 si="163"/>
        <v>26516</v>
      </c>
      <c r="L10441" s="2"/>
      <c r="M10441" s="14">
        <f>H10441/INDEX(Installed_Capacity!$H$5:$S$11,MATCH(Source_Data!C10441,Installed_Capacity!$G$5:$G$11,0),MATCH(Source_Data!D10441,Installed_Capacity!$H$4:$S$4,0))</f>
        <v>0</v>
      </c>
    </row>
    <row r="10442" spans="1:13" x14ac:dyDescent="0.3">
      <c r="A10442" s="5">
        <v>42442</v>
      </c>
      <c r="B10442" s="5">
        <v>42440</v>
      </c>
      <c r="C10442" s="3">
        <v>2016</v>
      </c>
      <c r="D10442" s="3">
        <v>3</v>
      </c>
      <c r="E10442" s="3">
        <v>13</v>
      </c>
      <c r="F10442" s="3">
        <v>5</v>
      </c>
      <c r="G10442" s="3"/>
      <c r="H10442" s="4">
        <v>0</v>
      </c>
      <c r="I10442" s="4">
        <v>1555.9044699999999</v>
      </c>
      <c r="J10442" s="4">
        <v>20123</v>
      </c>
      <c r="K10442" s="4">
        <f t="shared" si="163"/>
        <v>26516</v>
      </c>
      <c r="L10442" s="2"/>
      <c r="M10442" s="14">
        <f>H10442/INDEX(Installed_Capacity!$H$5:$S$11,MATCH(Source_Data!C10442,Installed_Capacity!$G$5:$G$11,0),MATCH(Source_Data!D10442,Installed_Capacity!$H$4:$S$4,0))</f>
        <v>0</v>
      </c>
    </row>
    <row r="10443" spans="1:13" x14ac:dyDescent="0.3">
      <c r="A10443" s="5">
        <v>42442</v>
      </c>
      <c r="B10443" s="5">
        <v>42440</v>
      </c>
      <c r="C10443" s="3">
        <v>2016</v>
      </c>
      <c r="D10443" s="3">
        <v>3</v>
      </c>
      <c r="E10443" s="3">
        <v>13</v>
      </c>
      <c r="F10443" s="3">
        <v>6</v>
      </c>
      <c r="G10443" s="3"/>
      <c r="H10443" s="4">
        <v>0</v>
      </c>
      <c r="I10443" s="4">
        <v>1380.72576</v>
      </c>
      <c r="J10443" s="4">
        <v>20298</v>
      </c>
      <c r="K10443" s="4">
        <f t="shared" si="163"/>
        <v>26516</v>
      </c>
      <c r="L10443" s="2"/>
      <c r="M10443" s="14">
        <f>H10443/INDEX(Installed_Capacity!$H$5:$S$11,MATCH(Source_Data!C10443,Installed_Capacity!$G$5:$G$11,0),MATCH(Source_Data!D10443,Installed_Capacity!$H$4:$S$4,0))</f>
        <v>0</v>
      </c>
    </row>
    <row r="10444" spans="1:13" x14ac:dyDescent="0.3">
      <c r="A10444" s="5">
        <v>42442</v>
      </c>
      <c r="B10444" s="5">
        <v>42440</v>
      </c>
      <c r="C10444" s="3">
        <v>2016</v>
      </c>
      <c r="D10444" s="3">
        <v>3</v>
      </c>
      <c r="E10444" s="3">
        <v>13</v>
      </c>
      <c r="F10444" s="3">
        <v>7</v>
      </c>
      <c r="G10444" s="3"/>
      <c r="H10444" s="4">
        <v>0</v>
      </c>
      <c r="I10444" s="4">
        <v>1403.92842</v>
      </c>
      <c r="J10444" s="4">
        <v>20817</v>
      </c>
      <c r="K10444" s="4">
        <f t="shared" si="163"/>
        <v>26516</v>
      </c>
      <c r="L10444" s="2"/>
      <c r="M10444" s="14">
        <f>H10444/INDEX(Installed_Capacity!$H$5:$S$11,MATCH(Source_Data!C10444,Installed_Capacity!$G$5:$G$11,0),MATCH(Source_Data!D10444,Installed_Capacity!$H$4:$S$4,0))</f>
        <v>0</v>
      </c>
    </row>
    <row r="10445" spans="1:13" x14ac:dyDescent="0.3">
      <c r="A10445" s="5">
        <v>42442</v>
      </c>
      <c r="B10445" s="5">
        <v>42440</v>
      </c>
      <c r="C10445" s="3">
        <v>2016</v>
      </c>
      <c r="D10445" s="3">
        <v>3</v>
      </c>
      <c r="E10445" s="3">
        <v>13</v>
      </c>
      <c r="F10445" s="3">
        <v>8</v>
      </c>
      <c r="G10445" s="3"/>
      <c r="H10445" s="4">
        <v>347.44308000000001</v>
      </c>
      <c r="I10445" s="4">
        <v>1283.9686899999999</v>
      </c>
      <c r="J10445" s="4">
        <v>21154</v>
      </c>
      <c r="K10445" s="4">
        <f t="shared" si="163"/>
        <v>26516</v>
      </c>
      <c r="L10445" s="2"/>
      <c r="M10445" s="14">
        <f>H10445/INDEX(Installed_Capacity!$H$5:$S$11,MATCH(Source_Data!C10445,Installed_Capacity!$G$5:$G$11,0),MATCH(Source_Data!D10445,Installed_Capacity!$H$4:$S$4,0))</f>
        <v>5.1367801970185548E-2</v>
      </c>
    </row>
    <row r="10446" spans="1:13" x14ac:dyDescent="0.3">
      <c r="A10446" s="5">
        <v>42442</v>
      </c>
      <c r="B10446" s="5">
        <v>42440</v>
      </c>
      <c r="C10446" s="3">
        <v>2016</v>
      </c>
      <c r="D10446" s="3">
        <v>3</v>
      </c>
      <c r="E10446" s="3">
        <v>13</v>
      </c>
      <c r="F10446" s="3">
        <v>9</v>
      </c>
      <c r="G10446" s="3"/>
      <c r="H10446" s="4">
        <v>1955.2244700000001</v>
      </c>
      <c r="I10446" s="4">
        <v>1437.6767400000001</v>
      </c>
      <c r="J10446" s="4">
        <v>21535</v>
      </c>
      <c r="K10446" s="4">
        <f t="shared" si="163"/>
        <v>26516</v>
      </c>
      <c r="L10446" s="2"/>
      <c r="M10446" s="14">
        <f>H10446/INDEX(Installed_Capacity!$H$5:$S$11,MATCH(Source_Data!C10446,Installed_Capacity!$G$5:$G$11,0),MATCH(Source_Data!D10446,Installed_Capacity!$H$4:$S$4,0))</f>
        <v>0.28907061088170471</v>
      </c>
    </row>
    <row r="10447" spans="1:13" x14ac:dyDescent="0.3">
      <c r="A10447" s="5">
        <v>42442</v>
      </c>
      <c r="B10447" s="5">
        <v>42440</v>
      </c>
      <c r="C10447" s="3">
        <v>2016</v>
      </c>
      <c r="D10447" s="3">
        <v>3</v>
      </c>
      <c r="E10447" s="3">
        <v>13</v>
      </c>
      <c r="F10447" s="3">
        <v>10</v>
      </c>
      <c r="G10447" s="3"/>
      <c r="H10447" s="4">
        <v>3646.6795000000002</v>
      </c>
      <c r="I10447" s="4">
        <v>1352.37282</v>
      </c>
      <c r="J10447" s="4">
        <v>22118</v>
      </c>
      <c r="K10447" s="4">
        <f t="shared" si="163"/>
        <v>26516</v>
      </c>
      <c r="L10447" s="2"/>
      <c r="M10447" s="14">
        <f>H10447/INDEX(Installed_Capacity!$H$5:$S$11,MATCH(Source_Data!C10447,Installed_Capacity!$G$5:$G$11,0),MATCH(Source_Data!D10447,Installed_Capacity!$H$4:$S$4,0))</f>
        <v>0.53914416831883727</v>
      </c>
    </row>
    <row r="10448" spans="1:13" x14ac:dyDescent="0.3">
      <c r="A10448" s="5">
        <v>42442</v>
      </c>
      <c r="B10448" s="5">
        <v>42440</v>
      </c>
      <c r="C10448" s="3">
        <v>2016</v>
      </c>
      <c r="D10448" s="3">
        <v>3</v>
      </c>
      <c r="E10448" s="3">
        <v>13</v>
      </c>
      <c r="F10448" s="3">
        <v>11</v>
      </c>
      <c r="G10448" s="3"/>
      <c r="H10448" s="4">
        <v>4460.8985899999998</v>
      </c>
      <c r="I10448" s="4">
        <v>1491.21146</v>
      </c>
      <c r="J10448" s="4">
        <v>22549</v>
      </c>
      <c r="K10448" s="4">
        <f t="shared" si="163"/>
        <v>26516</v>
      </c>
      <c r="L10448" s="2"/>
      <c r="M10448" s="14">
        <f>H10448/INDEX(Installed_Capacity!$H$5:$S$11,MATCH(Source_Data!C10448,Installed_Capacity!$G$5:$G$11,0),MATCH(Source_Data!D10448,Installed_Capacity!$H$4:$S$4,0))</f>
        <v>0.6595225767058015</v>
      </c>
    </row>
    <row r="10449" spans="1:13" x14ac:dyDescent="0.3">
      <c r="A10449" s="5">
        <v>42442</v>
      </c>
      <c r="B10449" s="5">
        <v>42440</v>
      </c>
      <c r="C10449" s="3">
        <v>2016</v>
      </c>
      <c r="D10449" s="3">
        <v>3</v>
      </c>
      <c r="E10449" s="3">
        <v>13</v>
      </c>
      <c r="F10449" s="3">
        <v>12</v>
      </c>
      <c r="G10449" s="3"/>
      <c r="H10449" s="4">
        <v>4612.6540800000002</v>
      </c>
      <c r="I10449" s="4">
        <v>1674.5968600000001</v>
      </c>
      <c r="J10449" s="4">
        <v>22756</v>
      </c>
      <c r="K10449" s="4">
        <f t="shared" si="163"/>
        <v>26516</v>
      </c>
      <c r="L10449" s="2"/>
      <c r="M10449" s="14">
        <f>H10449/INDEX(Installed_Capacity!$H$5:$S$11,MATCH(Source_Data!C10449,Installed_Capacity!$G$5:$G$11,0),MATCH(Source_Data!D10449,Installed_Capacity!$H$4:$S$4,0))</f>
        <v>0.68195890198304832</v>
      </c>
    </row>
    <row r="10450" spans="1:13" x14ac:dyDescent="0.3">
      <c r="A10450" s="5">
        <v>42442</v>
      </c>
      <c r="B10450" s="5">
        <v>42440</v>
      </c>
      <c r="C10450" s="3">
        <v>2016</v>
      </c>
      <c r="D10450" s="3">
        <v>3</v>
      </c>
      <c r="E10450" s="3">
        <v>13</v>
      </c>
      <c r="F10450" s="3">
        <v>13</v>
      </c>
      <c r="G10450" s="3"/>
      <c r="H10450" s="4">
        <v>4405.85466</v>
      </c>
      <c r="I10450" s="4">
        <v>1712.07366</v>
      </c>
      <c r="J10450" s="4">
        <v>22810</v>
      </c>
      <c r="K10450" s="4">
        <f t="shared" si="163"/>
        <v>26516</v>
      </c>
      <c r="L10450" s="2"/>
      <c r="M10450" s="14">
        <f>H10450/INDEX(Installed_Capacity!$H$5:$S$11,MATCH(Source_Data!C10450,Installed_Capacity!$G$5:$G$11,0),MATCH(Source_Data!D10450,Installed_Capacity!$H$4:$S$4,0))</f>
        <v>0.65138459423137496</v>
      </c>
    </row>
    <row r="10451" spans="1:13" x14ac:dyDescent="0.3">
      <c r="A10451" s="5">
        <v>42442</v>
      </c>
      <c r="B10451" s="5">
        <v>42440</v>
      </c>
      <c r="C10451" s="3">
        <v>2016</v>
      </c>
      <c r="D10451" s="3">
        <v>3</v>
      </c>
      <c r="E10451" s="3">
        <v>13</v>
      </c>
      <c r="F10451" s="3">
        <v>14</v>
      </c>
      <c r="G10451" s="3"/>
      <c r="H10451" s="4">
        <v>3982.2912099999999</v>
      </c>
      <c r="I10451" s="4">
        <v>1686.7907600000001</v>
      </c>
      <c r="J10451" s="4">
        <v>22859</v>
      </c>
      <c r="K10451" s="4">
        <f t="shared" si="163"/>
        <v>26516</v>
      </c>
      <c r="L10451" s="2"/>
      <c r="M10451" s="14">
        <f>H10451/INDEX(Installed_Capacity!$H$5:$S$11,MATCH(Source_Data!C10451,Installed_Capacity!$G$5:$G$11,0),MATCH(Source_Data!D10451,Installed_Capacity!$H$4:$S$4,0))</f>
        <v>0.5887627586737102</v>
      </c>
    </row>
    <row r="10452" spans="1:13" x14ac:dyDescent="0.3">
      <c r="A10452" s="5">
        <v>42442</v>
      </c>
      <c r="B10452" s="5">
        <v>42440</v>
      </c>
      <c r="C10452" s="3">
        <v>2016</v>
      </c>
      <c r="D10452" s="3">
        <v>3</v>
      </c>
      <c r="E10452" s="3">
        <v>13</v>
      </c>
      <c r="F10452" s="3">
        <v>15</v>
      </c>
      <c r="G10452" s="3"/>
      <c r="H10452" s="4">
        <v>3532.53042</v>
      </c>
      <c r="I10452" s="4">
        <v>2165.5559899999998</v>
      </c>
      <c r="J10452" s="4">
        <v>23025</v>
      </c>
      <c r="K10452" s="4">
        <f t="shared" si="163"/>
        <v>26516</v>
      </c>
      <c r="L10452" s="2"/>
      <c r="M10452" s="14">
        <f>H10452/INDEX(Installed_Capacity!$H$5:$S$11,MATCH(Source_Data!C10452,Installed_Capacity!$G$5:$G$11,0),MATCH(Source_Data!D10452,Installed_Capacity!$H$4:$S$4,0))</f>
        <v>0.52226777136622315</v>
      </c>
    </row>
    <row r="10453" spans="1:13" x14ac:dyDescent="0.3">
      <c r="A10453" s="5">
        <v>42442</v>
      </c>
      <c r="B10453" s="5">
        <v>42440</v>
      </c>
      <c r="C10453" s="3">
        <v>2016</v>
      </c>
      <c r="D10453" s="3">
        <v>3</v>
      </c>
      <c r="E10453" s="3">
        <v>13</v>
      </c>
      <c r="F10453" s="3">
        <v>16</v>
      </c>
      <c r="G10453" s="3"/>
      <c r="H10453" s="4">
        <v>2825.5028299999999</v>
      </c>
      <c r="I10453" s="4">
        <v>2056.9097900000002</v>
      </c>
      <c r="J10453" s="4">
        <v>23181</v>
      </c>
      <c r="K10453" s="4">
        <f t="shared" si="163"/>
        <v>26516</v>
      </c>
      <c r="L10453" s="2"/>
      <c r="M10453" s="14">
        <f>H10453/INDEX(Installed_Capacity!$H$5:$S$11,MATCH(Source_Data!C10453,Installed_Capacity!$G$5:$G$11,0),MATCH(Source_Data!D10453,Installed_Capacity!$H$4:$S$4,0))</f>
        <v>0.4177371149186187</v>
      </c>
    </row>
    <row r="10454" spans="1:13" x14ac:dyDescent="0.3">
      <c r="A10454" s="5">
        <v>42442</v>
      </c>
      <c r="B10454" s="5">
        <v>42440</v>
      </c>
      <c r="C10454" s="3">
        <v>2016</v>
      </c>
      <c r="D10454" s="3">
        <v>3</v>
      </c>
      <c r="E10454" s="3">
        <v>13</v>
      </c>
      <c r="F10454" s="3">
        <v>17</v>
      </c>
      <c r="G10454" s="3"/>
      <c r="H10454" s="4">
        <v>1698.85717</v>
      </c>
      <c r="I10454" s="4">
        <v>1902.62544</v>
      </c>
      <c r="J10454" s="4">
        <v>23066</v>
      </c>
      <c r="K10454" s="4">
        <f t="shared" si="163"/>
        <v>26516</v>
      </c>
      <c r="L10454" s="2"/>
      <c r="M10454" s="14">
        <f>H10454/INDEX(Installed_Capacity!$H$5:$S$11,MATCH(Source_Data!C10454,Installed_Capacity!$G$5:$G$11,0),MATCH(Source_Data!D10454,Installed_Capacity!$H$4:$S$4,0))</f>
        <v>0.25116792852570224</v>
      </c>
    </row>
    <row r="10455" spans="1:13" x14ac:dyDescent="0.3">
      <c r="A10455" s="5">
        <v>42442</v>
      </c>
      <c r="B10455" s="5">
        <v>42440</v>
      </c>
      <c r="C10455" s="3">
        <v>2016</v>
      </c>
      <c r="D10455" s="3">
        <v>3</v>
      </c>
      <c r="E10455" s="3">
        <v>13</v>
      </c>
      <c r="F10455" s="3">
        <v>18</v>
      </c>
      <c r="G10455" s="3"/>
      <c r="H10455" s="4">
        <v>698.10702000000003</v>
      </c>
      <c r="I10455" s="4">
        <v>1821.6443899999999</v>
      </c>
      <c r="J10455" s="4">
        <v>23521</v>
      </c>
      <c r="K10455" s="4">
        <f t="shared" si="163"/>
        <v>26516</v>
      </c>
      <c r="L10455" s="2"/>
      <c r="M10455" s="14">
        <f>H10455/INDEX(Installed_Capacity!$H$5:$S$11,MATCH(Source_Data!C10455,Installed_Capacity!$G$5:$G$11,0),MATCH(Source_Data!D10455,Installed_Capacity!$H$4:$S$4,0))</f>
        <v>0.1032117927269018</v>
      </c>
    </row>
    <row r="10456" spans="1:13" x14ac:dyDescent="0.3">
      <c r="A10456" s="5">
        <v>42442</v>
      </c>
      <c r="B10456" s="5">
        <v>42440</v>
      </c>
      <c r="C10456" s="3">
        <v>2016</v>
      </c>
      <c r="D10456" s="3">
        <v>3</v>
      </c>
      <c r="E10456" s="3">
        <v>13</v>
      </c>
      <c r="F10456" s="3">
        <v>19</v>
      </c>
      <c r="G10456" s="3"/>
      <c r="H10456" s="4">
        <v>102.17827</v>
      </c>
      <c r="I10456" s="4">
        <v>1865.47803</v>
      </c>
      <c r="J10456" s="4">
        <v>24637</v>
      </c>
      <c r="K10456" s="4">
        <f t="shared" si="163"/>
        <v>26516</v>
      </c>
      <c r="L10456" s="2"/>
      <c r="M10456" s="14">
        <f>H10456/INDEX(Installed_Capacity!$H$5:$S$11,MATCH(Source_Data!C10456,Installed_Capacity!$G$5:$G$11,0),MATCH(Source_Data!D10456,Installed_Capacity!$H$4:$S$4,0))</f>
        <v>1.5106569798472171E-2</v>
      </c>
    </row>
    <row r="10457" spans="1:13" x14ac:dyDescent="0.3">
      <c r="A10457" s="5">
        <v>42442</v>
      </c>
      <c r="B10457" s="5">
        <v>42440</v>
      </c>
      <c r="C10457" s="3">
        <v>2016</v>
      </c>
      <c r="D10457" s="3">
        <v>3</v>
      </c>
      <c r="E10457" s="3">
        <v>13</v>
      </c>
      <c r="F10457" s="3">
        <v>20</v>
      </c>
      <c r="G10457" s="3"/>
      <c r="H10457" s="4">
        <v>0</v>
      </c>
      <c r="I10457" s="4">
        <v>1796.34601</v>
      </c>
      <c r="J10457" s="4">
        <v>26342</v>
      </c>
      <c r="K10457" s="4">
        <f t="shared" si="163"/>
        <v>26516</v>
      </c>
      <c r="L10457" s="2"/>
      <c r="M10457" s="14">
        <f>H10457/INDEX(Installed_Capacity!$H$5:$S$11,MATCH(Source_Data!C10457,Installed_Capacity!$G$5:$G$11,0),MATCH(Source_Data!D10457,Installed_Capacity!$H$4:$S$4,0))</f>
        <v>0</v>
      </c>
    </row>
    <row r="10458" spans="1:13" x14ac:dyDescent="0.3">
      <c r="A10458" s="5">
        <v>42442</v>
      </c>
      <c r="B10458" s="5">
        <v>42440</v>
      </c>
      <c r="C10458" s="3">
        <v>2016</v>
      </c>
      <c r="D10458" s="3">
        <v>3</v>
      </c>
      <c r="E10458" s="3">
        <v>13</v>
      </c>
      <c r="F10458" s="3">
        <v>21</v>
      </c>
      <c r="G10458" s="3"/>
      <c r="H10458" s="4">
        <v>0</v>
      </c>
      <c r="I10458" s="4">
        <v>1718.9441400000001</v>
      </c>
      <c r="J10458" s="4">
        <v>26516</v>
      </c>
      <c r="K10458" s="4">
        <f t="shared" si="163"/>
        <v>26516</v>
      </c>
      <c r="L10458" s="2"/>
      <c r="M10458" s="14">
        <f>H10458/INDEX(Installed_Capacity!$H$5:$S$11,MATCH(Source_Data!C10458,Installed_Capacity!$G$5:$G$11,0),MATCH(Source_Data!D10458,Installed_Capacity!$H$4:$S$4,0))</f>
        <v>0</v>
      </c>
    </row>
    <row r="10459" spans="1:13" x14ac:dyDescent="0.3">
      <c r="A10459" s="5">
        <v>42442</v>
      </c>
      <c r="B10459" s="5">
        <v>42440</v>
      </c>
      <c r="C10459" s="3">
        <v>2016</v>
      </c>
      <c r="D10459" s="3">
        <v>3</v>
      </c>
      <c r="E10459" s="3">
        <v>13</v>
      </c>
      <c r="F10459" s="3">
        <v>22</v>
      </c>
      <c r="G10459" s="3"/>
      <c r="H10459" s="4">
        <v>0</v>
      </c>
      <c r="I10459" s="4">
        <v>1674.7928199999999</v>
      </c>
      <c r="J10459" s="4">
        <v>25609</v>
      </c>
      <c r="K10459" s="4">
        <f t="shared" si="163"/>
        <v>26516</v>
      </c>
      <c r="L10459" s="2"/>
      <c r="M10459" s="14">
        <f>H10459/INDEX(Installed_Capacity!$H$5:$S$11,MATCH(Source_Data!C10459,Installed_Capacity!$G$5:$G$11,0),MATCH(Source_Data!D10459,Installed_Capacity!$H$4:$S$4,0))</f>
        <v>0</v>
      </c>
    </row>
    <row r="10460" spans="1:13" x14ac:dyDescent="0.3">
      <c r="A10460" s="5">
        <v>42442</v>
      </c>
      <c r="B10460" s="5">
        <v>42440</v>
      </c>
      <c r="C10460" s="3">
        <v>2016</v>
      </c>
      <c r="D10460" s="3">
        <v>3</v>
      </c>
      <c r="E10460" s="3">
        <v>13</v>
      </c>
      <c r="F10460" s="3">
        <v>23</v>
      </c>
      <c r="G10460" s="3"/>
      <c r="H10460" s="4">
        <v>0</v>
      </c>
      <c r="I10460" s="4">
        <v>1683.92731</v>
      </c>
      <c r="J10460" s="4">
        <v>24164</v>
      </c>
      <c r="K10460" s="4">
        <f t="shared" si="163"/>
        <v>26516</v>
      </c>
      <c r="L10460" s="2"/>
      <c r="M10460" s="14">
        <f>H10460/INDEX(Installed_Capacity!$H$5:$S$11,MATCH(Source_Data!C10460,Installed_Capacity!$G$5:$G$11,0),MATCH(Source_Data!D10460,Installed_Capacity!$H$4:$S$4,0))</f>
        <v>0</v>
      </c>
    </row>
    <row r="10461" spans="1:13" x14ac:dyDescent="0.3">
      <c r="A10461" s="5">
        <v>42442</v>
      </c>
      <c r="B10461" s="5">
        <v>42440</v>
      </c>
      <c r="C10461" s="3">
        <v>2016</v>
      </c>
      <c r="D10461" s="3">
        <v>3</v>
      </c>
      <c r="E10461" s="3">
        <v>13</v>
      </c>
      <c r="F10461" s="3">
        <v>24</v>
      </c>
      <c r="G10461" s="3"/>
      <c r="H10461" s="4">
        <v>0</v>
      </c>
      <c r="I10461" s="4">
        <v>1621.7111399999999</v>
      </c>
      <c r="J10461" s="4">
        <v>22565</v>
      </c>
      <c r="K10461" s="4">
        <f t="shared" si="163"/>
        <v>26516</v>
      </c>
      <c r="L10461" s="2"/>
      <c r="M10461" s="14">
        <f>H10461/INDEX(Installed_Capacity!$H$5:$S$11,MATCH(Source_Data!C10461,Installed_Capacity!$G$5:$G$11,0),MATCH(Source_Data!D10461,Installed_Capacity!$H$4:$S$4,0))</f>
        <v>0</v>
      </c>
    </row>
    <row r="10462" spans="1:13" x14ac:dyDescent="0.3">
      <c r="A10462" s="5">
        <v>42443</v>
      </c>
      <c r="B10462" s="5">
        <v>42440</v>
      </c>
      <c r="C10462" s="3">
        <v>2016</v>
      </c>
      <c r="D10462" s="3">
        <v>3</v>
      </c>
      <c r="E10462" s="3">
        <v>14</v>
      </c>
      <c r="F10462" s="3">
        <v>1</v>
      </c>
      <c r="G10462" s="3"/>
      <c r="H10462" s="4">
        <v>0</v>
      </c>
      <c r="I10462" s="4">
        <v>1640.06008</v>
      </c>
      <c r="J10462" s="4">
        <v>21524</v>
      </c>
      <c r="K10462" s="4">
        <f t="shared" si="163"/>
        <v>28190</v>
      </c>
      <c r="L10462" s="2"/>
      <c r="M10462" s="14">
        <f>H10462/INDEX(Installed_Capacity!$H$5:$S$11,MATCH(Source_Data!C10462,Installed_Capacity!$G$5:$G$11,0),MATCH(Source_Data!D10462,Installed_Capacity!$H$4:$S$4,0))</f>
        <v>0</v>
      </c>
    </row>
    <row r="10463" spans="1:13" x14ac:dyDescent="0.3">
      <c r="A10463" s="5">
        <v>42443</v>
      </c>
      <c r="B10463" s="5">
        <v>42440</v>
      </c>
      <c r="C10463" s="3">
        <v>2016</v>
      </c>
      <c r="D10463" s="3">
        <v>3</v>
      </c>
      <c r="E10463" s="3">
        <v>14</v>
      </c>
      <c r="F10463" s="3">
        <v>2</v>
      </c>
      <c r="G10463" s="3"/>
      <c r="H10463" s="4">
        <v>0</v>
      </c>
      <c r="I10463" s="4">
        <v>1538.5419999999999</v>
      </c>
      <c r="J10463" s="4">
        <v>20830</v>
      </c>
      <c r="K10463" s="4">
        <f t="shared" si="163"/>
        <v>28190</v>
      </c>
      <c r="L10463" s="2"/>
      <c r="M10463" s="14">
        <f>H10463/INDEX(Installed_Capacity!$H$5:$S$11,MATCH(Source_Data!C10463,Installed_Capacity!$G$5:$G$11,0),MATCH(Source_Data!D10463,Installed_Capacity!$H$4:$S$4,0))</f>
        <v>0</v>
      </c>
    </row>
    <row r="10464" spans="1:13" x14ac:dyDescent="0.3">
      <c r="A10464" s="5">
        <v>42443</v>
      </c>
      <c r="B10464" s="5">
        <v>42440</v>
      </c>
      <c r="C10464" s="3">
        <v>2016</v>
      </c>
      <c r="D10464" s="3">
        <v>3</v>
      </c>
      <c r="E10464" s="3">
        <v>14</v>
      </c>
      <c r="F10464" s="3">
        <v>3</v>
      </c>
      <c r="G10464" s="3"/>
      <c r="H10464" s="4">
        <v>0</v>
      </c>
      <c r="I10464" s="4">
        <v>1569.0993699999999</v>
      </c>
      <c r="J10464" s="4">
        <v>20285</v>
      </c>
      <c r="K10464" s="4">
        <f t="shared" si="163"/>
        <v>28190</v>
      </c>
      <c r="L10464" s="2"/>
      <c r="M10464" s="14">
        <f>H10464/INDEX(Installed_Capacity!$H$5:$S$11,MATCH(Source_Data!C10464,Installed_Capacity!$G$5:$G$11,0),MATCH(Source_Data!D10464,Installed_Capacity!$H$4:$S$4,0))</f>
        <v>0</v>
      </c>
    </row>
    <row r="10465" spans="1:13" x14ac:dyDescent="0.3">
      <c r="A10465" s="5">
        <v>42443</v>
      </c>
      <c r="B10465" s="5">
        <v>42440</v>
      </c>
      <c r="C10465" s="3">
        <v>2016</v>
      </c>
      <c r="D10465" s="3">
        <v>3</v>
      </c>
      <c r="E10465" s="3">
        <v>14</v>
      </c>
      <c r="F10465" s="3">
        <v>4</v>
      </c>
      <c r="G10465" s="3"/>
      <c r="H10465" s="4">
        <v>0</v>
      </c>
      <c r="I10465" s="4">
        <v>1406.62853</v>
      </c>
      <c r="J10465" s="4">
        <v>20190</v>
      </c>
      <c r="K10465" s="4">
        <f t="shared" si="163"/>
        <v>28190</v>
      </c>
      <c r="L10465" s="2"/>
      <c r="M10465" s="14">
        <f>H10465/INDEX(Installed_Capacity!$H$5:$S$11,MATCH(Source_Data!C10465,Installed_Capacity!$G$5:$G$11,0),MATCH(Source_Data!D10465,Installed_Capacity!$H$4:$S$4,0))</f>
        <v>0</v>
      </c>
    </row>
    <row r="10466" spans="1:13" x14ac:dyDescent="0.3">
      <c r="A10466" s="5">
        <v>42443</v>
      </c>
      <c r="B10466" s="5">
        <v>42441</v>
      </c>
      <c r="C10466" s="3">
        <v>2016</v>
      </c>
      <c r="D10466" s="3">
        <v>3</v>
      </c>
      <c r="E10466" s="3">
        <v>14</v>
      </c>
      <c r="F10466" s="3">
        <v>5</v>
      </c>
      <c r="G10466" s="3"/>
      <c r="H10466" s="4">
        <v>0</v>
      </c>
      <c r="I10466" s="4">
        <v>1450.86555</v>
      </c>
      <c r="J10466" s="4">
        <v>20505</v>
      </c>
      <c r="K10466" s="4">
        <f t="shared" si="163"/>
        <v>28190</v>
      </c>
      <c r="L10466" s="2"/>
      <c r="M10466" s="14">
        <f>H10466/INDEX(Installed_Capacity!$H$5:$S$11,MATCH(Source_Data!C10466,Installed_Capacity!$G$5:$G$11,0),MATCH(Source_Data!D10466,Installed_Capacity!$H$4:$S$4,0))</f>
        <v>0</v>
      </c>
    </row>
    <row r="10467" spans="1:13" x14ac:dyDescent="0.3">
      <c r="A10467" s="5">
        <v>42443</v>
      </c>
      <c r="B10467" s="5">
        <v>42441</v>
      </c>
      <c r="C10467" s="3">
        <v>2016</v>
      </c>
      <c r="D10467" s="3">
        <v>3</v>
      </c>
      <c r="E10467" s="3">
        <v>14</v>
      </c>
      <c r="F10467" s="3">
        <v>6</v>
      </c>
      <c r="G10467" s="3"/>
      <c r="H10467" s="4">
        <v>0</v>
      </c>
      <c r="I10467" s="4">
        <v>1574.29423</v>
      </c>
      <c r="J10467" s="4">
        <v>21590</v>
      </c>
      <c r="K10467" s="4">
        <f t="shared" si="163"/>
        <v>28190</v>
      </c>
      <c r="L10467" s="2"/>
      <c r="M10467" s="14">
        <f>H10467/INDEX(Installed_Capacity!$H$5:$S$11,MATCH(Source_Data!C10467,Installed_Capacity!$G$5:$G$11,0),MATCH(Source_Data!D10467,Installed_Capacity!$H$4:$S$4,0))</f>
        <v>0</v>
      </c>
    </row>
    <row r="10468" spans="1:13" x14ac:dyDescent="0.3">
      <c r="A10468" s="5">
        <v>42443</v>
      </c>
      <c r="B10468" s="5">
        <v>42441</v>
      </c>
      <c r="C10468" s="3">
        <v>2016</v>
      </c>
      <c r="D10468" s="3">
        <v>3</v>
      </c>
      <c r="E10468" s="3">
        <v>14</v>
      </c>
      <c r="F10468" s="3">
        <v>7</v>
      </c>
      <c r="G10468" s="3"/>
      <c r="H10468" s="4">
        <v>0</v>
      </c>
      <c r="I10468" s="4">
        <v>1844.8459600000001</v>
      </c>
      <c r="J10468" s="4">
        <v>23736</v>
      </c>
      <c r="K10468" s="4">
        <f t="shared" si="163"/>
        <v>28190</v>
      </c>
      <c r="L10468" s="2"/>
      <c r="M10468" s="14">
        <f>H10468/INDEX(Installed_Capacity!$H$5:$S$11,MATCH(Source_Data!C10468,Installed_Capacity!$G$5:$G$11,0),MATCH(Source_Data!D10468,Installed_Capacity!$H$4:$S$4,0))</f>
        <v>0</v>
      </c>
    </row>
    <row r="10469" spans="1:13" x14ac:dyDescent="0.3">
      <c r="A10469" s="5">
        <v>42443</v>
      </c>
      <c r="B10469" s="5">
        <v>42441</v>
      </c>
      <c r="C10469" s="3">
        <v>2016</v>
      </c>
      <c r="D10469" s="3">
        <v>3</v>
      </c>
      <c r="E10469" s="3">
        <v>14</v>
      </c>
      <c r="F10469" s="3">
        <v>8</v>
      </c>
      <c r="G10469" s="3"/>
      <c r="H10469" s="4">
        <v>316.19859000000002</v>
      </c>
      <c r="I10469" s="4">
        <v>1819.9371599999999</v>
      </c>
      <c r="J10469" s="4">
        <v>25777</v>
      </c>
      <c r="K10469" s="4">
        <f t="shared" si="163"/>
        <v>28190</v>
      </c>
      <c r="L10469" s="2"/>
      <c r="M10469" s="14">
        <f>H10469/INDEX(Installed_Capacity!$H$5:$S$11,MATCH(Source_Data!C10469,Installed_Capacity!$G$5:$G$11,0),MATCH(Source_Data!D10469,Installed_Capacity!$H$4:$S$4,0))</f>
        <v>4.6748453169284283E-2</v>
      </c>
    </row>
    <row r="10470" spans="1:13" x14ac:dyDescent="0.3">
      <c r="A10470" s="5">
        <v>42443</v>
      </c>
      <c r="B10470" s="5">
        <v>42441</v>
      </c>
      <c r="C10470" s="3">
        <v>2016</v>
      </c>
      <c r="D10470" s="3">
        <v>3</v>
      </c>
      <c r="E10470" s="3">
        <v>14</v>
      </c>
      <c r="F10470" s="3">
        <v>9</v>
      </c>
      <c r="G10470" s="3"/>
      <c r="H10470" s="4">
        <v>1826.8974900000001</v>
      </c>
      <c r="I10470" s="4">
        <v>1643.29204</v>
      </c>
      <c r="J10470" s="4">
        <v>26041</v>
      </c>
      <c r="K10470" s="4">
        <f t="shared" si="163"/>
        <v>28190</v>
      </c>
      <c r="L10470" s="2"/>
      <c r="M10470" s="14">
        <f>H10470/INDEX(Installed_Capacity!$H$5:$S$11,MATCH(Source_Data!C10470,Installed_Capacity!$G$5:$G$11,0),MATCH(Source_Data!D10470,Installed_Capacity!$H$4:$S$4,0))</f>
        <v>0.27009807904693062</v>
      </c>
    </row>
    <row r="10471" spans="1:13" x14ac:dyDescent="0.3">
      <c r="A10471" s="5">
        <v>42443</v>
      </c>
      <c r="B10471" s="5">
        <v>42441</v>
      </c>
      <c r="C10471" s="3">
        <v>2016</v>
      </c>
      <c r="D10471" s="3">
        <v>3</v>
      </c>
      <c r="E10471" s="3">
        <v>14</v>
      </c>
      <c r="F10471" s="3">
        <v>10</v>
      </c>
      <c r="G10471" s="3"/>
      <c r="H10471" s="4">
        <v>3241.4890599999999</v>
      </c>
      <c r="I10471" s="4">
        <v>1669.5655999999999</v>
      </c>
      <c r="J10471" s="4">
        <v>25909</v>
      </c>
      <c r="K10471" s="4">
        <f t="shared" si="163"/>
        <v>28190</v>
      </c>
      <c r="L10471" s="2"/>
      <c r="M10471" s="14">
        <f>H10471/INDEX(Installed_Capacity!$H$5:$S$11,MATCH(Source_Data!C10471,Installed_Capacity!$G$5:$G$11,0),MATCH(Source_Data!D10471,Installed_Capacity!$H$4:$S$4,0))</f>
        <v>0.47923869464489804</v>
      </c>
    </row>
    <row r="10472" spans="1:13" x14ac:dyDescent="0.3">
      <c r="A10472" s="5">
        <v>42443</v>
      </c>
      <c r="B10472" s="5">
        <v>42441</v>
      </c>
      <c r="C10472" s="3">
        <v>2016</v>
      </c>
      <c r="D10472" s="3">
        <v>3</v>
      </c>
      <c r="E10472" s="3">
        <v>14</v>
      </c>
      <c r="F10472" s="3">
        <v>11</v>
      </c>
      <c r="G10472" s="3"/>
      <c r="H10472" s="4">
        <v>4096.54738</v>
      </c>
      <c r="I10472" s="4">
        <v>1858.42714</v>
      </c>
      <c r="J10472" s="4">
        <v>26233</v>
      </c>
      <c r="K10472" s="4">
        <f t="shared" si="163"/>
        <v>28190</v>
      </c>
      <c r="L10472" s="2"/>
      <c r="M10472" s="14">
        <f>H10472/INDEX(Installed_Capacity!$H$5:$S$11,MATCH(Source_Data!C10472,Installed_Capacity!$G$5:$G$11,0),MATCH(Source_Data!D10472,Installed_Capacity!$H$4:$S$4,0))</f>
        <v>0.60565498837197285</v>
      </c>
    </row>
    <row r="10473" spans="1:13" x14ac:dyDescent="0.3">
      <c r="A10473" s="5">
        <v>42443</v>
      </c>
      <c r="B10473" s="5">
        <v>42441</v>
      </c>
      <c r="C10473" s="3">
        <v>2016</v>
      </c>
      <c r="D10473" s="3">
        <v>3</v>
      </c>
      <c r="E10473" s="3">
        <v>14</v>
      </c>
      <c r="F10473" s="3">
        <v>12</v>
      </c>
      <c r="G10473" s="3"/>
      <c r="H10473" s="4">
        <v>4616.78226</v>
      </c>
      <c r="I10473" s="4">
        <v>1998.0267100000001</v>
      </c>
      <c r="J10473" s="4">
        <v>26116</v>
      </c>
      <c r="K10473" s="4">
        <f t="shared" si="163"/>
        <v>28190</v>
      </c>
      <c r="L10473" s="2"/>
      <c r="M10473" s="14">
        <f>H10473/INDEX(Installed_Capacity!$H$5:$S$11,MATCH(Source_Data!C10473,Installed_Capacity!$G$5:$G$11,0),MATCH(Source_Data!D10473,Installed_Capacity!$H$4:$S$4,0))</f>
        <v>0.68256923370339018</v>
      </c>
    </row>
    <row r="10474" spans="1:13" x14ac:dyDescent="0.3">
      <c r="A10474" s="5">
        <v>42443</v>
      </c>
      <c r="B10474" s="5">
        <v>42441</v>
      </c>
      <c r="C10474" s="3">
        <v>2016</v>
      </c>
      <c r="D10474" s="3">
        <v>3</v>
      </c>
      <c r="E10474" s="3">
        <v>14</v>
      </c>
      <c r="F10474" s="3">
        <v>13</v>
      </c>
      <c r="G10474" s="3"/>
      <c r="H10474" s="4">
        <v>4576.9111499999999</v>
      </c>
      <c r="I10474" s="4">
        <v>2304.8910500000002</v>
      </c>
      <c r="J10474" s="4">
        <v>25722</v>
      </c>
      <c r="K10474" s="4">
        <f t="shared" si="163"/>
        <v>28190</v>
      </c>
      <c r="L10474" s="2"/>
      <c r="M10474" s="14">
        <f>H10474/INDEX(Installed_Capacity!$H$5:$S$11,MATCH(Source_Data!C10474,Installed_Capacity!$G$5:$G$11,0),MATCH(Source_Data!D10474,Installed_Capacity!$H$4:$S$4,0))</f>
        <v>0.67667448028705646</v>
      </c>
    </row>
    <row r="10475" spans="1:13" x14ac:dyDescent="0.3">
      <c r="A10475" s="5">
        <v>42443</v>
      </c>
      <c r="B10475" s="5">
        <v>42441</v>
      </c>
      <c r="C10475" s="3">
        <v>2016</v>
      </c>
      <c r="D10475" s="3">
        <v>3</v>
      </c>
      <c r="E10475" s="3">
        <v>14</v>
      </c>
      <c r="F10475" s="3">
        <v>14</v>
      </c>
      <c r="G10475" s="3"/>
      <c r="H10475" s="4">
        <v>4489.5545099999999</v>
      </c>
      <c r="I10475" s="4">
        <v>2162.9488500000002</v>
      </c>
      <c r="J10475" s="4">
        <v>25480</v>
      </c>
      <c r="K10475" s="4">
        <f t="shared" si="163"/>
        <v>28190</v>
      </c>
      <c r="L10475" s="2"/>
      <c r="M10475" s="14">
        <f>H10475/INDEX(Installed_Capacity!$H$5:$S$11,MATCH(Source_Data!C10475,Installed_Capacity!$G$5:$G$11,0),MATCH(Source_Data!D10475,Installed_Capacity!$H$4:$S$4,0))</f>
        <v>0.66375921778045888</v>
      </c>
    </row>
    <row r="10476" spans="1:13" x14ac:dyDescent="0.3">
      <c r="A10476" s="5">
        <v>42443</v>
      </c>
      <c r="B10476" s="5">
        <v>42441</v>
      </c>
      <c r="C10476" s="3">
        <v>2016</v>
      </c>
      <c r="D10476" s="3">
        <v>3</v>
      </c>
      <c r="E10476" s="3">
        <v>14</v>
      </c>
      <c r="F10476" s="3">
        <v>15</v>
      </c>
      <c r="G10476" s="3"/>
      <c r="H10476" s="4">
        <v>4730.9015499999996</v>
      </c>
      <c r="I10476" s="4">
        <v>2195.4094799999998</v>
      </c>
      <c r="J10476" s="4">
        <v>25195</v>
      </c>
      <c r="K10476" s="4">
        <f t="shared" si="163"/>
        <v>28190</v>
      </c>
      <c r="L10476" s="2"/>
      <c r="M10476" s="14">
        <f>H10476/INDEX(Installed_Capacity!$H$5:$S$11,MATCH(Source_Data!C10476,Installed_Capacity!$G$5:$G$11,0),MATCH(Source_Data!D10476,Installed_Capacity!$H$4:$S$4,0))</f>
        <v>0.69944122634661143</v>
      </c>
    </row>
    <row r="10477" spans="1:13" x14ac:dyDescent="0.3">
      <c r="A10477" s="5">
        <v>42443</v>
      </c>
      <c r="B10477" s="5">
        <v>42441</v>
      </c>
      <c r="C10477" s="3">
        <v>2016</v>
      </c>
      <c r="D10477" s="3">
        <v>3</v>
      </c>
      <c r="E10477" s="3">
        <v>14</v>
      </c>
      <c r="F10477" s="3">
        <v>16</v>
      </c>
      <c r="G10477" s="3"/>
      <c r="H10477" s="4">
        <v>4306.4952000000003</v>
      </c>
      <c r="I10477" s="4">
        <v>2103.0386400000002</v>
      </c>
      <c r="J10477" s="4">
        <v>24883</v>
      </c>
      <c r="K10477" s="4">
        <f t="shared" si="163"/>
        <v>28190</v>
      </c>
      <c r="L10477" s="2"/>
      <c r="M10477" s="14">
        <f>H10477/INDEX(Installed_Capacity!$H$5:$S$11,MATCH(Source_Data!C10477,Installed_Capacity!$G$5:$G$11,0),MATCH(Source_Data!D10477,Installed_Capacity!$H$4:$S$4,0))</f>
        <v>0.63669477204483282</v>
      </c>
    </row>
    <row r="10478" spans="1:13" x14ac:dyDescent="0.3">
      <c r="A10478" s="5">
        <v>42443</v>
      </c>
      <c r="B10478" s="5">
        <v>42441</v>
      </c>
      <c r="C10478" s="3">
        <v>2016</v>
      </c>
      <c r="D10478" s="3">
        <v>3</v>
      </c>
      <c r="E10478" s="3">
        <v>14</v>
      </c>
      <c r="F10478" s="3">
        <v>17</v>
      </c>
      <c r="G10478" s="3"/>
      <c r="H10478" s="4">
        <v>3624.6680900000001</v>
      </c>
      <c r="I10478" s="4">
        <v>2398.3421699999999</v>
      </c>
      <c r="J10478" s="4">
        <v>24733</v>
      </c>
      <c r="K10478" s="4">
        <f t="shared" si="163"/>
        <v>28190</v>
      </c>
      <c r="L10478" s="2"/>
      <c r="M10478" s="14">
        <f>H10478/INDEX(Installed_Capacity!$H$5:$S$11,MATCH(Source_Data!C10478,Installed_Capacity!$G$5:$G$11,0),MATCH(Source_Data!D10478,Installed_Capacity!$H$4:$S$4,0))</f>
        <v>0.53588988635137214</v>
      </c>
    </row>
    <row r="10479" spans="1:13" x14ac:dyDescent="0.3">
      <c r="A10479" s="5">
        <v>42443</v>
      </c>
      <c r="B10479" s="5">
        <v>42441</v>
      </c>
      <c r="C10479" s="3">
        <v>2016</v>
      </c>
      <c r="D10479" s="3">
        <v>3</v>
      </c>
      <c r="E10479" s="3">
        <v>14</v>
      </c>
      <c r="F10479" s="3">
        <v>18</v>
      </c>
      <c r="G10479" s="3"/>
      <c r="H10479" s="4">
        <v>2252.681</v>
      </c>
      <c r="I10479" s="4">
        <v>2630.3924299999999</v>
      </c>
      <c r="J10479" s="4">
        <v>25146</v>
      </c>
      <c r="K10479" s="4">
        <f t="shared" si="163"/>
        <v>28190</v>
      </c>
      <c r="L10479" s="2"/>
      <c r="M10479" s="14">
        <f>H10479/INDEX(Installed_Capacity!$H$5:$S$11,MATCH(Source_Data!C10479,Installed_Capacity!$G$5:$G$11,0),MATCH(Source_Data!D10479,Installed_Capacity!$H$4:$S$4,0))</f>
        <v>0.33304813988524262</v>
      </c>
    </row>
    <row r="10480" spans="1:13" x14ac:dyDescent="0.3">
      <c r="A10480" s="5">
        <v>42443</v>
      </c>
      <c r="B10480" s="5">
        <v>42441</v>
      </c>
      <c r="C10480" s="3">
        <v>2016</v>
      </c>
      <c r="D10480" s="3">
        <v>3</v>
      </c>
      <c r="E10480" s="3">
        <v>14</v>
      </c>
      <c r="F10480" s="3">
        <v>19</v>
      </c>
      <c r="G10480" s="3"/>
      <c r="H10480" s="4">
        <v>454.24635000000001</v>
      </c>
      <c r="I10480" s="4">
        <v>2609.9756600000001</v>
      </c>
      <c r="J10480" s="4">
        <v>25776</v>
      </c>
      <c r="K10480" s="4">
        <f t="shared" si="163"/>
        <v>28190</v>
      </c>
      <c r="L10480" s="2"/>
      <c r="M10480" s="14">
        <f>H10480/INDEX(Installed_Capacity!$H$5:$S$11,MATCH(Source_Data!C10480,Installed_Capacity!$G$5:$G$11,0),MATCH(Source_Data!D10480,Installed_Capacity!$H$4:$S$4,0))</f>
        <v>6.7158155956019025E-2</v>
      </c>
    </row>
    <row r="10481" spans="1:13" x14ac:dyDescent="0.3">
      <c r="A10481" s="5">
        <v>42443</v>
      </c>
      <c r="B10481" s="5">
        <v>42441</v>
      </c>
      <c r="C10481" s="3">
        <v>2016</v>
      </c>
      <c r="D10481" s="3">
        <v>3</v>
      </c>
      <c r="E10481" s="3">
        <v>14</v>
      </c>
      <c r="F10481" s="3">
        <v>20</v>
      </c>
      <c r="G10481" s="3"/>
      <c r="H10481" s="4">
        <v>0</v>
      </c>
      <c r="I10481" s="4">
        <v>2646.8623499999999</v>
      </c>
      <c r="J10481" s="4">
        <v>27922</v>
      </c>
      <c r="K10481" s="4">
        <f t="shared" si="163"/>
        <v>28190</v>
      </c>
      <c r="L10481" s="2"/>
      <c r="M10481" s="14">
        <f>H10481/INDEX(Installed_Capacity!$H$5:$S$11,MATCH(Source_Data!C10481,Installed_Capacity!$G$5:$G$11,0),MATCH(Source_Data!D10481,Installed_Capacity!$H$4:$S$4,0))</f>
        <v>0</v>
      </c>
    </row>
    <row r="10482" spans="1:13" x14ac:dyDescent="0.3">
      <c r="A10482" s="5">
        <v>42443</v>
      </c>
      <c r="B10482" s="5">
        <v>42441</v>
      </c>
      <c r="C10482" s="3">
        <v>2016</v>
      </c>
      <c r="D10482" s="3">
        <v>3</v>
      </c>
      <c r="E10482" s="3">
        <v>14</v>
      </c>
      <c r="F10482" s="3">
        <v>21</v>
      </c>
      <c r="G10482" s="3"/>
      <c r="H10482" s="4">
        <v>0</v>
      </c>
      <c r="I10482" s="4">
        <v>2504.3935700000002</v>
      </c>
      <c r="J10482" s="4">
        <v>28190</v>
      </c>
      <c r="K10482" s="4">
        <f t="shared" si="163"/>
        <v>28190</v>
      </c>
      <c r="L10482" s="2"/>
      <c r="M10482" s="14">
        <f>H10482/INDEX(Installed_Capacity!$H$5:$S$11,MATCH(Source_Data!C10482,Installed_Capacity!$G$5:$G$11,0),MATCH(Source_Data!D10482,Installed_Capacity!$H$4:$S$4,0))</f>
        <v>0</v>
      </c>
    </row>
    <row r="10483" spans="1:13" x14ac:dyDescent="0.3">
      <c r="A10483" s="5">
        <v>42443</v>
      </c>
      <c r="B10483" s="5">
        <v>42441</v>
      </c>
      <c r="C10483" s="3">
        <v>2016</v>
      </c>
      <c r="D10483" s="3">
        <v>3</v>
      </c>
      <c r="E10483" s="3">
        <v>14</v>
      </c>
      <c r="F10483" s="3">
        <v>22</v>
      </c>
      <c r="G10483" s="3"/>
      <c r="H10483" s="4">
        <v>0</v>
      </c>
      <c r="I10483" s="4">
        <v>2319.2448899999999</v>
      </c>
      <c r="J10483" s="4">
        <v>27050</v>
      </c>
      <c r="K10483" s="4">
        <f t="shared" si="163"/>
        <v>28190</v>
      </c>
      <c r="L10483" s="2"/>
      <c r="M10483" s="14">
        <f>H10483/INDEX(Installed_Capacity!$H$5:$S$11,MATCH(Source_Data!C10483,Installed_Capacity!$G$5:$G$11,0),MATCH(Source_Data!D10483,Installed_Capacity!$H$4:$S$4,0))</f>
        <v>0</v>
      </c>
    </row>
    <row r="10484" spans="1:13" x14ac:dyDescent="0.3">
      <c r="A10484" s="5">
        <v>42443</v>
      </c>
      <c r="B10484" s="5">
        <v>42441</v>
      </c>
      <c r="C10484" s="3">
        <v>2016</v>
      </c>
      <c r="D10484" s="3">
        <v>3</v>
      </c>
      <c r="E10484" s="3">
        <v>14</v>
      </c>
      <c r="F10484" s="3">
        <v>23</v>
      </c>
      <c r="G10484" s="3"/>
      <c r="H10484" s="4">
        <v>0</v>
      </c>
      <c r="I10484" s="4">
        <v>2478.11193</v>
      </c>
      <c r="J10484" s="4">
        <v>25081</v>
      </c>
      <c r="K10484" s="4">
        <f t="shared" si="163"/>
        <v>28190</v>
      </c>
      <c r="L10484" s="2"/>
      <c r="M10484" s="14">
        <f>H10484/INDEX(Installed_Capacity!$H$5:$S$11,MATCH(Source_Data!C10484,Installed_Capacity!$G$5:$G$11,0),MATCH(Source_Data!D10484,Installed_Capacity!$H$4:$S$4,0))</f>
        <v>0</v>
      </c>
    </row>
    <row r="10485" spans="1:13" x14ac:dyDescent="0.3">
      <c r="A10485" s="5">
        <v>42443</v>
      </c>
      <c r="B10485" s="5">
        <v>42441</v>
      </c>
      <c r="C10485" s="3">
        <v>2016</v>
      </c>
      <c r="D10485" s="3">
        <v>3</v>
      </c>
      <c r="E10485" s="3">
        <v>14</v>
      </c>
      <c r="F10485" s="3">
        <v>24</v>
      </c>
      <c r="G10485" s="3"/>
      <c r="H10485" s="4">
        <v>0</v>
      </c>
      <c r="I10485" s="4">
        <v>2391.7764299999999</v>
      </c>
      <c r="J10485" s="4">
        <v>23390</v>
      </c>
      <c r="K10485" s="4">
        <f t="shared" si="163"/>
        <v>28190</v>
      </c>
      <c r="L10485" s="2"/>
      <c r="M10485" s="14">
        <f>H10485/INDEX(Installed_Capacity!$H$5:$S$11,MATCH(Source_Data!C10485,Installed_Capacity!$G$5:$G$11,0),MATCH(Source_Data!D10485,Installed_Capacity!$H$4:$S$4,0))</f>
        <v>0</v>
      </c>
    </row>
    <row r="10486" spans="1:13" x14ac:dyDescent="0.3">
      <c r="A10486" s="5">
        <v>42444</v>
      </c>
      <c r="B10486" s="5">
        <v>42441</v>
      </c>
      <c r="C10486" s="3">
        <v>2016</v>
      </c>
      <c r="D10486" s="3">
        <v>3</v>
      </c>
      <c r="E10486" s="3">
        <v>15</v>
      </c>
      <c r="F10486" s="3">
        <v>1</v>
      </c>
      <c r="G10486" s="3"/>
      <c r="H10486" s="4">
        <v>0</v>
      </c>
      <c r="I10486" s="4">
        <v>2309.9190400000002</v>
      </c>
      <c r="J10486" s="4">
        <v>22176</v>
      </c>
      <c r="K10486" s="4">
        <f t="shared" si="163"/>
        <v>28200</v>
      </c>
      <c r="L10486" s="2"/>
      <c r="M10486" s="14">
        <f>H10486/INDEX(Installed_Capacity!$H$5:$S$11,MATCH(Source_Data!C10486,Installed_Capacity!$G$5:$G$11,0),MATCH(Source_Data!D10486,Installed_Capacity!$H$4:$S$4,0))</f>
        <v>0</v>
      </c>
    </row>
    <row r="10487" spans="1:13" x14ac:dyDescent="0.3">
      <c r="A10487" s="5">
        <v>42444</v>
      </c>
      <c r="B10487" s="5">
        <v>42441</v>
      </c>
      <c r="C10487" s="3">
        <v>2016</v>
      </c>
      <c r="D10487" s="3">
        <v>3</v>
      </c>
      <c r="E10487" s="3">
        <v>15</v>
      </c>
      <c r="F10487" s="3">
        <v>2</v>
      </c>
      <c r="G10487" s="3"/>
      <c r="H10487" s="4">
        <v>0</v>
      </c>
      <c r="I10487" s="4">
        <v>2163.2617100000002</v>
      </c>
      <c r="J10487" s="4">
        <v>21403</v>
      </c>
      <c r="K10487" s="4">
        <f t="shared" si="163"/>
        <v>28200</v>
      </c>
      <c r="L10487" s="2"/>
      <c r="M10487" s="14">
        <f>H10487/INDEX(Installed_Capacity!$H$5:$S$11,MATCH(Source_Data!C10487,Installed_Capacity!$G$5:$G$11,0),MATCH(Source_Data!D10487,Installed_Capacity!$H$4:$S$4,0))</f>
        <v>0</v>
      </c>
    </row>
    <row r="10488" spans="1:13" x14ac:dyDescent="0.3">
      <c r="A10488" s="5">
        <v>42444</v>
      </c>
      <c r="B10488" s="5">
        <v>42441</v>
      </c>
      <c r="C10488" s="3">
        <v>2016</v>
      </c>
      <c r="D10488" s="3">
        <v>3</v>
      </c>
      <c r="E10488" s="3">
        <v>15</v>
      </c>
      <c r="F10488" s="3">
        <v>3</v>
      </c>
      <c r="G10488" s="3"/>
      <c r="H10488" s="4">
        <v>0</v>
      </c>
      <c r="I10488" s="4">
        <v>1975.2501500000001</v>
      </c>
      <c r="J10488" s="4">
        <v>20926</v>
      </c>
      <c r="K10488" s="4">
        <f t="shared" si="163"/>
        <v>28200</v>
      </c>
      <c r="L10488" s="2"/>
      <c r="M10488" s="14">
        <f>H10488/INDEX(Installed_Capacity!$H$5:$S$11,MATCH(Source_Data!C10488,Installed_Capacity!$G$5:$G$11,0),MATCH(Source_Data!D10488,Installed_Capacity!$H$4:$S$4,0))</f>
        <v>0</v>
      </c>
    </row>
    <row r="10489" spans="1:13" x14ac:dyDescent="0.3">
      <c r="A10489" s="5">
        <v>42444</v>
      </c>
      <c r="B10489" s="5">
        <v>42441</v>
      </c>
      <c r="C10489" s="3">
        <v>2016</v>
      </c>
      <c r="D10489" s="3">
        <v>3</v>
      </c>
      <c r="E10489" s="3">
        <v>15</v>
      </c>
      <c r="F10489" s="3">
        <v>4</v>
      </c>
      <c r="G10489" s="3"/>
      <c r="H10489" s="4">
        <v>0</v>
      </c>
      <c r="I10489" s="4">
        <v>1772.7414000000001</v>
      </c>
      <c r="J10489" s="4">
        <v>20806</v>
      </c>
      <c r="K10489" s="4">
        <f t="shared" si="163"/>
        <v>28200</v>
      </c>
      <c r="L10489" s="2"/>
      <c r="M10489" s="14">
        <f>H10489/INDEX(Installed_Capacity!$H$5:$S$11,MATCH(Source_Data!C10489,Installed_Capacity!$G$5:$G$11,0),MATCH(Source_Data!D10489,Installed_Capacity!$H$4:$S$4,0))</f>
        <v>0</v>
      </c>
    </row>
    <row r="10490" spans="1:13" x14ac:dyDescent="0.3">
      <c r="A10490" s="5">
        <v>42444</v>
      </c>
      <c r="B10490" s="5">
        <v>42442</v>
      </c>
      <c r="C10490" s="3">
        <v>2016</v>
      </c>
      <c r="D10490" s="3">
        <v>3</v>
      </c>
      <c r="E10490" s="3">
        <v>15</v>
      </c>
      <c r="F10490" s="3">
        <v>5</v>
      </c>
      <c r="G10490" s="3"/>
      <c r="H10490" s="4">
        <v>0</v>
      </c>
      <c r="I10490" s="4">
        <v>1280.3891100000001</v>
      </c>
      <c r="J10490" s="4">
        <v>21265</v>
      </c>
      <c r="K10490" s="4">
        <f t="shared" si="163"/>
        <v>28200</v>
      </c>
      <c r="L10490" s="2"/>
      <c r="M10490" s="14">
        <f>H10490/INDEX(Installed_Capacity!$H$5:$S$11,MATCH(Source_Data!C10490,Installed_Capacity!$G$5:$G$11,0),MATCH(Source_Data!D10490,Installed_Capacity!$H$4:$S$4,0))</f>
        <v>0</v>
      </c>
    </row>
    <row r="10491" spans="1:13" x14ac:dyDescent="0.3">
      <c r="A10491" s="5">
        <v>42444</v>
      </c>
      <c r="B10491" s="5">
        <v>42442</v>
      </c>
      <c r="C10491" s="3">
        <v>2016</v>
      </c>
      <c r="D10491" s="3">
        <v>3</v>
      </c>
      <c r="E10491" s="3">
        <v>15</v>
      </c>
      <c r="F10491" s="3">
        <v>6</v>
      </c>
      <c r="G10491" s="3"/>
      <c r="H10491" s="4">
        <v>0</v>
      </c>
      <c r="I10491" s="4">
        <v>1128.70685</v>
      </c>
      <c r="J10491" s="4">
        <v>22426</v>
      </c>
      <c r="K10491" s="4">
        <f t="shared" si="163"/>
        <v>28200</v>
      </c>
      <c r="L10491" s="2"/>
      <c r="M10491" s="14">
        <f>H10491/INDEX(Installed_Capacity!$H$5:$S$11,MATCH(Source_Data!C10491,Installed_Capacity!$G$5:$G$11,0),MATCH(Source_Data!D10491,Installed_Capacity!$H$4:$S$4,0))</f>
        <v>0</v>
      </c>
    </row>
    <row r="10492" spans="1:13" x14ac:dyDescent="0.3">
      <c r="A10492" s="5">
        <v>42444</v>
      </c>
      <c r="B10492" s="5">
        <v>42442</v>
      </c>
      <c r="C10492" s="3">
        <v>2016</v>
      </c>
      <c r="D10492" s="3">
        <v>3</v>
      </c>
      <c r="E10492" s="3">
        <v>15</v>
      </c>
      <c r="F10492" s="3">
        <v>7</v>
      </c>
      <c r="G10492" s="3"/>
      <c r="H10492" s="4">
        <v>0</v>
      </c>
      <c r="I10492" s="4">
        <v>988.72006999999996</v>
      </c>
      <c r="J10492" s="4">
        <v>24451</v>
      </c>
      <c r="K10492" s="4">
        <f t="shared" si="163"/>
        <v>28200</v>
      </c>
      <c r="L10492" s="2"/>
      <c r="M10492" s="14">
        <f>H10492/INDEX(Installed_Capacity!$H$5:$S$11,MATCH(Source_Data!C10492,Installed_Capacity!$G$5:$G$11,0),MATCH(Source_Data!D10492,Installed_Capacity!$H$4:$S$4,0))</f>
        <v>0</v>
      </c>
    </row>
    <row r="10493" spans="1:13" x14ac:dyDescent="0.3">
      <c r="A10493" s="5">
        <v>42444</v>
      </c>
      <c r="B10493" s="5">
        <v>42442</v>
      </c>
      <c r="C10493" s="3">
        <v>2016</v>
      </c>
      <c r="D10493" s="3">
        <v>3</v>
      </c>
      <c r="E10493" s="3">
        <v>15</v>
      </c>
      <c r="F10493" s="3">
        <v>8</v>
      </c>
      <c r="G10493" s="3"/>
      <c r="H10493" s="4">
        <v>360.19592999999998</v>
      </c>
      <c r="I10493" s="4">
        <v>781.50071000000003</v>
      </c>
      <c r="J10493" s="4">
        <v>26097</v>
      </c>
      <c r="K10493" s="4">
        <f t="shared" si="163"/>
        <v>28200</v>
      </c>
      <c r="L10493" s="2"/>
      <c r="M10493" s="14">
        <f>H10493/INDEX(Installed_Capacity!$H$5:$S$11,MATCH(Source_Data!C10493,Installed_Capacity!$G$5:$G$11,0),MATCH(Source_Data!D10493,Installed_Capacity!$H$4:$S$4,0))</f>
        <v>5.3253250007761883E-2</v>
      </c>
    </row>
    <row r="10494" spans="1:13" x14ac:dyDescent="0.3">
      <c r="A10494" s="5">
        <v>42444</v>
      </c>
      <c r="B10494" s="5">
        <v>42442</v>
      </c>
      <c r="C10494" s="3">
        <v>2016</v>
      </c>
      <c r="D10494" s="3">
        <v>3</v>
      </c>
      <c r="E10494" s="3">
        <v>15</v>
      </c>
      <c r="F10494" s="3">
        <v>9</v>
      </c>
      <c r="G10494" s="3"/>
      <c r="H10494" s="4">
        <v>2048.0780599999998</v>
      </c>
      <c r="I10494" s="4">
        <v>501.41649999999998</v>
      </c>
      <c r="J10494" s="4">
        <v>26084</v>
      </c>
      <c r="K10494" s="4">
        <f t="shared" si="163"/>
        <v>28200</v>
      </c>
      <c r="L10494" s="2"/>
      <c r="M10494" s="14">
        <f>H10494/INDEX(Installed_Capacity!$H$5:$S$11,MATCH(Source_Data!C10494,Installed_Capacity!$G$5:$G$11,0),MATCH(Source_Data!D10494,Installed_Capacity!$H$4:$S$4,0))</f>
        <v>0.30279857122370024</v>
      </c>
    </row>
    <row r="10495" spans="1:13" x14ac:dyDescent="0.3">
      <c r="A10495" s="5">
        <v>42444</v>
      </c>
      <c r="B10495" s="5">
        <v>42442</v>
      </c>
      <c r="C10495" s="3">
        <v>2016</v>
      </c>
      <c r="D10495" s="3">
        <v>3</v>
      </c>
      <c r="E10495" s="3">
        <v>15</v>
      </c>
      <c r="F10495" s="3">
        <v>10</v>
      </c>
      <c r="G10495" s="3"/>
      <c r="H10495" s="4">
        <v>3776.95273</v>
      </c>
      <c r="I10495" s="4">
        <v>215.75985</v>
      </c>
      <c r="J10495" s="4">
        <v>25804</v>
      </c>
      <c r="K10495" s="4">
        <f t="shared" si="163"/>
        <v>28200</v>
      </c>
      <c r="L10495" s="2"/>
      <c r="M10495" s="14">
        <f>H10495/INDEX(Installed_Capacity!$H$5:$S$11,MATCH(Source_Data!C10495,Installed_Capacity!$G$5:$G$11,0),MATCH(Source_Data!D10495,Installed_Capacity!$H$4:$S$4,0))</f>
        <v>0.55840444393191446</v>
      </c>
    </row>
    <row r="10496" spans="1:13" x14ac:dyDescent="0.3">
      <c r="A10496" s="5">
        <v>42444</v>
      </c>
      <c r="B10496" s="5">
        <v>42442</v>
      </c>
      <c r="C10496" s="3">
        <v>2016</v>
      </c>
      <c r="D10496" s="3">
        <v>3</v>
      </c>
      <c r="E10496" s="3">
        <v>15</v>
      </c>
      <c r="F10496" s="3">
        <v>11</v>
      </c>
      <c r="G10496" s="3"/>
      <c r="H10496" s="4">
        <v>4521.6548000000003</v>
      </c>
      <c r="I10496" s="4">
        <v>162.56873999999999</v>
      </c>
      <c r="J10496" s="4">
        <v>25599</v>
      </c>
      <c r="K10496" s="4">
        <f t="shared" si="163"/>
        <v>28200</v>
      </c>
      <c r="L10496" s="2"/>
      <c r="M10496" s="14">
        <f>H10496/INDEX(Installed_Capacity!$H$5:$S$11,MATCH(Source_Data!C10496,Installed_Capacity!$G$5:$G$11,0),MATCH(Source_Data!D10496,Installed_Capacity!$H$4:$S$4,0))</f>
        <v>0.66850509252893719</v>
      </c>
    </row>
    <row r="10497" spans="1:13" x14ac:dyDescent="0.3">
      <c r="A10497" s="5">
        <v>42444</v>
      </c>
      <c r="B10497" s="5">
        <v>42442</v>
      </c>
      <c r="C10497" s="3">
        <v>2016</v>
      </c>
      <c r="D10497" s="3">
        <v>3</v>
      </c>
      <c r="E10497" s="3">
        <v>15</v>
      </c>
      <c r="F10497" s="3">
        <v>12</v>
      </c>
      <c r="G10497" s="3"/>
      <c r="H10497" s="4">
        <v>4892.5369099999998</v>
      </c>
      <c r="I10497" s="4">
        <v>140.42626999999999</v>
      </c>
      <c r="J10497" s="4">
        <v>25413</v>
      </c>
      <c r="K10497" s="4">
        <f t="shared" si="163"/>
        <v>28200</v>
      </c>
      <c r="L10497" s="2"/>
      <c r="M10497" s="14">
        <f>H10497/INDEX(Installed_Capacity!$H$5:$S$11,MATCH(Source_Data!C10497,Installed_Capacity!$G$5:$G$11,0),MATCH(Source_Data!D10497,Installed_Capacity!$H$4:$S$4,0))</f>
        <v>0.72333824327341179</v>
      </c>
    </row>
    <row r="10498" spans="1:13" x14ac:dyDescent="0.3">
      <c r="A10498" s="5">
        <v>42444</v>
      </c>
      <c r="B10498" s="5">
        <v>42442</v>
      </c>
      <c r="C10498" s="3">
        <v>2016</v>
      </c>
      <c r="D10498" s="3">
        <v>3</v>
      </c>
      <c r="E10498" s="3">
        <v>15</v>
      </c>
      <c r="F10498" s="3">
        <v>13</v>
      </c>
      <c r="G10498" s="3"/>
      <c r="H10498" s="4">
        <v>5208.1100299999998</v>
      </c>
      <c r="I10498" s="4">
        <v>130.84831</v>
      </c>
      <c r="J10498" s="4">
        <v>25443</v>
      </c>
      <c r="K10498" s="4">
        <f t="shared" si="163"/>
        <v>28200</v>
      </c>
      <c r="L10498" s="2"/>
      <c r="M10498" s="14">
        <f>H10498/INDEX(Installed_Capacity!$H$5:$S$11,MATCH(Source_Data!C10498,Installed_Capacity!$G$5:$G$11,0),MATCH(Source_Data!D10498,Installed_Capacity!$H$4:$S$4,0))</f>
        <v>0.76999422368687587</v>
      </c>
    </row>
    <row r="10499" spans="1:13" x14ac:dyDescent="0.3">
      <c r="A10499" s="5">
        <v>42444</v>
      </c>
      <c r="B10499" s="5">
        <v>42442</v>
      </c>
      <c r="C10499" s="3">
        <v>2016</v>
      </c>
      <c r="D10499" s="3">
        <v>3</v>
      </c>
      <c r="E10499" s="3">
        <v>15</v>
      </c>
      <c r="F10499" s="3">
        <v>14</v>
      </c>
      <c r="G10499" s="3"/>
      <c r="H10499" s="4">
        <v>5460.6809899999998</v>
      </c>
      <c r="I10499" s="4">
        <v>90.225059999999999</v>
      </c>
      <c r="J10499" s="4">
        <v>25580</v>
      </c>
      <c r="K10499" s="4">
        <f t="shared" ref="K10499:K10562" si="164">_xlfn.MAXIFS($J:$J, $C:$C, C10499, $D:$D, D10499, $E:$E, E10499)</f>
        <v>28200</v>
      </c>
      <c r="L10499" s="2"/>
      <c r="M10499" s="14">
        <f>H10499/INDEX(Installed_Capacity!$H$5:$S$11,MATCH(Source_Data!C10499,Installed_Capacity!$G$5:$G$11,0),MATCH(Source_Data!D10499,Installed_Capacity!$H$4:$S$4,0))</f>
        <v>0.80733563528356</v>
      </c>
    </row>
    <row r="10500" spans="1:13" x14ac:dyDescent="0.3">
      <c r="A10500" s="5">
        <v>42444</v>
      </c>
      <c r="B10500" s="5">
        <v>42442</v>
      </c>
      <c r="C10500" s="3">
        <v>2016</v>
      </c>
      <c r="D10500" s="3">
        <v>3</v>
      </c>
      <c r="E10500" s="3">
        <v>15</v>
      </c>
      <c r="F10500" s="3">
        <v>15</v>
      </c>
      <c r="G10500" s="3"/>
      <c r="H10500" s="4">
        <v>5485.3571300000003</v>
      </c>
      <c r="I10500" s="4">
        <v>97.918480000000002</v>
      </c>
      <c r="J10500" s="4">
        <v>25607</v>
      </c>
      <c r="K10500" s="4">
        <f t="shared" si="164"/>
        <v>28200</v>
      </c>
      <c r="L10500" s="2"/>
      <c r="M10500" s="14">
        <f>H10500/INDEX(Installed_Capacity!$H$5:$S$11,MATCH(Source_Data!C10500,Installed_Capacity!$G$5:$G$11,0),MATCH(Source_Data!D10500,Installed_Capacity!$H$4:$S$4,0))</f>
        <v>0.81098388486996298</v>
      </c>
    </row>
    <row r="10501" spans="1:13" x14ac:dyDescent="0.3">
      <c r="A10501" s="5">
        <v>42444</v>
      </c>
      <c r="B10501" s="5">
        <v>42442</v>
      </c>
      <c r="C10501" s="3">
        <v>2016</v>
      </c>
      <c r="D10501" s="3">
        <v>3</v>
      </c>
      <c r="E10501" s="3">
        <v>15</v>
      </c>
      <c r="F10501" s="3">
        <v>16</v>
      </c>
      <c r="G10501" s="3"/>
      <c r="H10501" s="4">
        <v>5304.9891399999997</v>
      </c>
      <c r="I10501" s="4">
        <v>143.35945000000001</v>
      </c>
      <c r="J10501" s="4">
        <v>25705</v>
      </c>
      <c r="K10501" s="4">
        <f t="shared" si="164"/>
        <v>28200</v>
      </c>
      <c r="L10501" s="2"/>
      <c r="M10501" s="14">
        <f>H10501/INDEX(Installed_Capacity!$H$5:$S$11,MATCH(Source_Data!C10501,Installed_Capacity!$G$5:$G$11,0),MATCH(Source_Data!D10501,Installed_Capacity!$H$4:$S$4,0))</f>
        <v>0.78431733795793224</v>
      </c>
    </row>
    <row r="10502" spans="1:13" x14ac:dyDescent="0.3">
      <c r="A10502" s="5">
        <v>42444</v>
      </c>
      <c r="B10502" s="5">
        <v>42442</v>
      </c>
      <c r="C10502" s="3">
        <v>2016</v>
      </c>
      <c r="D10502" s="3">
        <v>3</v>
      </c>
      <c r="E10502" s="3">
        <v>15</v>
      </c>
      <c r="F10502" s="3">
        <v>17</v>
      </c>
      <c r="G10502" s="3"/>
      <c r="H10502" s="4">
        <v>4588.4115099999999</v>
      </c>
      <c r="I10502" s="4">
        <v>318.73948999999999</v>
      </c>
      <c r="J10502" s="4">
        <v>25802</v>
      </c>
      <c r="K10502" s="4">
        <f t="shared" si="164"/>
        <v>28200</v>
      </c>
      <c r="L10502" s="2"/>
      <c r="M10502" s="14">
        <f>H10502/INDEX(Installed_Capacity!$H$5:$S$11,MATCH(Source_Data!C10502,Installed_Capacity!$G$5:$G$11,0),MATCH(Source_Data!D10502,Installed_Capacity!$H$4:$S$4,0))</f>
        <v>0.67837475365288624</v>
      </c>
    </row>
    <row r="10503" spans="1:13" x14ac:dyDescent="0.3">
      <c r="A10503" s="5">
        <v>42444</v>
      </c>
      <c r="B10503" s="5">
        <v>42442</v>
      </c>
      <c r="C10503" s="3">
        <v>2016</v>
      </c>
      <c r="D10503" s="3">
        <v>3</v>
      </c>
      <c r="E10503" s="3">
        <v>15</v>
      </c>
      <c r="F10503" s="3">
        <v>18</v>
      </c>
      <c r="G10503" s="3"/>
      <c r="H10503" s="4">
        <v>3022.11798</v>
      </c>
      <c r="I10503" s="4">
        <v>554.32950000000005</v>
      </c>
      <c r="J10503" s="4">
        <v>25632</v>
      </c>
      <c r="K10503" s="4">
        <f t="shared" si="164"/>
        <v>28200</v>
      </c>
      <c r="L10503" s="2"/>
      <c r="M10503" s="14">
        <f>H10503/INDEX(Installed_Capacity!$H$5:$S$11,MATCH(Source_Data!C10503,Installed_Capacity!$G$5:$G$11,0),MATCH(Source_Data!D10503,Installed_Capacity!$H$4:$S$4,0))</f>
        <v>0.44680572693281778</v>
      </c>
    </row>
    <row r="10504" spans="1:13" x14ac:dyDescent="0.3">
      <c r="A10504" s="5">
        <v>42444</v>
      </c>
      <c r="B10504" s="5">
        <v>42442</v>
      </c>
      <c r="C10504" s="3">
        <v>2016</v>
      </c>
      <c r="D10504" s="3">
        <v>3</v>
      </c>
      <c r="E10504" s="3">
        <v>15</v>
      </c>
      <c r="F10504" s="3">
        <v>19</v>
      </c>
      <c r="G10504" s="3"/>
      <c r="H10504" s="4">
        <v>673.73685999999998</v>
      </c>
      <c r="I10504" s="4">
        <v>820.61533999999995</v>
      </c>
      <c r="J10504" s="4">
        <v>26115</v>
      </c>
      <c r="K10504" s="4">
        <f t="shared" si="164"/>
        <v>28200</v>
      </c>
      <c r="L10504" s="2"/>
      <c r="M10504" s="14">
        <f>H10504/INDEX(Installed_Capacity!$H$5:$S$11,MATCH(Source_Data!C10504,Installed_Capacity!$G$5:$G$11,0),MATCH(Source_Data!D10504,Installed_Capacity!$H$4:$S$4,0))</f>
        <v>9.9608780823882345E-2</v>
      </c>
    </row>
    <row r="10505" spans="1:13" x14ac:dyDescent="0.3">
      <c r="A10505" s="5">
        <v>42444</v>
      </c>
      <c r="B10505" s="5">
        <v>42442</v>
      </c>
      <c r="C10505" s="3">
        <v>2016</v>
      </c>
      <c r="D10505" s="3">
        <v>3</v>
      </c>
      <c r="E10505" s="3">
        <v>15</v>
      </c>
      <c r="F10505" s="3">
        <v>20</v>
      </c>
      <c r="G10505" s="3"/>
      <c r="H10505" s="4">
        <v>0</v>
      </c>
      <c r="I10505" s="4">
        <v>1096.98846</v>
      </c>
      <c r="J10505" s="4">
        <v>27781</v>
      </c>
      <c r="K10505" s="4">
        <f t="shared" si="164"/>
        <v>28200</v>
      </c>
      <c r="L10505" s="2"/>
      <c r="M10505" s="14">
        <f>H10505/INDEX(Installed_Capacity!$H$5:$S$11,MATCH(Source_Data!C10505,Installed_Capacity!$G$5:$G$11,0),MATCH(Source_Data!D10505,Installed_Capacity!$H$4:$S$4,0))</f>
        <v>0</v>
      </c>
    </row>
    <row r="10506" spans="1:13" x14ac:dyDescent="0.3">
      <c r="A10506" s="5">
        <v>42444</v>
      </c>
      <c r="B10506" s="5">
        <v>42442</v>
      </c>
      <c r="C10506" s="3">
        <v>2016</v>
      </c>
      <c r="D10506" s="3">
        <v>3</v>
      </c>
      <c r="E10506" s="3">
        <v>15</v>
      </c>
      <c r="F10506" s="3">
        <v>21</v>
      </c>
      <c r="G10506" s="3"/>
      <c r="H10506" s="4">
        <v>0</v>
      </c>
      <c r="I10506" s="4">
        <v>1253.23496</v>
      </c>
      <c r="J10506" s="4">
        <v>28200</v>
      </c>
      <c r="K10506" s="4">
        <f t="shared" si="164"/>
        <v>28200</v>
      </c>
      <c r="L10506" s="2"/>
      <c r="M10506" s="14">
        <f>H10506/INDEX(Installed_Capacity!$H$5:$S$11,MATCH(Source_Data!C10506,Installed_Capacity!$G$5:$G$11,0),MATCH(Source_Data!D10506,Installed_Capacity!$H$4:$S$4,0))</f>
        <v>0</v>
      </c>
    </row>
    <row r="10507" spans="1:13" x14ac:dyDescent="0.3">
      <c r="A10507" s="5">
        <v>42444</v>
      </c>
      <c r="B10507" s="5">
        <v>42442</v>
      </c>
      <c r="C10507" s="3">
        <v>2016</v>
      </c>
      <c r="D10507" s="3">
        <v>3</v>
      </c>
      <c r="E10507" s="3">
        <v>15</v>
      </c>
      <c r="F10507" s="3">
        <v>22</v>
      </c>
      <c r="G10507" s="3"/>
      <c r="H10507" s="4">
        <v>0</v>
      </c>
      <c r="I10507" s="4">
        <v>1282.2115699999999</v>
      </c>
      <c r="J10507" s="4">
        <v>27033</v>
      </c>
      <c r="K10507" s="4">
        <f t="shared" si="164"/>
        <v>28200</v>
      </c>
      <c r="L10507" s="2"/>
      <c r="M10507" s="14">
        <f>H10507/INDEX(Installed_Capacity!$H$5:$S$11,MATCH(Source_Data!C10507,Installed_Capacity!$G$5:$G$11,0),MATCH(Source_Data!D10507,Installed_Capacity!$H$4:$S$4,0))</f>
        <v>0</v>
      </c>
    </row>
    <row r="10508" spans="1:13" x14ac:dyDescent="0.3">
      <c r="A10508" s="5">
        <v>42444</v>
      </c>
      <c r="B10508" s="5">
        <v>42442</v>
      </c>
      <c r="C10508" s="3">
        <v>2016</v>
      </c>
      <c r="D10508" s="3">
        <v>3</v>
      </c>
      <c r="E10508" s="3">
        <v>15</v>
      </c>
      <c r="F10508" s="3">
        <v>23</v>
      </c>
      <c r="G10508" s="3"/>
      <c r="H10508" s="4">
        <v>0</v>
      </c>
      <c r="I10508" s="4">
        <v>1037.8968199999999</v>
      </c>
      <c r="J10508" s="4">
        <v>25193</v>
      </c>
      <c r="K10508" s="4">
        <f t="shared" si="164"/>
        <v>28200</v>
      </c>
      <c r="L10508" s="2"/>
      <c r="M10508" s="14">
        <f>H10508/INDEX(Installed_Capacity!$H$5:$S$11,MATCH(Source_Data!C10508,Installed_Capacity!$G$5:$G$11,0),MATCH(Source_Data!D10508,Installed_Capacity!$H$4:$S$4,0))</f>
        <v>0</v>
      </c>
    </row>
    <row r="10509" spans="1:13" x14ac:dyDescent="0.3">
      <c r="A10509" s="5">
        <v>42444</v>
      </c>
      <c r="B10509" s="5">
        <v>42442</v>
      </c>
      <c r="C10509" s="3">
        <v>2016</v>
      </c>
      <c r="D10509" s="3">
        <v>3</v>
      </c>
      <c r="E10509" s="3">
        <v>15</v>
      </c>
      <c r="F10509" s="3">
        <v>24</v>
      </c>
      <c r="G10509" s="3"/>
      <c r="H10509" s="4">
        <v>0</v>
      </c>
      <c r="I10509" s="4">
        <v>796.40526</v>
      </c>
      <c r="J10509" s="4">
        <v>23368</v>
      </c>
      <c r="K10509" s="4">
        <f t="shared" si="164"/>
        <v>28200</v>
      </c>
      <c r="L10509" s="2"/>
      <c r="M10509" s="14">
        <f>H10509/INDEX(Installed_Capacity!$H$5:$S$11,MATCH(Source_Data!C10509,Installed_Capacity!$G$5:$G$11,0),MATCH(Source_Data!D10509,Installed_Capacity!$H$4:$S$4,0))</f>
        <v>0</v>
      </c>
    </row>
    <row r="10510" spans="1:13" x14ac:dyDescent="0.3">
      <c r="A10510" s="5">
        <v>42445</v>
      </c>
      <c r="B10510" s="5">
        <v>42442</v>
      </c>
      <c r="C10510" s="3">
        <v>2016</v>
      </c>
      <c r="D10510" s="3">
        <v>3</v>
      </c>
      <c r="E10510" s="3">
        <v>16</v>
      </c>
      <c r="F10510" s="3">
        <v>1</v>
      </c>
      <c r="G10510" s="3"/>
      <c r="H10510" s="4">
        <v>0</v>
      </c>
      <c r="I10510" s="4">
        <v>487.08661999999998</v>
      </c>
      <c r="J10510" s="4">
        <v>22349</v>
      </c>
      <c r="K10510" s="4">
        <f t="shared" si="164"/>
        <v>28922</v>
      </c>
      <c r="L10510" s="2"/>
      <c r="M10510" s="14">
        <f>H10510/INDEX(Installed_Capacity!$H$5:$S$11,MATCH(Source_Data!C10510,Installed_Capacity!$G$5:$G$11,0),MATCH(Source_Data!D10510,Installed_Capacity!$H$4:$S$4,0))</f>
        <v>0</v>
      </c>
    </row>
    <row r="10511" spans="1:13" x14ac:dyDescent="0.3">
      <c r="A10511" s="5">
        <v>42445</v>
      </c>
      <c r="B10511" s="5">
        <v>42442</v>
      </c>
      <c r="C10511" s="3">
        <v>2016</v>
      </c>
      <c r="D10511" s="3">
        <v>3</v>
      </c>
      <c r="E10511" s="3">
        <v>16</v>
      </c>
      <c r="F10511" s="3">
        <v>2</v>
      </c>
      <c r="G10511" s="3"/>
      <c r="H10511" s="4">
        <v>0</v>
      </c>
      <c r="I10511" s="4">
        <v>249.5549</v>
      </c>
      <c r="J10511" s="4">
        <v>21565</v>
      </c>
      <c r="K10511" s="4">
        <f t="shared" si="164"/>
        <v>28922</v>
      </c>
      <c r="L10511" s="2"/>
      <c r="M10511" s="14">
        <f>H10511/INDEX(Installed_Capacity!$H$5:$S$11,MATCH(Source_Data!C10511,Installed_Capacity!$G$5:$G$11,0),MATCH(Source_Data!D10511,Installed_Capacity!$H$4:$S$4,0))</f>
        <v>0</v>
      </c>
    </row>
    <row r="10512" spans="1:13" x14ac:dyDescent="0.3">
      <c r="A10512" s="5">
        <v>42445</v>
      </c>
      <c r="B10512" s="5">
        <v>42442</v>
      </c>
      <c r="C10512" s="3">
        <v>2016</v>
      </c>
      <c r="D10512" s="3">
        <v>3</v>
      </c>
      <c r="E10512" s="3">
        <v>16</v>
      </c>
      <c r="F10512" s="3">
        <v>3</v>
      </c>
      <c r="G10512" s="3"/>
      <c r="H10512" s="4">
        <v>0</v>
      </c>
      <c r="I10512" s="4">
        <v>144.13112000000001</v>
      </c>
      <c r="J10512" s="4">
        <v>21036</v>
      </c>
      <c r="K10512" s="4">
        <f t="shared" si="164"/>
        <v>28922</v>
      </c>
      <c r="L10512" s="2"/>
      <c r="M10512" s="14">
        <f>H10512/INDEX(Installed_Capacity!$H$5:$S$11,MATCH(Source_Data!C10512,Installed_Capacity!$G$5:$G$11,0),MATCH(Source_Data!D10512,Installed_Capacity!$H$4:$S$4,0))</f>
        <v>0</v>
      </c>
    </row>
    <row r="10513" spans="1:13" x14ac:dyDescent="0.3">
      <c r="A10513" s="5">
        <v>42445</v>
      </c>
      <c r="B10513" s="5">
        <v>42443</v>
      </c>
      <c r="C10513" s="3">
        <v>2016</v>
      </c>
      <c r="D10513" s="3">
        <v>3</v>
      </c>
      <c r="E10513" s="3">
        <v>16</v>
      </c>
      <c r="F10513" s="3">
        <v>4</v>
      </c>
      <c r="G10513" s="3"/>
      <c r="H10513" s="4">
        <v>0</v>
      </c>
      <c r="I10513" s="4">
        <v>139.82011</v>
      </c>
      <c r="J10513" s="4">
        <v>20913</v>
      </c>
      <c r="K10513" s="4">
        <f t="shared" si="164"/>
        <v>28922</v>
      </c>
      <c r="L10513" s="2"/>
      <c r="M10513" s="14">
        <f>H10513/INDEX(Installed_Capacity!$H$5:$S$11,MATCH(Source_Data!C10513,Installed_Capacity!$G$5:$G$11,0),MATCH(Source_Data!D10513,Installed_Capacity!$H$4:$S$4,0))</f>
        <v>0</v>
      </c>
    </row>
    <row r="10514" spans="1:13" x14ac:dyDescent="0.3">
      <c r="A10514" s="5">
        <v>42445</v>
      </c>
      <c r="B10514" s="5">
        <v>42443</v>
      </c>
      <c r="C10514" s="3">
        <v>2016</v>
      </c>
      <c r="D10514" s="3">
        <v>3</v>
      </c>
      <c r="E10514" s="3">
        <v>16</v>
      </c>
      <c r="F10514" s="3">
        <v>5</v>
      </c>
      <c r="G10514" s="3"/>
      <c r="H10514" s="4">
        <v>0</v>
      </c>
      <c r="I10514" s="4">
        <v>107.47274</v>
      </c>
      <c r="J10514" s="4">
        <v>21167</v>
      </c>
      <c r="K10514" s="4">
        <f t="shared" si="164"/>
        <v>28922</v>
      </c>
      <c r="L10514" s="2"/>
      <c r="M10514" s="14">
        <f>H10514/INDEX(Installed_Capacity!$H$5:$S$11,MATCH(Source_Data!C10514,Installed_Capacity!$G$5:$G$11,0),MATCH(Source_Data!D10514,Installed_Capacity!$H$4:$S$4,0))</f>
        <v>0</v>
      </c>
    </row>
    <row r="10515" spans="1:13" x14ac:dyDescent="0.3">
      <c r="A10515" s="5">
        <v>42445</v>
      </c>
      <c r="B10515" s="5">
        <v>42443</v>
      </c>
      <c r="C10515" s="3">
        <v>2016</v>
      </c>
      <c r="D10515" s="3">
        <v>3</v>
      </c>
      <c r="E10515" s="3">
        <v>16</v>
      </c>
      <c r="F10515" s="3">
        <v>6</v>
      </c>
      <c r="G10515" s="3"/>
      <c r="H10515" s="4">
        <v>0</v>
      </c>
      <c r="I10515" s="4">
        <v>92.715980000000002</v>
      </c>
      <c r="J10515" s="4">
        <v>22093</v>
      </c>
      <c r="K10515" s="4">
        <f t="shared" si="164"/>
        <v>28922</v>
      </c>
      <c r="L10515" s="2"/>
      <c r="M10515" s="14">
        <f>H10515/INDEX(Installed_Capacity!$H$5:$S$11,MATCH(Source_Data!C10515,Installed_Capacity!$G$5:$G$11,0),MATCH(Source_Data!D10515,Installed_Capacity!$H$4:$S$4,0))</f>
        <v>0</v>
      </c>
    </row>
    <row r="10516" spans="1:13" x14ac:dyDescent="0.3">
      <c r="A10516" s="5">
        <v>42445</v>
      </c>
      <c r="B10516" s="5">
        <v>42443</v>
      </c>
      <c r="C10516" s="3">
        <v>2016</v>
      </c>
      <c r="D10516" s="3">
        <v>3</v>
      </c>
      <c r="E10516" s="3">
        <v>16</v>
      </c>
      <c r="F10516" s="3">
        <v>7</v>
      </c>
      <c r="G10516" s="3"/>
      <c r="H10516" s="4">
        <v>0</v>
      </c>
      <c r="I10516" s="4">
        <v>103.59036</v>
      </c>
      <c r="J10516" s="4">
        <v>24605</v>
      </c>
      <c r="K10516" s="4">
        <f t="shared" si="164"/>
        <v>28922</v>
      </c>
      <c r="L10516" s="2"/>
      <c r="M10516" s="14">
        <f>H10516/INDEX(Installed_Capacity!$H$5:$S$11,MATCH(Source_Data!C10516,Installed_Capacity!$G$5:$G$11,0),MATCH(Source_Data!D10516,Installed_Capacity!$H$4:$S$4,0))</f>
        <v>0</v>
      </c>
    </row>
    <row r="10517" spans="1:13" x14ac:dyDescent="0.3">
      <c r="A10517" s="5">
        <v>42445</v>
      </c>
      <c r="B10517" s="5">
        <v>42443</v>
      </c>
      <c r="C10517" s="3">
        <v>2016</v>
      </c>
      <c r="D10517" s="3">
        <v>3</v>
      </c>
      <c r="E10517" s="3">
        <v>16</v>
      </c>
      <c r="F10517" s="3">
        <v>8</v>
      </c>
      <c r="G10517" s="3"/>
      <c r="H10517" s="4">
        <v>539.15581999999995</v>
      </c>
      <c r="I10517" s="4">
        <v>106.52976</v>
      </c>
      <c r="J10517" s="4">
        <v>26164</v>
      </c>
      <c r="K10517" s="4">
        <f t="shared" si="164"/>
        <v>28922</v>
      </c>
      <c r="L10517" s="2"/>
      <c r="M10517" s="14">
        <f>H10517/INDEX(Installed_Capacity!$H$5:$S$11,MATCH(Source_Data!C10517,Installed_Capacity!$G$5:$G$11,0),MATCH(Source_Data!D10517,Installed_Capacity!$H$4:$S$4,0))</f>
        <v>7.9711616051852299E-2</v>
      </c>
    </row>
    <row r="10518" spans="1:13" x14ac:dyDescent="0.3">
      <c r="A10518" s="5">
        <v>42445</v>
      </c>
      <c r="B10518" s="5">
        <v>42443</v>
      </c>
      <c r="C10518" s="3">
        <v>2016</v>
      </c>
      <c r="D10518" s="3">
        <v>3</v>
      </c>
      <c r="E10518" s="3">
        <v>16</v>
      </c>
      <c r="F10518" s="3">
        <v>9</v>
      </c>
      <c r="G10518" s="3"/>
      <c r="H10518" s="4">
        <v>2829.4237400000002</v>
      </c>
      <c r="I10518" s="4">
        <v>115.77298</v>
      </c>
      <c r="J10518" s="4">
        <v>26106</v>
      </c>
      <c r="K10518" s="4">
        <f t="shared" si="164"/>
        <v>28922</v>
      </c>
      <c r="L10518" s="2"/>
      <c r="M10518" s="14">
        <f>H10518/INDEX(Installed_Capacity!$H$5:$S$11,MATCH(Source_Data!C10518,Installed_Capacity!$G$5:$G$11,0),MATCH(Source_Data!D10518,Installed_Capacity!$H$4:$S$4,0))</f>
        <v>0.41831680275820077</v>
      </c>
    </row>
    <row r="10519" spans="1:13" x14ac:dyDescent="0.3">
      <c r="A10519" s="5">
        <v>42445</v>
      </c>
      <c r="B10519" s="5">
        <v>42443</v>
      </c>
      <c r="C10519" s="3">
        <v>2016</v>
      </c>
      <c r="D10519" s="3">
        <v>3</v>
      </c>
      <c r="E10519" s="3">
        <v>16</v>
      </c>
      <c r="F10519" s="3">
        <v>10</v>
      </c>
      <c r="G10519" s="3"/>
      <c r="H10519" s="4">
        <v>4383.6345000000001</v>
      </c>
      <c r="I10519" s="4">
        <v>144.91666000000001</v>
      </c>
      <c r="J10519" s="4">
        <v>25815</v>
      </c>
      <c r="K10519" s="4">
        <f t="shared" si="164"/>
        <v>28922</v>
      </c>
      <c r="L10519" s="2"/>
      <c r="M10519" s="14">
        <f>H10519/INDEX(Installed_Capacity!$H$5:$S$11,MATCH(Source_Data!C10519,Installed_Capacity!$G$5:$G$11,0),MATCH(Source_Data!D10519,Installed_Capacity!$H$4:$S$4,0))</f>
        <v>0.64809944957221</v>
      </c>
    </row>
    <row r="10520" spans="1:13" x14ac:dyDescent="0.3">
      <c r="A10520" s="5">
        <v>42445</v>
      </c>
      <c r="B10520" s="5">
        <v>42443</v>
      </c>
      <c r="C10520" s="3">
        <v>2016</v>
      </c>
      <c r="D10520" s="3">
        <v>3</v>
      </c>
      <c r="E10520" s="3">
        <v>16</v>
      </c>
      <c r="F10520" s="3">
        <v>11</v>
      </c>
      <c r="G10520" s="3"/>
      <c r="H10520" s="4">
        <v>5245.1229000000003</v>
      </c>
      <c r="I10520" s="4">
        <v>227.6842</v>
      </c>
      <c r="J10520" s="4">
        <v>26091</v>
      </c>
      <c r="K10520" s="4">
        <f t="shared" si="164"/>
        <v>28922</v>
      </c>
      <c r="L10520" s="2"/>
      <c r="M10520" s="14">
        <f>H10520/INDEX(Installed_Capacity!$H$5:$S$11,MATCH(Source_Data!C10520,Installed_Capacity!$G$5:$G$11,0),MATCH(Source_Data!D10520,Installed_Capacity!$H$4:$S$4,0))</f>
        <v>0.77546639995387256</v>
      </c>
    </row>
    <row r="10521" spans="1:13" x14ac:dyDescent="0.3">
      <c r="A10521" s="5">
        <v>42445</v>
      </c>
      <c r="B10521" s="5">
        <v>42443</v>
      </c>
      <c r="C10521" s="3">
        <v>2016</v>
      </c>
      <c r="D10521" s="3">
        <v>3</v>
      </c>
      <c r="E10521" s="3">
        <v>16</v>
      </c>
      <c r="F10521" s="3">
        <v>12</v>
      </c>
      <c r="G10521" s="3"/>
      <c r="H10521" s="4">
        <v>5382.0822399999997</v>
      </c>
      <c r="I10521" s="4">
        <v>310.05151000000001</v>
      </c>
      <c r="J10521" s="4">
        <v>26063</v>
      </c>
      <c r="K10521" s="4">
        <f t="shared" si="164"/>
        <v>28922</v>
      </c>
      <c r="L10521" s="2"/>
      <c r="M10521" s="14">
        <f>H10521/INDEX(Installed_Capacity!$H$5:$S$11,MATCH(Source_Data!C10521,Installed_Capacity!$G$5:$G$11,0),MATCH(Source_Data!D10521,Installed_Capacity!$H$4:$S$4,0))</f>
        <v>0.79571518503569738</v>
      </c>
    </row>
    <row r="10522" spans="1:13" x14ac:dyDescent="0.3">
      <c r="A10522" s="5">
        <v>42445</v>
      </c>
      <c r="B10522" s="5">
        <v>42443</v>
      </c>
      <c r="C10522" s="3">
        <v>2016</v>
      </c>
      <c r="D10522" s="3">
        <v>3</v>
      </c>
      <c r="E10522" s="3">
        <v>16</v>
      </c>
      <c r="F10522" s="3">
        <v>13</v>
      </c>
      <c r="G10522" s="3"/>
      <c r="H10522" s="4">
        <v>5417.3733300000004</v>
      </c>
      <c r="I10522" s="4">
        <v>318.01760000000002</v>
      </c>
      <c r="J10522" s="4">
        <v>25896</v>
      </c>
      <c r="K10522" s="4">
        <f t="shared" si="164"/>
        <v>28922</v>
      </c>
      <c r="L10522" s="2"/>
      <c r="M10522" s="14">
        <f>H10522/INDEX(Installed_Capacity!$H$5:$S$11,MATCH(Source_Data!C10522,Installed_Capacity!$G$5:$G$11,0),MATCH(Source_Data!D10522,Installed_Capacity!$H$4:$S$4,0))</f>
        <v>0.80093280434310177</v>
      </c>
    </row>
    <row r="10523" spans="1:13" x14ac:dyDescent="0.3">
      <c r="A10523" s="5">
        <v>42445</v>
      </c>
      <c r="B10523" s="5">
        <v>42443</v>
      </c>
      <c r="C10523" s="3">
        <v>2016</v>
      </c>
      <c r="D10523" s="3">
        <v>3</v>
      </c>
      <c r="E10523" s="3">
        <v>16</v>
      </c>
      <c r="F10523" s="3">
        <v>14</v>
      </c>
      <c r="G10523" s="3"/>
      <c r="H10523" s="4">
        <v>5496.6797800000004</v>
      </c>
      <c r="I10523" s="4">
        <v>253.67544000000001</v>
      </c>
      <c r="J10523" s="4">
        <v>26221</v>
      </c>
      <c r="K10523" s="4">
        <f t="shared" si="164"/>
        <v>28922</v>
      </c>
      <c r="L10523" s="2"/>
      <c r="M10523" s="14">
        <f>H10523/INDEX(Installed_Capacity!$H$5:$S$11,MATCH(Source_Data!C10523,Installed_Capacity!$G$5:$G$11,0),MATCH(Source_Data!D10523,Installed_Capacity!$H$4:$S$4,0))</f>
        <v>0.81265788466002276</v>
      </c>
    </row>
    <row r="10524" spans="1:13" x14ac:dyDescent="0.3">
      <c r="A10524" s="5">
        <v>42445</v>
      </c>
      <c r="B10524" s="5">
        <v>42443</v>
      </c>
      <c r="C10524" s="3">
        <v>2016</v>
      </c>
      <c r="D10524" s="3">
        <v>3</v>
      </c>
      <c r="E10524" s="3">
        <v>16</v>
      </c>
      <c r="F10524" s="3">
        <v>15</v>
      </c>
      <c r="G10524" s="3"/>
      <c r="H10524" s="4">
        <v>5570.61024</v>
      </c>
      <c r="I10524" s="4">
        <v>168.07406</v>
      </c>
      <c r="J10524" s="4">
        <v>26496</v>
      </c>
      <c r="K10524" s="4">
        <f t="shared" si="164"/>
        <v>28922</v>
      </c>
      <c r="L10524" s="2"/>
      <c r="M10524" s="14">
        <f>H10524/INDEX(Installed_Capacity!$H$5:$S$11,MATCH(Source_Data!C10524,Installed_Capacity!$G$5:$G$11,0),MATCH(Source_Data!D10524,Installed_Capacity!$H$4:$S$4,0))</f>
        <v>0.82358815050053025</v>
      </c>
    </row>
    <row r="10525" spans="1:13" x14ac:dyDescent="0.3">
      <c r="A10525" s="5">
        <v>42445</v>
      </c>
      <c r="B10525" s="5">
        <v>42443</v>
      </c>
      <c r="C10525" s="3">
        <v>2016</v>
      </c>
      <c r="D10525" s="3">
        <v>3</v>
      </c>
      <c r="E10525" s="3">
        <v>16</v>
      </c>
      <c r="F10525" s="3">
        <v>16</v>
      </c>
      <c r="G10525" s="3"/>
      <c r="H10525" s="4">
        <v>5379.6473500000002</v>
      </c>
      <c r="I10525" s="4">
        <v>122.95883000000001</v>
      </c>
      <c r="J10525" s="4">
        <v>26803</v>
      </c>
      <c r="K10525" s="4">
        <f t="shared" si="164"/>
        <v>28922</v>
      </c>
      <c r="L10525" s="2"/>
      <c r="M10525" s="14">
        <f>H10525/INDEX(Installed_Capacity!$H$5:$S$11,MATCH(Source_Data!C10525,Installed_Capacity!$G$5:$G$11,0),MATCH(Source_Data!D10525,Installed_Capacity!$H$4:$S$4,0))</f>
        <v>0.79535519816435385</v>
      </c>
    </row>
    <row r="10526" spans="1:13" x14ac:dyDescent="0.3">
      <c r="A10526" s="5">
        <v>42445</v>
      </c>
      <c r="B10526" s="5">
        <v>42443</v>
      </c>
      <c r="C10526" s="3">
        <v>2016</v>
      </c>
      <c r="D10526" s="3">
        <v>3</v>
      </c>
      <c r="E10526" s="3">
        <v>16</v>
      </c>
      <c r="F10526" s="3">
        <v>17</v>
      </c>
      <c r="G10526" s="3"/>
      <c r="H10526" s="4">
        <v>4592.1277600000003</v>
      </c>
      <c r="I10526" s="4">
        <v>75.160889999999995</v>
      </c>
      <c r="J10526" s="4">
        <v>26813</v>
      </c>
      <c r="K10526" s="4">
        <f t="shared" si="164"/>
        <v>28922</v>
      </c>
      <c r="L10526" s="2"/>
      <c r="M10526" s="14">
        <f>H10526/INDEX(Installed_Capacity!$H$5:$S$11,MATCH(Source_Data!C10526,Installed_Capacity!$G$5:$G$11,0),MATCH(Source_Data!D10526,Installed_Capacity!$H$4:$S$4,0))</f>
        <v>0.67892418348775796</v>
      </c>
    </row>
    <row r="10527" spans="1:13" x14ac:dyDescent="0.3">
      <c r="A10527" s="5">
        <v>42445</v>
      </c>
      <c r="B10527" s="5">
        <v>42443</v>
      </c>
      <c r="C10527" s="3">
        <v>2016</v>
      </c>
      <c r="D10527" s="3">
        <v>3</v>
      </c>
      <c r="E10527" s="3">
        <v>16</v>
      </c>
      <c r="F10527" s="3">
        <v>18</v>
      </c>
      <c r="G10527" s="3"/>
      <c r="H10527" s="4">
        <v>3050.5218100000002</v>
      </c>
      <c r="I10527" s="4">
        <v>51.712479999999999</v>
      </c>
      <c r="J10527" s="4">
        <v>26871</v>
      </c>
      <c r="K10527" s="4">
        <f t="shared" si="164"/>
        <v>28922</v>
      </c>
      <c r="L10527" s="2"/>
      <c r="M10527" s="14">
        <f>H10527/INDEX(Installed_Capacity!$H$5:$S$11,MATCH(Source_Data!C10527,Installed_Capacity!$G$5:$G$11,0),MATCH(Source_Data!D10527,Installed_Capacity!$H$4:$S$4,0))</f>
        <v>0.45100509770352021</v>
      </c>
    </row>
    <row r="10528" spans="1:13" x14ac:dyDescent="0.3">
      <c r="A10528" s="5">
        <v>42445</v>
      </c>
      <c r="B10528" s="5">
        <v>42443</v>
      </c>
      <c r="C10528" s="3">
        <v>2016</v>
      </c>
      <c r="D10528" s="3">
        <v>3</v>
      </c>
      <c r="E10528" s="3">
        <v>16</v>
      </c>
      <c r="F10528" s="3">
        <v>19</v>
      </c>
      <c r="G10528" s="3"/>
      <c r="H10528" s="4">
        <v>679.76360999999997</v>
      </c>
      <c r="I10528" s="4">
        <v>43.249169999999999</v>
      </c>
      <c r="J10528" s="4">
        <v>27422</v>
      </c>
      <c r="K10528" s="4">
        <f t="shared" si="164"/>
        <v>28922</v>
      </c>
      <c r="L10528" s="2"/>
      <c r="M10528" s="14">
        <f>H10528/INDEX(Installed_Capacity!$H$5:$S$11,MATCH(Source_Data!C10528,Installed_Capacity!$G$5:$G$11,0),MATCH(Source_Data!D10528,Installed_Capacity!$H$4:$S$4,0))</f>
        <v>0.10049980706197527</v>
      </c>
    </row>
    <row r="10529" spans="1:13" x14ac:dyDescent="0.3">
      <c r="A10529" s="5">
        <v>42445</v>
      </c>
      <c r="B10529" s="5">
        <v>42443</v>
      </c>
      <c r="C10529" s="3">
        <v>2016</v>
      </c>
      <c r="D10529" s="3">
        <v>3</v>
      </c>
      <c r="E10529" s="3">
        <v>16</v>
      </c>
      <c r="F10529" s="3">
        <v>20</v>
      </c>
      <c r="G10529" s="3"/>
      <c r="H10529" s="4">
        <v>0</v>
      </c>
      <c r="I10529" s="4">
        <v>40.508020000000002</v>
      </c>
      <c r="J10529" s="4">
        <v>28871</v>
      </c>
      <c r="K10529" s="4">
        <f t="shared" si="164"/>
        <v>28922</v>
      </c>
      <c r="L10529" s="2"/>
      <c r="M10529" s="14">
        <f>H10529/INDEX(Installed_Capacity!$H$5:$S$11,MATCH(Source_Data!C10529,Installed_Capacity!$G$5:$G$11,0),MATCH(Source_Data!D10529,Installed_Capacity!$H$4:$S$4,0))</f>
        <v>0</v>
      </c>
    </row>
    <row r="10530" spans="1:13" x14ac:dyDescent="0.3">
      <c r="A10530" s="5">
        <v>42445</v>
      </c>
      <c r="B10530" s="5">
        <v>42443</v>
      </c>
      <c r="C10530" s="3">
        <v>2016</v>
      </c>
      <c r="D10530" s="3">
        <v>3</v>
      </c>
      <c r="E10530" s="3">
        <v>16</v>
      </c>
      <c r="F10530" s="3">
        <v>21</v>
      </c>
      <c r="G10530" s="3"/>
      <c r="H10530" s="4">
        <v>0</v>
      </c>
      <c r="I10530" s="4">
        <v>46.688180000000003</v>
      </c>
      <c r="J10530" s="4">
        <v>28922</v>
      </c>
      <c r="K10530" s="4">
        <f t="shared" si="164"/>
        <v>28922</v>
      </c>
      <c r="L10530" s="2"/>
      <c r="M10530" s="14">
        <f>H10530/INDEX(Installed_Capacity!$H$5:$S$11,MATCH(Source_Data!C10530,Installed_Capacity!$G$5:$G$11,0),MATCH(Source_Data!D10530,Installed_Capacity!$H$4:$S$4,0))</f>
        <v>0</v>
      </c>
    </row>
    <row r="10531" spans="1:13" x14ac:dyDescent="0.3">
      <c r="A10531" s="5">
        <v>42445</v>
      </c>
      <c r="B10531" s="5">
        <v>42443</v>
      </c>
      <c r="C10531" s="3">
        <v>2016</v>
      </c>
      <c r="D10531" s="3">
        <v>3</v>
      </c>
      <c r="E10531" s="3">
        <v>16</v>
      </c>
      <c r="F10531" s="3">
        <v>22</v>
      </c>
      <c r="G10531" s="3"/>
      <c r="H10531" s="4">
        <v>0</v>
      </c>
      <c r="I10531" s="4">
        <v>52.192929999999997</v>
      </c>
      <c r="J10531" s="4">
        <v>27551</v>
      </c>
      <c r="K10531" s="4">
        <f t="shared" si="164"/>
        <v>28922</v>
      </c>
      <c r="L10531" s="2"/>
      <c r="M10531" s="14">
        <f>H10531/INDEX(Installed_Capacity!$H$5:$S$11,MATCH(Source_Data!C10531,Installed_Capacity!$G$5:$G$11,0),MATCH(Source_Data!D10531,Installed_Capacity!$H$4:$S$4,0))</f>
        <v>0</v>
      </c>
    </row>
    <row r="10532" spans="1:13" x14ac:dyDescent="0.3">
      <c r="A10532" s="5">
        <v>42445</v>
      </c>
      <c r="B10532" s="5">
        <v>42443</v>
      </c>
      <c r="C10532" s="3">
        <v>2016</v>
      </c>
      <c r="D10532" s="3">
        <v>3</v>
      </c>
      <c r="E10532" s="3">
        <v>16</v>
      </c>
      <c r="F10532" s="3">
        <v>23</v>
      </c>
      <c r="G10532" s="3"/>
      <c r="H10532" s="4">
        <v>0</v>
      </c>
      <c r="I10532" s="4">
        <v>73.092860000000002</v>
      </c>
      <c r="J10532" s="4">
        <v>25442</v>
      </c>
      <c r="K10532" s="4">
        <f t="shared" si="164"/>
        <v>28922</v>
      </c>
      <c r="L10532" s="2"/>
      <c r="M10532" s="14">
        <f>H10532/INDEX(Installed_Capacity!$H$5:$S$11,MATCH(Source_Data!C10532,Installed_Capacity!$G$5:$G$11,0),MATCH(Source_Data!D10532,Installed_Capacity!$H$4:$S$4,0))</f>
        <v>0</v>
      </c>
    </row>
    <row r="10533" spans="1:13" x14ac:dyDescent="0.3">
      <c r="A10533" s="5">
        <v>42445</v>
      </c>
      <c r="B10533" s="5">
        <v>42443</v>
      </c>
      <c r="C10533" s="3">
        <v>2016</v>
      </c>
      <c r="D10533" s="3">
        <v>3</v>
      </c>
      <c r="E10533" s="3">
        <v>16</v>
      </c>
      <c r="F10533" s="3">
        <v>24</v>
      </c>
      <c r="G10533" s="3"/>
      <c r="H10533" s="4">
        <v>0</v>
      </c>
      <c r="I10533" s="4">
        <v>99.302109999999999</v>
      </c>
      <c r="J10533" s="4">
        <v>23306</v>
      </c>
      <c r="K10533" s="4">
        <f t="shared" si="164"/>
        <v>28922</v>
      </c>
      <c r="L10533" s="2"/>
      <c r="M10533" s="14">
        <f>H10533/INDEX(Installed_Capacity!$H$5:$S$11,MATCH(Source_Data!C10533,Installed_Capacity!$G$5:$G$11,0),MATCH(Source_Data!D10533,Installed_Capacity!$H$4:$S$4,0))</f>
        <v>0</v>
      </c>
    </row>
    <row r="10534" spans="1:13" x14ac:dyDescent="0.3">
      <c r="A10534" s="5">
        <v>42446</v>
      </c>
      <c r="B10534" s="5">
        <v>42443</v>
      </c>
      <c r="C10534" s="3">
        <v>2016</v>
      </c>
      <c r="D10534" s="3">
        <v>3</v>
      </c>
      <c r="E10534" s="3">
        <v>17</v>
      </c>
      <c r="F10534" s="3">
        <v>1</v>
      </c>
      <c r="G10534" s="3"/>
      <c r="H10534" s="4">
        <v>0</v>
      </c>
      <c r="I10534" s="4">
        <v>121.70049</v>
      </c>
      <c r="J10534" s="4">
        <v>22043</v>
      </c>
      <c r="K10534" s="4">
        <f t="shared" si="164"/>
        <v>28773</v>
      </c>
      <c r="L10534" s="2"/>
      <c r="M10534" s="14">
        <f>H10534/INDEX(Installed_Capacity!$H$5:$S$11,MATCH(Source_Data!C10534,Installed_Capacity!$G$5:$G$11,0),MATCH(Source_Data!D10534,Installed_Capacity!$H$4:$S$4,0))</f>
        <v>0</v>
      </c>
    </row>
    <row r="10535" spans="1:13" x14ac:dyDescent="0.3">
      <c r="A10535" s="5">
        <v>42446</v>
      </c>
      <c r="B10535" s="5">
        <v>42443</v>
      </c>
      <c r="C10535" s="3">
        <v>2016</v>
      </c>
      <c r="D10535" s="3">
        <v>3</v>
      </c>
      <c r="E10535" s="3">
        <v>17</v>
      </c>
      <c r="F10535" s="3">
        <v>2</v>
      </c>
      <c r="G10535" s="3"/>
      <c r="H10535" s="4">
        <v>0</v>
      </c>
      <c r="I10535" s="4">
        <v>145.36555000000001</v>
      </c>
      <c r="J10535" s="4">
        <v>21441</v>
      </c>
      <c r="K10535" s="4">
        <f t="shared" si="164"/>
        <v>28773</v>
      </c>
      <c r="L10535" s="2"/>
      <c r="M10535" s="14">
        <f>H10535/INDEX(Installed_Capacity!$H$5:$S$11,MATCH(Source_Data!C10535,Installed_Capacity!$G$5:$G$11,0),MATCH(Source_Data!D10535,Installed_Capacity!$H$4:$S$4,0))</f>
        <v>0</v>
      </c>
    </row>
    <row r="10536" spans="1:13" x14ac:dyDescent="0.3">
      <c r="A10536" s="5">
        <v>42446</v>
      </c>
      <c r="B10536" s="5">
        <v>42443</v>
      </c>
      <c r="C10536" s="3">
        <v>2016</v>
      </c>
      <c r="D10536" s="3">
        <v>3</v>
      </c>
      <c r="E10536" s="3">
        <v>17</v>
      </c>
      <c r="F10536" s="3">
        <v>3</v>
      </c>
      <c r="G10536" s="3"/>
      <c r="H10536" s="4">
        <v>0</v>
      </c>
      <c r="I10536" s="4">
        <v>154.97910999999999</v>
      </c>
      <c r="J10536" s="4">
        <v>21162</v>
      </c>
      <c r="K10536" s="4">
        <f t="shared" si="164"/>
        <v>28773</v>
      </c>
      <c r="L10536" s="2"/>
      <c r="M10536" s="14">
        <f>H10536/INDEX(Installed_Capacity!$H$5:$S$11,MATCH(Source_Data!C10536,Installed_Capacity!$G$5:$G$11,0),MATCH(Source_Data!D10536,Installed_Capacity!$H$4:$S$4,0))</f>
        <v>0</v>
      </c>
    </row>
    <row r="10537" spans="1:13" x14ac:dyDescent="0.3">
      <c r="A10537" s="5">
        <v>42446</v>
      </c>
      <c r="B10537" s="5">
        <v>42444</v>
      </c>
      <c r="C10537" s="3">
        <v>2016</v>
      </c>
      <c r="D10537" s="3">
        <v>3</v>
      </c>
      <c r="E10537" s="3">
        <v>17</v>
      </c>
      <c r="F10537" s="3">
        <v>4</v>
      </c>
      <c r="G10537" s="3"/>
      <c r="H10537" s="4">
        <v>0</v>
      </c>
      <c r="I10537" s="4">
        <v>152.05091999999999</v>
      </c>
      <c r="J10537" s="4">
        <v>21253</v>
      </c>
      <c r="K10537" s="4">
        <f t="shared" si="164"/>
        <v>28773</v>
      </c>
      <c r="L10537" s="2"/>
      <c r="M10537" s="14">
        <f>H10537/INDEX(Installed_Capacity!$H$5:$S$11,MATCH(Source_Data!C10537,Installed_Capacity!$G$5:$G$11,0),MATCH(Source_Data!D10537,Installed_Capacity!$H$4:$S$4,0))</f>
        <v>0</v>
      </c>
    </row>
    <row r="10538" spans="1:13" x14ac:dyDescent="0.3">
      <c r="A10538" s="5">
        <v>42446</v>
      </c>
      <c r="B10538" s="5">
        <v>42444</v>
      </c>
      <c r="C10538" s="3">
        <v>2016</v>
      </c>
      <c r="D10538" s="3">
        <v>3</v>
      </c>
      <c r="E10538" s="3">
        <v>17</v>
      </c>
      <c r="F10538" s="3">
        <v>5</v>
      </c>
      <c r="G10538" s="3"/>
      <c r="H10538" s="4">
        <v>0</v>
      </c>
      <c r="I10538" s="4">
        <v>148.57909000000001</v>
      </c>
      <c r="J10538" s="4">
        <v>21393</v>
      </c>
      <c r="K10538" s="4">
        <f t="shared" si="164"/>
        <v>28773</v>
      </c>
      <c r="L10538" s="2"/>
      <c r="M10538" s="14">
        <f>H10538/INDEX(Installed_Capacity!$H$5:$S$11,MATCH(Source_Data!C10538,Installed_Capacity!$G$5:$G$11,0),MATCH(Source_Data!D10538,Installed_Capacity!$H$4:$S$4,0))</f>
        <v>0</v>
      </c>
    </row>
    <row r="10539" spans="1:13" x14ac:dyDescent="0.3">
      <c r="A10539" s="5">
        <v>42446</v>
      </c>
      <c r="B10539" s="5">
        <v>42444</v>
      </c>
      <c r="C10539" s="3">
        <v>2016</v>
      </c>
      <c r="D10539" s="3">
        <v>3</v>
      </c>
      <c r="E10539" s="3">
        <v>17</v>
      </c>
      <c r="F10539" s="3">
        <v>6</v>
      </c>
      <c r="G10539" s="3"/>
      <c r="H10539" s="4">
        <v>0</v>
      </c>
      <c r="I10539" s="4">
        <v>128.4188</v>
      </c>
      <c r="J10539" s="4">
        <v>22204</v>
      </c>
      <c r="K10539" s="4">
        <f t="shared" si="164"/>
        <v>28773</v>
      </c>
      <c r="L10539" s="2"/>
      <c r="M10539" s="14">
        <f>H10539/INDEX(Installed_Capacity!$H$5:$S$11,MATCH(Source_Data!C10539,Installed_Capacity!$G$5:$G$11,0),MATCH(Source_Data!D10539,Installed_Capacity!$H$4:$S$4,0))</f>
        <v>0</v>
      </c>
    </row>
    <row r="10540" spans="1:13" x14ac:dyDescent="0.3">
      <c r="A10540" s="5">
        <v>42446</v>
      </c>
      <c r="B10540" s="5">
        <v>42444</v>
      </c>
      <c r="C10540" s="3">
        <v>2016</v>
      </c>
      <c r="D10540" s="3">
        <v>3</v>
      </c>
      <c r="E10540" s="3">
        <v>17</v>
      </c>
      <c r="F10540" s="3">
        <v>7</v>
      </c>
      <c r="G10540" s="3"/>
      <c r="H10540" s="4">
        <v>0</v>
      </c>
      <c r="I10540" s="4">
        <v>165.71164999999999</v>
      </c>
      <c r="J10540" s="4">
        <v>24522</v>
      </c>
      <c r="K10540" s="4">
        <f t="shared" si="164"/>
        <v>28773</v>
      </c>
      <c r="L10540" s="2"/>
      <c r="M10540" s="14">
        <f>H10540/INDEX(Installed_Capacity!$H$5:$S$11,MATCH(Source_Data!C10540,Installed_Capacity!$G$5:$G$11,0),MATCH(Source_Data!D10540,Installed_Capacity!$H$4:$S$4,0))</f>
        <v>0</v>
      </c>
    </row>
    <row r="10541" spans="1:13" x14ac:dyDescent="0.3">
      <c r="A10541" s="5">
        <v>42446</v>
      </c>
      <c r="B10541" s="5">
        <v>42444</v>
      </c>
      <c r="C10541" s="3">
        <v>2016</v>
      </c>
      <c r="D10541" s="3">
        <v>3</v>
      </c>
      <c r="E10541" s="3">
        <v>17</v>
      </c>
      <c r="F10541" s="3">
        <v>8</v>
      </c>
      <c r="G10541" s="3"/>
      <c r="H10541" s="4">
        <v>535.29199000000006</v>
      </c>
      <c r="I10541" s="4">
        <v>236.13875999999999</v>
      </c>
      <c r="J10541" s="4">
        <v>25946</v>
      </c>
      <c r="K10541" s="4">
        <f t="shared" si="164"/>
        <v>28773</v>
      </c>
      <c r="L10541" s="2"/>
      <c r="M10541" s="14">
        <f>H10541/INDEX(Installed_Capacity!$H$5:$S$11,MATCH(Source_Data!C10541,Installed_Capacity!$G$5:$G$11,0),MATCH(Source_Data!D10541,Installed_Capacity!$H$4:$S$4,0))</f>
        <v>7.9140367217981553E-2</v>
      </c>
    </row>
    <row r="10542" spans="1:13" x14ac:dyDescent="0.3">
      <c r="A10542" s="5">
        <v>42446</v>
      </c>
      <c r="B10542" s="5">
        <v>42444</v>
      </c>
      <c r="C10542" s="3">
        <v>2016</v>
      </c>
      <c r="D10542" s="3">
        <v>3</v>
      </c>
      <c r="E10542" s="3">
        <v>17</v>
      </c>
      <c r="F10542" s="3">
        <v>9</v>
      </c>
      <c r="G10542" s="3"/>
      <c r="H10542" s="4">
        <v>2794.1923700000002</v>
      </c>
      <c r="I10542" s="4">
        <v>214.43031999999999</v>
      </c>
      <c r="J10542" s="4">
        <v>25910</v>
      </c>
      <c r="K10542" s="4">
        <f t="shared" si="164"/>
        <v>28773</v>
      </c>
      <c r="L10542" s="2"/>
      <c r="M10542" s="14">
        <f>H10542/INDEX(Installed_Capacity!$H$5:$S$11,MATCH(Source_Data!C10542,Installed_Capacity!$G$5:$G$11,0),MATCH(Source_Data!D10542,Installed_Capacity!$H$4:$S$4,0))</f>
        <v>0.4131080127679142</v>
      </c>
    </row>
    <row r="10543" spans="1:13" x14ac:dyDescent="0.3">
      <c r="A10543" s="5">
        <v>42446</v>
      </c>
      <c r="B10543" s="5">
        <v>42444</v>
      </c>
      <c r="C10543" s="3">
        <v>2016</v>
      </c>
      <c r="D10543" s="3">
        <v>3</v>
      </c>
      <c r="E10543" s="3">
        <v>17</v>
      </c>
      <c r="F10543" s="3">
        <v>10</v>
      </c>
      <c r="G10543" s="3"/>
      <c r="H10543" s="4">
        <v>4678.2440699999997</v>
      </c>
      <c r="I10543" s="4">
        <v>91.354039999999998</v>
      </c>
      <c r="J10543" s="4">
        <v>25853</v>
      </c>
      <c r="K10543" s="4">
        <f t="shared" si="164"/>
        <v>28773</v>
      </c>
      <c r="L10543" s="2"/>
      <c r="M10543" s="14">
        <f>H10543/INDEX(Installed_Capacity!$H$5:$S$11,MATCH(Source_Data!C10543,Installed_Capacity!$G$5:$G$11,0),MATCH(Source_Data!D10543,Installed_Capacity!$H$4:$S$4,0))</f>
        <v>0.69165606912060196</v>
      </c>
    </row>
    <row r="10544" spans="1:13" x14ac:dyDescent="0.3">
      <c r="A10544" s="5">
        <v>42446</v>
      </c>
      <c r="B10544" s="5">
        <v>42444</v>
      </c>
      <c r="C10544" s="3">
        <v>2016</v>
      </c>
      <c r="D10544" s="3">
        <v>3</v>
      </c>
      <c r="E10544" s="3">
        <v>17</v>
      </c>
      <c r="F10544" s="3">
        <v>11</v>
      </c>
      <c r="G10544" s="3"/>
      <c r="H10544" s="4">
        <v>5432.86229</v>
      </c>
      <c r="I10544" s="4">
        <v>71.403319999999994</v>
      </c>
      <c r="J10544" s="4">
        <v>25944</v>
      </c>
      <c r="K10544" s="4">
        <f t="shared" si="164"/>
        <v>28773</v>
      </c>
      <c r="L10544" s="2"/>
      <c r="M10544" s="14">
        <f>H10544/INDEX(Installed_Capacity!$H$5:$S$11,MATCH(Source_Data!C10544,Installed_Capacity!$G$5:$G$11,0),MATCH(Source_Data!D10544,Installed_Capacity!$H$4:$S$4,0))</f>
        <v>0.80322277319211177</v>
      </c>
    </row>
    <row r="10545" spans="1:13" x14ac:dyDescent="0.3">
      <c r="A10545" s="5">
        <v>42446</v>
      </c>
      <c r="B10545" s="5">
        <v>42444</v>
      </c>
      <c r="C10545" s="3">
        <v>2016</v>
      </c>
      <c r="D10545" s="3">
        <v>3</v>
      </c>
      <c r="E10545" s="3">
        <v>17</v>
      </c>
      <c r="F10545" s="3">
        <v>12</v>
      </c>
      <c r="G10545" s="3"/>
      <c r="H10545" s="4">
        <v>5670.3237600000002</v>
      </c>
      <c r="I10545" s="4">
        <v>62.703020000000002</v>
      </c>
      <c r="J10545" s="4">
        <v>25987</v>
      </c>
      <c r="K10545" s="4">
        <f t="shared" si="164"/>
        <v>28773</v>
      </c>
      <c r="L10545" s="2"/>
      <c r="M10545" s="14">
        <f>H10545/INDEX(Installed_Capacity!$H$5:$S$11,MATCH(Source_Data!C10545,Installed_Capacity!$G$5:$G$11,0),MATCH(Source_Data!D10545,Installed_Capacity!$H$4:$S$4,0))</f>
        <v>0.83833031876910002</v>
      </c>
    </row>
    <row r="10546" spans="1:13" x14ac:dyDescent="0.3">
      <c r="A10546" s="5">
        <v>42446</v>
      </c>
      <c r="B10546" s="5">
        <v>42444</v>
      </c>
      <c r="C10546" s="3">
        <v>2016</v>
      </c>
      <c r="D10546" s="3">
        <v>3</v>
      </c>
      <c r="E10546" s="3">
        <v>17</v>
      </c>
      <c r="F10546" s="3">
        <v>13</v>
      </c>
      <c r="G10546" s="3"/>
      <c r="H10546" s="4">
        <v>5647.74442</v>
      </c>
      <c r="I10546" s="4">
        <v>87.862049999999996</v>
      </c>
      <c r="J10546" s="4">
        <v>26104</v>
      </c>
      <c r="K10546" s="4">
        <f t="shared" si="164"/>
        <v>28773</v>
      </c>
      <c r="L10546" s="2"/>
      <c r="M10546" s="14">
        <f>H10546/INDEX(Installed_Capacity!$H$5:$S$11,MATCH(Source_Data!C10546,Installed_Capacity!$G$5:$G$11,0),MATCH(Source_Data!D10546,Installed_Capacity!$H$4:$S$4,0))</f>
        <v>0.83499207106033146</v>
      </c>
    </row>
    <row r="10547" spans="1:13" x14ac:dyDescent="0.3">
      <c r="A10547" s="5">
        <v>42446</v>
      </c>
      <c r="B10547" s="5">
        <v>42444</v>
      </c>
      <c r="C10547" s="3">
        <v>2016</v>
      </c>
      <c r="D10547" s="3">
        <v>3</v>
      </c>
      <c r="E10547" s="3">
        <v>17</v>
      </c>
      <c r="F10547" s="3">
        <v>14</v>
      </c>
      <c r="G10547" s="3"/>
      <c r="H10547" s="4">
        <v>5638.8165399999998</v>
      </c>
      <c r="I10547" s="4">
        <v>141.75551999999999</v>
      </c>
      <c r="J10547" s="4">
        <v>26407</v>
      </c>
      <c r="K10547" s="4">
        <f t="shared" si="164"/>
        <v>28773</v>
      </c>
      <c r="L10547" s="2"/>
      <c r="M10547" s="14">
        <f>H10547/INDEX(Installed_Capacity!$H$5:$S$11,MATCH(Source_Data!C10547,Installed_Capacity!$G$5:$G$11,0),MATCH(Source_Data!D10547,Installed_Capacity!$H$4:$S$4,0))</f>
        <v>0.83367212659099965</v>
      </c>
    </row>
    <row r="10548" spans="1:13" x14ac:dyDescent="0.3">
      <c r="A10548" s="5">
        <v>42446</v>
      </c>
      <c r="B10548" s="5">
        <v>42444</v>
      </c>
      <c r="C10548" s="3">
        <v>2016</v>
      </c>
      <c r="D10548" s="3">
        <v>3</v>
      </c>
      <c r="E10548" s="3">
        <v>17</v>
      </c>
      <c r="F10548" s="3">
        <v>15</v>
      </c>
      <c r="G10548" s="3"/>
      <c r="H10548" s="4">
        <v>5637.9579100000001</v>
      </c>
      <c r="I10548" s="4">
        <v>261.90237000000002</v>
      </c>
      <c r="J10548" s="4">
        <v>26762</v>
      </c>
      <c r="K10548" s="4">
        <f t="shared" si="164"/>
        <v>28773</v>
      </c>
      <c r="L10548" s="2"/>
      <c r="M10548" s="14">
        <f>H10548/INDEX(Installed_Capacity!$H$5:$S$11,MATCH(Source_Data!C10548,Installed_Capacity!$G$5:$G$11,0),MATCH(Source_Data!D10548,Installed_Capacity!$H$4:$S$4,0))</f>
        <v>0.8335451822414226</v>
      </c>
    </row>
    <row r="10549" spans="1:13" x14ac:dyDescent="0.3">
      <c r="A10549" s="5">
        <v>42446</v>
      </c>
      <c r="B10549" s="5">
        <v>42444</v>
      </c>
      <c r="C10549" s="3">
        <v>2016</v>
      </c>
      <c r="D10549" s="3">
        <v>3</v>
      </c>
      <c r="E10549" s="3">
        <v>17</v>
      </c>
      <c r="F10549" s="3">
        <v>16</v>
      </c>
      <c r="G10549" s="3"/>
      <c r="H10549" s="4">
        <v>5388.6537500000004</v>
      </c>
      <c r="I10549" s="4">
        <v>722.76346999999998</v>
      </c>
      <c r="J10549" s="4">
        <v>27175</v>
      </c>
      <c r="K10549" s="4">
        <f t="shared" si="164"/>
        <v>28773</v>
      </c>
      <c r="L10549" s="2"/>
      <c r="M10549" s="14">
        <f>H10549/INDEX(Installed_Capacity!$H$5:$S$11,MATCH(Source_Data!C10549,Installed_Capacity!$G$5:$G$11,0),MATCH(Source_Data!D10549,Installed_Capacity!$H$4:$S$4,0))</f>
        <v>0.79668675144112167</v>
      </c>
    </row>
    <row r="10550" spans="1:13" x14ac:dyDescent="0.3">
      <c r="A10550" s="5">
        <v>42446</v>
      </c>
      <c r="B10550" s="5">
        <v>42444</v>
      </c>
      <c r="C10550" s="3">
        <v>2016</v>
      </c>
      <c r="D10550" s="3">
        <v>3</v>
      </c>
      <c r="E10550" s="3">
        <v>17</v>
      </c>
      <c r="F10550" s="3">
        <v>17</v>
      </c>
      <c r="G10550" s="3"/>
      <c r="H10550" s="4">
        <v>4374.0953</v>
      </c>
      <c r="I10550" s="4">
        <v>1248.3145400000001</v>
      </c>
      <c r="J10550" s="4">
        <v>27113</v>
      </c>
      <c r="K10550" s="4">
        <f t="shared" si="164"/>
        <v>28773</v>
      </c>
      <c r="L10550" s="2"/>
      <c r="M10550" s="14">
        <f>H10550/INDEX(Installed_Capacity!$H$5:$S$11,MATCH(Source_Data!C10550,Installed_Capacity!$G$5:$G$11,0),MATCH(Source_Data!D10550,Installed_Capacity!$H$4:$S$4,0))</f>
        <v>0.64668912435705828</v>
      </c>
    </row>
    <row r="10551" spans="1:13" x14ac:dyDescent="0.3">
      <c r="A10551" s="5">
        <v>42446</v>
      </c>
      <c r="B10551" s="5">
        <v>42444</v>
      </c>
      <c r="C10551" s="3">
        <v>2016</v>
      </c>
      <c r="D10551" s="3">
        <v>3</v>
      </c>
      <c r="E10551" s="3">
        <v>17</v>
      </c>
      <c r="F10551" s="3">
        <v>18</v>
      </c>
      <c r="G10551" s="3"/>
      <c r="H10551" s="4">
        <v>2718.5779499999999</v>
      </c>
      <c r="I10551" s="4">
        <v>1409.4550400000001</v>
      </c>
      <c r="J10551" s="4">
        <v>27144</v>
      </c>
      <c r="K10551" s="4">
        <f t="shared" si="164"/>
        <v>28773</v>
      </c>
      <c r="L10551" s="2"/>
      <c r="M10551" s="14">
        <f>H10551/INDEX(Installed_Capacity!$H$5:$S$11,MATCH(Source_Data!C10551,Installed_Capacity!$G$5:$G$11,0),MATCH(Source_Data!D10551,Installed_Capacity!$H$4:$S$4,0))</f>
        <v>0.40192878147440142</v>
      </c>
    </row>
    <row r="10552" spans="1:13" x14ac:dyDescent="0.3">
      <c r="A10552" s="5">
        <v>42446</v>
      </c>
      <c r="B10552" s="5">
        <v>42444</v>
      </c>
      <c r="C10552" s="3">
        <v>2016</v>
      </c>
      <c r="D10552" s="3">
        <v>3</v>
      </c>
      <c r="E10552" s="3">
        <v>17</v>
      </c>
      <c r="F10552" s="3">
        <v>19</v>
      </c>
      <c r="G10552" s="3"/>
      <c r="H10552" s="4">
        <v>690.57584999999995</v>
      </c>
      <c r="I10552" s="4">
        <v>1222.69112</v>
      </c>
      <c r="J10552" s="4">
        <v>27363</v>
      </c>
      <c r="K10552" s="4">
        <f t="shared" si="164"/>
        <v>28773</v>
      </c>
      <c r="L10552" s="2"/>
      <c r="M10552" s="14">
        <f>H10552/INDEX(Installed_Capacity!$H$5:$S$11,MATCH(Source_Data!C10552,Installed_Capacity!$G$5:$G$11,0),MATCH(Source_Data!D10552,Installed_Capacity!$H$4:$S$4,0))</f>
        <v>0.10209834516834398</v>
      </c>
    </row>
    <row r="10553" spans="1:13" x14ac:dyDescent="0.3">
      <c r="A10553" s="5">
        <v>42446</v>
      </c>
      <c r="B10553" s="5">
        <v>42444</v>
      </c>
      <c r="C10553" s="3">
        <v>2016</v>
      </c>
      <c r="D10553" s="3">
        <v>3</v>
      </c>
      <c r="E10553" s="3">
        <v>17</v>
      </c>
      <c r="F10553" s="3">
        <v>20</v>
      </c>
      <c r="G10553" s="3"/>
      <c r="H10553" s="4">
        <v>0</v>
      </c>
      <c r="I10553" s="4">
        <v>1412.1166599999999</v>
      </c>
      <c r="J10553" s="4">
        <v>28675</v>
      </c>
      <c r="K10553" s="4">
        <f t="shared" si="164"/>
        <v>28773</v>
      </c>
      <c r="L10553" s="2"/>
      <c r="M10553" s="14">
        <f>H10553/INDEX(Installed_Capacity!$H$5:$S$11,MATCH(Source_Data!C10553,Installed_Capacity!$G$5:$G$11,0),MATCH(Source_Data!D10553,Installed_Capacity!$H$4:$S$4,0))</f>
        <v>0</v>
      </c>
    </row>
    <row r="10554" spans="1:13" x14ac:dyDescent="0.3">
      <c r="A10554" s="5">
        <v>42446</v>
      </c>
      <c r="B10554" s="5">
        <v>42444</v>
      </c>
      <c r="C10554" s="3">
        <v>2016</v>
      </c>
      <c r="D10554" s="3">
        <v>3</v>
      </c>
      <c r="E10554" s="3">
        <v>17</v>
      </c>
      <c r="F10554" s="3">
        <v>21</v>
      </c>
      <c r="G10554" s="3"/>
      <c r="H10554" s="4">
        <v>0</v>
      </c>
      <c r="I10554" s="4">
        <v>1581.56558</v>
      </c>
      <c r="J10554" s="4">
        <v>28773</v>
      </c>
      <c r="K10554" s="4">
        <f t="shared" si="164"/>
        <v>28773</v>
      </c>
      <c r="L10554" s="2"/>
      <c r="M10554" s="14">
        <f>H10554/INDEX(Installed_Capacity!$H$5:$S$11,MATCH(Source_Data!C10554,Installed_Capacity!$G$5:$G$11,0),MATCH(Source_Data!D10554,Installed_Capacity!$H$4:$S$4,0))</f>
        <v>0</v>
      </c>
    </row>
    <row r="10555" spans="1:13" x14ac:dyDescent="0.3">
      <c r="A10555" s="5">
        <v>42446</v>
      </c>
      <c r="B10555" s="5">
        <v>42444</v>
      </c>
      <c r="C10555" s="3">
        <v>2016</v>
      </c>
      <c r="D10555" s="3">
        <v>3</v>
      </c>
      <c r="E10555" s="3">
        <v>17</v>
      </c>
      <c r="F10555" s="3">
        <v>22</v>
      </c>
      <c r="G10555" s="3"/>
      <c r="H10555" s="4">
        <v>0</v>
      </c>
      <c r="I10555" s="4">
        <v>1668.3645100000001</v>
      </c>
      <c r="J10555" s="4">
        <v>27509</v>
      </c>
      <c r="K10555" s="4">
        <f t="shared" si="164"/>
        <v>28773</v>
      </c>
      <c r="L10555" s="2"/>
      <c r="M10555" s="14">
        <f>H10555/INDEX(Installed_Capacity!$H$5:$S$11,MATCH(Source_Data!C10555,Installed_Capacity!$G$5:$G$11,0),MATCH(Source_Data!D10555,Installed_Capacity!$H$4:$S$4,0))</f>
        <v>0</v>
      </c>
    </row>
    <row r="10556" spans="1:13" x14ac:dyDescent="0.3">
      <c r="A10556" s="5">
        <v>42446</v>
      </c>
      <c r="B10556" s="5">
        <v>42444</v>
      </c>
      <c r="C10556" s="3">
        <v>2016</v>
      </c>
      <c r="D10556" s="3">
        <v>3</v>
      </c>
      <c r="E10556" s="3">
        <v>17</v>
      </c>
      <c r="F10556" s="3">
        <v>23</v>
      </c>
      <c r="G10556" s="3"/>
      <c r="H10556" s="4">
        <v>0</v>
      </c>
      <c r="I10556" s="4">
        <v>1878.8751999999999</v>
      </c>
      <c r="J10556" s="4">
        <v>25395</v>
      </c>
      <c r="K10556" s="4">
        <f t="shared" si="164"/>
        <v>28773</v>
      </c>
      <c r="L10556" s="2"/>
      <c r="M10556" s="14">
        <f>H10556/INDEX(Installed_Capacity!$H$5:$S$11,MATCH(Source_Data!C10556,Installed_Capacity!$G$5:$G$11,0),MATCH(Source_Data!D10556,Installed_Capacity!$H$4:$S$4,0))</f>
        <v>0</v>
      </c>
    </row>
    <row r="10557" spans="1:13" x14ac:dyDescent="0.3">
      <c r="A10557" s="5">
        <v>42446</v>
      </c>
      <c r="B10557" s="5">
        <v>42444</v>
      </c>
      <c r="C10557" s="3">
        <v>2016</v>
      </c>
      <c r="D10557" s="3">
        <v>3</v>
      </c>
      <c r="E10557" s="3">
        <v>17</v>
      </c>
      <c r="F10557" s="3">
        <v>24</v>
      </c>
      <c r="G10557" s="3"/>
      <c r="H10557" s="4">
        <v>0</v>
      </c>
      <c r="I10557" s="4">
        <v>1691.1420499999999</v>
      </c>
      <c r="J10557" s="4">
        <v>23277</v>
      </c>
      <c r="K10557" s="4">
        <f t="shared" si="164"/>
        <v>28773</v>
      </c>
      <c r="L10557" s="2"/>
      <c r="M10557" s="14">
        <f>H10557/INDEX(Installed_Capacity!$H$5:$S$11,MATCH(Source_Data!C10557,Installed_Capacity!$G$5:$G$11,0),MATCH(Source_Data!D10557,Installed_Capacity!$H$4:$S$4,0))</f>
        <v>0</v>
      </c>
    </row>
    <row r="10558" spans="1:13" x14ac:dyDescent="0.3">
      <c r="A10558" s="5">
        <v>42447</v>
      </c>
      <c r="B10558" s="5">
        <v>42444</v>
      </c>
      <c r="C10558" s="3">
        <v>2016</v>
      </c>
      <c r="D10558" s="3">
        <v>3</v>
      </c>
      <c r="E10558" s="3">
        <v>18</v>
      </c>
      <c r="F10558" s="3">
        <v>1</v>
      </c>
      <c r="G10558" s="3"/>
      <c r="H10558" s="4">
        <v>0</v>
      </c>
      <c r="I10558" s="4">
        <v>1585.5427299999999</v>
      </c>
      <c r="J10558" s="4">
        <v>22220</v>
      </c>
      <c r="K10558" s="4">
        <f t="shared" si="164"/>
        <v>27731</v>
      </c>
      <c r="L10558" s="2"/>
      <c r="M10558" s="14">
        <f>H10558/INDEX(Installed_Capacity!$H$5:$S$11,MATCH(Source_Data!C10558,Installed_Capacity!$G$5:$G$11,0),MATCH(Source_Data!D10558,Installed_Capacity!$H$4:$S$4,0))</f>
        <v>0</v>
      </c>
    </row>
    <row r="10559" spans="1:13" x14ac:dyDescent="0.3">
      <c r="A10559" s="5">
        <v>42447</v>
      </c>
      <c r="B10559" s="5">
        <v>42444</v>
      </c>
      <c r="C10559" s="3">
        <v>2016</v>
      </c>
      <c r="D10559" s="3">
        <v>3</v>
      </c>
      <c r="E10559" s="3">
        <v>18</v>
      </c>
      <c r="F10559" s="3">
        <v>2</v>
      </c>
      <c r="G10559" s="3"/>
      <c r="H10559" s="4">
        <v>0</v>
      </c>
      <c r="I10559" s="4">
        <v>1565.3801100000001</v>
      </c>
      <c r="J10559" s="4">
        <v>21734</v>
      </c>
      <c r="K10559" s="4">
        <f t="shared" si="164"/>
        <v>27731</v>
      </c>
      <c r="L10559" s="2"/>
      <c r="M10559" s="14">
        <f>H10559/INDEX(Installed_Capacity!$H$5:$S$11,MATCH(Source_Data!C10559,Installed_Capacity!$G$5:$G$11,0),MATCH(Source_Data!D10559,Installed_Capacity!$H$4:$S$4,0))</f>
        <v>0</v>
      </c>
    </row>
    <row r="10560" spans="1:13" x14ac:dyDescent="0.3">
      <c r="A10560" s="5">
        <v>42447</v>
      </c>
      <c r="B10560" s="5">
        <v>42444</v>
      </c>
      <c r="C10560" s="3">
        <v>2016</v>
      </c>
      <c r="D10560" s="3">
        <v>3</v>
      </c>
      <c r="E10560" s="3">
        <v>18</v>
      </c>
      <c r="F10560" s="3">
        <v>3</v>
      </c>
      <c r="G10560" s="3"/>
      <c r="H10560" s="4">
        <v>0</v>
      </c>
      <c r="I10560" s="4">
        <v>1681.9168199999999</v>
      </c>
      <c r="J10560" s="4">
        <v>21375</v>
      </c>
      <c r="K10560" s="4">
        <f t="shared" si="164"/>
        <v>27731</v>
      </c>
      <c r="L10560" s="2"/>
      <c r="M10560" s="14">
        <f>H10560/INDEX(Installed_Capacity!$H$5:$S$11,MATCH(Source_Data!C10560,Installed_Capacity!$G$5:$G$11,0),MATCH(Source_Data!D10560,Installed_Capacity!$H$4:$S$4,0))</f>
        <v>0</v>
      </c>
    </row>
    <row r="10561" spans="1:13" x14ac:dyDescent="0.3">
      <c r="A10561" s="5">
        <v>42447</v>
      </c>
      <c r="B10561" s="5">
        <v>42445</v>
      </c>
      <c r="C10561" s="3">
        <v>2016</v>
      </c>
      <c r="D10561" s="3">
        <v>3</v>
      </c>
      <c r="E10561" s="3">
        <v>18</v>
      </c>
      <c r="F10561" s="3">
        <v>4</v>
      </c>
      <c r="G10561" s="3"/>
      <c r="H10561" s="4">
        <v>0</v>
      </c>
      <c r="I10561" s="4">
        <v>1585.2665199999999</v>
      </c>
      <c r="J10561" s="4">
        <v>21157</v>
      </c>
      <c r="K10561" s="4">
        <f t="shared" si="164"/>
        <v>27731</v>
      </c>
      <c r="L10561" s="2"/>
      <c r="M10561" s="14">
        <f>H10561/INDEX(Installed_Capacity!$H$5:$S$11,MATCH(Source_Data!C10561,Installed_Capacity!$G$5:$G$11,0),MATCH(Source_Data!D10561,Installed_Capacity!$H$4:$S$4,0))</f>
        <v>0</v>
      </c>
    </row>
    <row r="10562" spans="1:13" x14ac:dyDescent="0.3">
      <c r="A10562" s="5">
        <v>42447</v>
      </c>
      <c r="B10562" s="5">
        <v>42445</v>
      </c>
      <c r="C10562" s="3">
        <v>2016</v>
      </c>
      <c r="D10562" s="3">
        <v>3</v>
      </c>
      <c r="E10562" s="3">
        <v>18</v>
      </c>
      <c r="F10562" s="3">
        <v>5</v>
      </c>
      <c r="G10562" s="3"/>
      <c r="H10562" s="4">
        <v>0</v>
      </c>
      <c r="I10562" s="4">
        <v>1446.36625</v>
      </c>
      <c r="J10562" s="4">
        <v>21357</v>
      </c>
      <c r="K10562" s="4">
        <f t="shared" si="164"/>
        <v>27731</v>
      </c>
      <c r="L10562" s="2"/>
      <c r="M10562" s="14">
        <f>H10562/INDEX(Installed_Capacity!$H$5:$S$11,MATCH(Source_Data!C10562,Installed_Capacity!$G$5:$G$11,0),MATCH(Source_Data!D10562,Installed_Capacity!$H$4:$S$4,0))</f>
        <v>0</v>
      </c>
    </row>
    <row r="10563" spans="1:13" x14ac:dyDescent="0.3">
      <c r="A10563" s="5">
        <v>42447</v>
      </c>
      <c r="B10563" s="5">
        <v>42445</v>
      </c>
      <c r="C10563" s="3">
        <v>2016</v>
      </c>
      <c r="D10563" s="3">
        <v>3</v>
      </c>
      <c r="E10563" s="3">
        <v>18</v>
      </c>
      <c r="F10563" s="3">
        <v>6</v>
      </c>
      <c r="G10563" s="3"/>
      <c r="H10563" s="4">
        <v>0</v>
      </c>
      <c r="I10563" s="4">
        <v>1407.43238</v>
      </c>
      <c r="J10563" s="4">
        <v>22268</v>
      </c>
      <c r="K10563" s="4">
        <f t="shared" ref="K10563:K10626" si="165">_xlfn.MAXIFS($J:$J, $C:$C, C10563, $D:$D, D10563, $E:$E, E10563)</f>
        <v>27731</v>
      </c>
      <c r="L10563" s="2"/>
      <c r="M10563" s="14">
        <f>H10563/INDEX(Installed_Capacity!$H$5:$S$11,MATCH(Source_Data!C10563,Installed_Capacity!$G$5:$G$11,0),MATCH(Source_Data!D10563,Installed_Capacity!$H$4:$S$4,0))</f>
        <v>0</v>
      </c>
    </row>
    <row r="10564" spans="1:13" x14ac:dyDescent="0.3">
      <c r="A10564" s="5">
        <v>42447</v>
      </c>
      <c r="B10564" s="5">
        <v>42445</v>
      </c>
      <c r="C10564" s="3">
        <v>2016</v>
      </c>
      <c r="D10564" s="3">
        <v>3</v>
      </c>
      <c r="E10564" s="3">
        <v>18</v>
      </c>
      <c r="F10564" s="3">
        <v>7</v>
      </c>
      <c r="G10564" s="3"/>
      <c r="H10564" s="4">
        <v>0</v>
      </c>
      <c r="I10564" s="4">
        <v>1180.15879</v>
      </c>
      <c r="J10564" s="4">
        <v>24374</v>
      </c>
      <c r="K10564" s="4">
        <f t="shared" si="165"/>
        <v>27731</v>
      </c>
      <c r="L10564" s="2"/>
      <c r="M10564" s="14">
        <f>H10564/INDEX(Installed_Capacity!$H$5:$S$11,MATCH(Source_Data!C10564,Installed_Capacity!$G$5:$G$11,0),MATCH(Source_Data!D10564,Installed_Capacity!$H$4:$S$4,0))</f>
        <v>0</v>
      </c>
    </row>
    <row r="10565" spans="1:13" x14ac:dyDescent="0.3">
      <c r="A10565" s="5">
        <v>42447</v>
      </c>
      <c r="B10565" s="5">
        <v>42445</v>
      </c>
      <c r="C10565" s="3">
        <v>2016</v>
      </c>
      <c r="D10565" s="3">
        <v>3</v>
      </c>
      <c r="E10565" s="3">
        <v>18</v>
      </c>
      <c r="F10565" s="3">
        <v>8</v>
      </c>
      <c r="G10565" s="3"/>
      <c r="H10565" s="4">
        <v>527.23256000000003</v>
      </c>
      <c r="I10565" s="4">
        <v>876.37936000000002</v>
      </c>
      <c r="J10565" s="4">
        <v>25977</v>
      </c>
      <c r="K10565" s="4">
        <f t="shared" si="165"/>
        <v>27731</v>
      </c>
      <c r="L10565" s="2"/>
      <c r="M10565" s="14">
        <f>H10565/INDEX(Installed_Capacity!$H$5:$S$11,MATCH(Source_Data!C10565,Installed_Capacity!$G$5:$G$11,0),MATCH(Source_Data!D10565,Installed_Capacity!$H$4:$S$4,0))</f>
        <v>7.7948818938382569E-2</v>
      </c>
    </row>
    <row r="10566" spans="1:13" x14ac:dyDescent="0.3">
      <c r="A10566" s="5">
        <v>42447</v>
      </c>
      <c r="B10566" s="5">
        <v>42445</v>
      </c>
      <c r="C10566" s="3">
        <v>2016</v>
      </c>
      <c r="D10566" s="3">
        <v>3</v>
      </c>
      <c r="E10566" s="3">
        <v>18</v>
      </c>
      <c r="F10566" s="3">
        <v>9</v>
      </c>
      <c r="G10566" s="3"/>
      <c r="H10566" s="4">
        <v>2766.4168599999998</v>
      </c>
      <c r="I10566" s="4">
        <v>692.52387999999996</v>
      </c>
      <c r="J10566" s="4">
        <v>26255</v>
      </c>
      <c r="K10566" s="4">
        <f t="shared" si="165"/>
        <v>27731</v>
      </c>
      <c r="L10566" s="2"/>
      <c r="M10566" s="14">
        <f>H10566/INDEX(Installed_Capacity!$H$5:$S$11,MATCH(Source_Data!C10566,Installed_Capacity!$G$5:$G$11,0),MATCH(Source_Data!D10566,Installed_Capacity!$H$4:$S$4,0))</f>
        <v>0.40900153611193668</v>
      </c>
    </row>
    <row r="10567" spans="1:13" x14ac:dyDescent="0.3">
      <c r="A10567" s="5">
        <v>42447</v>
      </c>
      <c r="B10567" s="5">
        <v>42445</v>
      </c>
      <c r="C10567" s="3">
        <v>2016</v>
      </c>
      <c r="D10567" s="3">
        <v>3</v>
      </c>
      <c r="E10567" s="3">
        <v>18</v>
      </c>
      <c r="F10567" s="3">
        <v>10</v>
      </c>
      <c r="G10567" s="3"/>
      <c r="H10567" s="4">
        <v>4610.1313600000003</v>
      </c>
      <c r="I10567" s="4">
        <v>462.63630999999998</v>
      </c>
      <c r="J10567" s="4">
        <v>26256</v>
      </c>
      <c r="K10567" s="4">
        <f t="shared" si="165"/>
        <v>27731</v>
      </c>
      <c r="L10567" s="2"/>
      <c r="M10567" s="14">
        <f>H10567/INDEX(Installed_Capacity!$H$5:$S$11,MATCH(Source_Data!C10567,Installed_Capacity!$G$5:$G$11,0),MATCH(Source_Data!D10567,Installed_Capacity!$H$4:$S$4,0))</f>
        <v>0.68158592986518018</v>
      </c>
    </row>
    <row r="10568" spans="1:13" x14ac:dyDescent="0.3">
      <c r="A10568" s="5">
        <v>42447</v>
      </c>
      <c r="B10568" s="5">
        <v>42445</v>
      </c>
      <c r="C10568" s="3">
        <v>2016</v>
      </c>
      <c r="D10568" s="3">
        <v>3</v>
      </c>
      <c r="E10568" s="3">
        <v>18</v>
      </c>
      <c r="F10568" s="3">
        <v>11</v>
      </c>
      <c r="G10568" s="3"/>
      <c r="H10568" s="4">
        <v>5425.6884200000004</v>
      </c>
      <c r="I10568" s="4">
        <v>360.94963000000001</v>
      </c>
      <c r="J10568" s="4">
        <v>26390</v>
      </c>
      <c r="K10568" s="4">
        <f t="shared" si="165"/>
        <v>27731</v>
      </c>
      <c r="L10568" s="2"/>
      <c r="M10568" s="14">
        <f>H10568/INDEX(Installed_Capacity!$H$5:$S$11,MATCH(Source_Data!C10568,Installed_Capacity!$G$5:$G$11,0),MATCH(Source_Data!D10568,Installed_Capacity!$H$4:$S$4,0))</f>
        <v>0.80216215073412578</v>
      </c>
    </row>
    <row r="10569" spans="1:13" x14ac:dyDescent="0.3">
      <c r="A10569" s="5">
        <v>42447</v>
      </c>
      <c r="B10569" s="5">
        <v>42445</v>
      </c>
      <c r="C10569" s="3">
        <v>2016</v>
      </c>
      <c r="D10569" s="3">
        <v>3</v>
      </c>
      <c r="E10569" s="3">
        <v>18</v>
      </c>
      <c r="F10569" s="3">
        <v>12</v>
      </c>
      <c r="G10569" s="3"/>
      <c r="H10569" s="4">
        <v>5653.5986199999998</v>
      </c>
      <c r="I10569" s="4">
        <v>213.37049999999999</v>
      </c>
      <c r="J10569" s="4">
        <v>26368</v>
      </c>
      <c r="K10569" s="4">
        <f t="shared" si="165"/>
        <v>27731</v>
      </c>
      <c r="L10569" s="2"/>
      <c r="M10569" s="14">
        <f>H10569/INDEX(Installed_Capacity!$H$5:$S$11,MATCH(Source_Data!C10569,Installed_Capacity!$G$5:$G$11,0),MATCH(Source_Data!D10569,Installed_Capacity!$H$4:$S$4,0))</f>
        <v>0.83585758660403964</v>
      </c>
    </row>
    <row r="10570" spans="1:13" x14ac:dyDescent="0.3">
      <c r="A10570" s="5">
        <v>42447</v>
      </c>
      <c r="B10570" s="5">
        <v>42445</v>
      </c>
      <c r="C10570" s="3">
        <v>2016</v>
      </c>
      <c r="D10570" s="3">
        <v>3</v>
      </c>
      <c r="E10570" s="3">
        <v>18</v>
      </c>
      <c r="F10570" s="3">
        <v>13</v>
      </c>
      <c r="G10570" s="3"/>
      <c r="H10570" s="4">
        <v>5633.5886700000001</v>
      </c>
      <c r="I10570" s="4">
        <v>207.50307000000001</v>
      </c>
      <c r="J10570" s="4">
        <v>26058</v>
      </c>
      <c r="K10570" s="4">
        <f t="shared" si="165"/>
        <v>27731</v>
      </c>
      <c r="L10570" s="2"/>
      <c r="M10570" s="14">
        <f>H10570/INDEX(Installed_Capacity!$H$5:$S$11,MATCH(Source_Data!C10570,Installed_Capacity!$G$5:$G$11,0),MATCH(Source_Data!D10570,Installed_Capacity!$H$4:$S$4,0))</f>
        <v>0.83289921095000929</v>
      </c>
    </row>
    <row r="10571" spans="1:13" x14ac:dyDescent="0.3">
      <c r="A10571" s="5">
        <v>42447</v>
      </c>
      <c r="B10571" s="5">
        <v>42445</v>
      </c>
      <c r="C10571" s="3">
        <v>2016</v>
      </c>
      <c r="D10571" s="3">
        <v>3</v>
      </c>
      <c r="E10571" s="3">
        <v>18</v>
      </c>
      <c r="F10571" s="3">
        <v>14</v>
      </c>
      <c r="G10571" s="3"/>
      <c r="H10571" s="4">
        <v>5583.8369899999998</v>
      </c>
      <c r="I10571" s="4">
        <v>254.62277</v>
      </c>
      <c r="J10571" s="4">
        <v>26050</v>
      </c>
      <c r="K10571" s="4">
        <f t="shared" si="165"/>
        <v>27731</v>
      </c>
      <c r="L10571" s="2"/>
      <c r="M10571" s="14">
        <f>H10571/INDEX(Installed_Capacity!$H$5:$S$11,MATCH(Source_Data!C10571,Installed_Capacity!$G$5:$G$11,0),MATCH(Source_Data!D10571,Installed_Capacity!$H$4:$S$4,0))</f>
        <v>0.82554366239246124</v>
      </c>
    </row>
    <row r="10572" spans="1:13" x14ac:dyDescent="0.3">
      <c r="A10572" s="5">
        <v>42447</v>
      </c>
      <c r="B10572" s="5">
        <v>42445</v>
      </c>
      <c r="C10572" s="3">
        <v>2016</v>
      </c>
      <c r="D10572" s="3">
        <v>3</v>
      </c>
      <c r="E10572" s="3">
        <v>18</v>
      </c>
      <c r="F10572" s="3">
        <v>15</v>
      </c>
      <c r="G10572" s="3"/>
      <c r="H10572" s="4">
        <v>5162.24539</v>
      </c>
      <c r="I10572" s="4">
        <v>165.82064</v>
      </c>
      <c r="J10572" s="4">
        <v>26149</v>
      </c>
      <c r="K10572" s="4">
        <f t="shared" si="165"/>
        <v>27731</v>
      </c>
      <c r="L10572" s="2"/>
      <c r="M10572" s="14">
        <f>H10572/INDEX(Installed_Capacity!$H$5:$S$11,MATCH(Source_Data!C10572,Installed_Capacity!$G$5:$G$11,0),MATCH(Source_Data!D10572,Installed_Capacity!$H$4:$S$4,0))</f>
        <v>0.7632133554509799</v>
      </c>
    </row>
    <row r="10573" spans="1:13" x14ac:dyDescent="0.3">
      <c r="A10573" s="5">
        <v>42447</v>
      </c>
      <c r="B10573" s="5">
        <v>42445</v>
      </c>
      <c r="C10573" s="3">
        <v>2016</v>
      </c>
      <c r="D10573" s="3">
        <v>3</v>
      </c>
      <c r="E10573" s="3">
        <v>18</v>
      </c>
      <c r="F10573" s="3">
        <v>16</v>
      </c>
      <c r="G10573" s="3"/>
      <c r="H10573" s="4">
        <v>4702.0745299999999</v>
      </c>
      <c r="I10573" s="4">
        <v>434.87531999999999</v>
      </c>
      <c r="J10573" s="4">
        <v>26249</v>
      </c>
      <c r="K10573" s="4">
        <f t="shared" si="165"/>
        <v>27731</v>
      </c>
      <c r="L10573" s="2"/>
      <c r="M10573" s="14">
        <f>H10573/INDEX(Installed_Capacity!$H$5:$S$11,MATCH(Source_Data!C10573,Installed_Capacity!$G$5:$G$11,0),MATCH(Source_Data!D10573,Installed_Capacity!$H$4:$S$4,0))</f>
        <v>0.69517928895315251</v>
      </c>
    </row>
    <row r="10574" spans="1:13" x14ac:dyDescent="0.3">
      <c r="A10574" s="5">
        <v>42447</v>
      </c>
      <c r="B10574" s="5">
        <v>42445</v>
      </c>
      <c r="C10574" s="3">
        <v>2016</v>
      </c>
      <c r="D10574" s="3">
        <v>3</v>
      </c>
      <c r="E10574" s="3">
        <v>18</v>
      </c>
      <c r="F10574" s="3">
        <v>17</v>
      </c>
      <c r="G10574" s="3"/>
      <c r="H10574" s="4">
        <v>3441.9083700000001</v>
      </c>
      <c r="I10574" s="4">
        <v>1353.5192099999999</v>
      </c>
      <c r="J10574" s="4">
        <v>26058</v>
      </c>
      <c r="K10574" s="4">
        <f t="shared" si="165"/>
        <v>27731</v>
      </c>
      <c r="L10574" s="2"/>
      <c r="M10574" s="14">
        <f>H10574/INDEX(Installed_Capacity!$H$5:$S$11,MATCH(Source_Data!C10574,Installed_Capacity!$G$5:$G$11,0),MATCH(Source_Data!D10574,Installed_Capacity!$H$4:$S$4,0))</f>
        <v>0.50886973356811172</v>
      </c>
    </row>
    <row r="10575" spans="1:13" x14ac:dyDescent="0.3">
      <c r="A10575" s="5">
        <v>42447</v>
      </c>
      <c r="B10575" s="5">
        <v>42445</v>
      </c>
      <c r="C10575" s="3">
        <v>2016</v>
      </c>
      <c r="D10575" s="3">
        <v>3</v>
      </c>
      <c r="E10575" s="3">
        <v>18</v>
      </c>
      <c r="F10575" s="3">
        <v>18</v>
      </c>
      <c r="G10575" s="3"/>
      <c r="H10575" s="4">
        <v>2535.2989400000001</v>
      </c>
      <c r="I10575" s="4">
        <v>1563.8476800000001</v>
      </c>
      <c r="J10575" s="4">
        <v>25941</v>
      </c>
      <c r="K10575" s="4">
        <f t="shared" si="165"/>
        <v>27731</v>
      </c>
      <c r="L10575" s="2"/>
      <c r="M10575" s="14">
        <f>H10575/INDEX(Installed_Capacity!$H$5:$S$11,MATCH(Source_Data!C10575,Installed_Capacity!$G$5:$G$11,0),MATCH(Source_Data!D10575,Installed_Capacity!$H$4:$S$4,0))</f>
        <v>0.37483185414181031</v>
      </c>
    </row>
    <row r="10576" spans="1:13" x14ac:dyDescent="0.3">
      <c r="A10576" s="5">
        <v>42447</v>
      </c>
      <c r="B10576" s="5">
        <v>42445</v>
      </c>
      <c r="C10576" s="3">
        <v>2016</v>
      </c>
      <c r="D10576" s="3">
        <v>3</v>
      </c>
      <c r="E10576" s="3">
        <v>18</v>
      </c>
      <c r="F10576" s="3">
        <v>19</v>
      </c>
      <c r="G10576" s="3"/>
      <c r="H10576" s="4">
        <v>590.75535000000002</v>
      </c>
      <c r="I10576" s="4">
        <v>1904.7050899999999</v>
      </c>
      <c r="J10576" s="4">
        <v>26209</v>
      </c>
      <c r="K10576" s="4">
        <f t="shared" si="165"/>
        <v>27731</v>
      </c>
      <c r="L10576" s="2"/>
      <c r="M10576" s="14">
        <f>H10576/INDEX(Installed_Capacity!$H$5:$S$11,MATCH(Source_Data!C10576,Installed_Capacity!$G$5:$G$11,0),MATCH(Source_Data!D10576,Installed_Capacity!$H$4:$S$4,0))</f>
        <v>8.7340360417100985E-2</v>
      </c>
    </row>
    <row r="10577" spans="1:13" x14ac:dyDescent="0.3">
      <c r="A10577" s="5">
        <v>42447</v>
      </c>
      <c r="B10577" s="5">
        <v>42445</v>
      </c>
      <c r="C10577" s="3">
        <v>2016</v>
      </c>
      <c r="D10577" s="3">
        <v>3</v>
      </c>
      <c r="E10577" s="3">
        <v>18</v>
      </c>
      <c r="F10577" s="3">
        <v>20</v>
      </c>
      <c r="G10577" s="3"/>
      <c r="H10577" s="4">
        <v>0</v>
      </c>
      <c r="I10577" s="4">
        <v>1983.54324</v>
      </c>
      <c r="J10577" s="4">
        <v>27648</v>
      </c>
      <c r="K10577" s="4">
        <f t="shared" si="165"/>
        <v>27731</v>
      </c>
      <c r="L10577" s="2"/>
      <c r="M10577" s="14">
        <f>H10577/INDEX(Installed_Capacity!$H$5:$S$11,MATCH(Source_Data!C10577,Installed_Capacity!$G$5:$G$11,0),MATCH(Source_Data!D10577,Installed_Capacity!$H$4:$S$4,0))</f>
        <v>0</v>
      </c>
    </row>
    <row r="10578" spans="1:13" x14ac:dyDescent="0.3">
      <c r="A10578" s="5">
        <v>42447</v>
      </c>
      <c r="B10578" s="5">
        <v>42445</v>
      </c>
      <c r="C10578" s="3">
        <v>2016</v>
      </c>
      <c r="D10578" s="3">
        <v>3</v>
      </c>
      <c r="E10578" s="3">
        <v>18</v>
      </c>
      <c r="F10578" s="3">
        <v>21</v>
      </c>
      <c r="G10578" s="3"/>
      <c r="H10578" s="4">
        <v>0</v>
      </c>
      <c r="I10578" s="4">
        <v>2092.2430300000001</v>
      </c>
      <c r="J10578" s="4">
        <v>27731</v>
      </c>
      <c r="K10578" s="4">
        <f t="shared" si="165"/>
        <v>27731</v>
      </c>
      <c r="L10578" s="2"/>
      <c r="M10578" s="14">
        <f>H10578/INDEX(Installed_Capacity!$H$5:$S$11,MATCH(Source_Data!C10578,Installed_Capacity!$G$5:$G$11,0),MATCH(Source_Data!D10578,Installed_Capacity!$H$4:$S$4,0))</f>
        <v>0</v>
      </c>
    </row>
    <row r="10579" spans="1:13" x14ac:dyDescent="0.3">
      <c r="A10579" s="5">
        <v>42447</v>
      </c>
      <c r="B10579" s="5">
        <v>42445</v>
      </c>
      <c r="C10579" s="3">
        <v>2016</v>
      </c>
      <c r="D10579" s="3">
        <v>3</v>
      </c>
      <c r="E10579" s="3">
        <v>18</v>
      </c>
      <c r="F10579" s="3">
        <v>22</v>
      </c>
      <c r="G10579" s="3"/>
      <c r="H10579" s="4">
        <v>0</v>
      </c>
      <c r="I10579" s="4">
        <v>2098.1838200000002</v>
      </c>
      <c r="J10579" s="4">
        <v>26542</v>
      </c>
      <c r="K10579" s="4">
        <f t="shared" si="165"/>
        <v>27731</v>
      </c>
      <c r="L10579" s="2"/>
      <c r="M10579" s="14">
        <f>H10579/INDEX(Installed_Capacity!$H$5:$S$11,MATCH(Source_Data!C10579,Installed_Capacity!$G$5:$G$11,0),MATCH(Source_Data!D10579,Installed_Capacity!$H$4:$S$4,0))</f>
        <v>0</v>
      </c>
    </row>
    <row r="10580" spans="1:13" x14ac:dyDescent="0.3">
      <c r="A10580" s="5">
        <v>42447</v>
      </c>
      <c r="B10580" s="5">
        <v>42445</v>
      </c>
      <c r="C10580" s="3">
        <v>2016</v>
      </c>
      <c r="D10580" s="3">
        <v>3</v>
      </c>
      <c r="E10580" s="3">
        <v>18</v>
      </c>
      <c r="F10580" s="3">
        <v>23</v>
      </c>
      <c r="G10580" s="3"/>
      <c r="H10580" s="4">
        <v>0</v>
      </c>
      <c r="I10580" s="4">
        <v>1773.1396199999999</v>
      </c>
      <c r="J10580" s="4">
        <v>25052</v>
      </c>
      <c r="K10580" s="4">
        <f t="shared" si="165"/>
        <v>27731</v>
      </c>
      <c r="L10580" s="2"/>
      <c r="M10580" s="14">
        <f>H10580/INDEX(Installed_Capacity!$H$5:$S$11,MATCH(Source_Data!C10580,Installed_Capacity!$G$5:$G$11,0),MATCH(Source_Data!D10580,Installed_Capacity!$H$4:$S$4,0))</f>
        <v>0</v>
      </c>
    </row>
    <row r="10581" spans="1:13" x14ac:dyDescent="0.3">
      <c r="A10581" s="5">
        <v>42447</v>
      </c>
      <c r="B10581" s="5">
        <v>42445</v>
      </c>
      <c r="C10581" s="3">
        <v>2016</v>
      </c>
      <c r="D10581" s="3">
        <v>3</v>
      </c>
      <c r="E10581" s="3">
        <v>18</v>
      </c>
      <c r="F10581" s="3">
        <v>24</v>
      </c>
      <c r="G10581" s="3"/>
      <c r="H10581" s="4">
        <v>0</v>
      </c>
      <c r="I10581" s="4">
        <v>1595.17805</v>
      </c>
      <c r="J10581" s="4">
        <v>23387</v>
      </c>
      <c r="K10581" s="4">
        <f t="shared" si="165"/>
        <v>27731</v>
      </c>
      <c r="L10581" s="2"/>
      <c r="M10581" s="14">
        <f>H10581/INDEX(Installed_Capacity!$H$5:$S$11,MATCH(Source_Data!C10581,Installed_Capacity!$G$5:$G$11,0),MATCH(Source_Data!D10581,Installed_Capacity!$H$4:$S$4,0))</f>
        <v>0</v>
      </c>
    </row>
    <row r="10582" spans="1:13" x14ac:dyDescent="0.3">
      <c r="A10582" s="5">
        <v>42448</v>
      </c>
      <c r="B10582" s="5">
        <v>42445</v>
      </c>
      <c r="C10582" s="3">
        <v>2016</v>
      </c>
      <c r="D10582" s="3">
        <v>3</v>
      </c>
      <c r="E10582" s="3">
        <v>19</v>
      </c>
      <c r="F10582" s="3">
        <v>1</v>
      </c>
      <c r="G10582" s="3"/>
      <c r="H10582" s="4">
        <v>0</v>
      </c>
      <c r="I10582" s="4">
        <v>1583.4629500000001</v>
      </c>
      <c r="J10582" s="4">
        <v>22217</v>
      </c>
      <c r="K10582" s="4">
        <f t="shared" si="165"/>
        <v>25800</v>
      </c>
      <c r="L10582" s="2"/>
      <c r="M10582" s="14">
        <f>H10582/INDEX(Installed_Capacity!$H$5:$S$11,MATCH(Source_Data!C10582,Installed_Capacity!$G$5:$G$11,0),MATCH(Source_Data!D10582,Installed_Capacity!$H$4:$S$4,0))</f>
        <v>0</v>
      </c>
    </row>
    <row r="10583" spans="1:13" x14ac:dyDescent="0.3">
      <c r="A10583" s="5">
        <v>42448</v>
      </c>
      <c r="B10583" s="5">
        <v>42445</v>
      </c>
      <c r="C10583" s="3">
        <v>2016</v>
      </c>
      <c r="D10583" s="3">
        <v>3</v>
      </c>
      <c r="E10583" s="3">
        <v>19</v>
      </c>
      <c r="F10583" s="3">
        <v>2</v>
      </c>
      <c r="G10583" s="3"/>
      <c r="H10583" s="4">
        <v>0</v>
      </c>
      <c r="I10583" s="4">
        <v>1690.3182300000001</v>
      </c>
      <c r="J10583" s="4">
        <v>21238</v>
      </c>
      <c r="K10583" s="4">
        <f t="shared" si="165"/>
        <v>25800</v>
      </c>
      <c r="L10583" s="2"/>
      <c r="M10583" s="14">
        <f>H10583/INDEX(Installed_Capacity!$H$5:$S$11,MATCH(Source_Data!C10583,Installed_Capacity!$G$5:$G$11,0),MATCH(Source_Data!D10583,Installed_Capacity!$H$4:$S$4,0))</f>
        <v>0</v>
      </c>
    </row>
    <row r="10584" spans="1:13" x14ac:dyDescent="0.3">
      <c r="A10584" s="5">
        <v>42448</v>
      </c>
      <c r="B10584" s="5">
        <v>42445</v>
      </c>
      <c r="C10584" s="3">
        <v>2016</v>
      </c>
      <c r="D10584" s="3">
        <v>3</v>
      </c>
      <c r="E10584" s="3">
        <v>19</v>
      </c>
      <c r="F10584" s="3">
        <v>3</v>
      </c>
      <c r="G10584" s="3"/>
      <c r="H10584" s="4">
        <v>0</v>
      </c>
      <c r="I10584" s="4">
        <v>1756.48063</v>
      </c>
      <c r="J10584" s="4">
        <v>20804</v>
      </c>
      <c r="K10584" s="4">
        <f t="shared" si="165"/>
        <v>25800</v>
      </c>
      <c r="L10584" s="2"/>
      <c r="M10584" s="14">
        <f>H10584/INDEX(Installed_Capacity!$H$5:$S$11,MATCH(Source_Data!C10584,Installed_Capacity!$G$5:$G$11,0),MATCH(Source_Data!D10584,Installed_Capacity!$H$4:$S$4,0))</f>
        <v>0</v>
      </c>
    </row>
    <row r="10585" spans="1:13" x14ac:dyDescent="0.3">
      <c r="A10585" s="5">
        <v>42448</v>
      </c>
      <c r="B10585" s="5">
        <v>42446</v>
      </c>
      <c r="C10585" s="3">
        <v>2016</v>
      </c>
      <c r="D10585" s="3">
        <v>3</v>
      </c>
      <c r="E10585" s="3">
        <v>19</v>
      </c>
      <c r="F10585" s="3">
        <v>4</v>
      </c>
      <c r="G10585" s="3"/>
      <c r="H10585" s="4">
        <v>0</v>
      </c>
      <c r="I10585" s="4">
        <v>1690.57629</v>
      </c>
      <c r="J10585" s="4">
        <v>20556</v>
      </c>
      <c r="K10585" s="4">
        <f t="shared" si="165"/>
        <v>25800</v>
      </c>
      <c r="L10585" s="2"/>
      <c r="M10585" s="14">
        <f>H10585/INDEX(Installed_Capacity!$H$5:$S$11,MATCH(Source_Data!C10585,Installed_Capacity!$G$5:$G$11,0),MATCH(Source_Data!D10585,Installed_Capacity!$H$4:$S$4,0))</f>
        <v>0</v>
      </c>
    </row>
    <row r="10586" spans="1:13" x14ac:dyDescent="0.3">
      <c r="A10586" s="5">
        <v>42448</v>
      </c>
      <c r="B10586" s="5">
        <v>42446</v>
      </c>
      <c r="C10586" s="3">
        <v>2016</v>
      </c>
      <c r="D10586" s="3">
        <v>3</v>
      </c>
      <c r="E10586" s="3">
        <v>19</v>
      </c>
      <c r="F10586" s="3">
        <v>5</v>
      </c>
      <c r="G10586" s="3"/>
      <c r="H10586" s="4">
        <v>0</v>
      </c>
      <c r="I10586" s="4">
        <v>1727.03971</v>
      </c>
      <c r="J10586" s="4">
        <v>20600</v>
      </c>
      <c r="K10586" s="4">
        <f t="shared" si="165"/>
        <v>25800</v>
      </c>
      <c r="L10586" s="2"/>
      <c r="M10586" s="14">
        <f>H10586/INDEX(Installed_Capacity!$H$5:$S$11,MATCH(Source_Data!C10586,Installed_Capacity!$G$5:$G$11,0),MATCH(Source_Data!D10586,Installed_Capacity!$H$4:$S$4,0))</f>
        <v>0</v>
      </c>
    </row>
    <row r="10587" spans="1:13" x14ac:dyDescent="0.3">
      <c r="A10587" s="5">
        <v>42448</v>
      </c>
      <c r="B10587" s="5">
        <v>42446</v>
      </c>
      <c r="C10587" s="3">
        <v>2016</v>
      </c>
      <c r="D10587" s="3">
        <v>3</v>
      </c>
      <c r="E10587" s="3">
        <v>19</v>
      </c>
      <c r="F10587" s="3">
        <v>6</v>
      </c>
      <c r="G10587" s="3"/>
      <c r="H10587" s="4">
        <v>0</v>
      </c>
      <c r="I10587" s="4">
        <v>1397.5016700000001</v>
      </c>
      <c r="J10587" s="4">
        <v>21049</v>
      </c>
      <c r="K10587" s="4">
        <f t="shared" si="165"/>
        <v>25800</v>
      </c>
      <c r="L10587" s="2"/>
      <c r="M10587" s="14">
        <f>H10587/INDEX(Installed_Capacity!$H$5:$S$11,MATCH(Source_Data!C10587,Installed_Capacity!$G$5:$G$11,0),MATCH(Source_Data!D10587,Installed_Capacity!$H$4:$S$4,0))</f>
        <v>0</v>
      </c>
    </row>
    <row r="10588" spans="1:13" x14ac:dyDescent="0.3">
      <c r="A10588" s="5">
        <v>42448</v>
      </c>
      <c r="B10588" s="5">
        <v>42446</v>
      </c>
      <c r="C10588" s="3">
        <v>2016</v>
      </c>
      <c r="D10588" s="3">
        <v>3</v>
      </c>
      <c r="E10588" s="3">
        <v>19</v>
      </c>
      <c r="F10588" s="3">
        <v>7</v>
      </c>
      <c r="G10588" s="3"/>
      <c r="H10588" s="4">
        <v>0</v>
      </c>
      <c r="I10588" s="4">
        <v>1262.4018100000001</v>
      </c>
      <c r="J10588" s="4">
        <v>21739</v>
      </c>
      <c r="K10588" s="4">
        <f t="shared" si="165"/>
        <v>25800</v>
      </c>
      <c r="L10588" s="2"/>
      <c r="M10588" s="14">
        <f>H10588/INDEX(Installed_Capacity!$H$5:$S$11,MATCH(Source_Data!C10588,Installed_Capacity!$G$5:$G$11,0),MATCH(Source_Data!D10588,Installed_Capacity!$H$4:$S$4,0))</f>
        <v>0</v>
      </c>
    </row>
    <row r="10589" spans="1:13" x14ac:dyDescent="0.3">
      <c r="A10589" s="5">
        <v>42448</v>
      </c>
      <c r="B10589" s="5">
        <v>42446</v>
      </c>
      <c r="C10589" s="3">
        <v>2016</v>
      </c>
      <c r="D10589" s="3">
        <v>3</v>
      </c>
      <c r="E10589" s="3">
        <v>19</v>
      </c>
      <c r="F10589" s="3">
        <v>8</v>
      </c>
      <c r="G10589" s="3"/>
      <c r="H10589" s="4">
        <v>558.43561999999997</v>
      </c>
      <c r="I10589" s="4">
        <v>1033.41137</v>
      </c>
      <c r="J10589" s="4">
        <v>22402</v>
      </c>
      <c r="K10589" s="4">
        <f t="shared" si="165"/>
        <v>25800</v>
      </c>
      <c r="L10589" s="2"/>
      <c r="M10589" s="14">
        <f>H10589/INDEX(Installed_Capacity!$H$5:$S$11,MATCH(Source_Data!C10589,Installed_Capacity!$G$5:$G$11,0),MATCH(Source_Data!D10589,Installed_Capacity!$H$4:$S$4,0))</f>
        <v>8.2562042511417369E-2</v>
      </c>
    </row>
    <row r="10590" spans="1:13" x14ac:dyDescent="0.3">
      <c r="A10590" s="5">
        <v>42448</v>
      </c>
      <c r="B10590" s="5">
        <v>42446</v>
      </c>
      <c r="C10590" s="3">
        <v>2016</v>
      </c>
      <c r="D10590" s="3">
        <v>3</v>
      </c>
      <c r="E10590" s="3">
        <v>19</v>
      </c>
      <c r="F10590" s="3">
        <v>9</v>
      </c>
      <c r="G10590" s="3"/>
      <c r="H10590" s="4">
        <v>2664.93496</v>
      </c>
      <c r="I10590" s="4">
        <v>785.31399999999996</v>
      </c>
      <c r="J10590" s="4">
        <v>22786</v>
      </c>
      <c r="K10590" s="4">
        <f t="shared" si="165"/>
        <v>25800</v>
      </c>
      <c r="L10590" s="2"/>
      <c r="M10590" s="14">
        <f>H10590/INDEX(Installed_Capacity!$H$5:$S$11,MATCH(Source_Data!C10590,Installed_Capacity!$G$5:$G$11,0),MATCH(Source_Data!D10590,Installed_Capacity!$H$4:$S$4,0))</f>
        <v>0.39399792129607053</v>
      </c>
    </row>
    <row r="10591" spans="1:13" x14ac:dyDescent="0.3">
      <c r="A10591" s="5">
        <v>42448</v>
      </c>
      <c r="B10591" s="5">
        <v>42446</v>
      </c>
      <c r="C10591" s="3">
        <v>2016</v>
      </c>
      <c r="D10591" s="3">
        <v>3</v>
      </c>
      <c r="E10591" s="3">
        <v>19</v>
      </c>
      <c r="F10591" s="3">
        <v>10</v>
      </c>
      <c r="G10591" s="3"/>
      <c r="H10591" s="4">
        <v>4566.0162799999998</v>
      </c>
      <c r="I10591" s="4">
        <v>515.12552000000005</v>
      </c>
      <c r="J10591" s="4">
        <v>23587</v>
      </c>
      <c r="K10591" s="4">
        <f t="shared" si="165"/>
        <v>25800</v>
      </c>
      <c r="L10591" s="2"/>
      <c r="M10591" s="14">
        <f>H10591/INDEX(Installed_Capacity!$H$5:$S$11,MATCH(Source_Data!C10591,Installed_Capacity!$G$5:$G$11,0),MATCH(Source_Data!D10591,Installed_Capacity!$H$4:$S$4,0))</f>
        <v>0.67506372572935769</v>
      </c>
    </row>
    <row r="10592" spans="1:13" x14ac:dyDescent="0.3">
      <c r="A10592" s="5">
        <v>42448</v>
      </c>
      <c r="B10592" s="5">
        <v>42446</v>
      </c>
      <c r="C10592" s="3">
        <v>2016</v>
      </c>
      <c r="D10592" s="3">
        <v>3</v>
      </c>
      <c r="E10592" s="3">
        <v>19</v>
      </c>
      <c r="F10592" s="3">
        <v>11</v>
      </c>
      <c r="G10592" s="3"/>
      <c r="H10592" s="4">
        <v>5433.7567099999997</v>
      </c>
      <c r="I10592" s="4">
        <v>317.58776999999998</v>
      </c>
      <c r="J10592" s="4">
        <v>23531</v>
      </c>
      <c r="K10592" s="4">
        <f t="shared" si="165"/>
        <v>25800</v>
      </c>
      <c r="L10592" s="2"/>
      <c r="M10592" s="14">
        <f>H10592/INDEX(Installed_Capacity!$H$5:$S$11,MATCH(Source_Data!C10592,Installed_Capacity!$G$5:$G$11,0),MATCH(Source_Data!D10592,Installed_Capacity!$H$4:$S$4,0))</f>
        <v>0.80335500892245981</v>
      </c>
    </row>
    <row r="10593" spans="1:13" x14ac:dyDescent="0.3">
      <c r="A10593" s="5">
        <v>42448</v>
      </c>
      <c r="B10593" s="5">
        <v>42446</v>
      </c>
      <c r="C10593" s="3">
        <v>2016</v>
      </c>
      <c r="D10593" s="3">
        <v>3</v>
      </c>
      <c r="E10593" s="3">
        <v>19</v>
      </c>
      <c r="F10593" s="3">
        <v>12</v>
      </c>
      <c r="G10593" s="3"/>
      <c r="H10593" s="4">
        <v>5692.1310400000002</v>
      </c>
      <c r="I10593" s="4">
        <v>183.49970999999999</v>
      </c>
      <c r="J10593" s="4">
        <v>23196</v>
      </c>
      <c r="K10593" s="4">
        <f t="shared" si="165"/>
        <v>25800</v>
      </c>
      <c r="L10593" s="2"/>
      <c r="M10593" s="14">
        <f>H10593/INDEX(Installed_Capacity!$H$5:$S$11,MATCH(Source_Data!C10593,Installed_Capacity!$G$5:$G$11,0),MATCH(Source_Data!D10593,Installed_Capacity!$H$4:$S$4,0))</f>
        <v>0.84155442108982659</v>
      </c>
    </row>
    <row r="10594" spans="1:13" x14ac:dyDescent="0.3">
      <c r="A10594" s="5">
        <v>42448</v>
      </c>
      <c r="B10594" s="5">
        <v>42446</v>
      </c>
      <c r="C10594" s="3">
        <v>2016</v>
      </c>
      <c r="D10594" s="3">
        <v>3</v>
      </c>
      <c r="E10594" s="3">
        <v>19</v>
      </c>
      <c r="F10594" s="3">
        <v>13</v>
      </c>
      <c r="G10594" s="3"/>
      <c r="H10594" s="4">
        <v>5602.8780200000001</v>
      </c>
      <c r="I10594" s="4">
        <v>185.90794</v>
      </c>
      <c r="J10594" s="4">
        <v>22869</v>
      </c>
      <c r="K10594" s="4">
        <f t="shared" si="165"/>
        <v>25800</v>
      </c>
      <c r="L10594" s="2"/>
      <c r="M10594" s="14">
        <f>H10594/INDEX(Installed_Capacity!$H$5:$S$11,MATCH(Source_Data!C10594,Installed_Capacity!$G$5:$G$11,0),MATCH(Source_Data!D10594,Installed_Capacity!$H$4:$S$4,0))</f>
        <v>0.82835878784653094</v>
      </c>
    </row>
    <row r="10595" spans="1:13" x14ac:dyDescent="0.3">
      <c r="A10595" s="5">
        <v>42448</v>
      </c>
      <c r="B10595" s="5">
        <v>42446</v>
      </c>
      <c r="C10595" s="3">
        <v>2016</v>
      </c>
      <c r="D10595" s="3">
        <v>3</v>
      </c>
      <c r="E10595" s="3">
        <v>19</v>
      </c>
      <c r="F10595" s="3">
        <v>14</v>
      </c>
      <c r="G10595" s="3"/>
      <c r="H10595" s="4">
        <v>5366.3023999999996</v>
      </c>
      <c r="I10595" s="4">
        <v>303.34446000000003</v>
      </c>
      <c r="J10595" s="4">
        <v>22828</v>
      </c>
      <c r="K10595" s="4">
        <f t="shared" si="165"/>
        <v>25800</v>
      </c>
      <c r="L10595" s="2"/>
      <c r="M10595" s="14">
        <f>H10595/INDEX(Installed_Capacity!$H$5:$S$11,MATCH(Source_Data!C10595,Installed_Capacity!$G$5:$G$11,0),MATCH(Source_Data!D10595,Installed_Capacity!$H$4:$S$4,0))</f>
        <v>0.79338221096627226</v>
      </c>
    </row>
    <row r="10596" spans="1:13" x14ac:dyDescent="0.3">
      <c r="A10596" s="5">
        <v>42448</v>
      </c>
      <c r="B10596" s="5">
        <v>42446</v>
      </c>
      <c r="C10596" s="3">
        <v>2016</v>
      </c>
      <c r="D10596" s="3">
        <v>3</v>
      </c>
      <c r="E10596" s="3">
        <v>19</v>
      </c>
      <c r="F10596" s="3">
        <v>15</v>
      </c>
      <c r="G10596" s="3"/>
      <c r="H10596" s="4">
        <v>5081.7708300000004</v>
      </c>
      <c r="I10596" s="4">
        <v>444.60210999999998</v>
      </c>
      <c r="J10596" s="4">
        <v>22919</v>
      </c>
      <c r="K10596" s="4">
        <f t="shared" si="165"/>
        <v>25800</v>
      </c>
      <c r="L10596" s="2"/>
      <c r="M10596" s="14">
        <f>H10596/INDEX(Installed_Capacity!$H$5:$S$11,MATCH(Source_Data!C10596,Installed_Capacity!$G$5:$G$11,0),MATCH(Source_Data!D10596,Installed_Capacity!$H$4:$S$4,0))</f>
        <v>0.75131557564279439</v>
      </c>
    </row>
    <row r="10597" spans="1:13" x14ac:dyDescent="0.3">
      <c r="A10597" s="5">
        <v>42448</v>
      </c>
      <c r="B10597" s="5">
        <v>42446</v>
      </c>
      <c r="C10597" s="3">
        <v>2016</v>
      </c>
      <c r="D10597" s="3">
        <v>3</v>
      </c>
      <c r="E10597" s="3">
        <v>19</v>
      </c>
      <c r="F10597" s="3">
        <v>16</v>
      </c>
      <c r="G10597" s="3"/>
      <c r="H10597" s="4">
        <v>4770.5840500000004</v>
      </c>
      <c r="I10597" s="4">
        <v>754.45829000000003</v>
      </c>
      <c r="J10597" s="4">
        <v>23043</v>
      </c>
      <c r="K10597" s="4">
        <f t="shared" si="165"/>
        <v>25800</v>
      </c>
      <c r="L10597" s="2"/>
      <c r="M10597" s="14">
        <f>H10597/INDEX(Installed_Capacity!$H$5:$S$11,MATCH(Source_Data!C10597,Installed_Capacity!$G$5:$G$11,0),MATCH(Source_Data!D10597,Installed_Capacity!$H$4:$S$4,0))</f>
        <v>0.70530809467417155</v>
      </c>
    </row>
    <row r="10598" spans="1:13" x14ac:dyDescent="0.3">
      <c r="A10598" s="5">
        <v>42448</v>
      </c>
      <c r="B10598" s="5">
        <v>42446</v>
      </c>
      <c r="C10598" s="3">
        <v>2016</v>
      </c>
      <c r="D10598" s="3">
        <v>3</v>
      </c>
      <c r="E10598" s="3">
        <v>19</v>
      </c>
      <c r="F10598" s="3">
        <v>17</v>
      </c>
      <c r="G10598" s="3"/>
      <c r="H10598" s="4">
        <v>3664.5436599999998</v>
      </c>
      <c r="I10598" s="4">
        <v>999.41069000000005</v>
      </c>
      <c r="J10598" s="4">
        <v>23427</v>
      </c>
      <c r="K10598" s="4">
        <f t="shared" si="165"/>
        <v>25800</v>
      </c>
      <c r="L10598" s="2"/>
      <c r="M10598" s="14">
        <f>H10598/INDEX(Installed_Capacity!$H$5:$S$11,MATCH(Source_Data!C10598,Installed_Capacity!$G$5:$G$11,0),MATCH(Source_Data!D10598,Installed_Capacity!$H$4:$S$4,0))</f>
        <v>0.54178529915743012</v>
      </c>
    </row>
    <row r="10599" spans="1:13" x14ac:dyDescent="0.3">
      <c r="A10599" s="5">
        <v>42448</v>
      </c>
      <c r="B10599" s="5">
        <v>42446</v>
      </c>
      <c r="C10599" s="3">
        <v>2016</v>
      </c>
      <c r="D10599" s="3">
        <v>3</v>
      </c>
      <c r="E10599" s="3">
        <v>19</v>
      </c>
      <c r="F10599" s="3">
        <v>18</v>
      </c>
      <c r="G10599" s="3"/>
      <c r="H10599" s="4">
        <v>2313.8699299999998</v>
      </c>
      <c r="I10599" s="4">
        <v>1135.4117100000001</v>
      </c>
      <c r="J10599" s="4">
        <v>23632</v>
      </c>
      <c r="K10599" s="4">
        <f t="shared" si="165"/>
        <v>25800</v>
      </c>
      <c r="L10599" s="2"/>
      <c r="M10599" s="14">
        <f>H10599/INDEX(Installed_Capacity!$H$5:$S$11,MATCH(Source_Data!C10599,Installed_Capacity!$G$5:$G$11,0),MATCH(Source_Data!D10599,Installed_Capacity!$H$4:$S$4,0))</f>
        <v>0.34209463129617401</v>
      </c>
    </row>
    <row r="10600" spans="1:13" x14ac:dyDescent="0.3">
      <c r="A10600" s="5">
        <v>42448</v>
      </c>
      <c r="B10600" s="5">
        <v>42446</v>
      </c>
      <c r="C10600" s="3">
        <v>2016</v>
      </c>
      <c r="D10600" s="3">
        <v>3</v>
      </c>
      <c r="E10600" s="3">
        <v>19</v>
      </c>
      <c r="F10600" s="3">
        <v>19</v>
      </c>
      <c r="G10600" s="3"/>
      <c r="H10600" s="4">
        <v>442.09172999999998</v>
      </c>
      <c r="I10600" s="4">
        <v>1643.7520999999999</v>
      </c>
      <c r="J10600" s="4">
        <v>24136</v>
      </c>
      <c r="K10600" s="4">
        <f t="shared" si="165"/>
        <v>25800</v>
      </c>
      <c r="L10600" s="2"/>
      <c r="M10600" s="14">
        <f>H10600/INDEX(Installed_Capacity!$H$5:$S$11,MATCH(Source_Data!C10600,Installed_Capacity!$G$5:$G$11,0),MATCH(Source_Data!D10600,Installed_Capacity!$H$4:$S$4,0))</f>
        <v>6.5361153370205954E-2</v>
      </c>
    </row>
    <row r="10601" spans="1:13" x14ac:dyDescent="0.3">
      <c r="A10601" s="5">
        <v>42448</v>
      </c>
      <c r="B10601" s="5">
        <v>42446</v>
      </c>
      <c r="C10601" s="3">
        <v>2016</v>
      </c>
      <c r="D10601" s="3">
        <v>3</v>
      </c>
      <c r="E10601" s="3">
        <v>19</v>
      </c>
      <c r="F10601" s="3">
        <v>20</v>
      </c>
      <c r="G10601" s="3"/>
      <c r="H10601" s="4">
        <v>0</v>
      </c>
      <c r="I10601" s="4">
        <v>2008.81675</v>
      </c>
      <c r="J10601" s="4">
        <v>25596</v>
      </c>
      <c r="K10601" s="4">
        <f t="shared" si="165"/>
        <v>25800</v>
      </c>
      <c r="L10601" s="2"/>
      <c r="M10601" s="14">
        <f>H10601/INDEX(Installed_Capacity!$H$5:$S$11,MATCH(Source_Data!C10601,Installed_Capacity!$G$5:$G$11,0),MATCH(Source_Data!D10601,Installed_Capacity!$H$4:$S$4,0))</f>
        <v>0</v>
      </c>
    </row>
    <row r="10602" spans="1:13" x14ac:dyDescent="0.3">
      <c r="A10602" s="5">
        <v>42448</v>
      </c>
      <c r="B10602" s="5">
        <v>42446</v>
      </c>
      <c r="C10602" s="3">
        <v>2016</v>
      </c>
      <c r="D10602" s="3">
        <v>3</v>
      </c>
      <c r="E10602" s="3">
        <v>19</v>
      </c>
      <c r="F10602" s="3">
        <v>21</v>
      </c>
      <c r="G10602" s="3"/>
      <c r="H10602" s="4">
        <v>0</v>
      </c>
      <c r="I10602" s="4">
        <v>2107.3269599999999</v>
      </c>
      <c r="J10602" s="4">
        <v>25800</v>
      </c>
      <c r="K10602" s="4">
        <f t="shared" si="165"/>
        <v>25800</v>
      </c>
      <c r="L10602" s="2"/>
      <c r="M10602" s="14">
        <f>H10602/INDEX(Installed_Capacity!$H$5:$S$11,MATCH(Source_Data!C10602,Installed_Capacity!$G$5:$G$11,0),MATCH(Source_Data!D10602,Installed_Capacity!$H$4:$S$4,0))</f>
        <v>0</v>
      </c>
    </row>
    <row r="10603" spans="1:13" x14ac:dyDescent="0.3">
      <c r="A10603" s="5">
        <v>42448</v>
      </c>
      <c r="B10603" s="5">
        <v>42446</v>
      </c>
      <c r="C10603" s="3">
        <v>2016</v>
      </c>
      <c r="D10603" s="3">
        <v>3</v>
      </c>
      <c r="E10603" s="3">
        <v>19</v>
      </c>
      <c r="F10603" s="3">
        <v>22</v>
      </c>
      <c r="G10603" s="3"/>
      <c r="H10603" s="4">
        <v>0</v>
      </c>
      <c r="I10603" s="4">
        <v>1716.8944300000001</v>
      </c>
      <c r="J10603" s="4">
        <v>25031</v>
      </c>
      <c r="K10603" s="4">
        <f t="shared" si="165"/>
        <v>25800</v>
      </c>
      <c r="L10603" s="2"/>
      <c r="M10603" s="14">
        <f>H10603/INDEX(Installed_Capacity!$H$5:$S$11,MATCH(Source_Data!C10603,Installed_Capacity!$G$5:$G$11,0),MATCH(Source_Data!D10603,Installed_Capacity!$H$4:$S$4,0))</f>
        <v>0</v>
      </c>
    </row>
    <row r="10604" spans="1:13" x14ac:dyDescent="0.3">
      <c r="A10604" s="5">
        <v>42448</v>
      </c>
      <c r="B10604" s="5">
        <v>42446</v>
      </c>
      <c r="C10604" s="3">
        <v>2016</v>
      </c>
      <c r="D10604" s="3">
        <v>3</v>
      </c>
      <c r="E10604" s="3">
        <v>19</v>
      </c>
      <c r="F10604" s="3">
        <v>23</v>
      </c>
      <c r="G10604" s="3"/>
      <c r="H10604" s="4">
        <v>0</v>
      </c>
      <c r="I10604" s="4">
        <v>1503.99441</v>
      </c>
      <c r="J10604" s="4">
        <v>23757</v>
      </c>
      <c r="K10604" s="4">
        <f t="shared" si="165"/>
        <v>25800</v>
      </c>
      <c r="L10604" s="2"/>
      <c r="M10604" s="14">
        <f>H10604/INDEX(Installed_Capacity!$H$5:$S$11,MATCH(Source_Data!C10604,Installed_Capacity!$G$5:$G$11,0),MATCH(Source_Data!D10604,Installed_Capacity!$H$4:$S$4,0))</f>
        <v>0</v>
      </c>
    </row>
    <row r="10605" spans="1:13" x14ac:dyDescent="0.3">
      <c r="A10605" s="5">
        <v>42448</v>
      </c>
      <c r="B10605" s="5">
        <v>42446</v>
      </c>
      <c r="C10605" s="3">
        <v>2016</v>
      </c>
      <c r="D10605" s="3">
        <v>3</v>
      </c>
      <c r="E10605" s="3">
        <v>19</v>
      </c>
      <c r="F10605" s="3">
        <v>24</v>
      </c>
      <c r="G10605" s="3"/>
      <c r="H10605" s="4">
        <v>0</v>
      </c>
      <c r="I10605" s="4">
        <v>1660.9457399999999</v>
      </c>
      <c r="J10605" s="4">
        <v>22355</v>
      </c>
      <c r="K10605" s="4">
        <f t="shared" si="165"/>
        <v>25800</v>
      </c>
      <c r="L10605" s="2"/>
      <c r="M10605" s="14">
        <f>H10605/INDEX(Installed_Capacity!$H$5:$S$11,MATCH(Source_Data!C10605,Installed_Capacity!$G$5:$G$11,0),MATCH(Source_Data!D10605,Installed_Capacity!$H$4:$S$4,0))</f>
        <v>0</v>
      </c>
    </row>
    <row r="10606" spans="1:13" x14ac:dyDescent="0.3">
      <c r="A10606" s="5">
        <v>42449</v>
      </c>
      <c r="B10606" s="5">
        <v>42446</v>
      </c>
      <c r="C10606" s="3">
        <v>2016</v>
      </c>
      <c r="D10606" s="3">
        <v>3</v>
      </c>
      <c r="E10606" s="3">
        <v>20</v>
      </c>
      <c r="F10606" s="3">
        <v>1</v>
      </c>
      <c r="G10606" s="3"/>
      <c r="H10606" s="4">
        <v>0</v>
      </c>
      <c r="I10606" s="4">
        <v>1470.0532700000001</v>
      </c>
      <c r="J10606" s="4">
        <v>21184</v>
      </c>
      <c r="K10606" s="4">
        <f t="shared" si="165"/>
        <v>26548</v>
      </c>
      <c r="L10606" s="2"/>
      <c r="M10606" s="14">
        <f>H10606/INDEX(Installed_Capacity!$H$5:$S$11,MATCH(Source_Data!C10606,Installed_Capacity!$G$5:$G$11,0),MATCH(Source_Data!D10606,Installed_Capacity!$H$4:$S$4,0))</f>
        <v>0</v>
      </c>
    </row>
    <row r="10607" spans="1:13" x14ac:dyDescent="0.3">
      <c r="A10607" s="5">
        <v>42449</v>
      </c>
      <c r="B10607" s="5">
        <v>42446</v>
      </c>
      <c r="C10607" s="3">
        <v>2016</v>
      </c>
      <c r="D10607" s="3">
        <v>3</v>
      </c>
      <c r="E10607" s="3">
        <v>20</v>
      </c>
      <c r="F10607" s="3">
        <v>2</v>
      </c>
      <c r="G10607" s="3"/>
      <c r="H10607" s="4">
        <v>0</v>
      </c>
      <c r="I10607" s="4">
        <v>1414.8500200000001</v>
      </c>
      <c r="J10607" s="4">
        <v>20197</v>
      </c>
      <c r="K10607" s="4">
        <f t="shared" si="165"/>
        <v>26548</v>
      </c>
      <c r="L10607" s="2"/>
      <c r="M10607" s="14">
        <f>H10607/INDEX(Installed_Capacity!$H$5:$S$11,MATCH(Source_Data!C10607,Installed_Capacity!$G$5:$G$11,0),MATCH(Source_Data!D10607,Installed_Capacity!$H$4:$S$4,0))</f>
        <v>0</v>
      </c>
    </row>
    <row r="10608" spans="1:13" x14ac:dyDescent="0.3">
      <c r="A10608" s="5">
        <v>42449</v>
      </c>
      <c r="B10608" s="5">
        <v>42446</v>
      </c>
      <c r="C10608" s="3">
        <v>2016</v>
      </c>
      <c r="D10608" s="3">
        <v>3</v>
      </c>
      <c r="E10608" s="3">
        <v>20</v>
      </c>
      <c r="F10608" s="3">
        <v>3</v>
      </c>
      <c r="G10608" s="3"/>
      <c r="H10608" s="4">
        <v>0</v>
      </c>
      <c r="I10608" s="4">
        <v>1251.0610799999999</v>
      </c>
      <c r="J10608" s="4">
        <v>19590</v>
      </c>
      <c r="K10608" s="4">
        <f t="shared" si="165"/>
        <v>26548</v>
      </c>
      <c r="L10608" s="2"/>
      <c r="M10608" s="14">
        <f>H10608/INDEX(Installed_Capacity!$H$5:$S$11,MATCH(Source_Data!C10608,Installed_Capacity!$G$5:$G$11,0),MATCH(Source_Data!D10608,Installed_Capacity!$H$4:$S$4,0))</f>
        <v>0</v>
      </c>
    </row>
    <row r="10609" spans="1:13" x14ac:dyDescent="0.3">
      <c r="A10609" s="5">
        <v>42449</v>
      </c>
      <c r="B10609" s="5">
        <v>42447</v>
      </c>
      <c r="C10609" s="3">
        <v>2016</v>
      </c>
      <c r="D10609" s="3">
        <v>3</v>
      </c>
      <c r="E10609" s="3">
        <v>20</v>
      </c>
      <c r="F10609" s="3">
        <v>4</v>
      </c>
      <c r="G10609" s="3"/>
      <c r="H10609" s="4">
        <v>0</v>
      </c>
      <c r="I10609" s="4">
        <v>1074.2078100000001</v>
      </c>
      <c r="J10609" s="4">
        <v>19284</v>
      </c>
      <c r="K10609" s="4">
        <f t="shared" si="165"/>
        <v>26548</v>
      </c>
      <c r="L10609" s="2"/>
      <c r="M10609" s="14">
        <f>H10609/INDEX(Installed_Capacity!$H$5:$S$11,MATCH(Source_Data!C10609,Installed_Capacity!$G$5:$G$11,0),MATCH(Source_Data!D10609,Installed_Capacity!$H$4:$S$4,0))</f>
        <v>0</v>
      </c>
    </row>
    <row r="10610" spans="1:13" x14ac:dyDescent="0.3">
      <c r="A10610" s="5">
        <v>42449</v>
      </c>
      <c r="B10610" s="5">
        <v>42447</v>
      </c>
      <c r="C10610" s="3">
        <v>2016</v>
      </c>
      <c r="D10610" s="3">
        <v>3</v>
      </c>
      <c r="E10610" s="3">
        <v>20</v>
      </c>
      <c r="F10610" s="3">
        <v>5</v>
      </c>
      <c r="G10610" s="3"/>
      <c r="H10610" s="4">
        <v>0</v>
      </c>
      <c r="I10610" s="4">
        <v>1154.3136199999999</v>
      </c>
      <c r="J10610" s="4">
        <v>19086</v>
      </c>
      <c r="K10610" s="4">
        <f t="shared" si="165"/>
        <v>26548</v>
      </c>
      <c r="L10610" s="2"/>
      <c r="M10610" s="14">
        <f>H10610/INDEX(Installed_Capacity!$H$5:$S$11,MATCH(Source_Data!C10610,Installed_Capacity!$G$5:$G$11,0),MATCH(Source_Data!D10610,Installed_Capacity!$H$4:$S$4,0))</f>
        <v>0</v>
      </c>
    </row>
    <row r="10611" spans="1:13" x14ac:dyDescent="0.3">
      <c r="A10611" s="5">
        <v>42449</v>
      </c>
      <c r="B10611" s="5">
        <v>42447</v>
      </c>
      <c r="C10611" s="3">
        <v>2016</v>
      </c>
      <c r="D10611" s="3">
        <v>3</v>
      </c>
      <c r="E10611" s="3">
        <v>20</v>
      </c>
      <c r="F10611" s="3">
        <v>6</v>
      </c>
      <c r="G10611" s="3"/>
      <c r="H10611" s="4">
        <v>0</v>
      </c>
      <c r="I10611" s="4">
        <v>1122.03405</v>
      </c>
      <c r="J10611" s="4">
        <v>19320</v>
      </c>
      <c r="K10611" s="4">
        <f t="shared" si="165"/>
        <v>26548</v>
      </c>
      <c r="L10611" s="2"/>
      <c r="M10611" s="14">
        <f>H10611/INDEX(Installed_Capacity!$H$5:$S$11,MATCH(Source_Data!C10611,Installed_Capacity!$G$5:$G$11,0),MATCH(Source_Data!D10611,Installed_Capacity!$H$4:$S$4,0))</f>
        <v>0</v>
      </c>
    </row>
    <row r="10612" spans="1:13" x14ac:dyDescent="0.3">
      <c r="A10612" s="5">
        <v>42449</v>
      </c>
      <c r="B10612" s="5">
        <v>42447</v>
      </c>
      <c r="C10612" s="3">
        <v>2016</v>
      </c>
      <c r="D10612" s="3">
        <v>3</v>
      </c>
      <c r="E10612" s="3">
        <v>20</v>
      </c>
      <c r="F10612" s="3">
        <v>7</v>
      </c>
      <c r="G10612" s="3"/>
      <c r="H10612" s="4">
        <v>0</v>
      </c>
      <c r="I10612" s="4">
        <v>1064.6030599999999</v>
      </c>
      <c r="J10612" s="4">
        <v>20042</v>
      </c>
      <c r="K10612" s="4">
        <f t="shared" si="165"/>
        <v>26548</v>
      </c>
      <c r="L10612" s="2"/>
      <c r="M10612" s="14">
        <f>H10612/INDEX(Installed_Capacity!$H$5:$S$11,MATCH(Source_Data!C10612,Installed_Capacity!$G$5:$G$11,0),MATCH(Source_Data!D10612,Installed_Capacity!$H$4:$S$4,0))</f>
        <v>0</v>
      </c>
    </row>
    <row r="10613" spans="1:13" x14ac:dyDescent="0.3">
      <c r="A10613" s="5">
        <v>42449</v>
      </c>
      <c r="B10613" s="5">
        <v>42447</v>
      </c>
      <c r="C10613" s="3">
        <v>2016</v>
      </c>
      <c r="D10613" s="3">
        <v>3</v>
      </c>
      <c r="E10613" s="3">
        <v>20</v>
      </c>
      <c r="F10613" s="3">
        <v>8</v>
      </c>
      <c r="G10613" s="3"/>
      <c r="H10613" s="4">
        <v>551.69826999999998</v>
      </c>
      <c r="I10613" s="4">
        <v>895.65916000000004</v>
      </c>
      <c r="J10613" s="4">
        <v>20375</v>
      </c>
      <c r="K10613" s="4">
        <f t="shared" si="165"/>
        <v>26548</v>
      </c>
      <c r="L10613" s="2"/>
      <c r="M10613" s="14">
        <f>H10613/INDEX(Installed_Capacity!$H$5:$S$11,MATCH(Source_Data!C10613,Installed_Capacity!$G$5:$G$11,0),MATCH(Source_Data!D10613,Installed_Capacity!$H$4:$S$4,0))</f>
        <v>8.1565957453099816E-2</v>
      </c>
    </row>
    <row r="10614" spans="1:13" x14ac:dyDescent="0.3">
      <c r="A10614" s="5">
        <v>42449</v>
      </c>
      <c r="B10614" s="5">
        <v>42447</v>
      </c>
      <c r="C10614" s="3">
        <v>2016</v>
      </c>
      <c r="D10614" s="3">
        <v>3</v>
      </c>
      <c r="E10614" s="3">
        <v>20</v>
      </c>
      <c r="F10614" s="3">
        <v>9</v>
      </c>
      <c r="G10614" s="3"/>
      <c r="H10614" s="4">
        <v>2569.0391300000001</v>
      </c>
      <c r="I10614" s="4">
        <v>742.71023000000002</v>
      </c>
      <c r="J10614" s="4">
        <v>21148</v>
      </c>
      <c r="K10614" s="4">
        <f t="shared" si="165"/>
        <v>26548</v>
      </c>
      <c r="L10614" s="2"/>
      <c r="M10614" s="14">
        <f>H10614/INDEX(Installed_Capacity!$H$5:$S$11,MATCH(Source_Data!C10614,Installed_Capacity!$G$5:$G$11,0),MATCH(Source_Data!D10614,Installed_Capacity!$H$4:$S$4,0))</f>
        <v>0.37982018028247322</v>
      </c>
    </row>
    <row r="10615" spans="1:13" x14ac:dyDescent="0.3">
      <c r="A10615" s="5">
        <v>42449</v>
      </c>
      <c r="B10615" s="5">
        <v>42447</v>
      </c>
      <c r="C10615" s="3">
        <v>2016</v>
      </c>
      <c r="D10615" s="3">
        <v>3</v>
      </c>
      <c r="E10615" s="3">
        <v>20</v>
      </c>
      <c r="F10615" s="3">
        <v>10</v>
      </c>
      <c r="G10615" s="3"/>
      <c r="H10615" s="4">
        <v>4291.9622200000003</v>
      </c>
      <c r="I10615" s="4">
        <v>603.55112999999994</v>
      </c>
      <c r="J10615" s="4">
        <v>21903</v>
      </c>
      <c r="K10615" s="4">
        <f t="shared" si="165"/>
        <v>26548</v>
      </c>
      <c r="L10615" s="2"/>
      <c r="M10615" s="14">
        <f>H10615/INDEX(Installed_Capacity!$H$5:$S$11,MATCH(Source_Data!C10615,Installed_Capacity!$G$5:$G$11,0),MATCH(Source_Data!D10615,Installed_Capacity!$H$4:$S$4,0))</f>
        <v>0.63454614027851108</v>
      </c>
    </row>
    <row r="10616" spans="1:13" x14ac:dyDescent="0.3">
      <c r="A10616" s="5">
        <v>42449</v>
      </c>
      <c r="B10616" s="5">
        <v>42447</v>
      </c>
      <c r="C10616" s="3">
        <v>2016</v>
      </c>
      <c r="D10616" s="3">
        <v>3</v>
      </c>
      <c r="E10616" s="3">
        <v>20</v>
      </c>
      <c r="F10616" s="3">
        <v>11</v>
      </c>
      <c r="G10616" s="3"/>
      <c r="H10616" s="4">
        <v>5190.4578300000003</v>
      </c>
      <c r="I10616" s="4">
        <v>458.38085999999998</v>
      </c>
      <c r="J10616" s="4">
        <v>21973</v>
      </c>
      <c r="K10616" s="4">
        <f t="shared" si="165"/>
        <v>26548</v>
      </c>
      <c r="L10616" s="2"/>
      <c r="M10616" s="14">
        <f>H10616/INDEX(Installed_Capacity!$H$5:$S$11,MATCH(Source_Data!C10616,Installed_Capacity!$G$5:$G$11,0),MATCH(Source_Data!D10616,Installed_Capacity!$H$4:$S$4,0))</f>
        <v>0.76738443012317015</v>
      </c>
    </row>
    <row r="10617" spans="1:13" x14ac:dyDescent="0.3">
      <c r="A10617" s="5">
        <v>42449</v>
      </c>
      <c r="B10617" s="5">
        <v>42447</v>
      </c>
      <c r="C10617" s="3">
        <v>2016</v>
      </c>
      <c r="D10617" s="3">
        <v>3</v>
      </c>
      <c r="E10617" s="3">
        <v>20</v>
      </c>
      <c r="F10617" s="3">
        <v>12</v>
      </c>
      <c r="G10617" s="3"/>
      <c r="H10617" s="4">
        <v>5267.8806199999999</v>
      </c>
      <c r="I10617" s="4">
        <v>531.2002</v>
      </c>
      <c r="J10617" s="4">
        <v>21931</v>
      </c>
      <c r="K10617" s="4">
        <f t="shared" si="165"/>
        <v>26548</v>
      </c>
      <c r="L10617" s="2"/>
      <c r="M10617" s="14">
        <f>H10617/INDEX(Installed_Capacity!$H$5:$S$11,MATCH(Source_Data!C10617,Installed_Capacity!$G$5:$G$11,0),MATCH(Source_Data!D10617,Installed_Capacity!$H$4:$S$4,0))</f>
        <v>0.77883102029471485</v>
      </c>
    </row>
    <row r="10618" spans="1:13" x14ac:dyDescent="0.3">
      <c r="A10618" s="5">
        <v>42449</v>
      </c>
      <c r="B10618" s="5">
        <v>42447</v>
      </c>
      <c r="C10618" s="3">
        <v>2016</v>
      </c>
      <c r="D10618" s="3">
        <v>3</v>
      </c>
      <c r="E10618" s="3">
        <v>20</v>
      </c>
      <c r="F10618" s="3">
        <v>13</v>
      </c>
      <c r="G10618" s="3"/>
      <c r="H10618" s="4">
        <v>5121.3980799999999</v>
      </c>
      <c r="I10618" s="4">
        <v>580.30418999999995</v>
      </c>
      <c r="J10618" s="4">
        <v>22064</v>
      </c>
      <c r="K10618" s="4">
        <f t="shared" si="165"/>
        <v>26548</v>
      </c>
      <c r="L10618" s="2"/>
      <c r="M10618" s="14">
        <f>H10618/INDEX(Installed_Capacity!$H$5:$S$11,MATCH(Source_Data!C10618,Installed_Capacity!$G$5:$G$11,0),MATCH(Source_Data!D10618,Installed_Capacity!$H$4:$S$4,0))</f>
        <v>0.75717427552141336</v>
      </c>
    </row>
    <row r="10619" spans="1:13" x14ac:dyDescent="0.3">
      <c r="A10619" s="5">
        <v>42449</v>
      </c>
      <c r="B10619" s="5">
        <v>42447</v>
      </c>
      <c r="C10619" s="3">
        <v>2016</v>
      </c>
      <c r="D10619" s="3">
        <v>3</v>
      </c>
      <c r="E10619" s="3">
        <v>20</v>
      </c>
      <c r="F10619" s="3">
        <v>14</v>
      </c>
      <c r="G10619" s="3"/>
      <c r="H10619" s="4">
        <v>5541.4738299999999</v>
      </c>
      <c r="I10619" s="4">
        <v>787.42718000000002</v>
      </c>
      <c r="J10619" s="4">
        <v>22296</v>
      </c>
      <c r="K10619" s="4">
        <f t="shared" si="165"/>
        <v>26548</v>
      </c>
      <c r="L10619" s="2"/>
      <c r="M10619" s="14">
        <f>H10619/INDEX(Installed_Capacity!$H$5:$S$11,MATCH(Source_Data!C10619,Installed_Capacity!$G$5:$G$11,0),MATCH(Source_Data!D10619,Installed_Capacity!$H$4:$S$4,0))</f>
        <v>0.81928047127145442</v>
      </c>
    </row>
    <row r="10620" spans="1:13" x14ac:dyDescent="0.3">
      <c r="A10620" s="5">
        <v>42449</v>
      </c>
      <c r="B10620" s="5">
        <v>42447</v>
      </c>
      <c r="C10620" s="3">
        <v>2016</v>
      </c>
      <c r="D10620" s="3">
        <v>3</v>
      </c>
      <c r="E10620" s="3">
        <v>20</v>
      </c>
      <c r="F10620" s="3">
        <v>15</v>
      </c>
      <c r="G10620" s="3"/>
      <c r="H10620" s="4">
        <v>5168.07143</v>
      </c>
      <c r="I10620" s="4">
        <v>1027.2512300000001</v>
      </c>
      <c r="J10620" s="4">
        <v>22485</v>
      </c>
      <c r="K10620" s="4">
        <f t="shared" si="165"/>
        <v>26548</v>
      </c>
      <c r="L10620" s="2"/>
      <c r="M10620" s="14">
        <f>H10620/INDEX(Installed_Capacity!$H$5:$S$11,MATCH(Source_Data!C10620,Installed_Capacity!$G$5:$G$11,0),MATCH(Source_Data!D10620,Installed_Capacity!$H$4:$S$4,0))</f>
        <v>0.76407470767301977</v>
      </c>
    </row>
    <row r="10621" spans="1:13" x14ac:dyDescent="0.3">
      <c r="A10621" s="5">
        <v>42449</v>
      </c>
      <c r="B10621" s="5">
        <v>42447</v>
      </c>
      <c r="C10621" s="3">
        <v>2016</v>
      </c>
      <c r="D10621" s="3">
        <v>3</v>
      </c>
      <c r="E10621" s="3">
        <v>20</v>
      </c>
      <c r="F10621" s="3">
        <v>16</v>
      </c>
      <c r="G10621" s="3"/>
      <c r="H10621" s="4">
        <v>4699.5880500000003</v>
      </c>
      <c r="I10621" s="4">
        <v>1748.4135900000001</v>
      </c>
      <c r="J10621" s="4">
        <v>22720</v>
      </c>
      <c r="K10621" s="4">
        <f t="shared" si="165"/>
        <v>26548</v>
      </c>
      <c r="L10621" s="2"/>
      <c r="M10621" s="14">
        <f>H10621/INDEX(Installed_Capacity!$H$5:$S$11,MATCH(Source_Data!C10621,Installed_Capacity!$G$5:$G$11,0),MATCH(Source_Data!D10621,Installed_Capacity!$H$4:$S$4,0))</f>
        <v>0.6948116747464087</v>
      </c>
    </row>
    <row r="10622" spans="1:13" x14ac:dyDescent="0.3">
      <c r="A10622" s="5">
        <v>42449</v>
      </c>
      <c r="B10622" s="5">
        <v>42447</v>
      </c>
      <c r="C10622" s="3">
        <v>2016</v>
      </c>
      <c r="D10622" s="3">
        <v>3</v>
      </c>
      <c r="E10622" s="3">
        <v>20</v>
      </c>
      <c r="F10622" s="3">
        <v>17</v>
      </c>
      <c r="G10622" s="3"/>
      <c r="H10622" s="4">
        <v>3704.3164000000002</v>
      </c>
      <c r="I10622" s="4">
        <v>1874.0340100000001</v>
      </c>
      <c r="J10622" s="4">
        <v>23078</v>
      </c>
      <c r="K10622" s="4">
        <f t="shared" si="165"/>
        <v>26548</v>
      </c>
      <c r="L10622" s="2"/>
      <c r="M10622" s="14">
        <f>H10622/INDEX(Installed_Capacity!$H$5:$S$11,MATCH(Source_Data!C10622,Installed_Capacity!$G$5:$G$11,0),MATCH(Source_Data!D10622,Installed_Capacity!$H$4:$S$4,0))</f>
        <v>0.54766550903851829</v>
      </c>
    </row>
    <row r="10623" spans="1:13" x14ac:dyDescent="0.3">
      <c r="A10623" s="5">
        <v>42449</v>
      </c>
      <c r="B10623" s="5">
        <v>42447</v>
      </c>
      <c r="C10623" s="3">
        <v>2016</v>
      </c>
      <c r="D10623" s="3">
        <v>3</v>
      </c>
      <c r="E10623" s="3">
        <v>20</v>
      </c>
      <c r="F10623" s="3">
        <v>18</v>
      </c>
      <c r="G10623" s="3"/>
      <c r="H10623" s="4">
        <v>2279.0328199999999</v>
      </c>
      <c r="I10623" s="4">
        <v>1773.0738200000001</v>
      </c>
      <c r="J10623" s="4">
        <v>23663</v>
      </c>
      <c r="K10623" s="4">
        <f t="shared" si="165"/>
        <v>26548</v>
      </c>
      <c r="L10623" s="2"/>
      <c r="M10623" s="14">
        <f>H10623/INDEX(Installed_Capacity!$H$5:$S$11,MATCH(Source_Data!C10623,Installed_Capacity!$G$5:$G$11,0),MATCH(Source_Data!D10623,Installed_Capacity!$H$4:$S$4,0))</f>
        <v>0.33694413076614882</v>
      </c>
    </row>
    <row r="10624" spans="1:13" x14ac:dyDescent="0.3">
      <c r="A10624" s="5">
        <v>42449</v>
      </c>
      <c r="B10624" s="5">
        <v>42447</v>
      </c>
      <c r="C10624" s="3">
        <v>2016</v>
      </c>
      <c r="D10624" s="3">
        <v>3</v>
      </c>
      <c r="E10624" s="3">
        <v>20</v>
      </c>
      <c r="F10624" s="3">
        <v>19</v>
      </c>
      <c r="G10624" s="3"/>
      <c r="H10624" s="4">
        <v>519.04812000000004</v>
      </c>
      <c r="I10624" s="4">
        <v>1687.42489</v>
      </c>
      <c r="J10624" s="4">
        <v>24246</v>
      </c>
      <c r="K10624" s="4">
        <f t="shared" si="165"/>
        <v>26548</v>
      </c>
      <c r="L10624" s="2"/>
      <c r="M10624" s="14">
        <f>H10624/INDEX(Installed_Capacity!$H$5:$S$11,MATCH(Source_Data!C10624,Installed_Capacity!$G$5:$G$11,0),MATCH(Source_Data!D10624,Installed_Capacity!$H$4:$S$4,0))</f>
        <v>7.673878852661882E-2</v>
      </c>
    </row>
    <row r="10625" spans="1:13" x14ac:dyDescent="0.3">
      <c r="A10625" s="5">
        <v>42449</v>
      </c>
      <c r="B10625" s="5">
        <v>42447</v>
      </c>
      <c r="C10625" s="3">
        <v>2016</v>
      </c>
      <c r="D10625" s="3">
        <v>3</v>
      </c>
      <c r="E10625" s="3">
        <v>20</v>
      </c>
      <c r="F10625" s="3">
        <v>20</v>
      </c>
      <c r="G10625" s="3"/>
      <c r="H10625" s="4">
        <v>28.71951</v>
      </c>
      <c r="I10625" s="4">
        <v>1677.7736399999999</v>
      </c>
      <c r="J10625" s="4">
        <v>26061</v>
      </c>
      <c r="K10625" s="4">
        <f t="shared" si="165"/>
        <v>26548</v>
      </c>
      <c r="L10625" s="2"/>
      <c r="M10625" s="14">
        <f>H10625/INDEX(Installed_Capacity!$H$5:$S$11,MATCH(Source_Data!C10625,Installed_Capacity!$G$5:$G$11,0),MATCH(Source_Data!D10625,Installed_Capacity!$H$4:$S$4,0))</f>
        <v>4.2460425528140135E-3</v>
      </c>
    </row>
    <row r="10626" spans="1:13" x14ac:dyDescent="0.3">
      <c r="A10626" s="5">
        <v>42449</v>
      </c>
      <c r="B10626" s="5">
        <v>42447</v>
      </c>
      <c r="C10626" s="3">
        <v>2016</v>
      </c>
      <c r="D10626" s="3">
        <v>3</v>
      </c>
      <c r="E10626" s="3">
        <v>20</v>
      </c>
      <c r="F10626" s="3">
        <v>21</v>
      </c>
      <c r="G10626" s="3"/>
      <c r="H10626" s="4">
        <v>28.350159999999999</v>
      </c>
      <c r="I10626" s="4">
        <v>1612.5500400000001</v>
      </c>
      <c r="J10626" s="4">
        <v>26548</v>
      </c>
      <c r="K10626" s="4">
        <f t="shared" si="165"/>
        <v>26548</v>
      </c>
      <c r="L10626" s="2"/>
      <c r="M10626" s="14">
        <f>H10626/INDEX(Installed_Capacity!$H$5:$S$11,MATCH(Source_Data!C10626,Installed_Capacity!$G$5:$G$11,0),MATCH(Source_Data!D10626,Installed_Capacity!$H$4:$S$4,0))</f>
        <v>4.1914359172244139E-3</v>
      </c>
    </row>
    <row r="10627" spans="1:13" x14ac:dyDescent="0.3">
      <c r="A10627" s="5">
        <v>42449</v>
      </c>
      <c r="B10627" s="5">
        <v>42447</v>
      </c>
      <c r="C10627" s="3">
        <v>2016</v>
      </c>
      <c r="D10627" s="3">
        <v>3</v>
      </c>
      <c r="E10627" s="3">
        <v>20</v>
      </c>
      <c r="F10627" s="3">
        <v>22</v>
      </c>
      <c r="G10627" s="3"/>
      <c r="H10627" s="4">
        <v>29.412469999999999</v>
      </c>
      <c r="I10627" s="4">
        <v>1588.5386699999999</v>
      </c>
      <c r="J10627" s="4">
        <v>25472</v>
      </c>
      <c r="K10627" s="4">
        <f t="shared" ref="K10627:K10690" si="166">_xlfn.MAXIFS($J:$J, $C:$C, C10627, $D:$D, D10627, $E:$E, E10627)</f>
        <v>26548</v>
      </c>
      <c r="L10627" s="2"/>
      <c r="M10627" s="14">
        <f>H10627/INDEX(Installed_Capacity!$H$5:$S$11,MATCH(Source_Data!C10627,Installed_Capacity!$G$5:$G$11,0),MATCH(Source_Data!D10627,Installed_Capacity!$H$4:$S$4,0))</f>
        <v>4.3484933831867455E-3</v>
      </c>
    </row>
    <row r="10628" spans="1:13" x14ac:dyDescent="0.3">
      <c r="A10628" s="5">
        <v>42449</v>
      </c>
      <c r="B10628" s="5">
        <v>42447</v>
      </c>
      <c r="C10628" s="3">
        <v>2016</v>
      </c>
      <c r="D10628" s="3">
        <v>3</v>
      </c>
      <c r="E10628" s="3">
        <v>20</v>
      </c>
      <c r="F10628" s="3">
        <v>23</v>
      </c>
      <c r="G10628" s="3"/>
      <c r="H10628" s="4">
        <v>29.6751</v>
      </c>
      <c r="I10628" s="4">
        <v>1558.84449</v>
      </c>
      <c r="J10628" s="4">
        <v>23711</v>
      </c>
      <c r="K10628" s="4">
        <f t="shared" si="166"/>
        <v>26548</v>
      </c>
      <c r="L10628" s="2"/>
      <c r="M10628" s="14">
        <f>H10628/INDEX(Installed_Capacity!$H$5:$S$11,MATCH(Source_Data!C10628,Installed_Capacity!$G$5:$G$11,0),MATCH(Source_Data!D10628,Installed_Capacity!$H$4:$S$4,0))</f>
        <v>4.3873219758627895E-3</v>
      </c>
    </row>
    <row r="10629" spans="1:13" x14ac:dyDescent="0.3">
      <c r="A10629" s="5">
        <v>42449</v>
      </c>
      <c r="B10629" s="5">
        <v>42447</v>
      </c>
      <c r="C10629" s="3">
        <v>2016</v>
      </c>
      <c r="D10629" s="3">
        <v>3</v>
      </c>
      <c r="E10629" s="3">
        <v>20</v>
      </c>
      <c r="F10629" s="3">
        <v>24</v>
      </c>
      <c r="G10629" s="3"/>
      <c r="H10629" s="4">
        <v>0</v>
      </c>
      <c r="I10629" s="4">
        <v>1576.9562699999999</v>
      </c>
      <c r="J10629" s="4">
        <v>21893</v>
      </c>
      <c r="K10629" s="4">
        <f t="shared" si="166"/>
        <v>26548</v>
      </c>
      <c r="L10629" s="2"/>
      <c r="M10629" s="14">
        <f>H10629/INDEX(Installed_Capacity!$H$5:$S$11,MATCH(Source_Data!C10629,Installed_Capacity!$G$5:$G$11,0),MATCH(Source_Data!D10629,Installed_Capacity!$H$4:$S$4,0))</f>
        <v>0</v>
      </c>
    </row>
    <row r="10630" spans="1:13" x14ac:dyDescent="0.3">
      <c r="A10630" s="5">
        <v>42450</v>
      </c>
      <c r="B10630" s="5">
        <v>42447</v>
      </c>
      <c r="C10630" s="3">
        <v>2016</v>
      </c>
      <c r="D10630" s="3">
        <v>3</v>
      </c>
      <c r="E10630" s="3">
        <v>21</v>
      </c>
      <c r="F10630" s="3">
        <v>1</v>
      </c>
      <c r="G10630" s="3"/>
      <c r="H10630" s="4">
        <v>0</v>
      </c>
      <c r="I10630" s="4">
        <v>1327.8804600000001</v>
      </c>
      <c r="J10630" s="4">
        <v>21272</v>
      </c>
      <c r="K10630" s="4">
        <f t="shared" si="166"/>
        <v>28128</v>
      </c>
      <c r="L10630" s="2"/>
      <c r="M10630" s="14">
        <f>H10630/INDEX(Installed_Capacity!$H$5:$S$11,MATCH(Source_Data!C10630,Installed_Capacity!$G$5:$G$11,0),MATCH(Source_Data!D10630,Installed_Capacity!$H$4:$S$4,0))</f>
        <v>0</v>
      </c>
    </row>
    <row r="10631" spans="1:13" x14ac:dyDescent="0.3">
      <c r="A10631" s="5">
        <v>42450</v>
      </c>
      <c r="B10631" s="5">
        <v>42447</v>
      </c>
      <c r="C10631" s="3">
        <v>2016</v>
      </c>
      <c r="D10631" s="3">
        <v>3</v>
      </c>
      <c r="E10631" s="3">
        <v>21</v>
      </c>
      <c r="F10631" s="3">
        <v>2</v>
      </c>
      <c r="G10631" s="3"/>
      <c r="H10631" s="4">
        <v>0</v>
      </c>
      <c r="I10631" s="4">
        <v>1162.08852</v>
      </c>
      <c r="J10631" s="4">
        <v>20759</v>
      </c>
      <c r="K10631" s="4">
        <f t="shared" si="166"/>
        <v>28128</v>
      </c>
      <c r="L10631" s="2"/>
      <c r="M10631" s="14">
        <f>H10631/INDEX(Installed_Capacity!$H$5:$S$11,MATCH(Source_Data!C10631,Installed_Capacity!$G$5:$G$11,0),MATCH(Source_Data!D10631,Installed_Capacity!$H$4:$S$4,0))</f>
        <v>0</v>
      </c>
    </row>
    <row r="10632" spans="1:13" x14ac:dyDescent="0.3">
      <c r="A10632" s="5">
        <v>42450</v>
      </c>
      <c r="B10632" s="5">
        <v>42447</v>
      </c>
      <c r="C10632" s="3">
        <v>2016</v>
      </c>
      <c r="D10632" s="3">
        <v>3</v>
      </c>
      <c r="E10632" s="3">
        <v>21</v>
      </c>
      <c r="F10632" s="3">
        <v>3</v>
      </c>
      <c r="G10632" s="3"/>
      <c r="H10632" s="4">
        <v>0</v>
      </c>
      <c r="I10632" s="4">
        <v>1218.7060899999999</v>
      </c>
      <c r="J10632" s="4">
        <v>20154</v>
      </c>
      <c r="K10632" s="4">
        <f t="shared" si="166"/>
        <v>28128</v>
      </c>
      <c r="L10632" s="2"/>
      <c r="M10632" s="14">
        <f>H10632/INDEX(Installed_Capacity!$H$5:$S$11,MATCH(Source_Data!C10632,Installed_Capacity!$G$5:$G$11,0),MATCH(Source_Data!D10632,Installed_Capacity!$H$4:$S$4,0))</f>
        <v>0</v>
      </c>
    </row>
    <row r="10633" spans="1:13" x14ac:dyDescent="0.3">
      <c r="A10633" s="5">
        <v>42450</v>
      </c>
      <c r="B10633" s="5">
        <v>42448</v>
      </c>
      <c r="C10633" s="3">
        <v>2016</v>
      </c>
      <c r="D10633" s="3">
        <v>3</v>
      </c>
      <c r="E10633" s="3">
        <v>21</v>
      </c>
      <c r="F10633" s="3">
        <v>4</v>
      </c>
      <c r="G10633" s="3"/>
      <c r="H10633" s="4">
        <v>0</v>
      </c>
      <c r="I10633" s="4">
        <v>1495.57844</v>
      </c>
      <c r="J10633" s="4">
        <v>19932</v>
      </c>
      <c r="K10633" s="4">
        <f t="shared" si="166"/>
        <v>28128</v>
      </c>
      <c r="L10633" s="2"/>
      <c r="M10633" s="14">
        <f>H10633/INDEX(Installed_Capacity!$H$5:$S$11,MATCH(Source_Data!C10633,Installed_Capacity!$G$5:$G$11,0),MATCH(Source_Data!D10633,Installed_Capacity!$H$4:$S$4,0))</f>
        <v>0</v>
      </c>
    </row>
    <row r="10634" spans="1:13" x14ac:dyDescent="0.3">
      <c r="A10634" s="5">
        <v>42450</v>
      </c>
      <c r="B10634" s="5">
        <v>42448</v>
      </c>
      <c r="C10634" s="3">
        <v>2016</v>
      </c>
      <c r="D10634" s="3">
        <v>3</v>
      </c>
      <c r="E10634" s="3">
        <v>21</v>
      </c>
      <c r="F10634" s="3">
        <v>5</v>
      </c>
      <c r="G10634" s="3"/>
      <c r="H10634" s="4">
        <v>0</v>
      </c>
      <c r="I10634" s="4">
        <v>1458.43795</v>
      </c>
      <c r="J10634" s="4">
        <v>20284</v>
      </c>
      <c r="K10634" s="4">
        <f t="shared" si="166"/>
        <v>28128</v>
      </c>
      <c r="L10634" s="2"/>
      <c r="M10634" s="14">
        <f>H10634/INDEX(Installed_Capacity!$H$5:$S$11,MATCH(Source_Data!C10634,Installed_Capacity!$G$5:$G$11,0),MATCH(Source_Data!D10634,Installed_Capacity!$H$4:$S$4,0))</f>
        <v>0</v>
      </c>
    </row>
    <row r="10635" spans="1:13" x14ac:dyDescent="0.3">
      <c r="A10635" s="5">
        <v>42450</v>
      </c>
      <c r="B10635" s="5">
        <v>42448</v>
      </c>
      <c r="C10635" s="3">
        <v>2016</v>
      </c>
      <c r="D10635" s="3">
        <v>3</v>
      </c>
      <c r="E10635" s="3">
        <v>21</v>
      </c>
      <c r="F10635" s="3">
        <v>6</v>
      </c>
      <c r="G10635" s="3"/>
      <c r="H10635" s="4">
        <v>0</v>
      </c>
      <c r="I10635" s="4">
        <v>1430.9625799999999</v>
      </c>
      <c r="J10635" s="4">
        <v>21362</v>
      </c>
      <c r="K10635" s="4">
        <f t="shared" si="166"/>
        <v>28128</v>
      </c>
      <c r="L10635" s="2"/>
      <c r="M10635" s="14">
        <f>H10635/INDEX(Installed_Capacity!$H$5:$S$11,MATCH(Source_Data!C10635,Installed_Capacity!$G$5:$G$11,0),MATCH(Source_Data!D10635,Installed_Capacity!$H$4:$S$4,0))</f>
        <v>0</v>
      </c>
    </row>
    <row r="10636" spans="1:13" x14ac:dyDescent="0.3">
      <c r="A10636" s="5">
        <v>42450</v>
      </c>
      <c r="B10636" s="5">
        <v>42448</v>
      </c>
      <c r="C10636" s="3">
        <v>2016</v>
      </c>
      <c r="D10636" s="3">
        <v>3</v>
      </c>
      <c r="E10636" s="3">
        <v>21</v>
      </c>
      <c r="F10636" s="3">
        <v>7</v>
      </c>
      <c r="G10636" s="3"/>
      <c r="H10636" s="4">
        <v>0</v>
      </c>
      <c r="I10636" s="4">
        <v>1453.95137</v>
      </c>
      <c r="J10636" s="4">
        <v>23489</v>
      </c>
      <c r="K10636" s="4">
        <f t="shared" si="166"/>
        <v>28128</v>
      </c>
      <c r="L10636" s="2"/>
      <c r="M10636" s="14">
        <f>H10636/INDEX(Installed_Capacity!$H$5:$S$11,MATCH(Source_Data!C10636,Installed_Capacity!$G$5:$G$11,0),MATCH(Source_Data!D10636,Installed_Capacity!$H$4:$S$4,0))</f>
        <v>0</v>
      </c>
    </row>
    <row r="10637" spans="1:13" x14ac:dyDescent="0.3">
      <c r="A10637" s="5">
        <v>42450</v>
      </c>
      <c r="B10637" s="5">
        <v>42448</v>
      </c>
      <c r="C10637" s="3">
        <v>2016</v>
      </c>
      <c r="D10637" s="3">
        <v>3</v>
      </c>
      <c r="E10637" s="3">
        <v>21</v>
      </c>
      <c r="F10637" s="3">
        <v>8</v>
      </c>
      <c r="G10637" s="3"/>
      <c r="H10637" s="4">
        <v>532.83612000000005</v>
      </c>
      <c r="I10637" s="4">
        <v>1561.8187</v>
      </c>
      <c r="J10637" s="4">
        <v>25115</v>
      </c>
      <c r="K10637" s="4">
        <f t="shared" si="166"/>
        <v>28128</v>
      </c>
      <c r="L10637" s="2"/>
      <c r="M10637" s="14">
        <f>H10637/INDEX(Installed_Capacity!$H$5:$S$11,MATCH(Source_Data!C10637,Installed_Capacity!$G$5:$G$11,0),MATCH(Source_Data!D10637,Installed_Capacity!$H$4:$S$4,0))</f>
        <v>7.8777278553718855E-2</v>
      </c>
    </row>
    <row r="10638" spans="1:13" x14ac:dyDescent="0.3">
      <c r="A10638" s="5">
        <v>42450</v>
      </c>
      <c r="B10638" s="5">
        <v>42448</v>
      </c>
      <c r="C10638" s="3">
        <v>2016</v>
      </c>
      <c r="D10638" s="3">
        <v>3</v>
      </c>
      <c r="E10638" s="3">
        <v>21</v>
      </c>
      <c r="F10638" s="3">
        <v>9</v>
      </c>
      <c r="G10638" s="3"/>
      <c r="H10638" s="4">
        <v>2068.55645</v>
      </c>
      <c r="I10638" s="4">
        <v>1515.9002399999999</v>
      </c>
      <c r="J10638" s="4">
        <v>25834</v>
      </c>
      <c r="K10638" s="4">
        <f t="shared" si="166"/>
        <v>28128</v>
      </c>
      <c r="L10638" s="2"/>
      <c r="M10638" s="14">
        <f>H10638/INDEX(Installed_Capacity!$H$5:$S$11,MATCH(Source_Data!C10638,Installed_Capacity!$G$5:$G$11,0),MATCH(Source_Data!D10638,Installed_Capacity!$H$4:$S$4,0))</f>
        <v>0.30582620349713113</v>
      </c>
    </row>
    <row r="10639" spans="1:13" x14ac:dyDescent="0.3">
      <c r="A10639" s="5">
        <v>42450</v>
      </c>
      <c r="B10639" s="5">
        <v>42448</v>
      </c>
      <c r="C10639" s="3">
        <v>2016</v>
      </c>
      <c r="D10639" s="3">
        <v>3</v>
      </c>
      <c r="E10639" s="3">
        <v>21</v>
      </c>
      <c r="F10639" s="3">
        <v>10</v>
      </c>
      <c r="G10639" s="3"/>
      <c r="H10639" s="4">
        <v>3617.2065299999999</v>
      </c>
      <c r="I10639" s="4">
        <v>1459.4163699999999</v>
      </c>
      <c r="J10639" s="4">
        <v>26230</v>
      </c>
      <c r="K10639" s="4">
        <f t="shared" si="166"/>
        <v>28128</v>
      </c>
      <c r="L10639" s="2"/>
      <c r="M10639" s="14">
        <f>H10639/INDEX(Installed_Capacity!$H$5:$S$11,MATCH(Source_Data!C10639,Installed_Capacity!$G$5:$G$11,0),MATCH(Source_Data!D10639,Installed_Capacity!$H$4:$S$4,0))</f>
        <v>0.53478673029925372</v>
      </c>
    </row>
    <row r="10640" spans="1:13" x14ac:dyDescent="0.3">
      <c r="A10640" s="5">
        <v>42450</v>
      </c>
      <c r="B10640" s="5">
        <v>42448</v>
      </c>
      <c r="C10640" s="3">
        <v>2016</v>
      </c>
      <c r="D10640" s="3">
        <v>3</v>
      </c>
      <c r="E10640" s="3">
        <v>21</v>
      </c>
      <c r="F10640" s="3">
        <v>11</v>
      </c>
      <c r="G10640" s="3"/>
      <c r="H10640" s="4">
        <v>4218.6981800000003</v>
      </c>
      <c r="I10640" s="4">
        <v>1585.7183399999999</v>
      </c>
      <c r="J10640" s="4">
        <v>26277</v>
      </c>
      <c r="K10640" s="4">
        <f t="shared" si="166"/>
        <v>28128</v>
      </c>
      <c r="L10640" s="2"/>
      <c r="M10640" s="14">
        <f>H10640/INDEX(Installed_Capacity!$H$5:$S$11,MATCH(Source_Data!C10640,Installed_Capacity!$G$5:$G$11,0),MATCH(Source_Data!D10640,Installed_Capacity!$H$4:$S$4,0))</f>
        <v>0.62371440145598001</v>
      </c>
    </row>
    <row r="10641" spans="1:13" x14ac:dyDescent="0.3">
      <c r="A10641" s="5">
        <v>42450</v>
      </c>
      <c r="B10641" s="5">
        <v>42448</v>
      </c>
      <c r="C10641" s="3">
        <v>2016</v>
      </c>
      <c r="D10641" s="3">
        <v>3</v>
      </c>
      <c r="E10641" s="3">
        <v>21</v>
      </c>
      <c r="F10641" s="3">
        <v>12</v>
      </c>
      <c r="G10641" s="3"/>
      <c r="H10641" s="4">
        <v>4125.9724100000003</v>
      </c>
      <c r="I10641" s="4">
        <v>1648.0298</v>
      </c>
      <c r="J10641" s="4">
        <v>26328</v>
      </c>
      <c r="K10641" s="4">
        <f t="shared" si="166"/>
        <v>28128</v>
      </c>
      <c r="L10641" s="2"/>
      <c r="M10641" s="14">
        <f>H10641/INDEX(Installed_Capacity!$H$5:$S$11,MATCH(Source_Data!C10641,Installed_Capacity!$G$5:$G$11,0),MATCH(Source_Data!D10641,Installed_Capacity!$H$4:$S$4,0))</f>
        <v>0.61000533869124463</v>
      </c>
    </row>
    <row r="10642" spans="1:13" x14ac:dyDescent="0.3">
      <c r="A10642" s="5">
        <v>42450</v>
      </c>
      <c r="B10642" s="5">
        <v>42448</v>
      </c>
      <c r="C10642" s="3">
        <v>2016</v>
      </c>
      <c r="D10642" s="3">
        <v>3</v>
      </c>
      <c r="E10642" s="3">
        <v>21</v>
      </c>
      <c r="F10642" s="3">
        <v>13</v>
      </c>
      <c r="G10642" s="3"/>
      <c r="H10642" s="4">
        <v>4083.5982300000001</v>
      </c>
      <c r="I10642" s="4">
        <v>2027.7014999999999</v>
      </c>
      <c r="J10642" s="4">
        <v>26344</v>
      </c>
      <c r="K10642" s="4">
        <f t="shared" si="166"/>
        <v>28128</v>
      </c>
      <c r="L10642" s="2"/>
      <c r="M10642" s="14">
        <f>H10642/INDEX(Installed_Capacity!$H$5:$S$11,MATCH(Source_Data!C10642,Installed_Capacity!$G$5:$G$11,0),MATCH(Source_Data!D10642,Installed_Capacity!$H$4:$S$4,0))</f>
        <v>0.60374051831580644</v>
      </c>
    </row>
    <row r="10643" spans="1:13" x14ac:dyDescent="0.3">
      <c r="A10643" s="5">
        <v>42450</v>
      </c>
      <c r="B10643" s="5">
        <v>42448</v>
      </c>
      <c r="C10643" s="3">
        <v>2016</v>
      </c>
      <c r="D10643" s="3">
        <v>3</v>
      </c>
      <c r="E10643" s="3">
        <v>21</v>
      </c>
      <c r="F10643" s="3">
        <v>14</v>
      </c>
      <c r="G10643" s="3"/>
      <c r="H10643" s="4">
        <v>3941.0433200000002</v>
      </c>
      <c r="I10643" s="4">
        <v>2285.1500900000001</v>
      </c>
      <c r="J10643" s="4">
        <v>26209</v>
      </c>
      <c r="K10643" s="4">
        <f t="shared" si="166"/>
        <v>28128</v>
      </c>
      <c r="L10643" s="2"/>
      <c r="M10643" s="14">
        <f>H10643/INDEX(Installed_Capacity!$H$5:$S$11,MATCH(Source_Data!C10643,Installed_Capacity!$G$5:$G$11,0),MATCH(Source_Data!D10643,Installed_Capacity!$H$4:$S$4,0))</f>
        <v>0.58266445490203056</v>
      </c>
    </row>
    <row r="10644" spans="1:13" x14ac:dyDescent="0.3">
      <c r="A10644" s="5">
        <v>42450</v>
      </c>
      <c r="B10644" s="5">
        <v>42448</v>
      </c>
      <c r="C10644" s="3">
        <v>2016</v>
      </c>
      <c r="D10644" s="3">
        <v>3</v>
      </c>
      <c r="E10644" s="3">
        <v>21</v>
      </c>
      <c r="F10644" s="3">
        <v>15</v>
      </c>
      <c r="G10644" s="3"/>
      <c r="H10644" s="4">
        <v>3851.9002599999999</v>
      </c>
      <c r="I10644" s="4">
        <v>2742.2873399999999</v>
      </c>
      <c r="J10644" s="4">
        <v>26113</v>
      </c>
      <c r="K10644" s="4">
        <f t="shared" si="166"/>
        <v>28128</v>
      </c>
      <c r="L10644" s="2"/>
      <c r="M10644" s="14">
        <f>H10644/INDEX(Installed_Capacity!$H$5:$S$11,MATCH(Source_Data!C10644,Installed_Capacity!$G$5:$G$11,0),MATCH(Source_Data!D10644,Installed_Capacity!$H$4:$S$4,0))</f>
        <v>0.56948507872019272</v>
      </c>
    </row>
    <row r="10645" spans="1:13" x14ac:dyDescent="0.3">
      <c r="A10645" s="5">
        <v>42450</v>
      </c>
      <c r="B10645" s="5">
        <v>42448</v>
      </c>
      <c r="C10645" s="3">
        <v>2016</v>
      </c>
      <c r="D10645" s="3">
        <v>3</v>
      </c>
      <c r="E10645" s="3">
        <v>21</v>
      </c>
      <c r="F10645" s="3">
        <v>16</v>
      </c>
      <c r="G10645" s="3"/>
      <c r="H10645" s="4">
        <v>3130.4024399999998</v>
      </c>
      <c r="I10645" s="4">
        <v>2842.7143500000002</v>
      </c>
      <c r="J10645" s="4">
        <v>26118</v>
      </c>
      <c r="K10645" s="4">
        <f t="shared" si="166"/>
        <v>28128</v>
      </c>
      <c r="L10645" s="2"/>
      <c r="M10645" s="14">
        <f>H10645/INDEX(Installed_Capacity!$H$5:$S$11,MATCH(Source_Data!C10645,Installed_Capacity!$G$5:$G$11,0),MATCH(Source_Data!D10645,Installed_Capacity!$H$4:$S$4,0))</f>
        <v>0.46281506779443016</v>
      </c>
    </row>
    <row r="10646" spans="1:13" x14ac:dyDescent="0.3">
      <c r="A10646" s="5">
        <v>42450</v>
      </c>
      <c r="B10646" s="5">
        <v>42448</v>
      </c>
      <c r="C10646" s="3">
        <v>2016</v>
      </c>
      <c r="D10646" s="3">
        <v>3</v>
      </c>
      <c r="E10646" s="3">
        <v>21</v>
      </c>
      <c r="F10646" s="3">
        <v>17</v>
      </c>
      <c r="G10646" s="3"/>
      <c r="H10646" s="4">
        <v>2398.7571800000001</v>
      </c>
      <c r="I10646" s="4">
        <v>2945.9647399999999</v>
      </c>
      <c r="J10646" s="4">
        <v>26278</v>
      </c>
      <c r="K10646" s="4">
        <f t="shared" si="166"/>
        <v>28128</v>
      </c>
      <c r="L10646" s="2"/>
      <c r="M10646" s="14">
        <f>H10646/INDEX(Installed_Capacity!$H$5:$S$11,MATCH(Source_Data!C10646,Installed_Capacity!$G$5:$G$11,0),MATCH(Source_Data!D10646,Installed_Capacity!$H$4:$S$4,0))</f>
        <v>0.35464480627100337</v>
      </c>
    </row>
    <row r="10647" spans="1:13" x14ac:dyDescent="0.3">
      <c r="A10647" s="5">
        <v>42450</v>
      </c>
      <c r="B10647" s="5">
        <v>42448</v>
      </c>
      <c r="C10647" s="3">
        <v>2016</v>
      </c>
      <c r="D10647" s="3">
        <v>3</v>
      </c>
      <c r="E10647" s="3">
        <v>21</v>
      </c>
      <c r="F10647" s="3">
        <v>18</v>
      </c>
      <c r="G10647" s="3"/>
      <c r="H10647" s="4">
        <v>1351.11168</v>
      </c>
      <c r="I10647" s="4">
        <v>2666.8741199999999</v>
      </c>
      <c r="J10647" s="4">
        <v>26053</v>
      </c>
      <c r="K10647" s="4">
        <f t="shared" si="166"/>
        <v>28128</v>
      </c>
      <c r="L10647" s="2"/>
      <c r="M10647" s="14">
        <f>H10647/INDEX(Installed_Capacity!$H$5:$S$11,MATCH(Source_Data!C10647,Installed_Capacity!$G$5:$G$11,0),MATCH(Source_Data!D10647,Installed_Capacity!$H$4:$S$4,0))</f>
        <v>0.19975541667960317</v>
      </c>
    </row>
    <row r="10648" spans="1:13" x14ac:dyDescent="0.3">
      <c r="A10648" s="5">
        <v>42450</v>
      </c>
      <c r="B10648" s="5">
        <v>42448</v>
      </c>
      <c r="C10648" s="3">
        <v>2016</v>
      </c>
      <c r="D10648" s="3">
        <v>3</v>
      </c>
      <c r="E10648" s="3">
        <v>21</v>
      </c>
      <c r="F10648" s="3">
        <v>19</v>
      </c>
      <c r="G10648" s="3"/>
      <c r="H10648" s="4">
        <v>457.71908999999999</v>
      </c>
      <c r="I10648" s="4">
        <v>2549.77594</v>
      </c>
      <c r="J10648" s="4">
        <v>26391</v>
      </c>
      <c r="K10648" s="4">
        <f t="shared" si="166"/>
        <v>28128</v>
      </c>
      <c r="L10648" s="2"/>
      <c r="M10648" s="14">
        <f>H10648/INDEX(Installed_Capacity!$H$5:$S$11,MATCH(Source_Data!C10648,Installed_Capacity!$G$5:$G$11,0),MATCH(Source_Data!D10648,Installed_Capacity!$H$4:$S$4,0))</f>
        <v>6.7671583999006496E-2</v>
      </c>
    </row>
    <row r="10649" spans="1:13" x14ac:dyDescent="0.3">
      <c r="A10649" s="5">
        <v>42450</v>
      </c>
      <c r="B10649" s="5">
        <v>42448</v>
      </c>
      <c r="C10649" s="3">
        <v>2016</v>
      </c>
      <c r="D10649" s="3">
        <v>3</v>
      </c>
      <c r="E10649" s="3">
        <v>21</v>
      </c>
      <c r="F10649" s="3">
        <v>20</v>
      </c>
      <c r="G10649" s="3"/>
      <c r="H10649" s="4">
        <v>172.54281</v>
      </c>
      <c r="I10649" s="4">
        <v>2733.48207</v>
      </c>
      <c r="J10649" s="4">
        <v>27958</v>
      </c>
      <c r="K10649" s="4">
        <f t="shared" si="166"/>
        <v>28128</v>
      </c>
      <c r="L10649" s="2"/>
      <c r="M10649" s="14">
        <f>H10649/INDEX(Installed_Capacity!$H$5:$S$11,MATCH(Source_Data!C10649,Installed_Capacity!$G$5:$G$11,0),MATCH(Source_Data!D10649,Installed_Capacity!$H$4:$S$4,0))</f>
        <v>2.5509631377488799E-2</v>
      </c>
    </row>
    <row r="10650" spans="1:13" x14ac:dyDescent="0.3">
      <c r="A10650" s="5">
        <v>42450</v>
      </c>
      <c r="B10650" s="5">
        <v>42448</v>
      </c>
      <c r="C10650" s="3">
        <v>2016</v>
      </c>
      <c r="D10650" s="3">
        <v>3</v>
      </c>
      <c r="E10650" s="3">
        <v>21</v>
      </c>
      <c r="F10650" s="3">
        <v>21</v>
      </c>
      <c r="G10650" s="3"/>
      <c r="H10650" s="4">
        <v>112.38688999999999</v>
      </c>
      <c r="I10650" s="4">
        <v>2581.3462399999999</v>
      </c>
      <c r="J10650" s="4">
        <v>28128</v>
      </c>
      <c r="K10650" s="4">
        <f t="shared" si="166"/>
        <v>28128</v>
      </c>
      <c r="L10650" s="2"/>
      <c r="M10650" s="14">
        <f>H10650/INDEX(Installed_Capacity!$H$5:$S$11,MATCH(Source_Data!C10650,Installed_Capacity!$G$5:$G$11,0),MATCH(Source_Data!D10650,Installed_Capacity!$H$4:$S$4,0))</f>
        <v>1.6615865567289542E-2</v>
      </c>
    </row>
    <row r="10651" spans="1:13" x14ac:dyDescent="0.3">
      <c r="A10651" s="5">
        <v>42450</v>
      </c>
      <c r="B10651" s="5">
        <v>42448</v>
      </c>
      <c r="C10651" s="3">
        <v>2016</v>
      </c>
      <c r="D10651" s="3">
        <v>3</v>
      </c>
      <c r="E10651" s="3">
        <v>21</v>
      </c>
      <c r="F10651" s="3">
        <v>22</v>
      </c>
      <c r="G10651" s="3"/>
      <c r="H10651" s="4">
        <v>0</v>
      </c>
      <c r="I10651" s="4">
        <v>2444.9265399999999</v>
      </c>
      <c r="J10651" s="4">
        <v>26921</v>
      </c>
      <c r="K10651" s="4">
        <f t="shared" si="166"/>
        <v>28128</v>
      </c>
      <c r="L10651" s="2"/>
      <c r="M10651" s="14">
        <f>H10651/INDEX(Installed_Capacity!$H$5:$S$11,MATCH(Source_Data!C10651,Installed_Capacity!$G$5:$G$11,0),MATCH(Source_Data!D10651,Installed_Capacity!$H$4:$S$4,0))</f>
        <v>0</v>
      </c>
    </row>
    <row r="10652" spans="1:13" x14ac:dyDescent="0.3">
      <c r="A10652" s="5">
        <v>42450</v>
      </c>
      <c r="B10652" s="5">
        <v>42448</v>
      </c>
      <c r="C10652" s="3">
        <v>2016</v>
      </c>
      <c r="D10652" s="3">
        <v>3</v>
      </c>
      <c r="E10652" s="3">
        <v>21</v>
      </c>
      <c r="F10652" s="3">
        <v>23</v>
      </c>
      <c r="G10652" s="3"/>
      <c r="H10652" s="4">
        <v>0</v>
      </c>
      <c r="I10652" s="4">
        <v>2425.80924</v>
      </c>
      <c r="J10652" s="4">
        <v>24973</v>
      </c>
      <c r="K10652" s="4">
        <f t="shared" si="166"/>
        <v>28128</v>
      </c>
      <c r="L10652" s="2"/>
      <c r="M10652" s="14">
        <f>H10652/INDEX(Installed_Capacity!$H$5:$S$11,MATCH(Source_Data!C10652,Installed_Capacity!$G$5:$G$11,0),MATCH(Source_Data!D10652,Installed_Capacity!$H$4:$S$4,0))</f>
        <v>0</v>
      </c>
    </row>
    <row r="10653" spans="1:13" x14ac:dyDescent="0.3">
      <c r="A10653" s="5">
        <v>42450</v>
      </c>
      <c r="B10653" s="5">
        <v>42448</v>
      </c>
      <c r="C10653" s="3">
        <v>2016</v>
      </c>
      <c r="D10653" s="3">
        <v>3</v>
      </c>
      <c r="E10653" s="3">
        <v>21</v>
      </c>
      <c r="F10653" s="3">
        <v>24</v>
      </c>
      <c r="G10653" s="3"/>
      <c r="H10653" s="4">
        <v>0</v>
      </c>
      <c r="I10653" s="4">
        <v>2442.4924500000002</v>
      </c>
      <c r="J10653" s="4">
        <v>23136</v>
      </c>
      <c r="K10653" s="4">
        <f t="shared" si="166"/>
        <v>28128</v>
      </c>
      <c r="L10653" s="2"/>
      <c r="M10653" s="14">
        <f>H10653/INDEX(Installed_Capacity!$H$5:$S$11,MATCH(Source_Data!C10653,Installed_Capacity!$G$5:$G$11,0),MATCH(Source_Data!D10653,Installed_Capacity!$H$4:$S$4,0))</f>
        <v>0</v>
      </c>
    </row>
    <row r="10654" spans="1:13" x14ac:dyDescent="0.3">
      <c r="A10654" s="5">
        <v>42451</v>
      </c>
      <c r="B10654" s="5">
        <v>42448</v>
      </c>
      <c r="C10654" s="3">
        <v>2016</v>
      </c>
      <c r="D10654" s="3">
        <v>3</v>
      </c>
      <c r="E10654" s="3">
        <v>22</v>
      </c>
      <c r="F10654" s="3">
        <v>1</v>
      </c>
      <c r="G10654" s="3"/>
      <c r="H10654" s="4">
        <v>0</v>
      </c>
      <c r="I10654" s="4">
        <v>2518.5980300000001</v>
      </c>
      <c r="J10654" s="4">
        <v>22104</v>
      </c>
      <c r="K10654" s="4">
        <f t="shared" si="166"/>
        <v>27715</v>
      </c>
      <c r="L10654" s="2"/>
      <c r="M10654" s="14">
        <f>H10654/INDEX(Installed_Capacity!$H$5:$S$11,MATCH(Source_Data!C10654,Installed_Capacity!$G$5:$G$11,0),MATCH(Source_Data!D10654,Installed_Capacity!$H$4:$S$4,0))</f>
        <v>0</v>
      </c>
    </row>
    <row r="10655" spans="1:13" x14ac:dyDescent="0.3">
      <c r="A10655" s="5">
        <v>42451</v>
      </c>
      <c r="B10655" s="5">
        <v>42448</v>
      </c>
      <c r="C10655" s="3">
        <v>2016</v>
      </c>
      <c r="D10655" s="3">
        <v>3</v>
      </c>
      <c r="E10655" s="3">
        <v>22</v>
      </c>
      <c r="F10655" s="3">
        <v>2</v>
      </c>
      <c r="G10655" s="3"/>
      <c r="H10655" s="4">
        <v>0</v>
      </c>
      <c r="I10655" s="4">
        <v>2469.90182</v>
      </c>
      <c r="J10655" s="4">
        <v>21198</v>
      </c>
      <c r="K10655" s="4">
        <f t="shared" si="166"/>
        <v>27715</v>
      </c>
      <c r="L10655" s="2"/>
      <c r="M10655" s="14">
        <f>H10655/INDEX(Installed_Capacity!$H$5:$S$11,MATCH(Source_Data!C10655,Installed_Capacity!$G$5:$G$11,0),MATCH(Source_Data!D10655,Installed_Capacity!$H$4:$S$4,0))</f>
        <v>0</v>
      </c>
    </row>
    <row r="10656" spans="1:13" x14ac:dyDescent="0.3">
      <c r="A10656" s="5">
        <v>42451</v>
      </c>
      <c r="B10656" s="5">
        <v>42448</v>
      </c>
      <c r="C10656" s="3">
        <v>2016</v>
      </c>
      <c r="D10656" s="3">
        <v>3</v>
      </c>
      <c r="E10656" s="3">
        <v>22</v>
      </c>
      <c r="F10656" s="3">
        <v>3</v>
      </c>
      <c r="G10656" s="3"/>
      <c r="H10656" s="4">
        <v>0</v>
      </c>
      <c r="I10656" s="4">
        <v>2193.1973400000002</v>
      </c>
      <c r="J10656" s="4">
        <v>20707</v>
      </c>
      <c r="K10656" s="4">
        <f t="shared" si="166"/>
        <v>27715</v>
      </c>
      <c r="L10656" s="2"/>
      <c r="M10656" s="14">
        <f>H10656/INDEX(Installed_Capacity!$H$5:$S$11,MATCH(Source_Data!C10656,Installed_Capacity!$G$5:$G$11,0),MATCH(Source_Data!D10656,Installed_Capacity!$H$4:$S$4,0))</f>
        <v>0</v>
      </c>
    </row>
    <row r="10657" spans="1:13" x14ac:dyDescent="0.3">
      <c r="A10657" s="5">
        <v>42451</v>
      </c>
      <c r="B10657" s="5">
        <v>42449</v>
      </c>
      <c r="C10657" s="3">
        <v>2016</v>
      </c>
      <c r="D10657" s="3">
        <v>3</v>
      </c>
      <c r="E10657" s="3">
        <v>22</v>
      </c>
      <c r="F10657" s="3">
        <v>4</v>
      </c>
      <c r="G10657" s="3"/>
      <c r="H10657" s="4">
        <v>0</v>
      </c>
      <c r="I10657" s="4">
        <v>1957.7547099999999</v>
      </c>
      <c r="J10657" s="4">
        <v>20532</v>
      </c>
      <c r="K10657" s="4">
        <f t="shared" si="166"/>
        <v>27715</v>
      </c>
      <c r="L10657" s="2"/>
      <c r="M10657" s="14">
        <f>H10657/INDEX(Installed_Capacity!$H$5:$S$11,MATCH(Source_Data!C10657,Installed_Capacity!$G$5:$G$11,0),MATCH(Source_Data!D10657,Installed_Capacity!$H$4:$S$4,0))</f>
        <v>0</v>
      </c>
    </row>
    <row r="10658" spans="1:13" x14ac:dyDescent="0.3">
      <c r="A10658" s="5">
        <v>42451</v>
      </c>
      <c r="B10658" s="5">
        <v>42449</v>
      </c>
      <c r="C10658" s="3">
        <v>2016</v>
      </c>
      <c r="D10658" s="3">
        <v>3</v>
      </c>
      <c r="E10658" s="3">
        <v>22</v>
      </c>
      <c r="F10658" s="3">
        <v>5</v>
      </c>
      <c r="G10658" s="3"/>
      <c r="H10658" s="4">
        <v>0</v>
      </c>
      <c r="I10658" s="4">
        <v>2179.6833900000001</v>
      </c>
      <c r="J10658" s="4">
        <v>20773</v>
      </c>
      <c r="K10658" s="4">
        <f t="shared" si="166"/>
        <v>27715</v>
      </c>
      <c r="L10658" s="2"/>
      <c r="M10658" s="14">
        <f>H10658/INDEX(Installed_Capacity!$H$5:$S$11,MATCH(Source_Data!C10658,Installed_Capacity!$G$5:$G$11,0),MATCH(Source_Data!D10658,Installed_Capacity!$H$4:$S$4,0))</f>
        <v>0</v>
      </c>
    </row>
    <row r="10659" spans="1:13" x14ac:dyDescent="0.3">
      <c r="A10659" s="5">
        <v>42451</v>
      </c>
      <c r="B10659" s="5">
        <v>42449</v>
      </c>
      <c r="C10659" s="3">
        <v>2016</v>
      </c>
      <c r="D10659" s="3">
        <v>3</v>
      </c>
      <c r="E10659" s="3">
        <v>22</v>
      </c>
      <c r="F10659" s="3">
        <v>6</v>
      </c>
      <c r="G10659" s="3"/>
      <c r="H10659" s="4">
        <v>0</v>
      </c>
      <c r="I10659" s="4">
        <v>2259.5188499999999</v>
      </c>
      <c r="J10659" s="4">
        <v>21885</v>
      </c>
      <c r="K10659" s="4">
        <f t="shared" si="166"/>
        <v>27715</v>
      </c>
      <c r="L10659" s="2"/>
      <c r="M10659" s="14">
        <f>H10659/INDEX(Installed_Capacity!$H$5:$S$11,MATCH(Source_Data!C10659,Installed_Capacity!$G$5:$G$11,0),MATCH(Source_Data!D10659,Installed_Capacity!$H$4:$S$4,0))</f>
        <v>0</v>
      </c>
    </row>
    <row r="10660" spans="1:13" x14ac:dyDescent="0.3">
      <c r="A10660" s="5">
        <v>42451</v>
      </c>
      <c r="B10660" s="5">
        <v>42449</v>
      </c>
      <c r="C10660" s="3">
        <v>2016</v>
      </c>
      <c r="D10660" s="3">
        <v>3</v>
      </c>
      <c r="E10660" s="3">
        <v>22</v>
      </c>
      <c r="F10660" s="3">
        <v>7</v>
      </c>
      <c r="G10660" s="3"/>
      <c r="H10660" s="4">
        <v>0</v>
      </c>
      <c r="I10660" s="4">
        <v>2151.8065099999999</v>
      </c>
      <c r="J10660" s="4">
        <v>24514</v>
      </c>
      <c r="K10660" s="4">
        <f t="shared" si="166"/>
        <v>27715</v>
      </c>
      <c r="L10660" s="2"/>
      <c r="M10660" s="14">
        <f>H10660/INDEX(Installed_Capacity!$H$5:$S$11,MATCH(Source_Data!C10660,Installed_Capacity!$G$5:$G$11,0),MATCH(Source_Data!D10660,Installed_Capacity!$H$4:$S$4,0))</f>
        <v>0</v>
      </c>
    </row>
    <row r="10661" spans="1:13" x14ac:dyDescent="0.3">
      <c r="A10661" s="5">
        <v>42451</v>
      </c>
      <c r="B10661" s="5">
        <v>42449</v>
      </c>
      <c r="C10661" s="3">
        <v>2016</v>
      </c>
      <c r="D10661" s="3">
        <v>3</v>
      </c>
      <c r="E10661" s="3">
        <v>22</v>
      </c>
      <c r="F10661" s="3">
        <v>8</v>
      </c>
      <c r="G10661" s="3"/>
      <c r="H10661" s="4">
        <v>571.4076</v>
      </c>
      <c r="I10661" s="4">
        <v>2205.6762800000001</v>
      </c>
      <c r="J10661" s="4">
        <v>25861</v>
      </c>
      <c r="K10661" s="4">
        <f t="shared" si="166"/>
        <v>27715</v>
      </c>
      <c r="L10661" s="2"/>
      <c r="M10661" s="14">
        <f>H10661/INDEX(Installed_Capacity!$H$5:$S$11,MATCH(Source_Data!C10661,Installed_Capacity!$G$5:$G$11,0),MATCH(Source_Data!D10661,Installed_Capacity!$H$4:$S$4,0))</f>
        <v>8.4479887874177817E-2</v>
      </c>
    </row>
    <row r="10662" spans="1:13" x14ac:dyDescent="0.3">
      <c r="A10662" s="5">
        <v>42451</v>
      </c>
      <c r="B10662" s="5">
        <v>42449</v>
      </c>
      <c r="C10662" s="3">
        <v>2016</v>
      </c>
      <c r="D10662" s="3">
        <v>3</v>
      </c>
      <c r="E10662" s="3">
        <v>22</v>
      </c>
      <c r="F10662" s="3">
        <v>9</v>
      </c>
      <c r="G10662" s="3"/>
      <c r="H10662" s="4">
        <v>2440.3157500000002</v>
      </c>
      <c r="I10662" s="4">
        <v>2305.7682500000001</v>
      </c>
      <c r="J10662" s="4">
        <v>25901</v>
      </c>
      <c r="K10662" s="4">
        <f t="shared" si="166"/>
        <v>27715</v>
      </c>
      <c r="L10662" s="2"/>
      <c r="M10662" s="14">
        <f>H10662/INDEX(Installed_Capacity!$H$5:$S$11,MATCH(Source_Data!C10662,Installed_Capacity!$G$5:$G$11,0),MATCH(Source_Data!D10662,Installed_Capacity!$H$4:$S$4,0))</f>
        <v>0.36078904259864619</v>
      </c>
    </row>
    <row r="10663" spans="1:13" x14ac:dyDescent="0.3">
      <c r="A10663" s="5">
        <v>42451</v>
      </c>
      <c r="B10663" s="5">
        <v>42449</v>
      </c>
      <c r="C10663" s="3">
        <v>2016</v>
      </c>
      <c r="D10663" s="3">
        <v>3</v>
      </c>
      <c r="E10663" s="3">
        <v>22</v>
      </c>
      <c r="F10663" s="3">
        <v>10</v>
      </c>
      <c r="G10663" s="3"/>
      <c r="H10663" s="4">
        <v>4073.4799800000001</v>
      </c>
      <c r="I10663" s="4">
        <v>2281.4146799999999</v>
      </c>
      <c r="J10663" s="4">
        <v>25899</v>
      </c>
      <c r="K10663" s="4">
        <f t="shared" si="166"/>
        <v>27715</v>
      </c>
      <c r="L10663" s="2"/>
      <c r="M10663" s="14">
        <f>H10663/INDEX(Installed_Capacity!$H$5:$S$11,MATCH(Source_Data!C10663,Installed_Capacity!$G$5:$G$11,0),MATCH(Source_Data!D10663,Installed_Capacity!$H$4:$S$4,0))</f>
        <v>0.6022445833203971</v>
      </c>
    </row>
    <row r="10664" spans="1:13" x14ac:dyDescent="0.3">
      <c r="A10664" s="5">
        <v>42451</v>
      </c>
      <c r="B10664" s="5">
        <v>42449</v>
      </c>
      <c r="C10664" s="3">
        <v>2016</v>
      </c>
      <c r="D10664" s="3">
        <v>3</v>
      </c>
      <c r="E10664" s="3">
        <v>22</v>
      </c>
      <c r="F10664" s="3">
        <v>11</v>
      </c>
      <c r="G10664" s="3"/>
      <c r="H10664" s="4">
        <v>4610.3755000000001</v>
      </c>
      <c r="I10664" s="4">
        <v>2255.7122399999998</v>
      </c>
      <c r="J10664" s="4">
        <v>26199</v>
      </c>
      <c r="K10664" s="4">
        <f t="shared" si="166"/>
        <v>27715</v>
      </c>
      <c r="L10664" s="2"/>
      <c r="M10664" s="14">
        <f>H10664/INDEX(Installed_Capacity!$H$5:$S$11,MATCH(Source_Data!C10664,Installed_Capacity!$G$5:$G$11,0),MATCH(Source_Data!D10664,Installed_Capacity!$H$4:$S$4,0))</f>
        <v>0.68162202479955902</v>
      </c>
    </row>
    <row r="10665" spans="1:13" x14ac:dyDescent="0.3">
      <c r="A10665" s="5">
        <v>42451</v>
      </c>
      <c r="B10665" s="5">
        <v>42449</v>
      </c>
      <c r="C10665" s="3">
        <v>2016</v>
      </c>
      <c r="D10665" s="3">
        <v>3</v>
      </c>
      <c r="E10665" s="3">
        <v>22</v>
      </c>
      <c r="F10665" s="3">
        <v>12</v>
      </c>
      <c r="G10665" s="3"/>
      <c r="H10665" s="4">
        <v>4908.7460300000002</v>
      </c>
      <c r="I10665" s="4">
        <v>2019.3849299999999</v>
      </c>
      <c r="J10665" s="4">
        <v>26003</v>
      </c>
      <c r="K10665" s="4">
        <f t="shared" si="166"/>
        <v>27715</v>
      </c>
      <c r="L10665" s="2"/>
      <c r="M10665" s="14">
        <f>H10665/INDEX(Installed_Capacity!$H$5:$S$11,MATCH(Source_Data!C10665,Installed_Capacity!$G$5:$G$11,0),MATCH(Source_Data!D10665,Installed_Capacity!$H$4:$S$4,0))</f>
        <v>0.72573468434304256</v>
      </c>
    </row>
    <row r="10666" spans="1:13" x14ac:dyDescent="0.3">
      <c r="A10666" s="5">
        <v>42451</v>
      </c>
      <c r="B10666" s="5">
        <v>42449</v>
      </c>
      <c r="C10666" s="3">
        <v>2016</v>
      </c>
      <c r="D10666" s="3">
        <v>3</v>
      </c>
      <c r="E10666" s="3">
        <v>22</v>
      </c>
      <c r="F10666" s="3">
        <v>13</v>
      </c>
      <c r="G10666" s="3"/>
      <c r="H10666" s="4">
        <v>4993.9770399999998</v>
      </c>
      <c r="I10666" s="4">
        <v>1941.61825</v>
      </c>
      <c r="J10666" s="4">
        <v>25772</v>
      </c>
      <c r="K10666" s="4">
        <f t="shared" si="166"/>
        <v>27715</v>
      </c>
      <c r="L10666" s="2"/>
      <c r="M10666" s="14">
        <f>H10666/INDEX(Installed_Capacity!$H$5:$S$11,MATCH(Source_Data!C10666,Installed_Capacity!$G$5:$G$11,0),MATCH(Source_Data!D10666,Installed_Capacity!$H$4:$S$4,0))</f>
        <v>0.73833568259403348</v>
      </c>
    </row>
    <row r="10667" spans="1:13" x14ac:dyDescent="0.3">
      <c r="A10667" s="5">
        <v>42451</v>
      </c>
      <c r="B10667" s="5">
        <v>42449</v>
      </c>
      <c r="C10667" s="3">
        <v>2016</v>
      </c>
      <c r="D10667" s="3">
        <v>3</v>
      </c>
      <c r="E10667" s="3">
        <v>22</v>
      </c>
      <c r="F10667" s="3">
        <v>14</v>
      </c>
      <c r="G10667" s="3"/>
      <c r="H10667" s="4">
        <v>4856.3138600000002</v>
      </c>
      <c r="I10667" s="4">
        <v>1958.92932</v>
      </c>
      <c r="J10667" s="4">
        <v>25619</v>
      </c>
      <c r="K10667" s="4">
        <f t="shared" si="166"/>
        <v>27715</v>
      </c>
      <c r="L10667" s="2"/>
      <c r="M10667" s="14">
        <f>H10667/INDEX(Installed_Capacity!$H$5:$S$11,MATCH(Source_Data!C10667,Installed_Capacity!$G$5:$G$11,0),MATCH(Source_Data!D10667,Installed_Capacity!$H$4:$S$4,0))</f>
        <v>0.71798283812573671</v>
      </c>
    </row>
    <row r="10668" spans="1:13" x14ac:dyDescent="0.3">
      <c r="A10668" s="5">
        <v>42451</v>
      </c>
      <c r="B10668" s="5">
        <v>42449</v>
      </c>
      <c r="C10668" s="3">
        <v>2016</v>
      </c>
      <c r="D10668" s="3">
        <v>3</v>
      </c>
      <c r="E10668" s="3">
        <v>22</v>
      </c>
      <c r="F10668" s="3">
        <v>15</v>
      </c>
      <c r="G10668" s="3"/>
      <c r="H10668" s="4">
        <v>4482.6336099999999</v>
      </c>
      <c r="I10668" s="4">
        <v>2011.9935499999999</v>
      </c>
      <c r="J10668" s="4">
        <v>25492</v>
      </c>
      <c r="K10668" s="4">
        <f t="shared" si="166"/>
        <v>27715</v>
      </c>
      <c r="L10668" s="2"/>
      <c r="M10668" s="14">
        <f>H10668/INDEX(Installed_Capacity!$H$5:$S$11,MATCH(Source_Data!C10668,Installed_Capacity!$G$5:$G$11,0),MATCH(Source_Data!D10668,Installed_Capacity!$H$4:$S$4,0))</f>
        <v>0.6627359957302299</v>
      </c>
    </row>
    <row r="10669" spans="1:13" x14ac:dyDescent="0.3">
      <c r="A10669" s="5">
        <v>42451</v>
      </c>
      <c r="B10669" s="5">
        <v>42449</v>
      </c>
      <c r="C10669" s="3">
        <v>2016</v>
      </c>
      <c r="D10669" s="3">
        <v>3</v>
      </c>
      <c r="E10669" s="3">
        <v>22</v>
      </c>
      <c r="F10669" s="3">
        <v>16</v>
      </c>
      <c r="G10669" s="3"/>
      <c r="H10669" s="4">
        <v>4249.68228</v>
      </c>
      <c r="I10669" s="4">
        <v>2055.8114</v>
      </c>
      <c r="J10669" s="4">
        <v>25168</v>
      </c>
      <c r="K10669" s="4">
        <f t="shared" si="166"/>
        <v>27715</v>
      </c>
      <c r="L10669" s="2"/>
      <c r="M10669" s="14">
        <f>H10669/INDEX(Installed_Capacity!$H$5:$S$11,MATCH(Source_Data!C10669,Installed_Capacity!$G$5:$G$11,0),MATCH(Source_Data!D10669,Installed_Capacity!$H$4:$S$4,0))</f>
        <v>0.62829525283751975</v>
      </c>
    </row>
    <row r="10670" spans="1:13" x14ac:dyDescent="0.3">
      <c r="A10670" s="5">
        <v>42451</v>
      </c>
      <c r="B10670" s="5">
        <v>42449</v>
      </c>
      <c r="C10670" s="3">
        <v>2016</v>
      </c>
      <c r="D10670" s="3">
        <v>3</v>
      </c>
      <c r="E10670" s="3">
        <v>22</v>
      </c>
      <c r="F10670" s="3">
        <v>17</v>
      </c>
      <c r="G10670" s="3"/>
      <c r="H10670" s="4">
        <v>3935.60745</v>
      </c>
      <c r="I10670" s="4">
        <v>2156.1965300000002</v>
      </c>
      <c r="J10670" s="4">
        <v>24859</v>
      </c>
      <c r="K10670" s="4">
        <f t="shared" si="166"/>
        <v>27715</v>
      </c>
      <c r="L10670" s="2"/>
      <c r="M10670" s="14">
        <f>H10670/INDEX(Installed_Capacity!$H$5:$S$11,MATCH(Source_Data!C10670,Installed_Capacity!$G$5:$G$11,0),MATCH(Source_Data!D10670,Installed_Capacity!$H$4:$S$4,0))</f>
        <v>0.58186078745326264</v>
      </c>
    </row>
    <row r="10671" spans="1:13" x14ac:dyDescent="0.3">
      <c r="A10671" s="5">
        <v>42451</v>
      </c>
      <c r="B10671" s="5">
        <v>42449</v>
      </c>
      <c r="C10671" s="3">
        <v>2016</v>
      </c>
      <c r="D10671" s="3">
        <v>3</v>
      </c>
      <c r="E10671" s="3">
        <v>22</v>
      </c>
      <c r="F10671" s="3">
        <v>18</v>
      </c>
      <c r="G10671" s="3"/>
      <c r="H10671" s="4">
        <v>2752.5227599999998</v>
      </c>
      <c r="I10671" s="4">
        <v>2255.3095499999999</v>
      </c>
      <c r="J10671" s="4">
        <v>24916</v>
      </c>
      <c r="K10671" s="4">
        <f t="shared" si="166"/>
        <v>27715</v>
      </c>
      <c r="L10671" s="2"/>
      <c r="M10671" s="14">
        <f>H10671/INDEX(Installed_Capacity!$H$5:$S$11,MATCH(Source_Data!C10671,Installed_Capacity!$G$5:$G$11,0),MATCH(Source_Data!D10671,Installed_Capacity!$H$4:$S$4,0))</f>
        <v>0.40694735970596552</v>
      </c>
    </row>
    <row r="10672" spans="1:13" x14ac:dyDescent="0.3">
      <c r="A10672" s="5">
        <v>42451</v>
      </c>
      <c r="B10672" s="5">
        <v>42449</v>
      </c>
      <c r="C10672" s="3">
        <v>2016</v>
      </c>
      <c r="D10672" s="3">
        <v>3</v>
      </c>
      <c r="E10672" s="3">
        <v>22</v>
      </c>
      <c r="F10672" s="3">
        <v>19</v>
      </c>
      <c r="G10672" s="3"/>
      <c r="H10672" s="4">
        <v>575.82834000000003</v>
      </c>
      <c r="I10672" s="4">
        <v>2613.0722300000002</v>
      </c>
      <c r="J10672" s="4">
        <v>25338</v>
      </c>
      <c r="K10672" s="4">
        <f t="shared" si="166"/>
        <v>27715</v>
      </c>
      <c r="L10672" s="2"/>
      <c r="M10672" s="14">
        <f>H10672/INDEX(Installed_Capacity!$H$5:$S$11,MATCH(Source_Data!C10672,Installed_Capacity!$G$5:$G$11,0),MATCH(Source_Data!D10672,Installed_Capacity!$H$4:$S$4,0))</f>
        <v>8.513347319492065E-2</v>
      </c>
    </row>
    <row r="10673" spans="1:13" x14ac:dyDescent="0.3">
      <c r="A10673" s="5">
        <v>42451</v>
      </c>
      <c r="B10673" s="5">
        <v>42449</v>
      </c>
      <c r="C10673" s="3">
        <v>2016</v>
      </c>
      <c r="D10673" s="3">
        <v>3</v>
      </c>
      <c r="E10673" s="3">
        <v>22</v>
      </c>
      <c r="F10673" s="3">
        <v>20</v>
      </c>
      <c r="G10673" s="3"/>
      <c r="H10673" s="4">
        <v>0</v>
      </c>
      <c r="I10673" s="4">
        <v>2495.3338199999998</v>
      </c>
      <c r="J10673" s="4">
        <v>27168</v>
      </c>
      <c r="K10673" s="4">
        <f t="shared" si="166"/>
        <v>27715</v>
      </c>
      <c r="L10673" s="2"/>
      <c r="M10673" s="14">
        <f>H10673/INDEX(Installed_Capacity!$H$5:$S$11,MATCH(Source_Data!C10673,Installed_Capacity!$G$5:$G$11,0),MATCH(Source_Data!D10673,Installed_Capacity!$H$4:$S$4,0))</f>
        <v>0</v>
      </c>
    </row>
    <row r="10674" spans="1:13" x14ac:dyDescent="0.3">
      <c r="A10674" s="5">
        <v>42451</v>
      </c>
      <c r="B10674" s="5">
        <v>42449</v>
      </c>
      <c r="C10674" s="3">
        <v>2016</v>
      </c>
      <c r="D10674" s="3">
        <v>3</v>
      </c>
      <c r="E10674" s="3">
        <v>22</v>
      </c>
      <c r="F10674" s="3">
        <v>21</v>
      </c>
      <c r="G10674" s="3"/>
      <c r="H10674" s="4">
        <v>0</v>
      </c>
      <c r="I10674" s="4">
        <v>2517.7547500000001</v>
      </c>
      <c r="J10674" s="4">
        <v>27715</v>
      </c>
      <c r="K10674" s="4">
        <f t="shared" si="166"/>
        <v>27715</v>
      </c>
      <c r="L10674" s="2"/>
      <c r="M10674" s="14">
        <f>H10674/INDEX(Installed_Capacity!$H$5:$S$11,MATCH(Source_Data!C10674,Installed_Capacity!$G$5:$G$11,0),MATCH(Source_Data!D10674,Installed_Capacity!$H$4:$S$4,0))</f>
        <v>0</v>
      </c>
    </row>
    <row r="10675" spans="1:13" x14ac:dyDescent="0.3">
      <c r="A10675" s="5">
        <v>42451</v>
      </c>
      <c r="B10675" s="5">
        <v>42449</v>
      </c>
      <c r="C10675" s="3">
        <v>2016</v>
      </c>
      <c r="D10675" s="3">
        <v>3</v>
      </c>
      <c r="E10675" s="3">
        <v>22</v>
      </c>
      <c r="F10675" s="3">
        <v>22</v>
      </c>
      <c r="G10675" s="3"/>
      <c r="H10675" s="4">
        <v>0</v>
      </c>
      <c r="I10675" s="4">
        <v>2592.3546500000002</v>
      </c>
      <c r="J10675" s="4">
        <v>26564</v>
      </c>
      <c r="K10675" s="4">
        <f t="shared" si="166"/>
        <v>27715</v>
      </c>
      <c r="L10675" s="2"/>
      <c r="M10675" s="14">
        <f>H10675/INDEX(Installed_Capacity!$H$5:$S$11,MATCH(Source_Data!C10675,Installed_Capacity!$G$5:$G$11,0),MATCH(Source_Data!D10675,Installed_Capacity!$H$4:$S$4,0))</f>
        <v>0</v>
      </c>
    </row>
    <row r="10676" spans="1:13" x14ac:dyDescent="0.3">
      <c r="A10676" s="5">
        <v>42451</v>
      </c>
      <c r="B10676" s="5">
        <v>42449</v>
      </c>
      <c r="C10676" s="3">
        <v>2016</v>
      </c>
      <c r="D10676" s="3">
        <v>3</v>
      </c>
      <c r="E10676" s="3">
        <v>22</v>
      </c>
      <c r="F10676" s="3">
        <v>23</v>
      </c>
      <c r="G10676" s="3"/>
      <c r="H10676" s="4">
        <v>0</v>
      </c>
      <c r="I10676" s="4">
        <v>2540.2135699999999</v>
      </c>
      <c r="J10676" s="4">
        <v>24801</v>
      </c>
      <c r="K10676" s="4">
        <f t="shared" si="166"/>
        <v>27715</v>
      </c>
      <c r="L10676" s="2"/>
      <c r="M10676" s="14">
        <f>H10676/INDEX(Installed_Capacity!$H$5:$S$11,MATCH(Source_Data!C10676,Installed_Capacity!$G$5:$G$11,0),MATCH(Source_Data!D10676,Installed_Capacity!$H$4:$S$4,0))</f>
        <v>0</v>
      </c>
    </row>
    <row r="10677" spans="1:13" x14ac:dyDescent="0.3">
      <c r="A10677" s="5">
        <v>42451</v>
      </c>
      <c r="B10677" s="5">
        <v>42449</v>
      </c>
      <c r="C10677" s="3">
        <v>2016</v>
      </c>
      <c r="D10677" s="3">
        <v>3</v>
      </c>
      <c r="E10677" s="3">
        <v>22</v>
      </c>
      <c r="F10677" s="3">
        <v>24</v>
      </c>
      <c r="G10677" s="3"/>
      <c r="H10677" s="4">
        <v>0</v>
      </c>
      <c r="I10677" s="4">
        <v>2364.28584</v>
      </c>
      <c r="J10677" s="4">
        <v>23017</v>
      </c>
      <c r="K10677" s="4">
        <f t="shared" si="166"/>
        <v>27715</v>
      </c>
      <c r="L10677" s="2"/>
      <c r="M10677" s="14">
        <f>H10677/INDEX(Installed_Capacity!$H$5:$S$11,MATCH(Source_Data!C10677,Installed_Capacity!$G$5:$G$11,0),MATCH(Source_Data!D10677,Installed_Capacity!$H$4:$S$4,0))</f>
        <v>0</v>
      </c>
    </row>
    <row r="10678" spans="1:13" x14ac:dyDescent="0.3">
      <c r="A10678" s="5">
        <v>42452</v>
      </c>
      <c r="B10678" s="5">
        <v>42449</v>
      </c>
      <c r="C10678" s="3">
        <v>2016</v>
      </c>
      <c r="D10678" s="3">
        <v>3</v>
      </c>
      <c r="E10678" s="3">
        <v>23</v>
      </c>
      <c r="F10678" s="3">
        <v>1</v>
      </c>
      <c r="G10678" s="3"/>
      <c r="H10678" s="4">
        <v>0</v>
      </c>
      <c r="I10678" s="4">
        <v>2077.4686400000001</v>
      </c>
      <c r="J10678" s="4">
        <v>22320</v>
      </c>
      <c r="K10678" s="4">
        <f t="shared" si="166"/>
        <v>28454</v>
      </c>
      <c r="L10678" s="2"/>
      <c r="M10678" s="14">
        <f>H10678/INDEX(Installed_Capacity!$H$5:$S$11,MATCH(Source_Data!C10678,Installed_Capacity!$G$5:$G$11,0),MATCH(Source_Data!D10678,Installed_Capacity!$H$4:$S$4,0))</f>
        <v>0</v>
      </c>
    </row>
    <row r="10679" spans="1:13" x14ac:dyDescent="0.3">
      <c r="A10679" s="5">
        <v>42452</v>
      </c>
      <c r="B10679" s="5">
        <v>42449</v>
      </c>
      <c r="C10679" s="3">
        <v>2016</v>
      </c>
      <c r="D10679" s="3">
        <v>3</v>
      </c>
      <c r="E10679" s="3">
        <v>23</v>
      </c>
      <c r="F10679" s="3">
        <v>2</v>
      </c>
      <c r="G10679" s="3"/>
      <c r="H10679" s="4">
        <v>0</v>
      </c>
      <c r="I10679" s="4">
        <v>1548.8369399999999</v>
      </c>
      <c r="J10679" s="4">
        <v>21695</v>
      </c>
      <c r="K10679" s="4">
        <f t="shared" si="166"/>
        <v>28454</v>
      </c>
      <c r="L10679" s="2"/>
      <c r="M10679" s="14">
        <f>H10679/INDEX(Installed_Capacity!$H$5:$S$11,MATCH(Source_Data!C10679,Installed_Capacity!$G$5:$G$11,0),MATCH(Source_Data!D10679,Installed_Capacity!$H$4:$S$4,0))</f>
        <v>0</v>
      </c>
    </row>
    <row r="10680" spans="1:13" x14ac:dyDescent="0.3">
      <c r="A10680" s="5">
        <v>42452</v>
      </c>
      <c r="B10680" s="5">
        <v>42449</v>
      </c>
      <c r="C10680" s="3">
        <v>2016</v>
      </c>
      <c r="D10680" s="3">
        <v>3</v>
      </c>
      <c r="E10680" s="3">
        <v>23</v>
      </c>
      <c r="F10680" s="3">
        <v>3</v>
      </c>
      <c r="G10680" s="3"/>
      <c r="H10680" s="4">
        <v>0</v>
      </c>
      <c r="I10680" s="4">
        <v>963.39972</v>
      </c>
      <c r="J10680" s="4">
        <v>21358</v>
      </c>
      <c r="K10680" s="4">
        <f t="shared" si="166"/>
        <v>28454</v>
      </c>
      <c r="L10680" s="2"/>
      <c r="M10680" s="14">
        <f>H10680/INDEX(Installed_Capacity!$H$5:$S$11,MATCH(Source_Data!C10680,Installed_Capacity!$G$5:$G$11,0),MATCH(Source_Data!D10680,Installed_Capacity!$H$4:$S$4,0))</f>
        <v>0</v>
      </c>
    </row>
    <row r="10681" spans="1:13" x14ac:dyDescent="0.3">
      <c r="A10681" s="5">
        <v>42452</v>
      </c>
      <c r="B10681" s="5">
        <v>42450</v>
      </c>
      <c r="C10681" s="3">
        <v>2016</v>
      </c>
      <c r="D10681" s="3">
        <v>3</v>
      </c>
      <c r="E10681" s="3">
        <v>23</v>
      </c>
      <c r="F10681" s="3">
        <v>4</v>
      </c>
      <c r="G10681" s="3"/>
      <c r="H10681" s="4">
        <v>0</v>
      </c>
      <c r="I10681" s="4">
        <v>624.81150000000002</v>
      </c>
      <c r="J10681" s="4">
        <v>20963</v>
      </c>
      <c r="K10681" s="4">
        <f t="shared" si="166"/>
        <v>28454</v>
      </c>
      <c r="L10681" s="2"/>
      <c r="M10681" s="14">
        <f>H10681/INDEX(Installed_Capacity!$H$5:$S$11,MATCH(Source_Data!C10681,Installed_Capacity!$G$5:$G$11,0),MATCH(Source_Data!D10681,Installed_Capacity!$H$4:$S$4,0))</f>
        <v>0</v>
      </c>
    </row>
    <row r="10682" spans="1:13" x14ac:dyDescent="0.3">
      <c r="A10682" s="5">
        <v>42452</v>
      </c>
      <c r="B10682" s="5">
        <v>42450</v>
      </c>
      <c r="C10682" s="3">
        <v>2016</v>
      </c>
      <c r="D10682" s="3">
        <v>3</v>
      </c>
      <c r="E10682" s="3">
        <v>23</v>
      </c>
      <c r="F10682" s="3">
        <v>5</v>
      </c>
      <c r="G10682" s="3"/>
      <c r="H10682" s="4">
        <v>0</v>
      </c>
      <c r="I10682" s="4">
        <v>660.98716000000002</v>
      </c>
      <c r="J10682" s="4">
        <v>21185</v>
      </c>
      <c r="K10682" s="4">
        <f t="shared" si="166"/>
        <v>28454</v>
      </c>
      <c r="L10682" s="2"/>
      <c r="M10682" s="14">
        <f>H10682/INDEX(Installed_Capacity!$H$5:$S$11,MATCH(Source_Data!C10682,Installed_Capacity!$G$5:$G$11,0),MATCH(Source_Data!D10682,Installed_Capacity!$H$4:$S$4,0))</f>
        <v>0</v>
      </c>
    </row>
    <row r="10683" spans="1:13" x14ac:dyDescent="0.3">
      <c r="A10683" s="5">
        <v>42452</v>
      </c>
      <c r="B10683" s="5">
        <v>42450</v>
      </c>
      <c r="C10683" s="3">
        <v>2016</v>
      </c>
      <c r="D10683" s="3">
        <v>3</v>
      </c>
      <c r="E10683" s="3">
        <v>23</v>
      </c>
      <c r="F10683" s="3">
        <v>6</v>
      </c>
      <c r="G10683" s="3"/>
      <c r="H10683" s="4">
        <v>0</v>
      </c>
      <c r="I10683" s="4">
        <v>563.56038000000001</v>
      </c>
      <c r="J10683" s="4">
        <v>22423</v>
      </c>
      <c r="K10683" s="4">
        <f t="shared" si="166"/>
        <v>28454</v>
      </c>
      <c r="L10683" s="2"/>
      <c r="M10683" s="14">
        <f>H10683/INDEX(Installed_Capacity!$H$5:$S$11,MATCH(Source_Data!C10683,Installed_Capacity!$G$5:$G$11,0),MATCH(Source_Data!D10683,Installed_Capacity!$H$4:$S$4,0))</f>
        <v>0</v>
      </c>
    </row>
    <row r="10684" spans="1:13" x14ac:dyDescent="0.3">
      <c r="A10684" s="5">
        <v>42452</v>
      </c>
      <c r="B10684" s="5">
        <v>42450</v>
      </c>
      <c r="C10684" s="3">
        <v>2016</v>
      </c>
      <c r="D10684" s="3">
        <v>3</v>
      </c>
      <c r="E10684" s="3">
        <v>23</v>
      </c>
      <c r="F10684" s="3">
        <v>7</v>
      </c>
      <c r="G10684" s="3"/>
      <c r="H10684" s="4">
        <v>0</v>
      </c>
      <c r="I10684" s="4">
        <v>419.37047999999999</v>
      </c>
      <c r="J10684" s="4">
        <v>24877</v>
      </c>
      <c r="K10684" s="4">
        <f t="shared" si="166"/>
        <v>28454</v>
      </c>
      <c r="L10684" s="2"/>
      <c r="M10684" s="14">
        <f>H10684/INDEX(Installed_Capacity!$H$5:$S$11,MATCH(Source_Data!C10684,Installed_Capacity!$G$5:$G$11,0),MATCH(Source_Data!D10684,Installed_Capacity!$H$4:$S$4,0))</f>
        <v>0</v>
      </c>
    </row>
    <row r="10685" spans="1:13" x14ac:dyDescent="0.3">
      <c r="A10685" s="5">
        <v>42452</v>
      </c>
      <c r="B10685" s="5">
        <v>42450</v>
      </c>
      <c r="C10685" s="3">
        <v>2016</v>
      </c>
      <c r="D10685" s="3">
        <v>3</v>
      </c>
      <c r="E10685" s="3">
        <v>23</v>
      </c>
      <c r="F10685" s="3">
        <v>8</v>
      </c>
      <c r="G10685" s="3"/>
      <c r="H10685" s="4">
        <v>774.54975999999999</v>
      </c>
      <c r="I10685" s="4">
        <v>386.04541999999998</v>
      </c>
      <c r="J10685" s="4">
        <v>26267</v>
      </c>
      <c r="K10685" s="4">
        <f t="shared" si="166"/>
        <v>28454</v>
      </c>
      <c r="L10685" s="2"/>
      <c r="M10685" s="14">
        <f>H10685/INDEX(Installed_Capacity!$H$5:$S$11,MATCH(Source_Data!C10685,Installed_Capacity!$G$5:$G$11,0),MATCH(Source_Data!D10685,Installed_Capacity!$H$4:$S$4,0))</f>
        <v>0.11451348718107938</v>
      </c>
    </row>
    <row r="10686" spans="1:13" x14ac:dyDescent="0.3">
      <c r="A10686" s="5">
        <v>42452</v>
      </c>
      <c r="B10686" s="5">
        <v>42450</v>
      </c>
      <c r="C10686" s="3">
        <v>2016</v>
      </c>
      <c r="D10686" s="3">
        <v>3</v>
      </c>
      <c r="E10686" s="3">
        <v>23</v>
      </c>
      <c r="F10686" s="3">
        <v>9</v>
      </c>
      <c r="G10686" s="3"/>
      <c r="H10686" s="4">
        <v>3201.64444</v>
      </c>
      <c r="I10686" s="4">
        <v>370.70872000000003</v>
      </c>
      <c r="J10686" s="4">
        <v>26317</v>
      </c>
      <c r="K10686" s="4">
        <f t="shared" si="166"/>
        <v>28454</v>
      </c>
      <c r="L10686" s="2"/>
      <c r="M10686" s="14">
        <f>H10686/INDEX(Installed_Capacity!$H$5:$S$11,MATCH(Source_Data!C10686,Installed_Capacity!$G$5:$G$11,0),MATCH(Source_Data!D10686,Installed_Capacity!$H$4:$S$4,0))</f>
        <v>0.47334785764869919</v>
      </c>
    </row>
    <row r="10687" spans="1:13" x14ac:dyDescent="0.3">
      <c r="A10687" s="5">
        <v>42452</v>
      </c>
      <c r="B10687" s="5">
        <v>42450</v>
      </c>
      <c r="C10687" s="3">
        <v>2016</v>
      </c>
      <c r="D10687" s="3">
        <v>3</v>
      </c>
      <c r="E10687" s="3">
        <v>23</v>
      </c>
      <c r="F10687" s="3">
        <v>10</v>
      </c>
      <c r="G10687" s="3"/>
      <c r="H10687" s="4">
        <v>4767.4723000000004</v>
      </c>
      <c r="I10687" s="4">
        <v>608.88948000000005</v>
      </c>
      <c r="J10687" s="4">
        <v>26116</v>
      </c>
      <c r="K10687" s="4">
        <f t="shared" si="166"/>
        <v>28454</v>
      </c>
      <c r="L10687" s="2"/>
      <c r="M10687" s="14">
        <f>H10687/INDEX(Installed_Capacity!$H$5:$S$11,MATCH(Source_Data!C10687,Installed_Capacity!$G$5:$G$11,0),MATCH(Source_Data!D10687,Installed_Capacity!$H$4:$S$4,0))</f>
        <v>0.70484803728065337</v>
      </c>
    </row>
    <row r="10688" spans="1:13" x14ac:dyDescent="0.3">
      <c r="A10688" s="5">
        <v>42452</v>
      </c>
      <c r="B10688" s="5">
        <v>42450</v>
      </c>
      <c r="C10688" s="3">
        <v>2016</v>
      </c>
      <c r="D10688" s="3">
        <v>3</v>
      </c>
      <c r="E10688" s="3">
        <v>23</v>
      </c>
      <c r="F10688" s="3">
        <v>11</v>
      </c>
      <c r="G10688" s="3"/>
      <c r="H10688" s="4">
        <v>5463.5024999999996</v>
      </c>
      <c r="I10688" s="4">
        <v>674.48230000000001</v>
      </c>
      <c r="J10688" s="4">
        <v>26228</v>
      </c>
      <c r="K10688" s="4">
        <f t="shared" si="166"/>
        <v>28454</v>
      </c>
      <c r="L10688" s="2"/>
      <c r="M10688" s="14">
        <f>H10688/INDEX(Installed_Capacity!$H$5:$S$11,MATCH(Source_Data!C10688,Installed_Capacity!$G$5:$G$11,0),MATCH(Source_Data!D10688,Installed_Capacity!$H$4:$S$4,0))</f>
        <v>0.80775278207761003</v>
      </c>
    </row>
    <row r="10689" spans="1:13" x14ac:dyDescent="0.3">
      <c r="A10689" s="5">
        <v>42452</v>
      </c>
      <c r="B10689" s="5">
        <v>42450</v>
      </c>
      <c r="C10689" s="3">
        <v>2016</v>
      </c>
      <c r="D10689" s="3">
        <v>3</v>
      </c>
      <c r="E10689" s="3">
        <v>23</v>
      </c>
      <c r="F10689" s="3">
        <v>12</v>
      </c>
      <c r="G10689" s="3"/>
      <c r="H10689" s="4">
        <v>5324.7814699999999</v>
      </c>
      <c r="I10689" s="4">
        <v>557.77686000000006</v>
      </c>
      <c r="J10689" s="4">
        <v>25938</v>
      </c>
      <c r="K10689" s="4">
        <f t="shared" si="166"/>
        <v>28454</v>
      </c>
      <c r="L10689" s="2"/>
      <c r="M10689" s="14">
        <f>H10689/INDEX(Installed_Capacity!$H$5:$S$11,MATCH(Source_Data!C10689,Installed_Capacity!$G$5:$G$11,0),MATCH(Source_Data!D10689,Installed_Capacity!$H$4:$S$4,0))</f>
        <v>0.78724353953307535</v>
      </c>
    </row>
    <row r="10690" spans="1:13" x14ac:dyDescent="0.3">
      <c r="A10690" s="5">
        <v>42452</v>
      </c>
      <c r="B10690" s="5">
        <v>42450</v>
      </c>
      <c r="C10690" s="3">
        <v>2016</v>
      </c>
      <c r="D10690" s="3">
        <v>3</v>
      </c>
      <c r="E10690" s="3">
        <v>23</v>
      </c>
      <c r="F10690" s="3">
        <v>13</v>
      </c>
      <c r="G10690" s="3"/>
      <c r="H10690" s="4">
        <v>5264.69452</v>
      </c>
      <c r="I10690" s="4">
        <v>403.74543999999997</v>
      </c>
      <c r="J10690" s="4">
        <v>25782</v>
      </c>
      <c r="K10690" s="4">
        <f t="shared" si="166"/>
        <v>28454</v>
      </c>
      <c r="L10690" s="2"/>
      <c r="M10690" s="14">
        <f>H10690/INDEX(Installed_Capacity!$H$5:$S$11,MATCH(Source_Data!C10690,Installed_Capacity!$G$5:$G$11,0),MATCH(Source_Data!D10690,Installed_Capacity!$H$4:$S$4,0))</f>
        <v>0.77835997060836859</v>
      </c>
    </row>
    <row r="10691" spans="1:13" x14ac:dyDescent="0.3">
      <c r="A10691" s="5">
        <v>42452</v>
      </c>
      <c r="B10691" s="5">
        <v>42450</v>
      </c>
      <c r="C10691" s="3">
        <v>2016</v>
      </c>
      <c r="D10691" s="3">
        <v>3</v>
      </c>
      <c r="E10691" s="3">
        <v>23</v>
      </c>
      <c r="F10691" s="3">
        <v>14</v>
      </c>
      <c r="G10691" s="3"/>
      <c r="H10691" s="4">
        <v>5567.4006399999998</v>
      </c>
      <c r="I10691" s="4">
        <v>289.81434000000002</v>
      </c>
      <c r="J10691" s="4">
        <v>25814</v>
      </c>
      <c r="K10691" s="4">
        <f t="shared" ref="K10691:K10754" si="167">_xlfn.MAXIFS($J:$J, $C:$C, C10691, $D:$D, D10691, $E:$E, E10691)</f>
        <v>28454</v>
      </c>
      <c r="L10691" s="2"/>
      <c r="M10691" s="14">
        <f>H10691/INDEX(Installed_Capacity!$H$5:$S$11,MATCH(Source_Data!C10691,Installed_Capacity!$G$5:$G$11,0),MATCH(Source_Data!D10691,Installed_Capacity!$H$4:$S$4,0))</f>
        <v>0.82311362645128594</v>
      </c>
    </row>
    <row r="10692" spans="1:13" x14ac:dyDescent="0.3">
      <c r="A10692" s="5">
        <v>42452</v>
      </c>
      <c r="B10692" s="5">
        <v>42450</v>
      </c>
      <c r="C10692" s="3">
        <v>2016</v>
      </c>
      <c r="D10692" s="3">
        <v>3</v>
      </c>
      <c r="E10692" s="3">
        <v>23</v>
      </c>
      <c r="F10692" s="3">
        <v>15</v>
      </c>
      <c r="G10692" s="3"/>
      <c r="H10692" s="4">
        <v>5587.6743399999996</v>
      </c>
      <c r="I10692" s="4">
        <v>200.29249999999999</v>
      </c>
      <c r="J10692" s="4">
        <v>25906</v>
      </c>
      <c r="K10692" s="4">
        <f t="shared" si="167"/>
        <v>28454</v>
      </c>
      <c r="L10692" s="2"/>
      <c r="M10692" s="14">
        <f>H10692/INDEX(Installed_Capacity!$H$5:$S$11,MATCH(Source_Data!C10692,Installed_Capacity!$G$5:$G$11,0),MATCH(Source_Data!D10692,Installed_Capacity!$H$4:$S$4,0))</f>
        <v>0.82611099628464957</v>
      </c>
    </row>
    <row r="10693" spans="1:13" x14ac:dyDescent="0.3">
      <c r="A10693" s="5">
        <v>42452</v>
      </c>
      <c r="B10693" s="5">
        <v>42450</v>
      </c>
      <c r="C10693" s="3">
        <v>2016</v>
      </c>
      <c r="D10693" s="3">
        <v>3</v>
      </c>
      <c r="E10693" s="3">
        <v>23</v>
      </c>
      <c r="F10693" s="3">
        <v>16</v>
      </c>
      <c r="G10693" s="3"/>
      <c r="H10693" s="4">
        <v>5477.2353400000002</v>
      </c>
      <c r="I10693" s="4">
        <v>134.90761000000001</v>
      </c>
      <c r="J10693" s="4">
        <v>25769</v>
      </c>
      <c r="K10693" s="4">
        <f t="shared" si="167"/>
        <v>28454</v>
      </c>
      <c r="L10693" s="2"/>
      <c r="M10693" s="14">
        <f>H10693/INDEX(Installed_Capacity!$H$5:$S$11,MATCH(Source_Data!C10693,Installed_Capacity!$G$5:$G$11,0),MATCH(Source_Data!D10693,Installed_Capacity!$H$4:$S$4,0))</f>
        <v>0.80978311696183991</v>
      </c>
    </row>
    <row r="10694" spans="1:13" x14ac:dyDescent="0.3">
      <c r="A10694" s="5">
        <v>42452</v>
      </c>
      <c r="B10694" s="5">
        <v>42450</v>
      </c>
      <c r="C10694" s="3">
        <v>2016</v>
      </c>
      <c r="D10694" s="3">
        <v>3</v>
      </c>
      <c r="E10694" s="3">
        <v>23</v>
      </c>
      <c r="F10694" s="3">
        <v>17</v>
      </c>
      <c r="G10694" s="3"/>
      <c r="H10694" s="4">
        <v>4649.1783100000002</v>
      </c>
      <c r="I10694" s="4">
        <v>96.340720000000005</v>
      </c>
      <c r="J10694" s="4">
        <v>25760</v>
      </c>
      <c r="K10694" s="4">
        <f t="shared" si="167"/>
        <v>28454</v>
      </c>
      <c r="L10694" s="2"/>
      <c r="M10694" s="14">
        <f>H10694/INDEX(Installed_Capacity!$H$5:$S$11,MATCH(Source_Data!C10694,Installed_Capacity!$G$5:$G$11,0),MATCH(Source_Data!D10694,Installed_Capacity!$H$4:$S$4,0))</f>
        <v>0.68735883515700447</v>
      </c>
    </row>
    <row r="10695" spans="1:13" x14ac:dyDescent="0.3">
      <c r="A10695" s="5">
        <v>42452</v>
      </c>
      <c r="B10695" s="5">
        <v>42450</v>
      </c>
      <c r="C10695" s="3">
        <v>2016</v>
      </c>
      <c r="D10695" s="3">
        <v>3</v>
      </c>
      <c r="E10695" s="3">
        <v>23</v>
      </c>
      <c r="F10695" s="3">
        <v>18</v>
      </c>
      <c r="G10695" s="3"/>
      <c r="H10695" s="4">
        <v>3177.6109299999998</v>
      </c>
      <c r="I10695" s="4">
        <v>138.96623</v>
      </c>
      <c r="J10695" s="4">
        <v>25769</v>
      </c>
      <c r="K10695" s="4">
        <f t="shared" si="167"/>
        <v>28454</v>
      </c>
      <c r="L10695" s="2"/>
      <c r="M10695" s="14">
        <f>H10695/INDEX(Installed_Capacity!$H$5:$S$11,MATCH(Source_Data!C10695,Installed_Capacity!$G$5:$G$11,0),MATCH(Source_Data!D10695,Installed_Capacity!$H$4:$S$4,0))</f>
        <v>0.46979461784225812</v>
      </c>
    </row>
    <row r="10696" spans="1:13" x14ac:dyDescent="0.3">
      <c r="A10696" s="5">
        <v>42452</v>
      </c>
      <c r="B10696" s="5">
        <v>42450</v>
      </c>
      <c r="C10696" s="3">
        <v>2016</v>
      </c>
      <c r="D10696" s="3">
        <v>3</v>
      </c>
      <c r="E10696" s="3">
        <v>23</v>
      </c>
      <c r="F10696" s="3">
        <v>19</v>
      </c>
      <c r="G10696" s="3"/>
      <c r="H10696" s="4">
        <v>886.18640000000005</v>
      </c>
      <c r="I10696" s="4">
        <v>362.75905</v>
      </c>
      <c r="J10696" s="4">
        <v>26397</v>
      </c>
      <c r="K10696" s="4">
        <f t="shared" si="167"/>
        <v>28454</v>
      </c>
      <c r="L10696" s="2"/>
      <c r="M10696" s="14">
        <f>H10696/INDEX(Installed_Capacity!$H$5:$S$11,MATCH(Source_Data!C10696,Installed_Capacity!$G$5:$G$11,0),MATCH(Source_Data!D10696,Installed_Capacity!$H$4:$S$4,0))</f>
        <v>0.13101843186478671</v>
      </c>
    </row>
    <row r="10697" spans="1:13" x14ac:dyDescent="0.3">
      <c r="A10697" s="5">
        <v>42452</v>
      </c>
      <c r="B10697" s="5">
        <v>42450</v>
      </c>
      <c r="C10697" s="3">
        <v>2016</v>
      </c>
      <c r="D10697" s="3">
        <v>3</v>
      </c>
      <c r="E10697" s="3">
        <v>23</v>
      </c>
      <c r="F10697" s="3">
        <v>20</v>
      </c>
      <c r="G10697" s="3"/>
      <c r="H10697" s="4">
        <v>3.04853</v>
      </c>
      <c r="I10697" s="4">
        <v>606.77692999999999</v>
      </c>
      <c r="J10697" s="4">
        <v>27985</v>
      </c>
      <c r="K10697" s="4">
        <f t="shared" si="167"/>
        <v>28454</v>
      </c>
      <c r="L10697" s="2"/>
      <c r="M10697" s="14">
        <f>H10697/INDEX(Installed_Capacity!$H$5:$S$11,MATCH(Source_Data!C10697,Installed_Capacity!$G$5:$G$11,0),MATCH(Source_Data!D10697,Installed_Capacity!$H$4:$S$4,0))</f>
        <v>4.5071061809655191E-4</v>
      </c>
    </row>
    <row r="10698" spans="1:13" x14ac:dyDescent="0.3">
      <c r="A10698" s="5">
        <v>42452</v>
      </c>
      <c r="B10698" s="5">
        <v>42450</v>
      </c>
      <c r="C10698" s="3">
        <v>2016</v>
      </c>
      <c r="D10698" s="3">
        <v>3</v>
      </c>
      <c r="E10698" s="3">
        <v>23</v>
      </c>
      <c r="F10698" s="3">
        <v>21</v>
      </c>
      <c r="G10698" s="3"/>
      <c r="H10698" s="4">
        <v>0</v>
      </c>
      <c r="I10698" s="4">
        <v>847.83847000000003</v>
      </c>
      <c r="J10698" s="4">
        <v>28454</v>
      </c>
      <c r="K10698" s="4">
        <f t="shared" si="167"/>
        <v>28454</v>
      </c>
      <c r="L10698" s="2"/>
      <c r="M10698" s="14">
        <f>H10698/INDEX(Installed_Capacity!$H$5:$S$11,MATCH(Source_Data!C10698,Installed_Capacity!$G$5:$G$11,0),MATCH(Source_Data!D10698,Installed_Capacity!$H$4:$S$4,0))</f>
        <v>0</v>
      </c>
    </row>
    <row r="10699" spans="1:13" x14ac:dyDescent="0.3">
      <c r="A10699" s="5">
        <v>42452</v>
      </c>
      <c r="B10699" s="5">
        <v>42450</v>
      </c>
      <c r="C10699" s="3">
        <v>2016</v>
      </c>
      <c r="D10699" s="3">
        <v>3</v>
      </c>
      <c r="E10699" s="3">
        <v>23</v>
      </c>
      <c r="F10699" s="3">
        <v>22</v>
      </c>
      <c r="G10699" s="3"/>
      <c r="H10699" s="4">
        <v>0</v>
      </c>
      <c r="I10699" s="4">
        <v>1159.0600899999999</v>
      </c>
      <c r="J10699" s="4">
        <v>27161</v>
      </c>
      <c r="K10699" s="4">
        <f t="shared" si="167"/>
        <v>28454</v>
      </c>
      <c r="L10699" s="2"/>
      <c r="M10699" s="14">
        <f>H10699/INDEX(Installed_Capacity!$H$5:$S$11,MATCH(Source_Data!C10699,Installed_Capacity!$G$5:$G$11,0),MATCH(Source_Data!D10699,Installed_Capacity!$H$4:$S$4,0))</f>
        <v>0</v>
      </c>
    </row>
    <row r="10700" spans="1:13" x14ac:dyDescent="0.3">
      <c r="A10700" s="5">
        <v>42452</v>
      </c>
      <c r="B10700" s="5">
        <v>42450</v>
      </c>
      <c r="C10700" s="3">
        <v>2016</v>
      </c>
      <c r="D10700" s="3">
        <v>3</v>
      </c>
      <c r="E10700" s="3">
        <v>23</v>
      </c>
      <c r="F10700" s="3">
        <v>23</v>
      </c>
      <c r="G10700" s="3"/>
      <c r="H10700" s="4">
        <v>0</v>
      </c>
      <c r="I10700" s="4">
        <v>1060.74864</v>
      </c>
      <c r="J10700" s="4">
        <v>25099</v>
      </c>
      <c r="K10700" s="4">
        <f t="shared" si="167"/>
        <v>28454</v>
      </c>
      <c r="L10700" s="2"/>
      <c r="M10700" s="14">
        <f>H10700/INDEX(Installed_Capacity!$H$5:$S$11,MATCH(Source_Data!C10700,Installed_Capacity!$G$5:$G$11,0),MATCH(Source_Data!D10700,Installed_Capacity!$H$4:$S$4,0))</f>
        <v>0</v>
      </c>
    </row>
    <row r="10701" spans="1:13" x14ac:dyDescent="0.3">
      <c r="A10701" s="5">
        <v>42452</v>
      </c>
      <c r="B10701" s="5">
        <v>42450</v>
      </c>
      <c r="C10701" s="3">
        <v>2016</v>
      </c>
      <c r="D10701" s="3">
        <v>3</v>
      </c>
      <c r="E10701" s="3">
        <v>23</v>
      </c>
      <c r="F10701" s="3">
        <v>24</v>
      </c>
      <c r="G10701" s="3"/>
      <c r="H10701" s="4">
        <v>0</v>
      </c>
      <c r="I10701" s="4">
        <v>859.73744999999997</v>
      </c>
      <c r="J10701" s="4">
        <v>23062</v>
      </c>
      <c r="K10701" s="4">
        <f t="shared" si="167"/>
        <v>28454</v>
      </c>
      <c r="L10701" s="2"/>
      <c r="M10701" s="14">
        <f>H10701/INDEX(Installed_Capacity!$H$5:$S$11,MATCH(Source_Data!C10701,Installed_Capacity!$G$5:$G$11,0),MATCH(Source_Data!D10701,Installed_Capacity!$H$4:$S$4,0))</f>
        <v>0</v>
      </c>
    </row>
    <row r="10702" spans="1:13" x14ac:dyDescent="0.3">
      <c r="A10702" s="5">
        <v>42453</v>
      </c>
      <c r="B10702" s="5">
        <v>42450</v>
      </c>
      <c r="C10702" s="3">
        <v>2016</v>
      </c>
      <c r="D10702" s="3">
        <v>3</v>
      </c>
      <c r="E10702" s="3">
        <v>24</v>
      </c>
      <c r="F10702" s="3">
        <v>1</v>
      </c>
      <c r="G10702" s="3"/>
      <c r="H10702" s="4">
        <v>0</v>
      </c>
      <c r="I10702" s="4">
        <v>1052.19148</v>
      </c>
      <c r="J10702" s="4">
        <v>21541</v>
      </c>
      <c r="K10702" s="4">
        <f t="shared" si="167"/>
        <v>27884</v>
      </c>
      <c r="L10702" s="2"/>
      <c r="M10702" s="14">
        <f>H10702/INDEX(Installed_Capacity!$H$5:$S$11,MATCH(Source_Data!C10702,Installed_Capacity!$G$5:$G$11,0),MATCH(Source_Data!D10702,Installed_Capacity!$H$4:$S$4,0))</f>
        <v>0</v>
      </c>
    </row>
    <row r="10703" spans="1:13" x14ac:dyDescent="0.3">
      <c r="A10703" s="5">
        <v>42453</v>
      </c>
      <c r="B10703" s="5">
        <v>42450</v>
      </c>
      <c r="C10703" s="3">
        <v>2016</v>
      </c>
      <c r="D10703" s="3">
        <v>3</v>
      </c>
      <c r="E10703" s="3">
        <v>24</v>
      </c>
      <c r="F10703" s="3">
        <v>2</v>
      </c>
      <c r="G10703" s="3"/>
      <c r="H10703" s="4">
        <v>0</v>
      </c>
      <c r="I10703" s="4">
        <v>1021.5524</v>
      </c>
      <c r="J10703" s="4">
        <v>20996</v>
      </c>
      <c r="K10703" s="4">
        <f t="shared" si="167"/>
        <v>27884</v>
      </c>
      <c r="L10703" s="2"/>
      <c r="M10703" s="14">
        <f>H10703/INDEX(Installed_Capacity!$H$5:$S$11,MATCH(Source_Data!C10703,Installed_Capacity!$G$5:$G$11,0),MATCH(Source_Data!D10703,Installed_Capacity!$H$4:$S$4,0))</f>
        <v>0</v>
      </c>
    </row>
    <row r="10704" spans="1:13" x14ac:dyDescent="0.3">
      <c r="A10704" s="5">
        <v>42453</v>
      </c>
      <c r="B10704" s="5">
        <v>42450</v>
      </c>
      <c r="C10704" s="3">
        <v>2016</v>
      </c>
      <c r="D10704" s="3">
        <v>3</v>
      </c>
      <c r="E10704" s="3">
        <v>24</v>
      </c>
      <c r="F10704" s="3">
        <v>3</v>
      </c>
      <c r="G10704" s="3"/>
      <c r="H10704" s="4">
        <v>0</v>
      </c>
      <c r="I10704" s="4">
        <v>866.60004000000004</v>
      </c>
      <c r="J10704" s="4">
        <v>20512</v>
      </c>
      <c r="K10704" s="4">
        <f t="shared" si="167"/>
        <v>27884</v>
      </c>
      <c r="L10704" s="2"/>
      <c r="M10704" s="14">
        <f>H10704/INDEX(Installed_Capacity!$H$5:$S$11,MATCH(Source_Data!C10704,Installed_Capacity!$G$5:$G$11,0),MATCH(Source_Data!D10704,Installed_Capacity!$H$4:$S$4,0))</f>
        <v>0</v>
      </c>
    </row>
    <row r="10705" spans="1:13" x14ac:dyDescent="0.3">
      <c r="A10705" s="5">
        <v>42453</v>
      </c>
      <c r="B10705" s="5">
        <v>42451</v>
      </c>
      <c r="C10705" s="3">
        <v>2016</v>
      </c>
      <c r="D10705" s="3">
        <v>3</v>
      </c>
      <c r="E10705" s="3">
        <v>24</v>
      </c>
      <c r="F10705" s="3">
        <v>4</v>
      </c>
      <c r="G10705" s="3"/>
      <c r="H10705" s="4">
        <v>0</v>
      </c>
      <c r="I10705" s="4">
        <v>707.79025999999999</v>
      </c>
      <c r="J10705" s="4">
        <v>20413</v>
      </c>
      <c r="K10705" s="4">
        <f t="shared" si="167"/>
        <v>27884</v>
      </c>
      <c r="L10705" s="2"/>
      <c r="M10705" s="14">
        <f>H10705/INDEX(Installed_Capacity!$H$5:$S$11,MATCH(Source_Data!C10705,Installed_Capacity!$G$5:$G$11,0),MATCH(Source_Data!D10705,Installed_Capacity!$H$4:$S$4,0))</f>
        <v>0</v>
      </c>
    </row>
    <row r="10706" spans="1:13" x14ac:dyDescent="0.3">
      <c r="A10706" s="5">
        <v>42453</v>
      </c>
      <c r="B10706" s="5">
        <v>42451</v>
      </c>
      <c r="C10706" s="3">
        <v>2016</v>
      </c>
      <c r="D10706" s="3">
        <v>3</v>
      </c>
      <c r="E10706" s="3">
        <v>24</v>
      </c>
      <c r="F10706" s="3">
        <v>5</v>
      </c>
      <c r="G10706" s="3"/>
      <c r="H10706" s="4">
        <v>0</v>
      </c>
      <c r="I10706" s="4">
        <v>683.93813999999998</v>
      </c>
      <c r="J10706" s="4">
        <v>20752</v>
      </c>
      <c r="K10706" s="4">
        <f t="shared" si="167"/>
        <v>27884</v>
      </c>
      <c r="L10706" s="2"/>
      <c r="M10706" s="14">
        <f>H10706/INDEX(Installed_Capacity!$H$5:$S$11,MATCH(Source_Data!C10706,Installed_Capacity!$G$5:$G$11,0),MATCH(Source_Data!D10706,Installed_Capacity!$H$4:$S$4,0))</f>
        <v>0</v>
      </c>
    </row>
    <row r="10707" spans="1:13" x14ac:dyDescent="0.3">
      <c r="A10707" s="5">
        <v>42453</v>
      </c>
      <c r="B10707" s="5">
        <v>42451</v>
      </c>
      <c r="C10707" s="3">
        <v>2016</v>
      </c>
      <c r="D10707" s="3">
        <v>3</v>
      </c>
      <c r="E10707" s="3">
        <v>24</v>
      </c>
      <c r="F10707" s="3">
        <v>6</v>
      </c>
      <c r="G10707" s="3"/>
      <c r="H10707" s="4">
        <v>0</v>
      </c>
      <c r="I10707" s="4">
        <v>952.01900000000001</v>
      </c>
      <c r="J10707" s="4">
        <v>21809</v>
      </c>
      <c r="K10707" s="4">
        <f t="shared" si="167"/>
        <v>27884</v>
      </c>
      <c r="L10707" s="2"/>
      <c r="M10707" s="14">
        <f>H10707/INDEX(Installed_Capacity!$H$5:$S$11,MATCH(Source_Data!C10707,Installed_Capacity!$G$5:$G$11,0),MATCH(Source_Data!D10707,Installed_Capacity!$H$4:$S$4,0))</f>
        <v>0</v>
      </c>
    </row>
    <row r="10708" spans="1:13" x14ac:dyDescent="0.3">
      <c r="A10708" s="5">
        <v>42453</v>
      </c>
      <c r="B10708" s="5">
        <v>42451</v>
      </c>
      <c r="C10708" s="3">
        <v>2016</v>
      </c>
      <c r="D10708" s="3">
        <v>3</v>
      </c>
      <c r="E10708" s="3">
        <v>24</v>
      </c>
      <c r="F10708" s="3">
        <v>7</v>
      </c>
      <c r="G10708" s="3"/>
      <c r="H10708" s="4">
        <v>0</v>
      </c>
      <c r="I10708" s="4">
        <v>623.46627000000001</v>
      </c>
      <c r="J10708" s="4">
        <v>24095</v>
      </c>
      <c r="K10708" s="4">
        <f t="shared" si="167"/>
        <v>27884</v>
      </c>
      <c r="L10708" s="2"/>
      <c r="M10708" s="14">
        <f>H10708/INDEX(Installed_Capacity!$H$5:$S$11,MATCH(Source_Data!C10708,Installed_Capacity!$G$5:$G$11,0),MATCH(Source_Data!D10708,Installed_Capacity!$H$4:$S$4,0))</f>
        <v>0</v>
      </c>
    </row>
    <row r="10709" spans="1:13" x14ac:dyDescent="0.3">
      <c r="A10709" s="5">
        <v>42453</v>
      </c>
      <c r="B10709" s="5">
        <v>42451</v>
      </c>
      <c r="C10709" s="3">
        <v>2016</v>
      </c>
      <c r="D10709" s="3">
        <v>3</v>
      </c>
      <c r="E10709" s="3">
        <v>24</v>
      </c>
      <c r="F10709" s="3">
        <v>8</v>
      </c>
      <c r="G10709" s="3"/>
      <c r="H10709" s="4">
        <v>838.40678000000003</v>
      </c>
      <c r="I10709" s="4">
        <v>502.30675000000002</v>
      </c>
      <c r="J10709" s="4">
        <v>25383</v>
      </c>
      <c r="K10709" s="4">
        <f t="shared" si="167"/>
        <v>27884</v>
      </c>
      <c r="L10709" s="2"/>
      <c r="M10709" s="14">
        <f>H10709/INDEX(Installed_Capacity!$H$5:$S$11,MATCH(Source_Data!C10709,Installed_Capacity!$G$5:$G$11,0),MATCH(Source_Data!D10709,Installed_Capacity!$H$4:$S$4,0))</f>
        <v>0.12395444297092036</v>
      </c>
    </row>
    <row r="10710" spans="1:13" x14ac:dyDescent="0.3">
      <c r="A10710" s="5">
        <v>42453</v>
      </c>
      <c r="B10710" s="5">
        <v>42451</v>
      </c>
      <c r="C10710" s="3">
        <v>2016</v>
      </c>
      <c r="D10710" s="3">
        <v>3</v>
      </c>
      <c r="E10710" s="3">
        <v>24</v>
      </c>
      <c r="F10710" s="3">
        <v>9</v>
      </c>
      <c r="G10710" s="3"/>
      <c r="H10710" s="4">
        <v>3045.8990399999998</v>
      </c>
      <c r="I10710" s="4">
        <v>503.10703000000001</v>
      </c>
      <c r="J10710" s="4">
        <v>25354</v>
      </c>
      <c r="K10710" s="4">
        <f t="shared" si="167"/>
        <v>27884</v>
      </c>
      <c r="L10710" s="2"/>
      <c r="M10710" s="14">
        <f>H10710/INDEX(Installed_Capacity!$H$5:$S$11,MATCH(Source_Data!C10710,Installed_Capacity!$G$5:$G$11,0),MATCH(Source_Data!D10710,Installed_Capacity!$H$4:$S$4,0))</f>
        <v>0.45032164321102108</v>
      </c>
    </row>
    <row r="10711" spans="1:13" x14ac:dyDescent="0.3">
      <c r="A10711" s="5">
        <v>42453</v>
      </c>
      <c r="B10711" s="5">
        <v>42451</v>
      </c>
      <c r="C10711" s="3">
        <v>2016</v>
      </c>
      <c r="D10711" s="3">
        <v>3</v>
      </c>
      <c r="E10711" s="3">
        <v>24</v>
      </c>
      <c r="F10711" s="3">
        <v>10</v>
      </c>
      <c r="G10711" s="3"/>
      <c r="H10711" s="4">
        <v>4385.6184400000002</v>
      </c>
      <c r="I10711" s="4">
        <v>683.73366999999996</v>
      </c>
      <c r="J10711" s="4">
        <v>25209</v>
      </c>
      <c r="K10711" s="4">
        <f t="shared" si="167"/>
        <v>27884</v>
      </c>
      <c r="L10711" s="2"/>
      <c r="M10711" s="14">
        <f>H10711/INDEX(Installed_Capacity!$H$5:$S$11,MATCH(Source_Data!C10711,Installed_Capacity!$G$5:$G$11,0),MATCH(Source_Data!D10711,Installed_Capacity!$H$4:$S$4,0))</f>
        <v>0.64839276563722059</v>
      </c>
    </row>
    <row r="10712" spans="1:13" x14ac:dyDescent="0.3">
      <c r="A10712" s="5">
        <v>42453</v>
      </c>
      <c r="B10712" s="5">
        <v>42451</v>
      </c>
      <c r="C10712" s="3">
        <v>2016</v>
      </c>
      <c r="D10712" s="3">
        <v>3</v>
      </c>
      <c r="E10712" s="3">
        <v>24</v>
      </c>
      <c r="F10712" s="3">
        <v>11</v>
      </c>
      <c r="G10712" s="3"/>
      <c r="H10712" s="4">
        <v>5372.0471299999999</v>
      </c>
      <c r="I10712" s="4">
        <v>529.70753999999999</v>
      </c>
      <c r="J10712" s="4">
        <v>25682</v>
      </c>
      <c r="K10712" s="4">
        <f t="shared" si="167"/>
        <v>27884</v>
      </c>
      <c r="L10712" s="2"/>
      <c r="M10712" s="14">
        <f>H10712/INDEX(Installed_Capacity!$H$5:$S$11,MATCH(Source_Data!C10712,Installed_Capacity!$G$5:$G$11,0),MATCH(Source_Data!D10712,Installed_Capacity!$H$4:$S$4,0))</f>
        <v>0.7942315418926853</v>
      </c>
    </row>
    <row r="10713" spans="1:13" x14ac:dyDescent="0.3">
      <c r="A10713" s="5">
        <v>42453</v>
      </c>
      <c r="B10713" s="5">
        <v>42451</v>
      </c>
      <c r="C10713" s="3">
        <v>2016</v>
      </c>
      <c r="D10713" s="3">
        <v>3</v>
      </c>
      <c r="E10713" s="3">
        <v>24</v>
      </c>
      <c r="F10713" s="3">
        <v>12</v>
      </c>
      <c r="G10713" s="3"/>
      <c r="H10713" s="4">
        <v>5694.8553199999997</v>
      </c>
      <c r="I10713" s="4">
        <v>341.51222000000001</v>
      </c>
      <c r="J10713" s="4">
        <v>25731</v>
      </c>
      <c r="K10713" s="4">
        <f t="shared" si="167"/>
        <v>27884</v>
      </c>
      <c r="L10713" s="2"/>
      <c r="M10713" s="14">
        <f>H10713/INDEX(Installed_Capacity!$H$5:$S$11,MATCH(Source_Data!C10713,Installed_Capacity!$G$5:$G$11,0),MATCH(Source_Data!D10713,Installed_Capacity!$H$4:$S$4,0))</f>
        <v>0.84195719289219295</v>
      </c>
    </row>
    <row r="10714" spans="1:13" x14ac:dyDescent="0.3">
      <c r="A10714" s="5">
        <v>42453</v>
      </c>
      <c r="B10714" s="5">
        <v>42451</v>
      </c>
      <c r="C10714" s="3">
        <v>2016</v>
      </c>
      <c r="D10714" s="3">
        <v>3</v>
      </c>
      <c r="E10714" s="3">
        <v>24</v>
      </c>
      <c r="F10714" s="3">
        <v>13</v>
      </c>
      <c r="G10714" s="3"/>
      <c r="H10714" s="4">
        <v>5711.0015100000001</v>
      </c>
      <c r="I10714" s="4">
        <v>286.81490000000002</v>
      </c>
      <c r="J10714" s="4">
        <v>25645</v>
      </c>
      <c r="K10714" s="4">
        <f t="shared" si="167"/>
        <v>27884</v>
      </c>
      <c r="L10714" s="2"/>
      <c r="M10714" s="14">
        <f>H10714/INDEX(Installed_Capacity!$H$5:$S$11,MATCH(Source_Data!C10714,Installed_Capacity!$G$5:$G$11,0),MATCH(Source_Data!D10714,Installed_Capacity!$H$4:$S$4,0))</f>
        <v>0.84434433006151866</v>
      </c>
    </row>
    <row r="10715" spans="1:13" x14ac:dyDescent="0.3">
      <c r="A10715" s="5">
        <v>42453</v>
      </c>
      <c r="B10715" s="5">
        <v>42451</v>
      </c>
      <c r="C10715" s="3">
        <v>2016</v>
      </c>
      <c r="D10715" s="3">
        <v>3</v>
      </c>
      <c r="E10715" s="3">
        <v>24</v>
      </c>
      <c r="F10715" s="3">
        <v>14</v>
      </c>
      <c r="G10715" s="3"/>
      <c r="H10715" s="4">
        <v>5718.8848200000002</v>
      </c>
      <c r="I10715" s="4">
        <v>508.59983999999997</v>
      </c>
      <c r="J10715" s="4">
        <v>25743</v>
      </c>
      <c r="K10715" s="4">
        <f t="shared" si="167"/>
        <v>27884</v>
      </c>
      <c r="L10715" s="2"/>
      <c r="M10715" s="14">
        <f>H10715/INDEX(Installed_Capacity!$H$5:$S$11,MATCH(Source_Data!C10715,Installed_Capacity!$G$5:$G$11,0),MATCH(Source_Data!D10715,Installed_Capacity!$H$4:$S$4,0))</f>
        <v>0.84550983983926298</v>
      </c>
    </row>
    <row r="10716" spans="1:13" x14ac:dyDescent="0.3">
      <c r="A10716" s="5">
        <v>42453</v>
      </c>
      <c r="B10716" s="5">
        <v>42451</v>
      </c>
      <c r="C10716" s="3">
        <v>2016</v>
      </c>
      <c r="D10716" s="3">
        <v>3</v>
      </c>
      <c r="E10716" s="3">
        <v>24</v>
      </c>
      <c r="F10716" s="3">
        <v>15</v>
      </c>
      <c r="G10716" s="3"/>
      <c r="H10716" s="4">
        <v>4818.0451400000002</v>
      </c>
      <c r="I10716" s="4">
        <v>1203.1404</v>
      </c>
      <c r="J10716" s="4">
        <v>25883</v>
      </c>
      <c r="K10716" s="4">
        <f t="shared" si="167"/>
        <v>27884</v>
      </c>
      <c r="L10716" s="2"/>
      <c r="M10716" s="14">
        <f>H10716/INDEX(Installed_Capacity!$H$5:$S$11,MATCH(Source_Data!C10716,Installed_Capacity!$G$5:$G$11,0),MATCH(Source_Data!D10716,Installed_Capacity!$H$4:$S$4,0))</f>
        <v>0.71232499042702158</v>
      </c>
    </row>
    <row r="10717" spans="1:13" x14ac:dyDescent="0.3">
      <c r="A10717" s="5">
        <v>42453</v>
      </c>
      <c r="B10717" s="5">
        <v>42451</v>
      </c>
      <c r="C10717" s="3">
        <v>2016</v>
      </c>
      <c r="D10717" s="3">
        <v>3</v>
      </c>
      <c r="E10717" s="3">
        <v>24</v>
      </c>
      <c r="F10717" s="3">
        <v>16</v>
      </c>
      <c r="G10717" s="3"/>
      <c r="H10717" s="4">
        <v>4806.1370999999999</v>
      </c>
      <c r="I10717" s="4">
        <v>1419.3697999999999</v>
      </c>
      <c r="J10717" s="4">
        <v>25836</v>
      </c>
      <c r="K10717" s="4">
        <f t="shared" si="167"/>
        <v>27884</v>
      </c>
      <c r="L10717" s="2"/>
      <c r="M10717" s="14">
        <f>H10717/INDEX(Installed_Capacity!$H$5:$S$11,MATCH(Source_Data!C10717,Installed_Capacity!$G$5:$G$11,0),MATCH(Source_Data!D10717,Installed_Capacity!$H$4:$S$4,0))</f>
        <v>0.7105644435179479</v>
      </c>
    </row>
    <row r="10718" spans="1:13" x14ac:dyDescent="0.3">
      <c r="A10718" s="5">
        <v>42453</v>
      </c>
      <c r="B10718" s="5">
        <v>42451</v>
      </c>
      <c r="C10718" s="3">
        <v>2016</v>
      </c>
      <c r="D10718" s="3">
        <v>3</v>
      </c>
      <c r="E10718" s="3">
        <v>24</v>
      </c>
      <c r="F10718" s="3">
        <v>17</v>
      </c>
      <c r="G10718" s="3"/>
      <c r="H10718" s="4">
        <v>4305.5405499999997</v>
      </c>
      <c r="I10718" s="4">
        <v>1743.74378</v>
      </c>
      <c r="J10718" s="4">
        <v>25785</v>
      </c>
      <c r="K10718" s="4">
        <f t="shared" si="167"/>
        <v>27884</v>
      </c>
      <c r="L10718" s="2"/>
      <c r="M10718" s="14">
        <f>H10718/INDEX(Installed_Capacity!$H$5:$S$11,MATCH(Source_Data!C10718,Installed_Capacity!$G$5:$G$11,0),MATCH(Source_Data!D10718,Installed_Capacity!$H$4:$S$4,0))</f>
        <v>0.63655363159629985</v>
      </c>
    </row>
    <row r="10719" spans="1:13" x14ac:dyDescent="0.3">
      <c r="A10719" s="5">
        <v>42453</v>
      </c>
      <c r="B10719" s="5">
        <v>42451</v>
      </c>
      <c r="C10719" s="3">
        <v>2016</v>
      </c>
      <c r="D10719" s="3">
        <v>3</v>
      </c>
      <c r="E10719" s="3">
        <v>24</v>
      </c>
      <c r="F10719" s="3">
        <v>18</v>
      </c>
      <c r="G10719" s="3"/>
      <c r="H10719" s="4">
        <v>2761.79907</v>
      </c>
      <c r="I10719" s="4">
        <v>1991.70868</v>
      </c>
      <c r="J10719" s="4">
        <v>26128</v>
      </c>
      <c r="K10719" s="4">
        <f t="shared" si="167"/>
        <v>27884</v>
      </c>
      <c r="L10719" s="2"/>
      <c r="M10719" s="14">
        <f>H10719/INDEX(Installed_Capacity!$H$5:$S$11,MATCH(Source_Data!C10719,Installed_Capacity!$G$5:$G$11,0),MATCH(Source_Data!D10719,Installed_Capacity!$H$4:$S$4,0))</f>
        <v>0.40831881788868152</v>
      </c>
    </row>
    <row r="10720" spans="1:13" x14ac:dyDescent="0.3">
      <c r="A10720" s="5">
        <v>42453</v>
      </c>
      <c r="B10720" s="5">
        <v>42451</v>
      </c>
      <c r="C10720" s="3">
        <v>2016</v>
      </c>
      <c r="D10720" s="3">
        <v>3</v>
      </c>
      <c r="E10720" s="3">
        <v>24</v>
      </c>
      <c r="F10720" s="3">
        <v>19</v>
      </c>
      <c r="G10720" s="3"/>
      <c r="H10720" s="4">
        <v>807.07380000000001</v>
      </c>
      <c r="I10720" s="4">
        <v>2170.0759200000002</v>
      </c>
      <c r="J10720" s="4">
        <v>26045</v>
      </c>
      <c r="K10720" s="4">
        <f t="shared" si="167"/>
        <v>27884</v>
      </c>
      <c r="L10720" s="2"/>
      <c r="M10720" s="14">
        <f>H10720/INDEX(Installed_Capacity!$H$5:$S$11,MATCH(Source_Data!C10720,Installed_Capacity!$G$5:$G$11,0),MATCH(Source_Data!D10720,Installed_Capacity!$H$4:$S$4,0))</f>
        <v>0.11932201134564296</v>
      </c>
    </row>
    <row r="10721" spans="1:13" x14ac:dyDescent="0.3">
      <c r="A10721" s="5">
        <v>42453</v>
      </c>
      <c r="B10721" s="5">
        <v>42451</v>
      </c>
      <c r="C10721" s="3">
        <v>2016</v>
      </c>
      <c r="D10721" s="3">
        <v>3</v>
      </c>
      <c r="E10721" s="3">
        <v>24</v>
      </c>
      <c r="F10721" s="3">
        <v>20</v>
      </c>
      <c r="G10721" s="3"/>
      <c r="H10721" s="4">
        <v>2.9933299999999998</v>
      </c>
      <c r="I10721" s="4">
        <v>2319.31259</v>
      </c>
      <c r="J10721" s="4">
        <v>27496</v>
      </c>
      <c r="K10721" s="4">
        <f t="shared" si="167"/>
        <v>27884</v>
      </c>
      <c r="L10721" s="2"/>
      <c r="M10721" s="14">
        <f>H10721/INDEX(Installed_Capacity!$H$5:$S$11,MATCH(Source_Data!C10721,Installed_Capacity!$G$5:$G$11,0),MATCH(Source_Data!D10721,Installed_Capacity!$H$4:$S$4,0))</f>
        <v>4.425495614171262E-4</v>
      </c>
    </row>
    <row r="10722" spans="1:13" x14ac:dyDescent="0.3">
      <c r="A10722" s="5">
        <v>42453</v>
      </c>
      <c r="B10722" s="5">
        <v>42451</v>
      </c>
      <c r="C10722" s="3">
        <v>2016</v>
      </c>
      <c r="D10722" s="3">
        <v>3</v>
      </c>
      <c r="E10722" s="3">
        <v>24</v>
      </c>
      <c r="F10722" s="3">
        <v>21</v>
      </c>
      <c r="G10722" s="3"/>
      <c r="H10722" s="4">
        <v>0</v>
      </c>
      <c r="I10722" s="4">
        <v>2411.7258900000002</v>
      </c>
      <c r="J10722" s="4">
        <v>27884</v>
      </c>
      <c r="K10722" s="4">
        <f t="shared" si="167"/>
        <v>27884</v>
      </c>
      <c r="L10722" s="2"/>
      <c r="M10722" s="14">
        <f>H10722/INDEX(Installed_Capacity!$H$5:$S$11,MATCH(Source_Data!C10722,Installed_Capacity!$G$5:$G$11,0),MATCH(Source_Data!D10722,Installed_Capacity!$H$4:$S$4,0))</f>
        <v>0</v>
      </c>
    </row>
    <row r="10723" spans="1:13" x14ac:dyDescent="0.3">
      <c r="A10723" s="5">
        <v>42453</v>
      </c>
      <c r="B10723" s="5">
        <v>42451</v>
      </c>
      <c r="C10723" s="3">
        <v>2016</v>
      </c>
      <c r="D10723" s="3">
        <v>3</v>
      </c>
      <c r="E10723" s="3">
        <v>24</v>
      </c>
      <c r="F10723" s="3">
        <v>22</v>
      </c>
      <c r="G10723" s="3"/>
      <c r="H10723" s="4">
        <v>0</v>
      </c>
      <c r="I10723" s="4">
        <v>2419.0572000000002</v>
      </c>
      <c r="J10723" s="4">
        <v>26642</v>
      </c>
      <c r="K10723" s="4">
        <f t="shared" si="167"/>
        <v>27884</v>
      </c>
      <c r="L10723" s="2"/>
      <c r="M10723" s="14">
        <f>H10723/INDEX(Installed_Capacity!$H$5:$S$11,MATCH(Source_Data!C10723,Installed_Capacity!$G$5:$G$11,0),MATCH(Source_Data!D10723,Installed_Capacity!$H$4:$S$4,0))</f>
        <v>0</v>
      </c>
    </row>
    <row r="10724" spans="1:13" x14ac:dyDescent="0.3">
      <c r="A10724" s="5">
        <v>42453</v>
      </c>
      <c r="B10724" s="5">
        <v>42451</v>
      </c>
      <c r="C10724" s="3">
        <v>2016</v>
      </c>
      <c r="D10724" s="3">
        <v>3</v>
      </c>
      <c r="E10724" s="3">
        <v>24</v>
      </c>
      <c r="F10724" s="3">
        <v>23</v>
      </c>
      <c r="G10724" s="3"/>
      <c r="H10724" s="4">
        <v>0</v>
      </c>
      <c r="I10724" s="4">
        <v>2296.1852100000001</v>
      </c>
      <c r="J10724" s="4">
        <v>24890</v>
      </c>
      <c r="K10724" s="4">
        <f t="shared" si="167"/>
        <v>27884</v>
      </c>
      <c r="L10724" s="2"/>
      <c r="M10724" s="14">
        <f>H10724/INDEX(Installed_Capacity!$H$5:$S$11,MATCH(Source_Data!C10724,Installed_Capacity!$G$5:$G$11,0),MATCH(Source_Data!D10724,Installed_Capacity!$H$4:$S$4,0))</f>
        <v>0</v>
      </c>
    </row>
    <row r="10725" spans="1:13" x14ac:dyDescent="0.3">
      <c r="A10725" s="5">
        <v>42453</v>
      </c>
      <c r="B10725" s="5">
        <v>42451</v>
      </c>
      <c r="C10725" s="3">
        <v>2016</v>
      </c>
      <c r="D10725" s="3">
        <v>3</v>
      </c>
      <c r="E10725" s="3">
        <v>24</v>
      </c>
      <c r="F10725" s="3">
        <v>24</v>
      </c>
      <c r="G10725" s="3"/>
      <c r="H10725" s="4">
        <v>0</v>
      </c>
      <c r="I10725" s="4">
        <v>2291.47478</v>
      </c>
      <c r="J10725" s="4">
        <v>23076</v>
      </c>
      <c r="K10725" s="4">
        <f t="shared" si="167"/>
        <v>27884</v>
      </c>
      <c r="L10725" s="2"/>
      <c r="M10725" s="14">
        <f>H10725/INDEX(Installed_Capacity!$H$5:$S$11,MATCH(Source_Data!C10725,Installed_Capacity!$G$5:$G$11,0),MATCH(Source_Data!D10725,Installed_Capacity!$H$4:$S$4,0))</f>
        <v>0</v>
      </c>
    </row>
    <row r="10726" spans="1:13" x14ac:dyDescent="0.3">
      <c r="A10726" s="5">
        <v>42454</v>
      </c>
      <c r="B10726" s="5">
        <v>42451</v>
      </c>
      <c r="C10726" s="3">
        <v>2016</v>
      </c>
      <c r="D10726" s="3">
        <v>3</v>
      </c>
      <c r="E10726" s="3">
        <v>25</v>
      </c>
      <c r="F10726" s="3">
        <v>1</v>
      </c>
      <c r="G10726" s="3"/>
      <c r="H10726" s="4">
        <v>0</v>
      </c>
      <c r="I10726" s="4">
        <v>2340.1922199999999</v>
      </c>
      <c r="J10726" s="4">
        <v>21654</v>
      </c>
      <c r="K10726" s="4">
        <f t="shared" si="167"/>
        <v>26996</v>
      </c>
      <c r="L10726" s="2"/>
      <c r="M10726" s="14">
        <f>H10726/INDEX(Installed_Capacity!$H$5:$S$11,MATCH(Source_Data!C10726,Installed_Capacity!$G$5:$G$11,0),MATCH(Source_Data!D10726,Installed_Capacity!$H$4:$S$4,0))</f>
        <v>0</v>
      </c>
    </row>
    <row r="10727" spans="1:13" x14ac:dyDescent="0.3">
      <c r="A10727" s="5">
        <v>42454</v>
      </c>
      <c r="B10727" s="5">
        <v>42451</v>
      </c>
      <c r="C10727" s="3">
        <v>2016</v>
      </c>
      <c r="D10727" s="3">
        <v>3</v>
      </c>
      <c r="E10727" s="3">
        <v>25</v>
      </c>
      <c r="F10727" s="3">
        <v>2</v>
      </c>
      <c r="G10727" s="3"/>
      <c r="H10727" s="4">
        <v>0</v>
      </c>
      <c r="I10727" s="4">
        <v>2375.1218800000001</v>
      </c>
      <c r="J10727" s="4">
        <v>21029</v>
      </c>
      <c r="K10727" s="4">
        <f t="shared" si="167"/>
        <v>26996</v>
      </c>
      <c r="L10727" s="2"/>
      <c r="M10727" s="14">
        <f>H10727/INDEX(Installed_Capacity!$H$5:$S$11,MATCH(Source_Data!C10727,Installed_Capacity!$G$5:$G$11,0),MATCH(Source_Data!D10727,Installed_Capacity!$H$4:$S$4,0))</f>
        <v>0</v>
      </c>
    </row>
    <row r="10728" spans="1:13" x14ac:dyDescent="0.3">
      <c r="A10728" s="5">
        <v>42454</v>
      </c>
      <c r="B10728" s="5">
        <v>42451</v>
      </c>
      <c r="C10728" s="3">
        <v>2016</v>
      </c>
      <c r="D10728" s="3">
        <v>3</v>
      </c>
      <c r="E10728" s="3">
        <v>25</v>
      </c>
      <c r="F10728" s="3">
        <v>3</v>
      </c>
      <c r="G10728" s="3"/>
      <c r="H10728" s="4">
        <v>0</v>
      </c>
      <c r="I10728" s="4">
        <v>2439.32528</v>
      </c>
      <c r="J10728" s="4">
        <v>20405</v>
      </c>
      <c r="K10728" s="4">
        <f t="shared" si="167"/>
        <v>26996</v>
      </c>
      <c r="L10728" s="2"/>
      <c r="M10728" s="14">
        <f>H10728/INDEX(Installed_Capacity!$H$5:$S$11,MATCH(Source_Data!C10728,Installed_Capacity!$G$5:$G$11,0),MATCH(Source_Data!D10728,Installed_Capacity!$H$4:$S$4,0))</f>
        <v>0</v>
      </c>
    </row>
    <row r="10729" spans="1:13" x14ac:dyDescent="0.3">
      <c r="A10729" s="5">
        <v>42454</v>
      </c>
      <c r="B10729" s="5">
        <v>42452</v>
      </c>
      <c r="C10729" s="3">
        <v>2016</v>
      </c>
      <c r="D10729" s="3">
        <v>3</v>
      </c>
      <c r="E10729" s="3">
        <v>25</v>
      </c>
      <c r="F10729" s="3">
        <v>4</v>
      </c>
      <c r="G10729" s="3"/>
      <c r="H10729" s="4">
        <v>0</v>
      </c>
      <c r="I10729" s="4">
        <v>2426.52997</v>
      </c>
      <c r="J10729" s="4">
        <v>20175</v>
      </c>
      <c r="K10729" s="4">
        <f t="shared" si="167"/>
        <v>26996</v>
      </c>
      <c r="L10729" s="2"/>
      <c r="M10729" s="14">
        <f>H10729/INDEX(Installed_Capacity!$H$5:$S$11,MATCH(Source_Data!C10729,Installed_Capacity!$G$5:$G$11,0),MATCH(Source_Data!D10729,Installed_Capacity!$H$4:$S$4,0))</f>
        <v>0</v>
      </c>
    </row>
    <row r="10730" spans="1:13" x14ac:dyDescent="0.3">
      <c r="A10730" s="5">
        <v>42454</v>
      </c>
      <c r="B10730" s="5">
        <v>42452</v>
      </c>
      <c r="C10730" s="3">
        <v>2016</v>
      </c>
      <c r="D10730" s="3">
        <v>3</v>
      </c>
      <c r="E10730" s="3">
        <v>25</v>
      </c>
      <c r="F10730" s="3">
        <v>5</v>
      </c>
      <c r="G10730" s="3"/>
      <c r="H10730" s="4">
        <v>0</v>
      </c>
      <c r="I10730" s="4">
        <v>2368.8070899999998</v>
      </c>
      <c r="J10730" s="4">
        <v>20452</v>
      </c>
      <c r="K10730" s="4">
        <f t="shared" si="167"/>
        <v>26996</v>
      </c>
      <c r="L10730" s="2"/>
      <c r="M10730" s="14">
        <f>H10730/INDEX(Installed_Capacity!$H$5:$S$11,MATCH(Source_Data!C10730,Installed_Capacity!$G$5:$G$11,0),MATCH(Source_Data!D10730,Installed_Capacity!$H$4:$S$4,0))</f>
        <v>0</v>
      </c>
    </row>
    <row r="10731" spans="1:13" x14ac:dyDescent="0.3">
      <c r="A10731" s="5">
        <v>42454</v>
      </c>
      <c r="B10731" s="5">
        <v>42452</v>
      </c>
      <c r="C10731" s="3">
        <v>2016</v>
      </c>
      <c r="D10731" s="3">
        <v>3</v>
      </c>
      <c r="E10731" s="3">
        <v>25</v>
      </c>
      <c r="F10731" s="3">
        <v>6</v>
      </c>
      <c r="G10731" s="3"/>
      <c r="H10731" s="4">
        <v>0</v>
      </c>
      <c r="I10731" s="4">
        <v>2158.5865199999998</v>
      </c>
      <c r="J10731" s="4">
        <v>21337</v>
      </c>
      <c r="K10731" s="4">
        <f t="shared" si="167"/>
        <v>26996</v>
      </c>
      <c r="L10731" s="2"/>
      <c r="M10731" s="14">
        <f>H10731/INDEX(Installed_Capacity!$H$5:$S$11,MATCH(Source_Data!C10731,Installed_Capacity!$G$5:$G$11,0),MATCH(Source_Data!D10731,Installed_Capacity!$H$4:$S$4,0))</f>
        <v>0</v>
      </c>
    </row>
    <row r="10732" spans="1:13" x14ac:dyDescent="0.3">
      <c r="A10732" s="5">
        <v>42454</v>
      </c>
      <c r="B10732" s="5">
        <v>42452</v>
      </c>
      <c r="C10732" s="3">
        <v>2016</v>
      </c>
      <c r="D10732" s="3">
        <v>3</v>
      </c>
      <c r="E10732" s="3">
        <v>25</v>
      </c>
      <c r="F10732" s="3">
        <v>7</v>
      </c>
      <c r="G10732" s="3"/>
      <c r="H10732" s="4">
        <v>0</v>
      </c>
      <c r="I10732" s="4">
        <v>1597.73828</v>
      </c>
      <c r="J10732" s="4">
        <v>23315</v>
      </c>
      <c r="K10732" s="4">
        <f t="shared" si="167"/>
        <v>26996</v>
      </c>
      <c r="L10732" s="2"/>
      <c r="M10732" s="14">
        <f>H10732/INDEX(Installed_Capacity!$H$5:$S$11,MATCH(Source_Data!C10732,Installed_Capacity!$G$5:$G$11,0),MATCH(Source_Data!D10732,Installed_Capacity!$H$4:$S$4,0))</f>
        <v>0</v>
      </c>
    </row>
    <row r="10733" spans="1:13" x14ac:dyDescent="0.3">
      <c r="A10733" s="5">
        <v>42454</v>
      </c>
      <c r="B10733" s="5">
        <v>42452</v>
      </c>
      <c r="C10733" s="3">
        <v>2016</v>
      </c>
      <c r="D10733" s="3">
        <v>3</v>
      </c>
      <c r="E10733" s="3">
        <v>25</v>
      </c>
      <c r="F10733" s="3">
        <v>8</v>
      </c>
      <c r="G10733" s="3"/>
      <c r="H10733" s="4">
        <v>841.30633</v>
      </c>
      <c r="I10733" s="4">
        <v>1426.3307500000001</v>
      </c>
      <c r="J10733" s="4">
        <v>24428</v>
      </c>
      <c r="K10733" s="4">
        <f t="shared" si="167"/>
        <v>26996</v>
      </c>
      <c r="L10733" s="2"/>
      <c r="M10733" s="14">
        <f>H10733/INDEX(Installed_Capacity!$H$5:$S$11,MATCH(Source_Data!C10733,Installed_Capacity!$G$5:$G$11,0),MATCH(Source_Data!D10733,Installed_Capacity!$H$4:$S$4,0))</f>
        <v>0.12438312760669624</v>
      </c>
    </row>
    <row r="10734" spans="1:13" x14ac:dyDescent="0.3">
      <c r="A10734" s="5">
        <v>42454</v>
      </c>
      <c r="B10734" s="5">
        <v>42452</v>
      </c>
      <c r="C10734" s="3">
        <v>2016</v>
      </c>
      <c r="D10734" s="3">
        <v>3</v>
      </c>
      <c r="E10734" s="3">
        <v>25</v>
      </c>
      <c r="F10734" s="3">
        <v>9</v>
      </c>
      <c r="G10734" s="3"/>
      <c r="H10734" s="4">
        <v>3192.76613</v>
      </c>
      <c r="I10734" s="4">
        <v>1334.0587399999999</v>
      </c>
      <c r="J10734" s="4">
        <v>24899</v>
      </c>
      <c r="K10734" s="4">
        <f t="shared" si="167"/>
        <v>26996</v>
      </c>
      <c r="L10734" s="2"/>
      <c r="M10734" s="14">
        <f>H10734/INDEX(Installed_Capacity!$H$5:$S$11,MATCH(Source_Data!C10734,Installed_Capacity!$G$5:$G$11,0),MATCH(Source_Data!D10734,Installed_Capacity!$H$4:$S$4,0))</f>
        <v>0.47203524186740364</v>
      </c>
    </row>
    <row r="10735" spans="1:13" x14ac:dyDescent="0.3">
      <c r="A10735" s="5">
        <v>42454</v>
      </c>
      <c r="B10735" s="5">
        <v>42452</v>
      </c>
      <c r="C10735" s="3">
        <v>2016</v>
      </c>
      <c r="D10735" s="3">
        <v>3</v>
      </c>
      <c r="E10735" s="3">
        <v>25</v>
      </c>
      <c r="F10735" s="3">
        <v>10</v>
      </c>
      <c r="G10735" s="3"/>
      <c r="H10735" s="4">
        <v>4755.6633899999997</v>
      </c>
      <c r="I10735" s="4">
        <v>1251.5483099999999</v>
      </c>
      <c r="J10735" s="4">
        <v>25337</v>
      </c>
      <c r="K10735" s="4">
        <f t="shared" si="167"/>
        <v>26996</v>
      </c>
      <c r="L10735" s="2"/>
      <c r="M10735" s="14">
        <f>H10735/INDEX(Installed_Capacity!$H$5:$S$11,MATCH(Source_Data!C10735,Installed_Capacity!$G$5:$G$11,0),MATCH(Source_Data!D10735,Installed_Capacity!$H$4:$S$4,0))</f>
        <v>0.70310214626919976</v>
      </c>
    </row>
    <row r="10736" spans="1:13" x14ac:dyDescent="0.3">
      <c r="A10736" s="5">
        <v>42454</v>
      </c>
      <c r="B10736" s="5">
        <v>42452</v>
      </c>
      <c r="C10736" s="3">
        <v>2016</v>
      </c>
      <c r="D10736" s="3">
        <v>3</v>
      </c>
      <c r="E10736" s="3">
        <v>25</v>
      </c>
      <c r="F10736" s="3">
        <v>11</v>
      </c>
      <c r="G10736" s="3"/>
      <c r="H10736" s="4">
        <v>4869.3561900000004</v>
      </c>
      <c r="I10736" s="4">
        <v>919.16900999999996</v>
      </c>
      <c r="J10736" s="4">
        <v>25627</v>
      </c>
      <c r="K10736" s="4">
        <f t="shared" si="167"/>
        <v>26996</v>
      </c>
      <c r="L10736" s="2"/>
      <c r="M10736" s="14">
        <f>H10736/INDEX(Installed_Capacity!$H$5:$S$11,MATCH(Source_Data!C10736,Installed_Capacity!$G$5:$G$11,0),MATCH(Source_Data!D10736,Installed_Capacity!$H$4:$S$4,0))</f>
        <v>0.71991108440040652</v>
      </c>
    </row>
    <row r="10737" spans="1:13" x14ac:dyDescent="0.3">
      <c r="A10737" s="5">
        <v>42454</v>
      </c>
      <c r="B10737" s="5">
        <v>42452</v>
      </c>
      <c r="C10737" s="3">
        <v>2016</v>
      </c>
      <c r="D10737" s="3">
        <v>3</v>
      </c>
      <c r="E10737" s="3">
        <v>25</v>
      </c>
      <c r="F10737" s="3">
        <v>12</v>
      </c>
      <c r="G10737" s="3"/>
      <c r="H10737" s="4">
        <v>5117.3863600000004</v>
      </c>
      <c r="I10737" s="4">
        <v>822.72483</v>
      </c>
      <c r="J10737" s="4">
        <v>25467</v>
      </c>
      <c r="K10737" s="4">
        <f t="shared" si="167"/>
        <v>26996</v>
      </c>
      <c r="L10737" s="2"/>
      <c r="M10737" s="14">
        <f>H10737/INDEX(Installed_Capacity!$H$5:$S$11,MATCH(Source_Data!C10737,Installed_Capacity!$G$5:$G$11,0),MATCH(Source_Data!D10737,Installed_Capacity!$H$4:$S$4,0))</f>
        <v>0.75658116185652236</v>
      </c>
    </row>
    <row r="10738" spans="1:13" x14ac:dyDescent="0.3">
      <c r="A10738" s="5">
        <v>42454</v>
      </c>
      <c r="B10738" s="5">
        <v>42452</v>
      </c>
      <c r="C10738" s="3">
        <v>2016</v>
      </c>
      <c r="D10738" s="3">
        <v>3</v>
      </c>
      <c r="E10738" s="3">
        <v>25</v>
      </c>
      <c r="F10738" s="3">
        <v>13</v>
      </c>
      <c r="G10738" s="3"/>
      <c r="H10738" s="4">
        <v>5377.9470600000004</v>
      </c>
      <c r="I10738" s="4">
        <v>1275.8099199999999</v>
      </c>
      <c r="J10738" s="4">
        <v>25226</v>
      </c>
      <c r="K10738" s="4">
        <f t="shared" si="167"/>
        <v>26996</v>
      </c>
      <c r="L10738" s="2"/>
      <c r="M10738" s="14">
        <f>H10738/INDEX(Installed_Capacity!$H$5:$S$11,MATCH(Source_Data!C10738,Installed_Capacity!$G$5:$G$11,0),MATCH(Source_Data!D10738,Installed_Capacity!$H$4:$S$4,0))</f>
        <v>0.79510381839874777</v>
      </c>
    </row>
    <row r="10739" spans="1:13" x14ac:dyDescent="0.3">
      <c r="A10739" s="5">
        <v>42454</v>
      </c>
      <c r="B10739" s="5">
        <v>42452</v>
      </c>
      <c r="C10739" s="3">
        <v>2016</v>
      </c>
      <c r="D10739" s="3">
        <v>3</v>
      </c>
      <c r="E10739" s="3">
        <v>25</v>
      </c>
      <c r="F10739" s="3">
        <v>14</v>
      </c>
      <c r="G10739" s="3"/>
      <c r="H10739" s="4">
        <v>5385.7988999999998</v>
      </c>
      <c r="I10739" s="4">
        <v>1440.5417399999999</v>
      </c>
      <c r="J10739" s="4">
        <v>25294</v>
      </c>
      <c r="K10739" s="4">
        <f t="shared" si="167"/>
        <v>26996</v>
      </c>
      <c r="L10739" s="2"/>
      <c r="M10739" s="14">
        <f>H10739/INDEX(Installed_Capacity!$H$5:$S$11,MATCH(Source_Data!C10739,Installed_Capacity!$G$5:$G$11,0),MATCH(Source_Data!D10739,Installed_Capacity!$H$4:$S$4,0))</f>
        <v>0.79626467548711322</v>
      </c>
    </row>
    <row r="10740" spans="1:13" x14ac:dyDescent="0.3">
      <c r="A10740" s="5">
        <v>42454</v>
      </c>
      <c r="B10740" s="5">
        <v>42452</v>
      </c>
      <c r="C10740" s="3">
        <v>2016</v>
      </c>
      <c r="D10740" s="3">
        <v>3</v>
      </c>
      <c r="E10740" s="3">
        <v>25</v>
      </c>
      <c r="F10740" s="3">
        <v>15</v>
      </c>
      <c r="G10740" s="3"/>
      <c r="H10740" s="4">
        <v>4964.4940900000001</v>
      </c>
      <c r="I10740" s="4">
        <v>1440.8591200000001</v>
      </c>
      <c r="J10740" s="4">
        <v>25381</v>
      </c>
      <c r="K10740" s="4">
        <f t="shared" si="167"/>
        <v>26996</v>
      </c>
      <c r="L10740" s="2"/>
      <c r="M10740" s="14">
        <f>H10740/INDEX(Installed_Capacity!$H$5:$S$11,MATCH(Source_Data!C10740,Installed_Capacity!$G$5:$G$11,0),MATCH(Source_Data!D10740,Installed_Capacity!$H$4:$S$4,0))</f>
        <v>0.73397676907905751</v>
      </c>
    </row>
    <row r="10741" spans="1:13" x14ac:dyDescent="0.3">
      <c r="A10741" s="5">
        <v>42454</v>
      </c>
      <c r="B10741" s="5">
        <v>42452</v>
      </c>
      <c r="C10741" s="3">
        <v>2016</v>
      </c>
      <c r="D10741" s="3">
        <v>3</v>
      </c>
      <c r="E10741" s="3">
        <v>25</v>
      </c>
      <c r="F10741" s="3">
        <v>16</v>
      </c>
      <c r="G10741" s="3"/>
      <c r="H10741" s="4">
        <v>4989.2101300000004</v>
      </c>
      <c r="I10741" s="4">
        <v>1495.9807800000001</v>
      </c>
      <c r="J10741" s="4">
        <v>25426</v>
      </c>
      <c r="K10741" s="4">
        <f t="shared" si="167"/>
        <v>26996</v>
      </c>
      <c r="L10741" s="2"/>
      <c r="M10741" s="14">
        <f>H10741/INDEX(Installed_Capacity!$H$5:$S$11,MATCH(Source_Data!C10741,Installed_Capacity!$G$5:$G$11,0),MATCH(Source_Data!D10741,Installed_Capacity!$H$4:$S$4,0))</f>
        <v>0.73763091769012556</v>
      </c>
    </row>
    <row r="10742" spans="1:13" x14ac:dyDescent="0.3">
      <c r="A10742" s="5">
        <v>42454</v>
      </c>
      <c r="B10742" s="5">
        <v>42452</v>
      </c>
      <c r="C10742" s="3">
        <v>2016</v>
      </c>
      <c r="D10742" s="3">
        <v>3</v>
      </c>
      <c r="E10742" s="3">
        <v>25</v>
      </c>
      <c r="F10742" s="3">
        <v>17</v>
      </c>
      <c r="G10742" s="3"/>
      <c r="H10742" s="4">
        <v>4384.4246199999998</v>
      </c>
      <c r="I10742" s="4">
        <v>1975.9771900000001</v>
      </c>
      <c r="J10742" s="4">
        <v>25339</v>
      </c>
      <c r="K10742" s="4">
        <f t="shared" si="167"/>
        <v>26996</v>
      </c>
      <c r="L10742" s="2"/>
      <c r="M10742" s="14">
        <f>H10742/INDEX(Installed_Capacity!$H$5:$S$11,MATCH(Source_Data!C10742,Installed_Capacity!$G$5:$G$11,0),MATCH(Source_Data!D10742,Installed_Capacity!$H$4:$S$4,0))</f>
        <v>0.64821626504510033</v>
      </c>
    </row>
    <row r="10743" spans="1:13" x14ac:dyDescent="0.3">
      <c r="A10743" s="5">
        <v>42454</v>
      </c>
      <c r="B10743" s="5">
        <v>42452</v>
      </c>
      <c r="C10743" s="3">
        <v>2016</v>
      </c>
      <c r="D10743" s="3">
        <v>3</v>
      </c>
      <c r="E10743" s="3">
        <v>25</v>
      </c>
      <c r="F10743" s="3">
        <v>18</v>
      </c>
      <c r="G10743" s="3"/>
      <c r="H10743" s="4">
        <v>2868.49703</v>
      </c>
      <c r="I10743" s="4">
        <v>2384.6464299999998</v>
      </c>
      <c r="J10743" s="4">
        <v>25043</v>
      </c>
      <c r="K10743" s="4">
        <f t="shared" si="167"/>
        <v>26996</v>
      </c>
      <c r="L10743" s="2"/>
      <c r="M10743" s="14">
        <f>H10743/INDEX(Installed_Capacity!$H$5:$S$11,MATCH(Source_Data!C10743,Installed_Capacity!$G$5:$G$11,0),MATCH(Source_Data!D10743,Installed_Capacity!$H$4:$S$4,0))</f>
        <v>0.42409360229337534</v>
      </c>
    </row>
    <row r="10744" spans="1:13" x14ac:dyDescent="0.3">
      <c r="A10744" s="5">
        <v>42454</v>
      </c>
      <c r="B10744" s="5">
        <v>42452</v>
      </c>
      <c r="C10744" s="3">
        <v>2016</v>
      </c>
      <c r="D10744" s="3">
        <v>3</v>
      </c>
      <c r="E10744" s="3">
        <v>25</v>
      </c>
      <c r="F10744" s="3">
        <v>19</v>
      </c>
      <c r="G10744" s="3"/>
      <c r="H10744" s="4">
        <v>842.99708999999996</v>
      </c>
      <c r="I10744" s="4">
        <v>2197.45129</v>
      </c>
      <c r="J10744" s="4">
        <v>25291</v>
      </c>
      <c r="K10744" s="4">
        <f t="shared" si="167"/>
        <v>26996</v>
      </c>
      <c r="L10744" s="2"/>
      <c r="M10744" s="14">
        <f>H10744/INDEX(Installed_Capacity!$H$5:$S$11,MATCH(Source_Data!C10744,Installed_Capacity!$G$5:$G$11,0),MATCH(Source_Data!D10744,Installed_Capacity!$H$4:$S$4,0))</f>
        <v>0.12463309840726337</v>
      </c>
    </row>
    <row r="10745" spans="1:13" x14ac:dyDescent="0.3">
      <c r="A10745" s="5">
        <v>42454</v>
      </c>
      <c r="B10745" s="5">
        <v>42452</v>
      </c>
      <c r="C10745" s="3">
        <v>2016</v>
      </c>
      <c r="D10745" s="3">
        <v>3</v>
      </c>
      <c r="E10745" s="3">
        <v>25</v>
      </c>
      <c r="F10745" s="3">
        <v>20</v>
      </c>
      <c r="G10745" s="3"/>
      <c r="H10745" s="4">
        <v>2.2825600000000001</v>
      </c>
      <c r="I10745" s="4">
        <v>2124.1236800000001</v>
      </c>
      <c r="J10745" s="4">
        <v>26548</v>
      </c>
      <c r="K10745" s="4">
        <f t="shared" si="167"/>
        <v>26996</v>
      </c>
      <c r="L10745" s="2"/>
      <c r="M10745" s="14">
        <f>H10745/INDEX(Installed_Capacity!$H$5:$S$11,MATCH(Source_Data!C10745,Installed_Capacity!$G$5:$G$11,0),MATCH(Source_Data!D10745,Installed_Capacity!$H$4:$S$4,0))</f>
        <v>3.3746560750344122E-4</v>
      </c>
    </row>
    <row r="10746" spans="1:13" x14ac:dyDescent="0.3">
      <c r="A10746" s="5">
        <v>42454</v>
      </c>
      <c r="B10746" s="5">
        <v>42452</v>
      </c>
      <c r="C10746" s="3">
        <v>2016</v>
      </c>
      <c r="D10746" s="3">
        <v>3</v>
      </c>
      <c r="E10746" s="3">
        <v>25</v>
      </c>
      <c r="F10746" s="3">
        <v>21</v>
      </c>
      <c r="G10746" s="3"/>
      <c r="H10746" s="4">
        <v>0</v>
      </c>
      <c r="I10746" s="4">
        <v>1814.5506399999999</v>
      </c>
      <c r="J10746" s="4">
        <v>26996</v>
      </c>
      <c r="K10746" s="4">
        <f t="shared" si="167"/>
        <v>26996</v>
      </c>
      <c r="L10746" s="2"/>
      <c r="M10746" s="14">
        <f>H10746/INDEX(Installed_Capacity!$H$5:$S$11,MATCH(Source_Data!C10746,Installed_Capacity!$G$5:$G$11,0),MATCH(Source_Data!D10746,Installed_Capacity!$H$4:$S$4,0))</f>
        <v>0</v>
      </c>
    </row>
    <row r="10747" spans="1:13" x14ac:dyDescent="0.3">
      <c r="A10747" s="5">
        <v>42454</v>
      </c>
      <c r="B10747" s="5">
        <v>42452</v>
      </c>
      <c r="C10747" s="3">
        <v>2016</v>
      </c>
      <c r="D10747" s="3">
        <v>3</v>
      </c>
      <c r="E10747" s="3">
        <v>25</v>
      </c>
      <c r="F10747" s="3">
        <v>22</v>
      </c>
      <c r="G10747" s="3"/>
      <c r="H10747" s="4">
        <v>0</v>
      </c>
      <c r="I10747" s="4">
        <v>2139.4801499999999</v>
      </c>
      <c r="J10747" s="4">
        <v>26074</v>
      </c>
      <c r="K10747" s="4">
        <f t="shared" si="167"/>
        <v>26996</v>
      </c>
      <c r="L10747" s="2"/>
      <c r="M10747" s="14">
        <f>H10747/INDEX(Installed_Capacity!$H$5:$S$11,MATCH(Source_Data!C10747,Installed_Capacity!$G$5:$G$11,0),MATCH(Source_Data!D10747,Installed_Capacity!$H$4:$S$4,0))</f>
        <v>0</v>
      </c>
    </row>
    <row r="10748" spans="1:13" x14ac:dyDescent="0.3">
      <c r="A10748" s="5">
        <v>42454</v>
      </c>
      <c r="B10748" s="5">
        <v>42452</v>
      </c>
      <c r="C10748" s="3">
        <v>2016</v>
      </c>
      <c r="D10748" s="3">
        <v>3</v>
      </c>
      <c r="E10748" s="3">
        <v>25</v>
      </c>
      <c r="F10748" s="3">
        <v>23</v>
      </c>
      <c r="G10748" s="3"/>
      <c r="H10748" s="4">
        <v>0</v>
      </c>
      <c r="I10748" s="4">
        <v>2262.0194799999999</v>
      </c>
      <c r="J10748" s="4">
        <v>24876</v>
      </c>
      <c r="K10748" s="4">
        <f t="shared" si="167"/>
        <v>26996</v>
      </c>
      <c r="L10748" s="2"/>
      <c r="M10748" s="14">
        <f>H10748/INDEX(Installed_Capacity!$H$5:$S$11,MATCH(Source_Data!C10748,Installed_Capacity!$G$5:$G$11,0),MATCH(Source_Data!D10748,Installed_Capacity!$H$4:$S$4,0))</f>
        <v>0</v>
      </c>
    </row>
    <row r="10749" spans="1:13" x14ac:dyDescent="0.3">
      <c r="A10749" s="5">
        <v>42454</v>
      </c>
      <c r="B10749" s="5">
        <v>42452</v>
      </c>
      <c r="C10749" s="3">
        <v>2016</v>
      </c>
      <c r="D10749" s="3">
        <v>3</v>
      </c>
      <c r="E10749" s="3">
        <v>25</v>
      </c>
      <c r="F10749" s="3">
        <v>24</v>
      </c>
      <c r="G10749" s="3"/>
      <c r="H10749" s="4">
        <v>0</v>
      </c>
      <c r="I10749" s="4">
        <v>2449.4103799999998</v>
      </c>
      <c r="J10749" s="4">
        <v>22971</v>
      </c>
      <c r="K10749" s="4">
        <f t="shared" si="167"/>
        <v>26996</v>
      </c>
      <c r="L10749" s="2"/>
      <c r="M10749" s="14">
        <f>H10749/INDEX(Installed_Capacity!$H$5:$S$11,MATCH(Source_Data!C10749,Installed_Capacity!$G$5:$G$11,0),MATCH(Source_Data!D10749,Installed_Capacity!$H$4:$S$4,0))</f>
        <v>0</v>
      </c>
    </row>
    <row r="10750" spans="1:13" x14ac:dyDescent="0.3">
      <c r="A10750" s="5">
        <v>42455</v>
      </c>
      <c r="B10750" s="5">
        <v>42452</v>
      </c>
      <c r="C10750" s="3">
        <v>2016</v>
      </c>
      <c r="D10750" s="3">
        <v>3</v>
      </c>
      <c r="E10750" s="3">
        <v>26</v>
      </c>
      <c r="F10750" s="3">
        <v>1</v>
      </c>
      <c r="G10750" s="3"/>
      <c r="H10750" s="4">
        <v>0</v>
      </c>
      <c r="I10750" s="4">
        <v>2691.8368399999999</v>
      </c>
      <c r="J10750" s="4">
        <v>21519</v>
      </c>
      <c r="K10750" s="4">
        <f t="shared" si="167"/>
        <v>25943</v>
      </c>
      <c r="L10750" s="2"/>
      <c r="M10750" s="14">
        <f>H10750/INDEX(Installed_Capacity!$H$5:$S$11,MATCH(Source_Data!C10750,Installed_Capacity!$G$5:$G$11,0),MATCH(Source_Data!D10750,Installed_Capacity!$H$4:$S$4,0))</f>
        <v>0</v>
      </c>
    </row>
    <row r="10751" spans="1:13" x14ac:dyDescent="0.3">
      <c r="A10751" s="5">
        <v>42455</v>
      </c>
      <c r="B10751" s="5">
        <v>42452</v>
      </c>
      <c r="C10751" s="3">
        <v>2016</v>
      </c>
      <c r="D10751" s="3">
        <v>3</v>
      </c>
      <c r="E10751" s="3">
        <v>26</v>
      </c>
      <c r="F10751" s="3">
        <v>2</v>
      </c>
      <c r="G10751" s="3"/>
      <c r="H10751" s="4">
        <v>0</v>
      </c>
      <c r="I10751" s="4">
        <v>2813.5693099999999</v>
      </c>
      <c r="J10751" s="4">
        <v>21049</v>
      </c>
      <c r="K10751" s="4">
        <f t="shared" si="167"/>
        <v>25943</v>
      </c>
      <c r="L10751" s="2"/>
      <c r="M10751" s="14">
        <f>H10751/INDEX(Installed_Capacity!$H$5:$S$11,MATCH(Source_Data!C10751,Installed_Capacity!$G$5:$G$11,0),MATCH(Source_Data!D10751,Installed_Capacity!$H$4:$S$4,0))</f>
        <v>0</v>
      </c>
    </row>
    <row r="10752" spans="1:13" x14ac:dyDescent="0.3">
      <c r="A10752" s="5">
        <v>42455</v>
      </c>
      <c r="B10752" s="5">
        <v>42452</v>
      </c>
      <c r="C10752" s="3">
        <v>2016</v>
      </c>
      <c r="D10752" s="3">
        <v>3</v>
      </c>
      <c r="E10752" s="3">
        <v>26</v>
      </c>
      <c r="F10752" s="3">
        <v>3</v>
      </c>
      <c r="G10752" s="3"/>
      <c r="H10752" s="4">
        <v>0</v>
      </c>
      <c r="I10752" s="4">
        <v>2752.6079500000001</v>
      </c>
      <c r="J10752" s="4">
        <v>20551</v>
      </c>
      <c r="K10752" s="4">
        <f t="shared" si="167"/>
        <v>25943</v>
      </c>
      <c r="L10752" s="2"/>
      <c r="M10752" s="14">
        <f>H10752/INDEX(Installed_Capacity!$H$5:$S$11,MATCH(Source_Data!C10752,Installed_Capacity!$G$5:$G$11,0),MATCH(Source_Data!D10752,Installed_Capacity!$H$4:$S$4,0))</f>
        <v>0</v>
      </c>
    </row>
    <row r="10753" spans="1:13" x14ac:dyDescent="0.3">
      <c r="A10753" s="5">
        <v>42455</v>
      </c>
      <c r="B10753" s="5">
        <v>42453</v>
      </c>
      <c r="C10753" s="3">
        <v>2016</v>
      </c>
      <c r="D10753" s="3">
        <v>3</v>
      </c>
      <c r="E10753" s="3">
        <v>26</v>
      </c>
      <c r="F10753" s="3">
        <v>4</v>
      </c>
      <c r="G10753" s="3"/>
      <c r="H10753" s="4">
        <v>0</v>
      </c>
      <c r="I10753" s="4">
        <v>2639.68631</v>
      </c>
      <c r="J10753" s="4">
        <v>20191</v>
      </c>
      <c r="K10753" s="4">
        <f t="shared" si="167"/>
        <v>25943</v>
      </c>
      <c r="L10753" s="2"/>
      <c r="M10753" s="14">
        <f>H10753/INDEX(Installed_Capacity!$H$5:$S$11,MATCH(Source_Data!C10753,Installed_Capacity!$G$5:$G$11,0),MATCH(Source_Data!D10753,Installed_Capacity!$H$4:$S$4,0))</f>
        <v>0</v>
      </c>
    </row>
    <row r="10754" spans="1:13" x14ac:dyDescent="0.3">
      <c r="A10754" s="5">
        <v>42455</v>
      </c>
      <c r="B10754" s="5">
        <v>42453</v>
      </c>
      <c r="C10754" s="3">
        <v>2016</v>
      </c>
      <c r="D10754" s="3">
        <v>3</v>
      </c>
      <c r="E10754" s="3">
        <v>26</v>
      </c>
      <c r="F10754" s="3">
        <v>5</v>
      </c>
      <c r="G10754" s="3"/>
      <c r="H10754" s="4">
        <v>0</v>
      </c>
      <c r="I10754" s="4">
        <v>2460.8400999999999</v>
      </c>
      <c r="J10754" s="4">
        <v>20255</v>
      </c>
      <c r="K10754" s="4">
        <f t="shared" si="167"/>
        <v>25943</v>
      </c>
      <c r="L10754" s="2"/>
      <c r="M10754" s="14">
        <f>H10754/INDEX(Installed_Capacity!$H$5:$S$11,MATCH(Source_Data!C10754,Installed_Capacity!$G$5:$G$11,0),MATCH(Source_Data!D10754,Installed_Capacity!$H$4:$S$4,0))</f>
        <v>0</v>
      </c>
    </row>
    <row r="10755" spans="1:13" x14ac:dyDescent="0.3">
      <c r="A10755" s="5">
        <v>42455</v>
      </c>
      <c r="B10755" s="5">
        <v>42453</v>
      </c>
      <c r="C10755" s="3">
        <v>2016</v>
      </c>
      <c r="D10755" s="3">
        <v>3</v>
      </c>
      <c r="E10755" s="3">
        <v>26</v>
      </c>
      <c r="F10755" s="3">
        <v>6</v>
      </c>
      <c r="G10755" s="3"/>
      <c r="H10755" s="4">
        <v>0</v>
      </c>
      <c r="I10755" s="4">
        <v>2103.05413</v>
      </c>
      <c r="J10755" s="4">
        <v>20639</v>
      </c>
      <c r="K10755" s="4">
        <f t="shared" ref="K10755:K10818" si="168">_xlfn.MAXIFS($J:$J, $C:$C, C10755, $D:$D, D10755, $E:$E, E10755)</f>
        <v>25943</v>
      </c>
      <c r="L10755" s="2"/>
      <c r="M10755" s="14">
        <f>H10755/INDEX(Installed_Capacity!$H$5:$S$11,MATCH(Source_Data!C10755,Installed_Capacity!$G$5:$G$11,0),MATCH(Source_Data!D10755,Installed_Capacity!$H$4:$S$4,0))</f>
        <v>0</v>
      </c>
    </row>
    <row r="10756" spans="1:13" x14ac:dyDescent="0.3">
      <c r="A10756" s="5">
        <v>42455</v>
      </c>
      <c r="B10756" s="5">
        <v>42453</v>
      </c>
      <c r="C10756" s="3">
        <v>2016</v>
      </c>
      <c r="D10756" s="3">
        <v>3</v>
      </c>
      <c r="E10756" s="3">
        <v>26</v>
      </c>
      <c r="F10756" s="3">
        <v>7</v>
      </c>
      <c r="G10756" s="3"/>
      <c r="H10756" s="4">
        <v>0</v>
      </c>
      <c r="I10756" s="4">
        <v>1692.65203</v>
      </c>
      <c r="J10756" s="4">
        <v>21468</v>
      </c>
      <c r="K10756" s="4">
        <f t="shared" si="168"/>
        <v>25943</v>
      </c>
      <c r="L10756" s="2"/>
      <c r="M10756" s="14">
        <f>H10756/INDEX(Installed_Capacity!$H$5:$S$11,MATCH(Source_Data!C10756,Installed_Capacity!$G$5:$G$11,0),MATCH(Source_Data!D10756,Installed_Capacity!$H$4:$S$4,0))</f>
        <v>0</v>
      </c>
    </row>
    <row r="10757" spans="1:13" x14ac:dyDescent="0.3">
      <c r="A10757" s="5">
        <v>42455</v>
      </c>
      <c r="B10757" s="5">
        <v>42453</v>
      </c>
      <c r="C10757" s="3">
        <v>2016</v>
      </c>
      <c r="D10757" s="3">
        <v>3</v>
      </c>
      <c r="E10757" s="3">
        <v>26</v>
      </c>
      <c r="F10757" s="3">
        <v>8</v>
      </c>
      <c r="G10757" s="3"/>
      <c r="H10757" s="4">
        <v>889.68816000000004</v>
      </c>
      <c r="I10757" s="4">
        <v>1210.3453999999999</v>
      </c>
      <c r="J10757" s="4">
        <v>21560</v>
      </c>
      <c r="K10757" s="4">
        <f t="shared" si="168"/>
        <v>25943</v>
      </c>
      <c r="L10757" s="2"/>
      <c r="M10757" s="14">
        <f>H10757/INDEX(Installed_Capacity!$H$5:$S$11,MATCH(Source_Data!C10757,Installed_Capacity!$G$5:$G$11,0),MATCH(Source_Data!D10757,Installed_Capacity!$H$4:$S$4,0))</f>
        <v>0.13153615037634009</v>
      </c>
    </row>
    <row r="10758" spans="1:13" x14ac:dyDescent="0.3">
      <c r="A10758" s="5">
        <v>42455</v>
      </c>
      <c r="B10758" s="5">
        <v>42453</v>
      </c>
      <c r="C10758" s="3">
        <v>2016</v>
      </c>
      <c r="D10758" s="3">
        <v>3</v>
      </c>
      <c r="E10758" s="3">
        <v>26</v>
      </c>
      <c r="F10758" s="3">
        <v>9</v>
      </c>
      <c r="G10758" s="3"/>
      <c r="H10758" s="4">
        <v>3410.3580099999999</v>
      </c>
      <c r="I10758" s="4">
        <v>558.09493999999995</v>
      </c>
      <c r="J10758" s="4">
        <v>22370</v>
      </c>
      <c r="K10758" s="4">
        <f t="shared" si="168"/>
        <v>25943</v>
      </c>
      <c r="L10758" s="2"/>
      <c r="M10758" s="14">
        <f>H10758/INDEX(Installed_Capacity!$H$5:$S$11,MATCH(Source_Data!C10758,Installed_Capacity!$G$5:$G$11,0),MATCH(Source_Data!D10758,Installed_Capacity!$H$4:$S$4,0))</f>
        <v>0.50420516334680221</v>
      </c>
    </row>
    <row r="10759" spans="1:13" x14ac:dyDescent="0.3">
      <c r="A10759" s="5">
        <v>42455</v>
      </c>
      <c r="B10759" s="5">
        <v>42453</v>
      </c>
      <c r="C10759" s="3">
        <v>2016</v>
      </c>
      <c r="D10759" s="3">
        <v>3</v>
      </c>
      <c r="E10759" s="3">
        <v>26</v>
      </c>
      <c r="F10759" s="3">
        <v>10</v>
      </c>
      <c r="G10759" s="3"/>
      <c r="H10759" s="4">
        <v>5093.12201</v>
      </c>
      <c r="I10759" s="4">
        <v>291.31911000000002</v>
      </c>
      <c r="J10759" s="4">
        <v>22698</v>
      </c>
      <c r="K10759" s="4">
        <f t="shared" si="168"/>
        <v>25943</v>
      </c>
      <c r="L10759" s="2"/>
      <c r="M10759" s="14">
        <f>H10759/INDEX(Installed_Capacity!$H$5:$S$11,MATCH(Source_Data!C10759,Installed_Capacity!$G$5:$G$11,0),MATCH(Source_Data!D10759,Installed_Capacity!$H$4:$S$4,0))</f>
        <v>0.75299379345725748</v>
      </c>
    </row>
    <row r="10760" spans="1:13" x14ac:dyDescent="0.3">
      <c r="A10760" s="5">
        <v>42455</v>
      </c>
      <c r="B10760" s="5">
        <v>42453</v>
      </c>
      <c r="C10760" s="3">
        <v>2016</v>
      </c>
      <c r="D10760" s="3">
        <v>3</v>
      </c>
      <c r="E10760" s="3">
        <v>26</v>
      </c>
      <c r="F10760" s="3">
        <v>11</v>
      </c>
      <c r="G10760" s="3"/>
      <c r="H10760" s="4">
        <v>5633.91392</v>
      </c>
      <c r="I10760" s="4">
        <v>534.21177999999998</v>
      </c>
      <c r="J10760" s="4">
        <v>22606</v>
      </c>
      <c r="K10760" s="4">
        <f t="shared" si="168"/>
        <v>25943</v>
      </c>
      <c r="L10760" s="2"/>
      <c r="M10760" s="14">
        <f>H10760/INDEX(Installed_Capacity!$H$5:$S$11,MATCH(Source_Data!C10760,Installed_Capacity!$G$5:$G$11,0),MATCH(Source_Data!D10760,Installed_Capacity!$H$4:$S$4,0))</f>
        <v>0.8329472976109692</v>
      </c>
    </row>
    <row r="10761" spans="1:13" x14ac:dyDescent="0.3">
      <c r="A10761" s="5">
        <v>42455</v>
      </c>
      <c r="B10761" s="5">
        <v>42453</v>
      </c>
      <c r="C10761" s="3">
        <v>2016</v>
      </c>
      <c r="D10761" s="3">
        <v>3</v>
      </c>
      <c r="E10761" s="3">
        <v>26</v>
      </c>
      <c r="F10761" s="3">
        <v>12</v>
      </c>
      <c r="G10761" s="3"/>
      <c r="H10761" s="4">
        <v>5740.8052500000003</v>
      </c>
      <c r="I10761" s="4">
        <v>560.16758000000004</v>
      </c>
      <c r="J10761" s="4">
        <v>22608</v>
      </c>
      <c r="K10761" s="4">
        <f t="shared" si="168"/>
        <v>25943</v>
      </c>
      <c r="L10761" s="2"/>
      <c r="M10761" s="14">
        <f>H10761/INDEX(Installed_Capacity!$H$5:$S$11,MATCH(Source_Data!C10761,Installed_Capacity!$G$5:$G$11,0),MATCH(Source_Data!D10761,Installed_Capacity!$H$4:$S$4,0))</f>
        <v>0.84875067084773004</v>
      </c>
    </row>
    <row r="10762" spans="1:13" x14ac:dyDescent="0.3">
      <c r="A10762" s="5">
        <v>42455</v>
      </c>
      <c r="B10762" s="5">
        <v>42453</v>
      </c>
      <c r="C10762" s="3">
        <v>2016</v>
      </c>
      <c r="D10762" s="3">
        <v>3</v>
      </c>
      <c r="E10762" s="3">
        <v>26</v>
      </c>
      <c r="F10762" s="3">
        <v>13</v>
      </c>
      <c r="G10762" s="3"/>
      <c r="H10762" s="4">
        <v>5972.3230299999996</v>
      </c>
      <c r="I10762" s="4">
        <v>502.54599000000002</v>
      </c>
      <c r="J10762" s="4">
        <v>22486</v>
      </c>
      <c r="K10762" s="4">
        <f t="shared" si="168"/>
        <v>25943</v>
      </c>
      <c r="L10762" s="2"/>
      <c r="M10762" s="14">
        <f>H10762/INDEX(Installed_Capacity!$H$5:$S$11,MATCH(Source_Data!C10762,Installed_Capacity!$G$5:$G$11,0),MATCH(Source_Data!D10762,Installed_Capacity!$H$4:$S$4,0))</f>
        <v>0.8829794702114041</v>
      </c>
    </row>
    <row r="10763" spans="1:13" x14ac:dyDescent="0.3">
      <c r="A10763" s="5">
        <v>42455</v>
      </c>
      <c r="B10763" s="5">
        <v>42453</v>
      </c>
      <c r="C10763" s="3">
        <v>2016</v>
      </c>
      <c r="D10763" s="3">
        <v>3</v>
      </c>
      <c r="E10763" s="3">
        <v>26</v>
      </c>
      <c r="F10763" s="3">
        <v>14</v>
      </c>
      <c r="G10763" s="3"/>
      <c r="H10763" s="4">
        <v>5968.75612</v>
      </c>
      <c r="I10763" s="4">
        <v>390.87963000000002</v>
      </c>
      <c r="J10763" s="4">
        <v>22411</v>
      </c>
      <c r="K10763" s="4">
        <f t="shared" si="168"/>
        <v>25943</v>
      </c>
      <c r="L10763" s="2"/>
      <c r="M10763" s="14">
        <f>H10763/INDEX(Installed_Capacity!$H$5:$S$11,MATCH(Source_Data!C10763,Installed_Capacity!$G$5:$G$11,0),MATCH(Source_Data!D10763,Installed_Capacity!$H$4:$S$4,0))</f>
        <v>0.88245211958313585</v>
      </c>
    </row>
    <row r="10764" spans="1:13" x14ac:dyDescent="0.3">
      <c r="A10764" s="5">
        <v>42455</v>
      </c>
      <c r="B10764" s="5">
        <v>42453</v>
      </c>
      <c r="C10764" s="3">
        <v>2016</v>
      </c>
      <c r="D10764" s="3">
        <v>3</v>
      </c>
      <c r="E10764" s="3">
        <v>26</v>
      </c>
      <c r="F10764" s="3">
        <v>15</v>
      </c>
      <c r="G10764" s="3"/>
      <c r="H10764" s="4">
        <v>5948.9892600000003</v>
      </c>
      <c r="I10764" s="4">
        <v>313.50488000000001</v>
      </c>
      <c r="J10764" s="4">
        <v>22580</v>
      </c>
      <c r="K10764" s="4">
        <f t="shared" si="168"/>
        <v>25943</v>
      </c>
      <c r="L10764" s="2"/>
      <c r="M10764" s="14">
        <f>H10764/INDEX(Installed_Capacity!$H$5:$S$11,MATCH(Source_Data!C10764,Installed_Capacity!$G$5:$G$11,0),MATCH(Source_Data!D10764,Installed_Capacity!$H$4:$S$4,0))</f>
        <v>0.87952968362599326</v>
      </c>
    </row>
    <row r="10765" spans="1:13" x14ac:dyDescent="0.3">
      <c r="A10765" s="5">
        <v>42455</v>
      </c>
      <c r="B10765" s="5">
        <v>42453</v>
      </c>
      <c r="C10765" s="3">
        <v>2016</v>
      </c>
      <c r="D10765" s="3">
        <v>3</v>
      </c>
      <c r="E10765" s="3">
        <v>26</v>
      </c>
      <c r="F10765" s="3">
        <v>16</v>
      </c>
      <c r="G10765" s="3"/>
      <c r="H10765" s="4">
        <v>5713.81873</v>
      </c>
      <c r="I10765" s="4">
        <v>255.04692</v>
      </c>
      <c r="J10765" s="4">
        <v>22885</v>
      </c>
      <c r="K10765" s="4">
        <f t="shared" si="168"/>
        <v>25943</v>
      </c>
      <c r="L10765" s="2"/>
      <c r="M10765" s="14">
        <f>H10765/INDEX(Installed_Capacity!$H$5:$S$11,MATCH(Source_Data!C10765,Installed_Capacity!$G$5:$G$11,0),MATCH(Source_Data!D10765,Installed_Capacity!$H$4:$S$4,0))</f>
        <v>0.84476084259953332</v>
      </c>
    </row>
    <row r="10766" spans="1:13" x14ac:dyDescent="0.3">
      <c r="A10766" s="5">
        <v>42455</v>
      </c>
      <c r="B10766" s="5">
        <v>42453</v>
      </c>
      <c r="C10766" s="3">
        <v>2016</v>
      </c>
      <c r="D10766" s="3">
        <v>3</v>
      </c>
      <c r="E10766" s="3">
        <v>26</v>
      </c>
      <c r="F10766" s="3">
        <v>17</v>
      </c>
      <c r="G10766" s="3"/>
      <c r="H10766" s="4">
        <v>4982.0138699999998</v>
      </c>
      <c r="I10766" s="4">
        <v>252.91918000000001</v>
      </c>
      <c r="J10766" s="4">
        <v>22890</v>
      </c>
      <c r="K10766" s="4">
        <f t="shared" si="168"/>
        <v>25943</v>
      </c>
      <c r="L10766" s="2"/>
      <c r="M10766" s="14">
        <f>H10766/INDEX(Installed_Capacity!$H$5:$S$11,MATCH(Source_Data!C10766,Installed_Capacity!$G$5:$G$11,0),MATCH(Source_Data!D10766,Installed_Capacity!$H$4:$S$4,0))</f>
        <v>0.73656698497744644</v>
      </c>
    </row>
    <row r="10767" spans="1:13" x14ac:dyDescent="0.3">
      <c r="A10767" s="5">
        <v>42455</v>
      </c>
      <c r="B10767" s="5">
        <v>42453</v>
      </c>
      <c r="C10767" s="3">
        <v>2016</v>
      </c>
      <c r="D10767" s="3">
        <v>3</v>
      </c>
      <c r="E10767" s="3">
        <v>26</v>
      </c>
      <c r="F10767" s="3">
        <v>18</v>
      </c>
      <c r="G10767" s="3"/>
      <c r="H10767" s="4">
        <v>3436.8317400000001</v>
      </c>
      <c r="I10767" s="4">
        <v>356.51785999999998</v>
      </c>
      <c r="J10767" s="4">
        <v>23068</v>
      </c>
      <c r="K10767" s="4">
        <f t="shared" si="168"/>
        <v>25943</v>
      </c>
      <c r="L10767" s="2"/>
      <c r="M10767" s="14">
        <f>H10767/INDEX(Installed_Capacity!$H$5:$S$11,MATCH(Source_Data!C10767,Installed_Capacity!$G$5:$G$11,0),MATCH(Source_Data!D10767,Installed_Capacity!$H$4:$S$4,0))</f>
        <v>0.50811917803966111</v>
      </c>
    </row>
    <row r="10768" spans="1:13" x14ac:dyDescent="0.3">
      <c r="A10768" s="5">
        <v>42455</v>
      </c>
      <c r="B10768" s="5">
        <v>42453</v>
      </c>
      <c r="C10768" s="3">
        <v>2016</v>
      </c>
      <c r="D10768" s="3">
        <v>3</v>
      </c>
      <c r="E10768" s="3">
        <v>26</v>
      </c>
      <c r="F10768" s="3">
        <v>19</v>
      </c>
      <c r="G10768" s="3"/>
      <c r="H10768" s="4">
        <v>934.43625999999995</v>
      </c>
      <c r="I10768" s="4">
        <v>690.35735999999997</v>
      </c>
      <c r="J10768" s="4">
        <v>23866</v>
      </c>
      <c r="K10768" s="4">
        <f t="shared" si="168"/>
        <v>25943</v>
      </c>
      <c r="L10768" s="2"/>
      <c r="M10768" s="14">
        <f>H10768/INDEX(Installed_Capacity!$H$5:$S$11,MATCH(Source_Data!C10768,Installed_Capacity!$G$5:$G$11,0),MATCH(Source_Data!D10768,Installed_Capacity!$H$4:$S$4,0))</f>
        <v>0.13815194349946705</v>
      </c>
    </row>
    <row r="10769" spans="1:13" x14ac:dyDescent="0.3">
      <c r="A10769" s="5">
        <v>42455</v>
      </c>
      <c r="B10769" s="5">
        <v>42453</v>
      </c>
      <c r="C10769" s="3">
        <v>2016</v>
      </c>
      <c r="D10769" s="3">
        <v>3</v>
      </c>
      <c r="E10769" s="3">
        <v>26</v>
      </c>
      <c r="F10769" s="3">
        <v>20</v>
      </c>
      <c r="G10769" s="3"/>
      <c r="H10769" s="4">
        <v>21.264849999999999</v>
      </c>
      <c r="I10769" s="4">
        <v>908.72785999999996</v>
      </c>
      <c r="J10769" s="4">
        <v>25386</v>
      </c>
      <c r="K10769" s="4">
        <f t="shared" si="168"/>
        <v>25943</v>
      </c>
      <c r="L10769" s="2"/>
      <c r="M10769" s="14">
        <f>H10769/INDEX(Installed_Capacity!$H$5:$S$11,MATCH(Source_Data!C10769,Installed_Capacity!$G$5:$G$11,0),MATCH(Source_Data!D10769,Installed_Capacity!$H$4:$S$4,0))</f>
        <v>3.1439066327805408E-3</v>
      </c>
    </row>
    <row r="10770" spans="1:13" x14ac:dyDescent="0.3">
      <c r="A10770" s="5">
        <v>42455</v>
      </c>
      <c r="B10770" s="5">
        <v>42453</v>
      </c>
      <c r="C10770" s="3">
        <v>2016</v>
      </c>
      <c r="D10770" s="3">
        <v>3</v>
      </c>
      <c r="E10770" s="3">
        <v>26</v>
      </c>
      <c r="F10770" s="3">
        <v>21</v>
      </c>
      <c r="G10770" s="3"/>
      <c r="H10770" s="4">
        <v>0</v>
      </c>
      <c r="I10770" s="4">
        <v>1189.7237299999999</v>
      </c>
      <c r="J10770" s="4">
        <v>25943</v>
      </c>
      <c r="K10770" s="4">
        <f t="shared" si="168"/>
        <v>25943</v>
      </c>
      <c r="L10770" s="2"/>
      <c r="M10770" s="14">
        <f>H10770/INDEX(Installed_Capacity!$H$5:$S$11,MATCH(Source_Data!C10770,Installed_Capacity!$G$5:$G$11,0),MATCH(Source_Data!D10770,Installed_Capacity!$H$4:$S$4,0))</f>
        <v>0</v>
      </c>
    </row>
    <row r="10771" spans="1:13" x14ac:dyDescent="0.3">
      <c r="A10771" s="5">
        <v>42455</v>
      </c>
      <c r="B10771" s="5">
        <v>42453</v>
      </c>
      <c r="C10771" s="3">
        <v>2016</v>
      </c>
      <c r="D10771" s="3">
        <v>3</v>
      </c>
      <c r="E10771" s="3">
        <v>26</v>
      </c>
      <c r="F10771" s="3">
        <v>22</v>
      </c>
      <c r="G10771" s="3"/>
      <c r="H10771" s="4">
        <v>0</v>
      </c>
      <c r="I10771" s="4">
        <v>1251.4581499999999</v>
      </c>
      <c r="J10771" s="4">
        <v>25073</v>
      </c>
      <c r="K10771" s="4">
        <f t="shared" si="168"/>
        <v>25943</v>
      </c>
      <c r="L10771" s="2"/>
      <c r="M10771" s="14">
        <f>H10771/INDEX(Installed_Capacity!$H$5:$S$11,MATCH(Source_Data!C10771,Installed_Capacity!$G$5:$G$11,0),MATCH(Source_Data!D10771,Installed_Capacity!$H$4:$S$4,0))</f>
        <v>0</v>
      </c>
    </row>
    <row r="10772" spans="1:13" x14ac:dyDescent="0.3">
      <c r="A10772" s="5">
        <v>42455</v>
      </c>
      <c r="B10772" s="5">
        <v>42453</v>
      </c>
      <c r="C10772" s="3">
        <v>2016</v>
      </c>
      <c r="D10772" s="3">
        <v>3</v>
      </c>
      <c r="E10772" s="3">
        <v>26</v>
      </c>
      <c r="F10772" s="3">
        <v>23</v>
      </c>
      <c r="G10772" s="3"/>
      <c r="H10772" s="4">
        <v>0</v>
      </c>
      <c r="I10772" s="4">
        <v>1152.39948</v>
      </c>
      <c r="J10772" s="4">
        <v>23827</v>
      </c>
      <c r="K10772" s="4">
        <f t="shared" si="168"/>
        <v>25943</v>
      </c>
      <c r="L10772" s="2"/>
      <c r="M10772" s="14">
        <f>H10772/INDEX(Installed_Capacity!$H$5:$S$11,MATCH(Source_Data!C10772,Installed_Capacity!$G$5:$G$11,0),MATCH(Source_Data!D10772,Installed_Capacity!$H$4:$S$4,0))</f>
        <v>0</v>
      </c>
    </row>
    <row r="10773" spans="1:13" x14ac:dyDescent="0.3">
      <c r="A10773" s="5">
        <v>42455</v>
      </c>
      <c r="B10773" s="5">
        <v>42453</v>
      </c>
      <c r="C10773" s="3">
        <v>2016</v>
      </c>
      <c r="D10773" s="3">
        <v>3</v>
      </c>
      <c r="E10773" s="3">
        <v>26</v>
      </c>
      <c r="F10773" s="3">
        <v>24</v>
      </c>
      <c r="G10773" s="3"/>
      <c r="H10773" s="4">
        <v>0</v>
      </c>
      <c r="I10773" s="4">
        <v>1118.26469</v>
      </c>
      <c r="J10773" s="4">
        <v>22197</v>
      </c>
      <c r="K10773" s="4">
        <f t="shared" si="168"/>
        <v>25943</v>
      </c>
      <c r="L10773" s="2"/>
      <c r="M10773" s="14">
        <f>H10773/INDEX(Installed_Capacity!$H$5:$S$11,MATCH(Source_Data!C10773,Installed_Capacity!$G$5:$G$11,0),MATCH(Source_Data!D10773,Installed_Capacity!$H$4:$S$4,0))</f>
        <v>0</v>
      </c>
    </row>
    <row r="10774" spans="1:13" x14ac:dyDescent="0.3">
      <c r="A10774" s="5">
        <v>42456</v>
      </c>
      <c r="B10774" s="5">
        <v>42453</v>
      </c>
      <c r="C10774" s="3">
        <v>2016</v>
      </c>
      <c r="D10774" s="3">
        <v>3</v>
      </c>
      <c r="E10774" s="3">
        <v>27</v>
      </c>
      <c r="F10774" s="3">
        <v>1</v>
      </c>
      <c r="G10774" s="3"/>
      <c r="H10774" s="4">
        <v>0</v>
      </c>
      <c r="I10774" s="4">
        <v>1361.1256000000001</v>
      </c>
      <c r="J10774" s="4">
        <v>20733</v>
      </c>
      <c r="K10774" s="4">
        <f t="shared" si="168"/>
        <v>24949</v>
      </c>
      <c r="L10774" s="2"/>
      <c r="M10774" s="14">
        <f>H10774/INDEX(Installed_Capacity!$H$5:$S$11,MATCH(Source_Data!C10774,Installed_Capacity!$G$5:$G$11,0),MATCH(Source_Data!D10774,Installed_Capacity!$H$4:$S$4,0))</f>
        <v>0</v>
      </c>
    </row>
    <row r="10775" spans="1:13" x14ac:dyDescent="0.3">
      <c r="A10775" s="5">
        <v>42456</v>
      </c>
      <c r="B10775" s="5">
        <v>42453</v>
      </c>
      <c r="C10775" s="3">
        <v>2016</v>
      </c>
      <c r="D10775" s="3">
        <v>3</v>
      </c>
      <c r="E10775" s="3">
        <v>27</v>
      </c>
      <c r="F10775" s="3">
        <v>2</v>
      </c>
      <c r="G10775" s="3"/>
      <c r="H10775" s="4">
        <v>0</v>
      </c>
      <c r="I10775" s="4">
        <v>1464.59033</v>
      </c>
      <c r="J10775" s="4">
        <v>19723</v>
      </c>
      <c r="K10775" s="4">
        <f t="shared" si="168"/>
        <v>24949</v>
      </c>
      <c r="L10775" s="2"/>
      <c r="M10775" s="14">
        <f>H10775/INDEX(Installed_Capacity!$H$5:$S$11,MATCH(Source_Data!C10775,Installed_Capacity!$G$5:$G$11,0),MATCH(Source_Data!D10775,Installed_Capacity!$H$4:$S$4,0))</f>
        <v>0</v>
      </c>
    </row>
    <row r="10776" spans="1:13" x14ac:dyDescent="0.3">
      <c r="A10776" s="5">
        <v>42456</v>
      </c>
      <c r="B10776" s="5">
        <v>42453</v>
      </c>
      <c r="C10776" s="3">
        <v>2016</v>
      </c>
      <c r="D10776" s="3">
        <v>3</v>
      </c>
      <c r="E10776" s="3">
        <v>27</v>
      </c>
      <c r="F10776" s="3">
        <v>3</v>
      </c>
      <c r="G10776" s="3"/>
      <c r="H10776" s="4">
        <v>0</v>
      </c>
      <c r="I10776" s="4">
        <v>1329.76207</v>
      </c>
      <c r="J10776" s="4">
        <v>19081</v>
      </c>
      <c r="K10776" s="4">
        <f t="shared" si="168"/>
        <v>24949</v>
      </c>
      <c r="L10776" s="2"/>
      <c r="M10776" s="14">
        <f>H10776/INDEX(Installed_Capacity!$H$5:$S$11,MATCH(Source_Data!C10776,Installed_Capacity!$G$5:$G$11,0),MATCH(Source_Data!D10776,Installed_Capacity!$H$4:$S$4,0))</f>
        <v>0</v>
      </c>
    </row>
    <row r="10777" spans="1:13" x14ac:dyDescent="0.3">
      <c r="A10777" s="5">
        <v>42456</v>
      </c>
      <c r="B10777" s="5">
        <v>42454</v>
      </c>
      <c r="C10777" s="3">
        <v>2016</v>
      </c>
      <c r="D10777" s="3">
        <v>3</v>
      </c>
      <c r="E10777" s="3">
        <v>27</v>
      </c>
      <c r="F10777" s="3">
        <v>4</v>
      </c>
      <c r="G10777" s="3"/>
      <c r="H10777" s="4">
        <v>0</v>
      </c>
      <c r="I10777" s="4">
        <v>1118.7127800000001</v>
      </c>
      <c r="J10777" s="4">
        <v>18734</v>
      </c>
      <c r="K10777" s="4">
        <f t="shared" si="168"/>
        <v>24949</v>
      </c>
      <c r="L10777" s="2"/>
      <c r="M10777" s="14">
        <f>H10777/INDEX(Installed_Capacity!$H$5:$S$11,MATCH(Source_Data!C10777,Installed_Capacity!$G$5:$G$11,0),MATCH(Source_Data!D10777,Installed_Capacity!$H$4:$S$4,0))</f>
        <v>0</v>
      </c>
    </row>
    <row r="10778" spans="1:13" x14ac:dyDescent="0.3">
      <c r="A10778" s="5">
        <v>42456</v>
      </c>
      <c r="B10778" s="5">
        <v>42454</v>
      </c>
      <c r="C10778" s="3">
        <v>2016</v>
      </c>
      <c r="D10778" s="3">
        <v>3</v>
      </c>
      <c r="E10778" s="3">
        <v>27</v>
      </c>
      <c r="F10778" s="3">
        <v>5</v>
      </c>
      <c r="G10778" s="3"/>
      <c r="H10778" s="4">
        <v>0</v>
      </c>
      <c r="I10778" s="4">
        <v>1059.32781</v>
      </c>
      <c r="J10778" s="4">
        <v>18637</v>
      </c>
      <c r="K10778" s="4">
        <f t="shared" si="168"/>
        <v>24949</v>
      </c>
      <c r="L10778" s="2"/>
      <c r="M10778" s="14">
        <f>H10778/INDEX(Installed_Capacity!$H$5:$S$11,MATCH(Source_Data!C10778,Installed_Capacity!$G$5:$G$11,0),MATCH(Source_Data!D10778,Installed_Capacity!$H$4:$S$4,0))</f>
        <v>0</v>
      </c>
    </row>
    <row r="10779" spans="1:13" x14ac:dyDescent="0.3">
      <c r="A10779" s="5">
        <v>42456</v>
      </c>
      <c r="B10779" s="5">
        <v>42454</v>
      </c>
      <c r="C10779" s="3">
        <v>2016</v>
      </c>
      <c r="D10779" s="3">
        <v>3</v>
      </c>
      <c r="E10779" s="3">
        <v>27</v>
      </c>
      <c r="F10779" s="3">
        <v>6</v>
      </c>
      <c r="G10779" s="3"/>
      <c r="H10779" s="4">
        <v>0</v>
      </c>
      <c r="I10779" s="4">
        <v>1087.0595599999999</v>
      </c>
      <c r="J10779" s="4">
        <v>18921</v>
      </c>
      <c r="K10779" s="4">
        <f t="shared" si="168"/>
        <v>24949</v>
      </c>
      <c r="L10779" s="2"/>
      <c r="M10779" s="14">
        <f>H10779/INDEX(Installed_Capacity!$H$5:$S$11,MATCH(Source_Data!C10779,Installed_Capacity!$G$5:$G$11,0),MATCH(Source_Data!D10779,Installed_Capacity!$H$4:$S$4,0))</f>
        <v>0</v>
      </c>
    </row>
    <row r="10780" spans="1:13" x14ac:dyDescent="0.3">
      <c r="A10780" s="5">
        <v>42456</v>
      </c>
      <c r="B10780" s="5">
        <v>42454</v>
      </c>
      <c r="C10780" s="3">
        <v>2016</v>
      </c>
      <c r="D10780" s="3">
        <v>3</v>
      </c>
      <c r="E10780" s="3">
        <v>27</v>
      </c>
      <c r="F10780" s="3">
        <v>7</v>
      </c>
      <c r="G10780" s="3"/>
      <c r="H10780" s="4">
        <v>0</v>
      </c>
      <c r="I10780" s="4">
        <v>873.66439000000003</v>
      </c>
      <c r="J10780" s="4">
        <v>19608</v>
      </c>
      <c r="K10780" s="4">
        <f t="shared" si="168"/>
        <v>24949</v>
      </c>
      <c r="L10780" s="2"/>
      <c r="M10780" s="14">
        <f>H10780/INDEX(Installed_Capacity!$H$5:$S$11,MATCH(Source_Data!C10780,Installed_Capacity!$G$5:$G$11,0),MATCH(Source_Data!D10780,Installed_Capacity!$H$4:$S$4,0))</f>
        <v>0</v>
      </c>
    </row>
    <row r="10781" spans="1:13" x14ac:dyDescent="0.3">
      <c r="A10781" s="5">
        <v>42456</v>
      </c>
      <c r="B10781" s="5">
        <v>42454</v>
      </c>
      <c r="C10781" s="3">
        <v>2016</v>
      </c>
      <c r="D10781" s="3">
        <v>3</v>
      </c>
      <c r="E10781" s="3">
        <v>27</v>
      </c>
      <c r="F10781" s="3">
        <v>8</v>
      </c>
      <c r="G10781" s="3"/>
      <c r="H10781" s="4">
        <v>749.87576999999999</v>
      </c>
      <c r="I10781" s="4">
        <v>649.5127</v>
      </c>
      <c r="J10781" s="4">
        <v>19809</v>
      </c>
      <c r="K10781" s="4">
        <f t="shared" si="168"/>
        <v>24949</v>
      </c>
      <c r="L10781" s="2"/>
      <c r="M10781" s="14">
        <f>H10781/INDEX(Installed_Capacity!$H$5:$S$11,MATCH(Source_Data!C10781,Installed_Capacity!$G$5:$G$11,0),MATCH(Source_Data!D10781,Installed_Capacity!$H$4:$S$4,0))</f>
        <v>0.11086555546192027</v>
      </c>
    </row>
    <row r="10782" spans="1:13" x14ac:dyDescent="0.3">
      <c r="A10782" s="5">
        <v>42456</v>
      </c>
      <c r="B10782" s="5">
        <v>42454</v>
      </c>
      <c r="C10782" s="3">
        <v>2016</v>
      </c>
      <c r="D10782" s="3">
        <v>3</v>
      </c>
      <c r="E10782" s="3">
        <v>27</v>
      </c>
      <c r="F10782" s="3">
        <v>9</v>
      </c>
      <c r="G10782" s="3"/>
      <c r="H10782" s="4">
        <v>2622.23398</v>
      </c>
      <c r="I10782" s="4">
        <v>530.98676</v>
      </c>
      <c r="J10782" s="4">
        <v>20647</v>
      </c>
      <c r="K10782" s="4">
        <f t="shared" si="168"/>
        <v>24949</v>
      </c>
      <c r="L10782" s="2"/>
      <c r="M10782" s="14">
        <f>H10782/INDEX(Installed_Capacity!$H$5:$S$11,MATCH(Source_Data!C10782,Installed_Capacity!$G$5:$G$11,0),MATCH(Source_Data!D10782,Installed_Capacity!$H$4:$S$4,0))</f>
        <v>0.3876847850995665</v>
      </c>
    </row>
    <row r="10783" spans="1:13" x14ac:dyDescent="0.3">
      <c r="A10783" s="5">
        <v>42456</v>
      </c>
      <c r="B10783" s="5">
        <v>42454</v>
      </c>
      <c r="C10783" s="3">
        <v>2016</v>
      </c>
      <c r="D10783" s="3">
        <v>3</v>
      </c>
      <c r="E10783" s="3">
        <v>27</v>
      </c>
      <c r="F10783" s="3">
        <v>10</v>
      </c>
      <c r="G10783" s="3"/>
      <c r="H10783" s="4">
        <v>3878.2285099999999</v>
      </c>
      <c r="I10783" s="4">
        <v>471.63983999999999</v>
      </c>
      <c r="J10783" s="4">
        <v>21134</v>
      </c>
      <c r="K10783" s="4">
        <f t="shared" si="168"/>
        <v>24949</v>
      </c>
      <c r="L10783" s="2"/>
      <c r="M10783" s="14">
        <f>H10783/INDEX(Installed_Capacity!$H$5:$S$11,MATCH(Source_Data!C10783,Installed_Capacity!$G$5:$G$11,0),MATCH(Source_Data!D10783,Installed_Capacity!$H$4:$S$4,0))</f>
        <v>0.5733775848890349</v>
      </c>
    </row>
    <row r="10784" spans="1:13" x14ac:dyDescent="0.3">
      <c r="A10784" s="5">
        <v>42456</v>
      </c>
      <c r="B10784" s="5">
        <v>42454</v>
      </c>
      <c r="C10784" s="3">
        <v>2016</v>
      </c>
      <c r="D10784" s="3">
        <v>3</v>
      </c>
      <c r="E10784" s="3">
        <v>27</v>
      </c>
      <c r="F10784" s="3">
        <v>11</v>
      </c>
      <c r="G10784" s="3"/>
      <c r="H10784" s="4">
        <v>4461.5112799999997</v>
      </c>
      <c r="I10784" s="4">
        <v>559.95762999999999</v>
      </c>
      <c r="J10784" s="4">
        <v>20967</v>
      </c>
      <c r="K10784" s="4">
        <f t="shared" si="168"/>
        <v>24949</v>
      </c>
      <c r="L10784" s="2"/>
      <c r="M10784" s="14">
        <f>H10784/INDEX(Installed_Capacity!$H$5:$S$11,MATCH(Source_Data!C10784,Installed_Capacity!$G$5:$G$11,0),MATCH(Source_Data!D10784,Installed_Capacity!$H$4:$S$4,0))</f>
        <v>0.65961315999958614</v>
      </c>
    </row>
    <row r="10785" spans="1:13" x14ac:dyDescent="0.3">
      <c r="A10785" s="5">
        <v>42456</v>
      </c>
      <c r="B10785" s="5">
        <v>42454</v>
      </c>
      <c r="C10785" s="3">
        <v>2016</v>
      </c>
      <c r="D10785" s="3">
        <v>3</v>
      </c>
      <c r="E10785" s="3">
        <v>27</v>
      </c>
      <c r="F10785" s="3">
        <v>12</v>
      </c>
      <c r="G10785" s="3"/>
      <c r="H10785" s="4">
        <v>4534.4542199999996</v>
      </c>
      <c r="I10785" s="4">
        <v>551.71687999999995</v>
      </c>
      <c r="J10785" s="4">
        <v>20841</v>
      </c>
      <c r="K10785" s="4">
        <f t="shared" si="168"/>
        <v>24949</v>
      </c>
      <c r="L10785" s="2"/>
      <c r="M10785" s="14">
        <f>H10785/INDEX(Installed_Capacity!$H$5:$S$11,MATCH(Source_Data!C10785,Installed_Capacity!$G$5:$G$11,0),MATCH(Source_Data!D10785,Installed_Capacity!$H$4:$S$4,0))</f>
        <v>0.67039742571886063</v>
      </c>
    </row>
    <row r="10786" spans="1:13" x14ac:dyDescent="0.3">
      <c r="A10786" s="5">
        <v>42456</v>
      </c>
      <c r="B10786" s="5">
        <v>42454</v>
      </c>
      <c r="C10786" s="3">
        <v>2016</v>
      </c>
      <c r="D10786" s="3">
        <v>3</v>
      </c>
      <c r="E10786" s="3">
        <v>27</v>
      </c>
      <c r="F10786" s="3">
        <v>13</v>
      </c>
      <c r="G10786" s="3"/>
      <c r="H10786" s="4">
        <v>4359.94715</v>
      </c>
      <c r="I10786" s="4">
        <v>646.15152</v>
      </c>
      <c r="J10786" s="4">
        <v>20634</v>
      </c>
      <c r="K10786" s="4">
        <f t="shared" si="168"/>
        <v>24949</v>
      </c>
      <c r="L10786" s="2"/>
      <c r="M10786" s="14">
        <f>H10786/INDEX(Installed_Capacity!$H$5:$S$11,MATCH(Source_Data!C10786,Installed_Capacity!$G$5:$G$11,0),MATCH(Source_Data!D10786,Installed_Capacity!$H$4:$S$4,0))</f>
        <v>0.64459738787048182</v>
      </c>
    </row>
    <row r="10787" spans="1:13" x14ac:dyDescent="0.3">
      <c r="A10787" s="5">
        <v>42456</v>
      </c>
      <c r="B10787" s="5">
        <v>42454</v>
      </c>
      <c r="C10787" s="3">
        <v>2016</v>
      </c>
      <c r="D10787" s="3">
        <v>3</v>
      </c>
      <c r="E10787" s="3">
        <v>27</v>
      </c>
      <c r="F10787" s="3">
        <v>14</v>
      </c>
      <c r="G10787" s="3"/>
      <c r="H10787" s="4">
        <v>3986.6437799999999</v>
      </c>
      <c r="I10787" s="4">
        <v>1047.2132899999999</v>
      </c>
      <c r="J10787" s="4">
        <v>20596</v>
      </c>
      <c r="K10787" s="4">
        <f t="shared" si="168"/>
        <v>24949</v>
      </c>
      <c r="L10787" s="2"/>
      <c r="M10787" s="14">
        <f>H10787/INDEX(Installed_Capacity!$H$5:$S$11,MATCH(Source_Data!C10787,Installed_Capacity!$G$5:$G$11,0),MATCH(Source_Data!D10787,Installed_Capacity!$H$4:$S$4,0))</f>
        <v>0.5894062653851444</v>
      </c>
    </row>
    <row r="10788" spans="1:13" x14ac:dyDescent="0.3">
      <c r="A10788" s="5">
        <v>42456</v>
      </c>
      <c r="B10788" s="5">
        <v>42454</v>
      </c>
      <c r="C10788" s="3">
        <v>2016</v>
      </c>
      <c r="D10788" s="3">
        <v>3</v>
      </c>
      <c r="E10788" s="3">
        <v>27</v>
      </c>
      <c r="F10788" s="3">
        <v>15</v>
      </c>
      <c r="G10788" s="3"/>
      <c r="H10788" s="4">
        <v>3659.1519499999999</v>
      </c>
      <c r="I10788" s="4">
        <v>1393.77745</v>
      </c>
      <c r="J10788" s="4">
        <v>20663</v>
      </c>
      <c r="K10788" s="4">
        <f t="shared" si="168"/>
        <v>24949</v>
      </c>
      <c r="L10788" s="2"/>
      <c r="M10788" s="14">
        <f>H10788/INDEX(Installed_Capacity!$H$5:$S$11,MATCH(Source_Data!C10788,Installed_Capacity!$G$5:$G$11,0),MATCH(Source_Data!D10788,Installed_Capacity!$H$4:$S$4,0))</f>
        <v>0.54098816055400578</v>
      </c>
    </row>
    <row r="10789" spans="1:13" x14ac:dyDescent="0.3">
      <c r="A10789" s="5">
        <v>42456</v>
      </c>
      <c r="B10789" s="5">
        <v>42454</v>
      </c>
      <c r="C10789" s="3">
        <v>2016</v>
      </c>
      <c r="D10789" s="3">
        <v>3</v>
      </c>
      <c r="E10789" s="3">
        <v>27</v>
      </c>
      <c r="F10789" s="3">
        <v>16</v>
      </c>
      <c r="G10789" s="3"/>
      <c r="H10789" s="4">
        <v>3808.2331600000002</v>
      </c>
      <c r="I10789" s="4">
        <v>1579.3196</v>
      </c>
      <c r="J10789" s="4">
        <v>20817</v>
      </c>
      <c r="K10789" s="4">
        <f t="shared" si="168"/>
        <v>24949</v>
      </c>
      <c r="L10789" s="2"/>
      <c r="M10789" s="14">
        <f>H10789/INDEX(Installed_Capacity!$H$5:$S$11,MATCH(Source_Data!C10789,Installed_Capacity!$G$5:$G$11,0),MATCH(Source_Data!D10789,Installed_Capacity!$H$4:$S$4,0))</f>
        <v>0.56302910629037117</v>
      </c>
    </row>
    <row r="10790" spans="1:13" x14ac:dyDescent="0.3">
      <c r="A10790" s="5">
        <v>42456</v>
      </c>
      <c r="B10790" s="5">
        <v>42454</v>
      </c>
      <c r="C10790" s="3">
        <v>2016</v>
      </c>
      <c r="D10790" s="3">
        <v>3</v>
      </c>
      <c r="E10790" s="3">
        <v>27</v>
      </c>
      <c r="F10790" s="3">
        <v>17</v>
      </c>
      <c r="G10790" s="3"/>
      <c r="H10790" s="4">
        <v>3542.7286899999999</v>
      </c>
      <c r="I10790" s="4">
        <v>1606.1237699999999</v>
      </c>
      <c r="J10790" s="4">
        <v>21230</v>
      </c>
      <c r="K10790" s="4">
        <f t="shared" si="168"/>
        <v>24949</v>
      </c>
      <c r="L10790" s="2"/>
      <c r="M10790" s="14">
        <f>H10790/INDEX(Installed_Capacity!$H$5:$S$11,MATCH(Source_Data!C10790,Installed_Capacity!$G$5:$G$11,0),MATCH(Source_Data!D10790,Installed_Capacity!$H$4:$S$4,0))</f>
        <v>0.52377553693691314</v>
      </c>
    </row>
    <row r="10791" spans="1:13" x14ac:dyDescent="0.3">
      <c r="A10791" s="5">
        <v>42456</v>
      </c>
      <c r="B10791" s="5">
        <v>42454</v>
      </c>
      <c r="C10791" s="3">
        <v>2016</v>
      </c>
      <c r="D10791" s="3">
        <v>3</v>
      </c>
      <c r="E10791" s="3">
        <v>27</v>
      </c>
      <c r="F10791" s="3">
        <v>18</v>
      </c>
      <c r="G10791" s="3"/>
      <c r="H10791" s="4">
        <v>2455.6098499999998</v>
      </c>
      <c r="I10791" s="4">
        <v>1667.4495099999999</v>
      </c>
      <c r="J10791" s="4">
        <v>21640</v>
      </c>
      <c r="K10791" s="4">
        <f t="shared" si="168"/>
        <v>24949</v>
      </c>
      <c r="L10791" s="2"/>
      <c r="M10791" s="14">
        <f>H10791/INDEX(Installed_Capacity!$H$5:$S$11,MATCH(Source_Data!C10791,Installed_Capacity!$G$5:$G$11,0),MATCH(Source_Data!D10791,Installed_Capacity!$H$4:$S$4,0))</f>
        <v>0.36305020232619695</v>
      </c>
    </row>
    <row r="10792" spans="1:13" x14ac:dyDescent="0.3">
      <c r="A10792" s="5">
        <v>42456</v>
      </c>
      <c r="B10792" s="5">
        <v>42454</v>
      </c>
      <c r="C10792" s="3">
        <v>2016</v>
      </c>
      <c r="D10792" s="3">
        <v>3</v>
      </c>
      <c r="E10792" s="3">
        <v>27</v>
      </c>
      <c r="F10792" s="3">
        <v>19</v>
      </c>
      <c r="G10792" s="3"/>
      <c r="H10792" s="4">
        <v>675.03116</v>
      </c>
      <c r="I10792" s="4">
        <v>1883.59609</v>
      </c>
      <c r="J10792" s="4">
        <v>22388</v>
      </c>
      <c r="K10792" s="4">
        <f t="shared" si="168"/>
        <v>24949</v>
      </c>
      <c r="L10792" s="2"/>
      <c r="M10792" s="14">
        <f>H10792/INDEX(Installed_Capacity!$H$5:$S$11,MATCH(Source_Data!C10792,Installed_Capacity!$G$5:$G$11,0),MATCH(Source_Data!D10792,Installed_Capacity!$H$4:$S$4,0))</f>
        <v>9.9800136904682729E-2</v>
      </c>
    </row>
    <row r="10793" spans="1:13" x14ac:dyDescent="0.3">
      <c r="A10793" s="5">
        <v>42456</v>
      </c>
      <c r="B10793" s="5">
        <v>42454</v>
      </c>
      <c r="C10793" s="3">
        <v>2016</v>
      </c>
      <c r="D10793" s="3">
        <v>3</v>
      </c>
      <c r="E10793" s="3">
        <v>27</v>
      </c>
      <c r="F10793" s="3">
        <v>20</v>
      </c>
      <c r="G10793" s="3"/>
      <c r="H10793" s="4">
        <v>0</v>
      </c>
      <c r="I10793" s="4">
        <v>1903.17929</v>
      </c>
      <c r="J10793" s="4">
        <v>24197</v>
      </c>
      <c r="K10793" s="4">
        <f t="shared" si="168"/>
        <v>24949</v>
      </c>
      <c r="L10793" s="2"/>
      <c r="M10793" s="14">
        <f>H10793/INDEX(Installed_Capacity!$H$5:$S$11,MATCH(Source_Data!C10793,Installed_Capacity!$G$5:$G$11,0),MATCH(Source_Data!D10793,Installed_Capacity!$H$4:$S$4,0))</f>
        <v>0</v>
      </c>
    </row>
    <row r="10794" spans="1:13" x14ac:dyDescent="0.3">
      <c r="A10794" s="5">
        <v>42456</v>
      </c>
      <c r="B10794" s="5">
        <v>42454</v>
      </c>
      <c r="C10794" s="3">
        <v>2016</v>
      </c>
      <c r="D10794" s="3">
        <v>3</v>
      </c>
      <c r="E10794" s="3">
        <v>27</v>
      </c>
      <c r="F10794" s="3">
        <v>21</v>
      </c>
      <c r="G10794" s="3"/>
      <c r="H10794" s="4">
        <v>0</v>
      </c>
      <c r="I10794" s="4">
        <v>2025.9848999999999</v>
      </c>
      <c r="J10794" s="4">
        <v>24949</v>
      </c>
      <c r="K10794" s="4">
        <f t="shared" si="168"/>
        <v>24949</v>
      </c>
      <c r="L10794" s="2"/>
      <c r="M10794" s="14">
        <f>H10794/INDEX(Installed_Capacity!$H$5:$S$11,MATCH(Source_Data!C10794,Installed_Capacity!$G$5:$G$11,0),MATCH(Source_Data!D10794,Installed_Capacity!$H$4:$S$4,0))</f>
        <v>0</v>
      </c>
    </row>
    <row r="10795" spans="1:13" x14ac:dyDescent="0.3">
      <c r="A10795" s="5">
        <v>42456</v>
      </c>
      <c r="B10795" s="5">
        <v>42454</v>
      </c>
      <c r="C10795" s="3">
        <v>2016</v>
      </c>
      <c r="D10795" s="3">
        <v>3</v>
      </c>
      <c r="E10795" s="3">
        <v>27</v>
      </c>
      <c r="F10795" s="3">
        <v>22</v>
      </c>
      <c r="G10795" s="3"/>
      <c r="H10795" s="4">
        <v>0</v>
      </c>
      <c r="I10795" s="4">
        <v>1913.41641</v>
      </c>
      <c r="J10795" s="4">
        <v>24129</v>
      </c>
      <c r="K10795" s="4">
        <f t="shared" si="168"/>
        <v>24949</v>
      </c>
      <c r="L10795" s="2"/>
      <c r="M10795" s="14">
        <f>H10795/INDEX(Installed_Capacity!$H$5:$S$11,MATCH(Source_Data!C10795,Installed_Capacity!$G$5:$G$11,0),MATCH(Source_Data!D10795,Installed_Capacity!$H$4:$S$4,0))</f>
        <v>0</v>
      </c>
    </row>
    <row r="10796" spans="1:13" x14ac:dyDescent="0.3">
      <c r="A10796" s="5">
        <v>42456</v>
      </c>
      <c r="B10796" s="5">
        <v>42454</v>
      </c>
      <c r="C10796" s="3">
        <v>2016</v>
      </c>
      <c r="D10796" s="3">
        <v>3</v>
      </c>
      <c r="E10796" s="3">
        <v>27</v>
      </c>
      <c r="F10796" s="3">
        <v>23</v>
      </c>
      <c r="G10796" s="3"/>
      <c r="H10796" s="4">
        <v>0</v>
      </c>
      <c r="I10796" s="4">
        <v>1935.32917</v>
      </c>
      <c r="J10796" s="4">
        <v>22656</v>
      </c>
      <c r="K10796" s="4">
        <f t="shared" si="168"/>
        <v>24949</v>
      </c>
      <c r="L10796" s="2"/>
      <c r="M10796" s="14">
        <f>H10796/INDEX(Installed_Capacity!$H$5:$S$11,MATCH(Source_Data!C10796,Installed_Capacity!$G$5:$G$11,0),MATCH(Source_Data!D10796,Installed_Capacity!$H$4:$S$4,0))</f>
        <v>0</v>
      </c>
    </row>
    <row r="10797" spans="1:13" x14ac:dyDescent="0.3">
      <c r="A10797" s="5">
        <v>42456</v>
      </c>
      <c r="B10797" s="5">
        <v>42454</v>
      </c>
      <c r="C10797" s="3">
        <v>2016</v>
      </c>
      <c r="D10797" s="3">
        <v>3</v>
      </c>
      <c r="E10797" s="3">
        <v>27</v>
      </c>
      <c r="F10797" s="3">
        <v>24</v>
      </c>
      <c r="G10797" s="3"/>
      <c r="H10797" s="4">
        <v>0</v>
      </c>
      <c r="I10797" s="4">
        <v>2178.4912199999999</v>
      </c>
      <c r="J10797" s="4">
        <v>21019</v>
      </c>
      <c r="K10797" s="4">
        <f t="shared" si="168"/>
        <v>24949</v>
      </c>
      <c r="L10797" s="2"/>
      <c r="M10797" s="14">
        <f>H10797/INDEX(Installed_Capacity!$H$5:$S$11,MATCH(Source_Data!C10797,Installed_Capacity!$G$5:$G$11,0),MATCH(Source_Data!D10797,Installed_Capacity!$H$4:$S$4,0))</f>
        <v>0</v>
      </c>
    </row>
    <row r="10798" spans="1:13" x14ac:dyDescent="0.3">
      <c r="A10798" s="5">
        <v>42457</v>
      </c>
      <c r="B10798" s="5">
        <v>42454</v>
      </c>
      <c r="C10798" s="3">
        <v>2016</v>
      </c>
      <c r="D10798" s="3">
        <v>3</v>
      </c>
      <c r="E10798" s="3">
        <v>28</v>
      </c>
      <c r="F10798" s="3">
        <v>1</v>
      </c>
      <c r="G10798" s="3"/>
      <c r="H10798" s="4">
        <v>0</v>
      </c>
      <c r="I10798" s="4">
        <v>2256.07879</v>
      </c>
      <c r="J10798" s="4">
        <v>19827</v>
      </c>
      <c r="K10798" s="4">
        <f t="shared" si="168"/>
        <v>27445</v>
      </c>
      <c r="L10798" s="2"/>
      <c r="M10798" s="14">
        <f>H10798/INDEX(Installed_Capacity!$H$5:$S$11,MATCH(Source_Data!C10798,Installed_Capacity!$G$5:$G$11,0),MATCH(Source_Data!D10798,Installed_Capacity!$H$4:$S$4,0))</f>
        <v>0</v>
      </c>
    </row>
    <row r="10799" spans="1:13" x14ac:dyDescent="0.3">
      <c r="A10799" s="5">
        <v>42457</v>
      </c>
      <c r="B10799" s="5">
        <v>42454</v>
      </c>
      <c r="C10799" s="3">
        <v>2016</v>
      </c>
      <c r="D10799" s="3">
        <v>3</v>
      </c>
      <c r="E10799" s="3">
        <v>28</v>
      </c>
      <c r="F10799" s="3">
        <v>2</v>
      </c>
      <c r="G10799" s="3"/>
      <c r="H10799" s="4">
        <v>0</v>
      </c>
      <c r="I10799" s="4">
        <v>2407.5335399999999</v>
      </c>
      <c r="J10799" s="4">
        <v>19346</v>
      </c>
      <c r="K10799" s="4">
        <f t="shared" si="168"/>
        <v>27445</v>
      </c>
      <c r="L10799" s="2"/>
      <c r="M10799" s="14">
        <f>H10799/INDEX(Installed_Capacity!$H$5:$S$11,MATCH(Source_Data!C10799,Installed_Capacity!$G$5:$G$11,0),MATCH(Source_Data!D10799,Installed_Capacity!$H$4:$S$4,0))</f>
        <v>0</v>
      </c>
    </row>
    <row r="10800" spans="1:13" x14ac:dyDescent="0.3">
      <c r="A10800" s="5">
        <v>42457</v>
      </c>
      <c r="B10800" s="5">
        <v>42454</v>
      </c>
      <c r="C10800" s="3">
        <v>2016</v>
      </c>
      <c r="D10800" s="3">
        <v>3</v>
      </c>
      <c r="E10800" s="3">
        <v>28</v>
      </c>
      <c r="F10800" s="3">
        <v>3</v>
      </c>
      <c r="G10800" s="3"/>
      <c r="H10800" s="4">
        <v>0</v>
      </c>
      <c r="I10800" s="4">
        <v>2307.8020999999999</v>
      </c>
      <c r="J10800" s="4">
        <v>19269</v>
      </c>
      <c r="K10800" s="4">
        <f t="shared" si="168"/>
        <v>27445</v>
      </c>
      <c r="L10800" s="2"/>
      <c r="M10800" s="14">
        <f>H10800/INDEX(Installed_Capacity!$H$5:$S$11,MATCH(Source_Data!C10800,Installed_Capacity!$G$5:$G$11,0),MATCH(Source_Data!D10800,Installed_Capacity!$H$4:$S$4,0))</f>
        <v>0</v>
      </c>
    </row>
    <row r="10801" spans="1:13" x14ac:dyDescent="0.3">
      <c r="A10801" s="5">
        <v>42457</v>
      </c>
      <c r="B10801" s="5">
        <v>42455</v>
      </c>
      <c r="C10801" s="3">
        <v>2016</v>
      </c>
      <c r="D10801" s="3">
        <v>3</v>
      </c>
      <c r="E10801" s="3">
        <v>28</v>
      </c>
      <c r="F10801" s="3">
        <v>4</v>
      </c>
      <c r="G10801" s="3"/>
      <c r="H10801" s="4">
        <v>0</v>
      </c>
      <c r="I10801" s="4">
        <v>1933.3932</v>
      </c>
      <c r="J10801" s="4">
        <v>19258</v>
      </c>
      <c r="K10801" s="4">
        <f t="shared" si="168"/>
        <v>27445</v>
      </c>
      <c r="L10801" s="2"/>
      <c r="M10801" s="14">
        <f>H10801/INDEX(Installed_Capacity!$H$5:$S$11,MATCH(Source_Data!C10801,Installed_Capacity!$G$5:$G$11,0),MATCH(Source_Data!D10801,Installed_Capacity!$H$4:$S$4,0))</f>
        <v>0</v>
      </c>
    </row>
    <row r="10802" spans="1:13" x14ac:dyDescent="0.3">
      <c r="A10802" s="5">
        <v>42457</v>
      </c>
      <c r="B10802" s="5">
        <v>42455</v>
      </c>
      <c r="C10802" s="3">
        <v>2016</v>
      </c>
      <c r="D10802" s="3">
        <v>3</v>
      </c>
      <c r="E10802" s="3">
        <v>28</v>
      </c>
      <c r="F10802" s="3">
        <v>5</v>
      </c>
      <c r="G10802" s="3"/>
      <c r="H10802" s="4">
        <v>0</v>
      </c>
      <c r="I10802" s="4">
        <v>1716.7684200000001</v>
      </c>
      <c r="J10802" s="4">
        <v>19791</v>
      </c>
      <c r="K10802" s="4">
        <f t="shared" si="168"/>
        <v>27445</v>
      </c>
      <c r="L10802" s="2"/>
      <c r="M10802" s="14">
        <f>H10802/INDEX(Installed_Capacity!$H$5:$S$11,MATCH(Source_Data!C10802,Installed_Capacity!$G$5:$G$11,0),MATCH(Source_Data!D10802,Installed_Capacity!$H$4:$S$4,0))</f>
        <v>0</v>
      </c>
    </row>
    <row r="10803" spans="1:13" x14ac:dyDescent="0.3">
      <c r="A10803" s="5">
        <v>42457</v>
      </c>
      <c r="B10803" s="5">
        <v>42455</v>
      </c>
      <c r="C10803" s="3">
        <v>2016</v>
      </c>
      <c r="D10803" s="3">
        <v>3</v>
      </c>
      <c r="E10803" s="3">
        <v>28</v>
      </c>
      <c r="F10803" s="3">
        <v>6</v>
      </c>
      <c r="G10803" s="3"/>
      <c r="H10803" s="4">
        <v>0</v>
      </c>
      <c r="I10803" s="4">
        <v>1878.33644</v>
      </c>
      <c r="J10803" s="4">
        <v>20605</v>
      </c>
      <c r="K10803" s="4">
        <f t="shared" si="168"/>
        <v>27445</v>
      </c>
      <c r="L10803" s="2"/>
      <c r="M10803" s="14">
        <f>H10803/INDEX(Installed_Capacity!$H$5:$S$11,MATCH(Source_Data!C10803,Installed_Capacity!$G$5:$G$11,0),MATCH(Source_Data!D10803,Installed_Capacity!$H$4:$S$4,0))</f>
        <v>0</v>
      </c>
    </row>
    <row r="10804" spans="1:13" x14ac:dyDescent="0.3">
      <c r="A10804" s="5">
        <v>42457</v>
      </c>
      <c r="B10804" s="5">
        <v>42455</v>
      </c>
      <c r="C10804" s="3">
        <v>2016</v>
      </c>
      <c r="D10804" s="3">
        <v>3</v>
      </c>
      <c r="E10804" s="3">
        <v>28</v>
      </c>
      <c r="F10804" s="3">
        <v>7</v>
      </c>
      <c r="G10804" s="3"/>
      <c r="H10804" s="4">
        <v>0</v>
      </c>
      <c r="I10804" s="4">
        <v>1876.24477</v>
      </c>
      <c r="J10804" s="4">
        <v>22777</v>
      </c>
      <c r="K10804" s="4">
        <f t="shared" si="168"/>
        <v>27445</v>
      </c>
      <c r="L10804" s="2"/>
      <c r="M10804" s="14">
        <f>H10804/INDEX(Installed_Capacity!$H$5:$S$11,MATCH(Source_Data!C10804,Installed_Capacity!$G$5:$G$11,0),MATCH(Source_Data!D10804,Installed_Capacity!$H$4:$S$4,0))</f>
        <v>0</v>
      </c>
    </row>
    <row r="10805" spans="1:13" x14ac:dyDescent="0.3">
      <c r="A10805" s="5">
        <v>42457</v>
      </c>
      <c r="B10805" s="5">
        <v>42455</v>
      </c>
      <c r="C10805" s="3">
        <v>2016</v>
      </c>
      <c r="D10805" s="3">
        <v>3</v>
      </c>
      <c r="E10805" s="3">
        <v>28</v>
      </c>
      <c r="F10805" s="3">
        <v>8</v>
      </c>
      <c r="G10805" s="3"/>
      <c r="H10805" s="4">
        <v>648.65534000000002</v>
      </c>
      <c r="I10805" s="4">
        <v>1726.1974299999999</v>
      </c>
      <c r="J10805" s="4">
        <v>24281</v>
      </c>
      <c r="K10805" s="4">
        <f t="shared" si="168"/>
        <v>27445</v>
      </c>
      <c r="L10805" s="2"/>
      <c r="M10805" s="14">
        <f>H10805/INDEX(Installed_Capacity!$H$5:$S$11,MATCH(Source_Data!C10805,Installed_Capacity!$G$5:$G$11,0),MATCH(Source_Data!D10805,Installed_Capacity!$H$4:$S$4,0))</f>
        <v>9.5900597738263704E-2</v>
      </c>
    </row>
    <row r="10806" spans="1:13" x14ac:dyDescent="0.3">
      <c r="A10806" s="5">
        <v>42457</v>
      </c>
      <c r="B10806" s="5">
        <v>42455</v>
      </c>
      <c r="C10806" s="3">
        <v>2016</v>
      </c>
      <c r="D10806" s="3">
        <v>3</v>
      </c>
      <c r="E10806" s="3">
        <v>28</v>
      </c>
      <c r="F10806" s="3">
        <v>9</v>
      </c>
      <c r="G10806" s="3"/>
      <c r="H10806" s="4">
        <v>2570.8941500000001</v>
      </c>
      <c r="I10806" s="4">
        <v>1759.27674</v>
      </c>
      <c r="J10806" s="4">
        <v>25160</v>
      </c>
      <c r="K10806" s="4">
        <f t="shared" si="168"/>
        <v>27445</v>
      </c>
      <c r="L10806" s="2"/>
      <c r="M10806" s="14">
        <f>H10806/INDEX(Installed_Capacity!$H$5:$S$11,MATCH(Source_Data!C10806,Installed_Capacity!$G$5:$G$11,0),MATCH(Source_Data!D10806,Installed_Capacity!$H$4:$S$4,0))</f>
        <v>0.38009443614047084</v>
      </c>
    </row>
    <row r="10807" spans="1:13" x14ac:dyDescent="0.3">
      <c r="A10807" s="5">
        <v>42457</v>
      </c>
      <c r="B10807" s="5">
        <v>42455</v>
      </c>
      <c r="C10807" s="3">
        <v>2016</v>
      </c>
      <c r="D10807" s="3">
        <v>3</v>
      </c>
      <c r="E10807" s="3">
        <v>28</v>
      </c>
      <c r="F10807" s="3">
        <v>10</v>
      </c>
      <c r="G10807" s="3"/>
      <c r="H10807" s="4">
        <v>3732.2000200000002</v>
      </c>
      <c r="I10807" s="4">
        <v>2005.8805400000001</v>
      </c>
      <c r="J10807" s="4">
        <v>25854</v>
      </c>
      <c r="K10807" s="4">
        <f t="shared" si="168"/>
        <v>27445</v>
      </c>
      <c r="L10807" s="2"/>
      <c r="M10807" s="14">
        <f>H10807/INDEX(Installed_Capacity!$H$5:$S$11,MATCH(Source_Data!C10807,Installed_Capacity!$G$5:$G$11,0),MATCH(Source_Data!D10807,Installed_Capacity!$H$4:$S$4,0))</f>
        <v>0.55178796924227858</v>
      </c>
    </row>
    <row r="10808" spans="1:13" x14ac:dyDescent="0.3">
      <c r="A10808" s="5">
        <v>42457</v>
      </c>
      <c r="B10808" s="5">
        <v>42455</v>
      </c>
      <c r="C10808" s="3">
        <v>2016</v>
      </c>
      <c r="D10808" s="3">
        <v>3</v>
      </c>
      <c r="E10808" s="3">
        <v>28</v>
      </c>
      <c r="F10808" s="3">
        <v>11</v>
      </c>
      <c r="G10808" s="3"/>
      <c r="H10808" s="4">
        <v>3607.7673300000001</v>
      </c>
      <c r="I10808" s="4">
        <v>1991.30305</v>
      </c>
      <c r="J10808" s="4">
        <v>26171</v>
      </c>
      <c r="K10808" s="4">
        <f t="shared" si="168"/>
        <v>27445</v>
      </c>
      <c r="L10808" s="2"/>
      <c r="M10808" s="14">
        <f>H10808/INDEX(Installed_Capacity!$H$5:$S$11,MATCH(Source_Data!C10808,Installed_Capacity!$G$5:$G$11,0),MATCH(Source_Data!D10808,Installed_Capacity!$H$4:$S$4,0))</f>
        <v>0.53339118960707188</v>
      </c>
    </row>
    <row r="10809" spans="1:13" x14ac:dyDescent="0.3">
      <c r="A10809" s="5">
        <v>42457</v>
      </c>
      <c r="B10809" s="5">
        <v>42455</v>
      </c>
      <c r="C10809" s="3">
        <v>2016</v>
      </c>
      <c r="D10809" s="3">
        <v>3</v>
      </c>
      <c r="E10809" s="3">
        <v>28</v>
      </c>
      <c r="F10809" s="3">
        <v>12</v>
      </c>
      <c r="G10809" s="3"/>
      <c r="H10809" s="4">
        <v>3721.9391599999999</v>
      </c>
      <c r="I10809" s="4">
        <v>2112.7856099999999</v>
      </c>
      <c r="J10809" s="4">
        <v>25939</v>
      </c>
      <c r="K10809" s="4">
        <f t="shared" si="168"/>
        <v>27445</v>
      </c>
      <c r="L10809" s="2"/>
      <c r="M10809" s="14">
        <f>H10809/INDEX(Installed_Capacity!$H$5:$S$11,MATCH(Source_Data!C10809,Installed_Capacity!$G$5:$G$11,0),MATCH(Source_Data!D10809,Installed_Capacity!$H$4:$S$4,0))</f>
        <v>0.55027095003866167</v>
      </c>
    </row>
    <row r="10810" spans="1:13" x14ac:dyDescent="0.3">
      <c r="A10810" s="5">
        <v>42457</v>
      </c>
      <c r="B10810" s="5">
        <v>42455</v>
      </c>
      <c r="C10810" s="3">
        <v>2016</v>
      </c>
      <c r="D10810" s="3">
        <v>3</v>
      </c>
      <c r="E10810" s="3">
        <v>28</v>
      </c>
      <c r="F10810" s="3">
        <v>13</v>
      </c>
      <c r="G10810" s="3"/>
      <c r="H10810" s="4">
        <v>4152.0696799999996</v>
      </c>
      <c r="I10810" s="4">
        <v>2192.16363</v>
      </c>
      <c r="J10810" s="4">
        <v>25774</v>
      </c>
      <c r="K10810" s="4">
        <f t="shared" si="168"/>
        <v>27445</v>
      </c>
      <c r="L10810" s="2"/>
      <c r="M10810" s="14">
        <f>H10810/INDEX(Installed_Capacity!$H$5:$S$11,MATCH(Source_Data!C10810,Installed_Capacity!$G$5:$G$11,0),MATCH(Source_Data!D10810,Installed_Capacity!$H$4:$S$4,0))</f>
        <v>0.61386369556893072</v>
      </c>
    </row>
    <row r="10811" spans="1:13" x14ac:dyDescent="0.3">
      <c r="A10811" s="5">
        <v>42457</v>
      </c>
      <c r="B10811" s="5">
        <v>42455</v>
      </c>
      <c r="C10811" s="3">
        <v>2016</v>
      </c>
      <c r="D10811" s="3">
        <v>3</v>
      </c>
      <c r="E10811" s="3">
        <v>28</v>
      </c>
      <c r="F10811" s="3">
        <v>14</v>
      </c>
      <c r="G10811" s="3"/>
      <c r="H10811" s="4">
        <v>4027.7249499999998</v>
      </c>
      <c r="I10811" s="4">
        <v>2172.4884900000002</v>
      </c>
      <c r="J10811" s="4">
        <v>25642</v>
      </c>
      <c r="K10811" s="4">
        <f t="shared" si="168"/>
        <v>27445</v>
      </c>
      <c r="L10811" s="2"/>
      <c r="M10811" s="14">
        <f>H10811/INDEX(Installed_Capacity!$H$5:$S$11,MATCH(Source_Data!C10811,Installed_Capacity!$G$5:$G$11,0),MATCH(Source_Data!D10811,Installed_Capacity!$H$4:$S$4,0))</f>
        <v>0.59547992040012843</v>
      </c>
    </row>
    <row r="10812" spans="1:13" x14ac:dyDescent="0.3">
      <c r="A10812" s="5">
        <v>42457</v>
      </c>
      <c r="B10812" s="5">
        <v>42455</v>
      </c>
      <c r="C10812" s="3">
        <v>2016</v>
      </c>
      <c r="D10812" s="3">
        <v>3</v>
      </c>
      <c r="E10812" s="3">
        <v>28</v>
      </c>
      <c r="F10812" s="3">
        <v>15</v>
      </c>
      <c r="G10812" s="3"/>
      <c r="H10812" s="4">
        <v>3994.54817</v>
      </c>
      <c r="I10812" s="4">
        <v>2297.83484</v>
      </c>
      <c r="J10812" s="4">
        <v>25540</v>
      </c>
      <c r="K10812" s="4">
        <f t="shared" si="168"/>
        <v>27445</v>
      </c>
      <c r="L10812" s="2"/>
      <c r="M10812" s="14">
        <f>H10812/INDEX(Installed_Capacity!$H$5:$S$11,MATCH(Source_Data!C10812,Installed_Capacity!$G$5:$G$11,0),MATCH(Source_Data!D10812,Installed_Capacity!$H$4:$S$4,0))</f>
        <v>0.59057489174033073</v>
      </c>
    </row>
    <row r="10813" spans="1:13" x14ac:dyDescent="0.3">
      <c r="A10813" s="5">
        <v>42457</v>
      </c>
      <c r="B10813" s="5">
        <v>42455</v>
      </c>
      <c r="C10813" s="3">
        <v>2016</v>
      </c>
      <c r="D10813" s="3">
        <v>3</v>
      </c>
      <c r="E10813" s="3">
        <v>28</v>
      </c>
      <c r="F10813" s="3">
        <v>16</v>
      </c>
      <c r="G10813" s="3"/>
      <c r="H10813" s="4">
        <v>3478.63067</v>
      </c>
      <c r="I10813" s="4">
        <v>2348.68426</v>
      </c>
      <c r="J10813" s="4">
        <v>25167</v>
      </c>
      <c r="K10813" s="4">
        <f t="shared" si="168"/>
        <v>27445</v>
      </c>
      <c r="L10813" s="2"/>
      <c r="M10813" s="14">
        <f>H10813/INDEX(Installed_Capacity!$H$5:$S$11,MATCH(Source_Data!C10813,Installed_Capacity!$G$5:$G$11,0),MATCH(Source_Data!D10813,Installed_Capacity!$H$4:$S$4,0))</f>
        <v>0.51429895044671448</v>
      </c>
    </row>
    <row r="10814" spans="1:13" x14ac:dyDescent="0.3">
      <c r="A10814" s="5">
        <v>42457</v>
      </c>
      <c r="B10814" s="5">
        <v>42455</v>
      </c>
      <c r="C10814" s="3">
        <v>2016</v>
      </c>
      <c r="D10814" s="3">
        <v>3</v>
      </c>
      <c r="E10814" s="3">
        <v>28</v>
      </c>
      <c r="F10814" s="3">
        <v>17</v>
      </c>
      <c r="G10814" s="3"/>
      <c r="H10814" s="4">
        <v>2628.3169200000002</v>
      </c>
      <c r="I10814" s="4">
        <v>2384.0409199999999</v>
      </c>
      <c r="J10814" s="4">
        <v>24774</v>
      </c>
      <c r="K10814" s="4">
        <f t="shared" si="168"/>
        <v>27445</v>
      </c>
      <c r="L10814" s="2"/>
      <c r="M10814" s="14">
        <f>H10814/INDEX(Installed_Capacity!$H$5:$S$11,MATCH(Source_Data!C10814,Installed_Capacity!$G$5:$G$11,0),MATCH(Source_Data!D10814,Installed_Capacity!$H$4:$S$4,0))</f>
        <v>0.38858411876111626</v>
      </c>
    </row>
    <row r="10815" spans="1:13" x14ac:dyDescent="0.3">
      <c r="A10815" s="5">
        <v>42457</v>
      </c>
      <c r="B10815" s="5">
        <v>42455</v>
      </c>
      <c r="C10815" s="3">
        <v>2016</v>
      </c>
      <c r="D10815" s="3">
        <v>3</v>
      </c>
      <c r="E10815" s="3">
        <v>28</v>
      </c>
      <c r="F10815" s="3">
        <v>18</v>
      </c>
      <c r="G10815" s="3"/>
      <c r="H10815" s="4">
        <v>1524.64867</v>
      </c>
      <c r="I10815" s="4">
        <v>2324.1192799999999</v>
      </c>
      <c r="J10815" s="4">
        <v>24535</v>
      </c>
      <c r="K10815" s="4">
        <f t="shared" si="168"/>
        <v>27445</v>
      </c>
      <c r="L10815" s="2"/>
      <c r="M10815" s="14">
        <f>H10815/INDEX(Installed_Capacity!$H$5:$S$11,MATCH(Source_Data!C10815,Installed_Capacity!$G$5:$G$11,0),MATCH(Source_Data!D10815,Installed_Capacity!$H$4:$S$4,0))</f>
        <v>0.22541203282755487</v>
      </c>
    </row>
    <row r="10816" spans="1:13" x14ac:dyDescent="0.3">
      <c r="A10816" s="5">
        <v>42457</v>
      </c>
      <c r="B10816" s="5">
        <v>42455</v>
      </c>
      <c r="C10816" s="3">
        <v>2016</v>
      </c>
      <c r="D10816" s="3">
        <v>3</v>
      </c>
      <c r="E10816" s="3">
        <v>28</v>
      </c>
      <c r="F10816" s="3">
        <v>19</v>
      </c>
      <c r="G10816" s="3"/>
      <c r="H10816" s="4">
        <v>473.97028</v>
      </c>
      <c r="I10816" s="4">
        <v>1991.1077499999999</v>
      </c>
      <c r="J10816" s="4">
        <v>25242</v>
      </c>
      <c r="K10816" s="4">
        <f t="shared" si="168"/>
        <v>27445</v>
      </c>
      <c r="L10816" s="2"/>
      <c r="M10816" s="14">
        <f>H10816/INDEX(Installed_Capacity!$H$5:$S$11,MATCH(Source_Data!C10816,Installed_Capacity!$G$5:$G$11,0),MATCH(Source_Data!D10816,Installed_Capacity!$H$4:$S$4,0))</f>
        <v>7.0074244917450637E-2</v>
      </c>
    </row>
    <row r="10817" spans="1:13" x14ac:dyDescent="0.3">
      <c r="A10817" s="5">
        <v>42457</v>
      </c>
      <c r="B10817" s="5">
        <v>42455</v>
      </c>
      <c r="C10817" s="3">
        <v>2016</v>
      </c>
      <c r="D10817" s="3">
        <v>3</v>
      </c>
      <c r="E10817" s="3">
        <v>28</v>
      </c>
      <c r="F10817" s="3">
        <v>20</v>
      </c>
      <c r="G10817" s="3"/>
      <c r="H10817" s="4">
        <v>0</v>
      </c>
      <c r="I10817" s="4">
        <v>1451.7871700000001</v>
      </c>
      <c r="J10817" s="4">
        <v>27002</v>
      </c>
      <c r="K10817" s="4">
        <f t="shared" si="168"/>
        <v>27445</v>
      </c>
      <c r="L10817" s="2"/>
      <c r="M10817" s="14">
        <f>H10817/INDEX(Installed_Capacity!$H$5:$S$11,MATCH(Source_Data!C10817,Installed_Capacity!$G$5:$G$11,0),MATCH(Source_Data!D10817,Installed_Capacity!$H$4:$S$4,0))</f>
        <v>0</v>
      </c>
    </row>
    <row r="10818" spans="1:13" x14ac:dyDescent="0.3">
      <c r="A10818" s="5">
        <v>42457</v>
      </c>
      <c r="B10818" s="5">
        <v>42455</v>
      </c>
      <c r="C10818" s="3">
        <v>2016</v>
      </c>
      <c r="D10818" s="3">
        <v>3</v>
      </c>
      <c r="E10818" s="3">
        <v>28</v>
      </c>
      <c r="F10818" s="3">
        <v>21</v>
      </c>
      <c r="G10818" s="3"/>
      <c r="H10818" s="4">
        <v>0</v>
      </c>
      <c r="I10818" s="4">
        <v>1154.0134399999999</v>
      </c>
      <c r="J10818" s="4">
        <v>27445</v>
      </c>
      <c r="K10818" s="4">
        <f t="shared" si="168"/>
        <v>27445</v>
      </c>
      <c r="L10818" s="2"/>
      <c r="M10818" s="14">
        <f>H10818/INDEX(Installed_Capacity!$H$5:$S$11,MATCH(Source_Data!C10818,Installed_Capacity!$G$5:$G$11,0),MATCH(Source_Data!D10818,Installed_Capacity!$H$4:$S$4,0))</f>
        <v>0</v>
      </c>
    </row>
    <row r="10819" spans="1:13" x14ac:dyDescent="0.3">
      <c r="A10819" s="5">
        <v>42457</v>
      </c>
      <c r="B10819" s="5">
        <v>42455</v>
      </c>
      <c r="C10819" s="3">
        <v>2016</v>
      </c>
      <c r="D10819" s="3">
        <v>3</v>
      </c>
      <c r="E10819" s="3">
        <v>28</v>
      </c>
      <c r="F10819" s="3">
        <v>22</v>
      </c>
      <c r="G10819" s="3"/>
      <c r="H10819" s="4">
        <v>0</v>
      </c>
      <c r="I10819" s="4">
        <v>1006.02867</v>
      </c>
      <c r="J10819" s="4">
        <v>26179</v>
      </c>
      <c r="K10819" s="4">
        <f t="shared" ref="K10819:K10882" si="169">_xlfn.MAXIFS($J:$J, $C:$C, C10819, $D:$D, D10819, $E:$E, E10819)</f>
        <v>27445</v>
      </c>
      <c r="L10819" s="2"/>
      <c r="M10819" s="14">
        <f>H10819/INDEX(Installed_Capacity!$H$5:$S$11,MATCH(Source_Data!C10819,Installed_Capacity!$G$5:$G$11,0),MATCH(Source_Data!D10819,Installed_Capacity!$H$4:$S$4,0))</f>
        <v>0</v>
      </c>
    </row>
    <row r="10820" spans="1:13" x14ac:dyDescent="0.3">
      <c r="A10820" s="5">
        <v>42457</v>
      </c>
      <c r="B10820" s="5">
        <v>42455</v>
      </c>
      <c r="C10820" s="3">
        <v>2016</v>
      </c>
      <c r="D10820" s="3">
        <v>3</v>
      </c>
      <c r="E10820" s="3">
        <v>28</v>
      </c>
      <c r="F10820" s="3">
        <v>23</v>
      </c>
      <c r="G10820" s="3"/>
      <c r="H10820" s="4">
        <v>0</v>
      </c>
      <c r="I10820" s="4">
        <v>1398.14696</v>
      </c>
      <c r="J10820" s="4">
        <v>24362</v>
      </c>
      <c r="K10820" s="4">
        <f t="shared" si="169"/>
        <v>27445</v>
      </c>
      <c r="L10820" s="2"/>
      <c r="M10820" s="14">
        <f>H10820/INDEX(Installed_Capacity!$H$5:$S$11,MATCH(Source_Data!C10820,Installed_Capacity!$G$5:$G$11,0),MATCH(Source_Data!D10820,Installed_Capacity!$H$4:$S$4,0))</f>
        <v>0</v>
      </c>
    </row>
    <row r="10821" spans="1:13" x14ac:dyDescent="0.3">
      <c r="A10821" s="5">
        <v>42457</v>
      </c>
      <c r="B10821" s="5">
        <v>42455</v>
      </c>
      <c r="C10821" s="3">
        <v>2016</v>
      </c>
      <c r="D10821" s="3">
        <v>3</v>
      </c>
      <c r="E10821" s="3">
        <v>28</v>
      </c>
      <c r="F10821" s="3">
        <v>24</v>
      </c>
      <c r="G10821" s="3"/>
      <c r="H10821" s="4">
        <v>0</v>
      </c>
      <c r="I10821" s="4">
        <v>1919.1627900000001</v>
      </c>
      <c r="J10821" s="4">
        <v>22634</v>
      </c>
      <c r="K10821" s="4">
        <f t="shared" si="169"/>
        <v>27445</v>
      </c>
      <c r="L10821" s="2"/>
      <c r="M10821" s="14">
        <f>H10821/INDEX(Installed_Capacity!$H$5:$S$11,MATCH(Source_Data!C10821,Installed_Capacity!$G$5:$G$11,0),MATCH(Source_Data!D10821,Installed_Capacity!$H$4:$S$4,0))</f>
        <v>0</v>
      </c>
    </row>
    <row r="10822" spans="1:13" x14ac:dyDescent="0.3">
      <c r="A10822" s="5">
        <v>42458</v>
      </c>
      <c r="B10822" s="5">
        <v>42455</v>
      </c>
      <c r="C10822" s="3">
        <v>2016</v>
      </c>
      <c r="D10822" s="3">
        <v>3</v>
      </c>
      <c r="E10822" s="3">
        <v>29</v>
      </c>
      <c r="F10822" s="3">
        <v>1</v>
      </c>
      <c r="G10822" s="3"/>
      <c r="H10822" s="4">
        <v>0</v>
      </c>
      <c r="I10822" s="4">
        <v>2378.21585</v>
      </c>
      <c r="J10822" s="4">
        <v>21238</v>
      </c>
      <c r="K10822" s="4">
        <f t="shared" si="169"/>
        <v>27424</v>
      </c>
      <c r="L10822" s="2"/>
      <c r="M10822" s="14">
        <f>H10822/INDEX(Installed_Capacity!$H$5:$S$11,MATCH(Source_Data!C10822,Installed_Capacity!$G$5:$G$11,0),MATCH(Source_Data!D10822,Installed_Capacity!$H$4:$S$4,0))</f>
        <v>0</v>
      </c>
    </row>
    <row r="10823" spans="1:13" x14ac:dyDescent="0.3">
      <c r="A10823" s="5">
        <v>42458</v>
      </c>
      <c r="B10823" s="5">
        <v>42455</v>
      </c>
      <c r="C10823" s="3">
        <v>2016</v>
      </c>
      <c r="D10823" s="3">
        <v>3</v>
      </c>
      <c r="E10823" s="3">
        <v>29</v>
      </c>
      <c r="F10823" s="3">
        <v>2</v>
      </c>
      <c r="G10823" s="3"/>
      <c r="H10823" s="4">
        <v>0</v>
      </c>
      <c r="I10823" s="4">
        <v>2382.5695900000001</v>
      </c>
      <c r="J10823" s="4">
        <v>20388</v>
      </c>
      <c r="K10823" s="4">
        <f t="shared" si="169"/>
        <v>27424</v>
      </c>
      <c r="L10823" s="2"/>
      <c r="M10823" s="14">
        <f>H10823/INDEX(Installed_Capacity!$H$5:$S$11,MATCH(Source_Data!C10823,Installed_Capacity!$G$5:$G$11,0),MATCH(Source_Data!D10823,Installed_Capacity!$H$4:$S$4,0))</f>
        <v>0</v>
      </c>
    </row>
    <row r="10824" spans="1:13" x14ac:dyDescent="0.3">
      <c r="A10824" s="5">
        <v>42458</v>
      </c>
      <c r="B10824" s="5">
        <v>42455</v>
      </c>
      <c r="C10824" s="3">
        <v>2016</v>
      </c>
      <c r="D10824" s="3">
        <v>3</v>
      </c>
      <c r="E10824" s="3">
        <v>29</v>
      </c>
      <c r="F10824" s="3">
        <v>3</v>
      </c>
      <c r="G10824" s="3"/>
      <c r="H10824" s="4">
        <v>0</v>
      </c>
      <c r="I10824" s="4">
        <v>2311.8685700000001</v>
      </c>
      <c r="J10824" s="4">
        <v>19958</v>
      </c>
      <c r="K10824" s="4">
        <f t="shared" si="169"/>
        <v>27424</v>
      </c>
      <c r="L10824" s="2"/>
      <c r="M10824" s="14">
        <f>H10824/INDEX(Installed_Capacity!$H$5:$S$11,MATCH(Source_Data!C10824,Installed_Capacity!$G$5:$G$11,0),MATCH(Source_Data!D10824,Installed_Capacity!$H$4:$S$4,0))</f>
        <v>0</v>
      </c>
    </row>
    <row r="10825" spans="1:13" x14ac:dyDescent="0.3">
      <c r="A10825" s="5">
        <v>42458</v>
      </c>
      <c r="B10825" s="5">
        <v>42456</v>
      </c>
      <c r="C10825" s="3">
        <v>2016</v>
      </c>
      <c r="D10825" s="3">
        <v>3</v>
      </c>
      <c r="E10825" s="3">
        <v>29</v>
      </c>
      <c r="F10825" s="3">
        <v>4</v>
      </c>
      <c r="G10825" s="3"/>
      <c r="H10825" s="4">
        <v>0</v>
      </c>
      <c r="I10825" s="4">
        <v>2006.34628</v>
      </c>
      <c r="J10825" s="4">
        <v>19861</v>
      </c>
      <c r="K10825" s="4">
        <f t="shared" si="169"/>
        <v>27424</v>
      </c>
      <c r="L10825" s="2"/>
      <c r="M10825" s="14">
        <f>H10825/INDEX(Installed_Capacity!$H$5:$S$11,MATCH(Source_Data!C10825,Installed_Capacity!$G$5:$G$11,0),MATCH(Source_Data!D10825,Installed_Capacity!$H$4:$S$4,0))</f>
        <v>0</v>
      </c>
    </row>
    <row r="10826" spans="1:13" x14ac:dyDescent="0.3">
      <c r="A10826" s="5">
        <v>42458</v>
      </c>
      <c r="B10826" s="5">
        <v>42456</v>
      </c>
      <c r="C10826" s="3">
        <v>2016</v>
      </c>
      <c r="D10826" s="3">
        <v>3</v>
      </c>
      <c r="E10826" s="3">
        <v>29</v>
      </c>
      <c r="F10826" s="3">
        <v>5</v>
      </c>
      <c r="G10826" s="3"/>
      <c r="H10826" s="4">
        <v>0</v>
      </c>
      <c r="I10826" s="4">
        <v>1561.16821</v>
      </c>
      <c r="J10826" s="4">
        <v>20385</v>
      </c>
      <c r="K10826" s="4">
        <f t="shared" si="169"/>
        <v>27424</v>
      </c>
      <c r="L10826" s="2"/>
      <c r="M10826" s="14">
        <f>H10826/INDEX(Installed_Capacity!$H$5:$S$11,MATCH(Source_Data!C10826,Installed_Capacity!$G$5:$G$11,0),MATCH(Source_Data!D10826,Installed_Capacity!$H$4:$S$4,0))</f>
        <v>0</v>
      </c>
    </row>
    <row r="10827" spans="1:13" x14ac:dyDescent="0.3">
      <c r="A10827" s="5">
        <v>42458</v>
      </c>
      <c r="B10827" s="5">
        <v>42456</v>
      </c>
      <c r="C10827" s="3">
        <v>2016</v>
      </c>
      <c r="D10827" s="3">
        <v>3</v>
      </c>
      <c r="E10827" s="3">
        <v>29</v>
      </c>
      <c r="F10827" s="3">
        <v>6</v>
      </c>
      <c r="G10827" s="3"/>
      <c r="H10827" s="4">
        <v>0</v>
      </c>
      <c r="I10827" s="4">
        <v>1300.13292</v>
      </c>
      <c r="J10827" s="4">
        <v>21815</v>
      </c>
      <c r="K10827" s="4">
        <f t="shared" si="169"/>
        <v>27424</v>
      </c>
      <c r="L10827" s="2"/>
      <c r="M10827" s="14">
        <f>H10827/INDEX(Installed_Capacity!$H$5:$S$11,MATCH(Source_Data!C10827,Installed_Capacity!$G$5:$G$11,0),MATCH(Source_Data!D10827,Installed_Capacity!$H$4:$S$4,0))</f>
        <v>0</v>
      </c>
    </row>
    <row r="10828" spans="1:13" x14ac:dyDescent="0.3">
      <c r="A10828" s="5">
        <v>42458</v>
      </c>
      <c r="B10828" s="5">
        <v>42456</v>
      </c>
      <c r="C10828" s="3">
        <v>2016</v>
      </c>
      <c r="D10828" s="3">
        <v>3</v>
      </c>
      <c r="E10828" s="3">
        <v>29</v>
      </c>
      <c r="F10828" s="3">
        <v>7</v>
      </c>
      <c r="G10828" s="3"/>
      <c r="H10828" s="4">
        <v>0</v>
      </c>
      <c r="I10828" s="4">
        <v>1112.4372800000001</v>
      </c>
      <c r="J10828" s="4">
        <v>24259</v>
      </c>
      <c r="K10828" s="4">
        <f t="shared" si="169"/>
        <v>27424</v>
      </c>
      <c r="L10828" s="2"/>
      <c r="M10828" s="14">
        <f>H10828/INDEX(Installed_Capacity!$H$5:$S$11,MATCH(Source_Data!C10828,Installed_Capacity!$G$5:$G$11,0),MATCH(Source_Data!D10828,Installed_Capacity!$H$4:$S$4,0))</f>
        <v>0</v>
      </c>
    </row>
    <row r="10829" spans="1:13" x14ac:dyDescent="0.3">
      <c r="A10829" s="5">
        <v>42458</v>
      </c>
      <c r="B10829" s="5">
        <v>42456</v>
      </c>
      <c r="C10829" s="3">
        <v>2016</v>
      </c>
      <c r="D10829" s="3">
        <v>3</v>
      </c>
      <c r="E10829" s="3">
        <v>29</v>
      </c>
      <c r="F10829" s="3">
        <v>8</v>
      </c>
      <c r="G10829" s="3"/>
      <c r="H10829" s="4">
        <v>875.30944999999997</v>
      </c>
      <c r="I10829" s="4">
        <v>804.9384</v>
      </c>
      <c r="J10829" s="4">
        <v>25574</v>
      </c>
      <c r="K10829" s="4">
        <f t="shared" si="169"/>
        <v>27424</v>
      </c>
      <c r="L10829" s="2"/>
      <c r="M10829" s="14">
        <f>H10829/INDEX(Installed_Capacity!$H$5:$S$11,MATCH(Source_Data!C10829,Installed_Capacity!$G$5:$G$11,0),MATCH(Source_Data!D10829,Installed_Capacity!$H$4:$S$4,0))</f>
        <v>0.12941032669360411</v>
      </c>
    </row>
    <row r="10830" spans="1:13" x14ac:dyDescent="0.3">
      <c r="A10830" s="5">
        <v>42458</v>
      </c>
      <c r="B10830" s="5">
        <v>42456</v>
      </c>
      <c r="C10830" s="3">
        <v>2016</v>
      </c>
      <c r="D10830" s="3">
        <v>3</v>
      </c>
      <c r="E10830" s="3">
        <v>29</v>
      </c>
      <c r="F10830" s="3">
        <v>9</v>
      </c>
      <c r="G10830" s="3"/>
      <c r="H10830" s="4">
        <v>2902.3757099999998</v>
      </c>
      <c r="I10830" s="4">
        <v>1154.44055</v>
      </c>
      <c r="J10830" s="4">
        <v>25512</v>
      </c>
      <c r="K10830" s="4">
        <f t="shared" si="169"/>
        <v>27424</v>
      </c>
      <c r="L10830" s="2"/>
      <c r="M10830" s="14">
        <f>H10830/INDEX(Installed_Capacity!$H$5:$S$11,MATCH(Source_Data!C10830,Installed_Capacity!$G$5:$G$11,0),MATCH(Source_Data!D10830,Installed_Capacity!$H$4:$S$4,0))</f>
        <v>0.42910240351989931</v>
      </c>
    </row>
    <row r="10831" spans="1:13" x14ac:dyDescent="0.3">
      <c r="A10831" s="5">
        <v>42458</v>
      </c>
      <c r="B10831" s="5">
        <v>42456</v>
      </c>
      <c r="C10831" s="3">
        <v>2016</v>
      </c>
      <c r="D10831" s="3">
        <v>3</v>
      </c>
      <c r="E10831" s="3">
        <v>29</v>
      </c>
      <c r="F10831" s="3">
        <v>10</v>
      </c>
      <c r="G10831" s="3"/>
      <c r="H10831" s="4">
        <v>4859.7330899999997</v>
      </c>
      <c r="I10831" s="4">
        <v>1307.95553</v>
      </c>
      <c r="J10831" s="4">
        <v>25449</v>
      </c>
      <c r="K10831" s="4">
        <f t="shared" si="169"/>
        <v>27424</v>
      </c>
      <c r="L10831" s="2"/>
      <c r="M10831" s="14">
        <f>H10831/INDEX(Installed_Capacity!$H$5:$S$11,MATCH(Source_Data!C10831,Installed_Capacity!$G$5:$G$11,0),MATCH(Source_Data!D10831,Installed_Capacity!$H$4:$S$4,0))</f>
        <v>0.71848835497048291</v>
      </c>
    </row>
    <row r="10832" spans="1:13" x14ac:dyDescent="0.3">
      <c r="A10832" s="5">
        <v>42458</v>
      </c>
      <c r="B10832" s="5">
        <v>42456</v>
      </c>
      <c r="C10832" s="3">
        <v>2016</v>
      </c>
      <c r="D10832" s="3">
        <v>3</v>
      </c>
      <c r="E10832" s="3">
        <v>29</v>
      </c>
      <c r="F10832" s="3">
        <v>11</v>
      </c>
      <c r="G10832" s="3"/>
      <c r="H10832" s="4">
        <v>5728.5219999999999</v>
      </c>
      <c r="I10832" s="4">
        <v>1304.1887200000001</v>
      </c>
      <c r="J10832" s="4">
        <v>25056</v>
      </c>
      <c r="K10832" s="4">
        <f t="shared" si="169"/>
        <v>27424</v>
      </c>
      <c r="L10832" s="2"/>
      <c r="M10832" s="14">
        <f>H10832/INDEX(Installed_Capacity!$H$5:$S$11,MATCH(Source_Data!C10832,Installed_Capacity!$G$5:$G$11,0),MATCH(Source_Data!D10832,Installed_Capacity!$H$4:$S$4,0))</f>
        <v>0.84693465093002063</v>
      </c>
    </row>
    <row r="10833" spans="1:13" x14ac:dyDescent="0.3">
      <c r="A10833" s="5">
        <v>42458</v>
      </c>
      <c r="B10833" s="5">
        <v>42456</v>
      </c>
      <c r="C10833" s="3">
        <v>2016</v>
      </c>
      <c r="D10833" s="3">
        <v>3</v>
      </c>
      <c r="E10833" s="3">
        <v>29</v>
      </c>
      <c r="F10833" s="3">
        <v>12</v>
      </c>
      <c r="G10833" s="3"/>
      <c r="H10833" s="4">
        <v>5636.9840899999999</v>
      </c>
      <c r="I10833" s="4">
        <v>1337.77187</v>
      </c>
      <c r="J10833" s="4">
        <v>24703</v>
      </c>
      <c r="K10833" s="4">
        <f t="shared" si="169"/>
        <v>27424</v>
      </c>
      <c r="L10833" s="2"/>
      <c r="M10833" s="14">
        <f>H10833/INDEX(Installed_Capacity!$H$5:$S$11,MATCH(Source_Data!C10833,Installed_Capacity!$G$5:$G$11,0),MATCH(Source_Data!D10833,Installed_Capacity!$H$4:$S$4,0))</f>
        <v>0.83340120759983638</v>
      </c>
    </row>
    <row r="10834" spans="1:13" x14ac:dyDescent="0.3">
      <c r="A10834" s="5">
        <v>42458</v>
      </c>
      <c r="B10834" s="5">
        <v>42456</v>
      </c>
      <c r="C10834" s="3">
        <v>2016</v>
      </c>
      <c r="D10834" s="3">
        <v>3</v>
      </c>
      <c r="E10834" s="3">
        <v>29</v>
      </c>
      <c r="F10834" s="3">
        <v>13</v>
      </c>
      <c r="G10834" s="3"/>
      <c r="H10834" s="4">
        <v>5416.1809599999997</v>
      </c>
      <c r="I10834" s="4">
        <v>1262.41038</v>
      </c>
      <c r="J10834" s="4">
        <v>24491</v>
      </c>
      <c r="K10834" s="4">
        <f t="shared" si="169"/>
        <v>27424</v>
      </c>
      <c r="L10834" s="2"/>
      <c r="M10834" s="14">
        <f>H10834/INDEX(Installed_Capacity!$H$5:$S$11,MATCH(Source_Data!C10834,Installed_Capacity!$G$5:$G$11,0),MATCH(Source_Data!D10834,Installed_Capacity!$H$4:$S$4,0))</f>
        <v>0.80075651812656456</v>
      </c>
    </row>
    <row r="10835" spans="1:13" x14ac:dyDescent="0.3">
      <c r="A10835" s="5">
        <v>42458</v>
      </c>
      <c r="B10835" s="5">
        <v>42456</v>
      </c>
      <c r="C10835" s="3">
        <v>2016</v>
      </c>
      <c r="D10835" s="3">
        <v>3</v>
      </c>
      <c r="E10835" s="3">
        <v>29</v>
      </c>
      <c r="F10835" s="3">
        <v>14</v>
      </c>
      <c r="G10835" s="3"/>
      <c r="H10835" s="4">
        <v>5066.6936400000004</v>
      </c>
      <c r="I10835" s="4">
        <v>1534.4115099999999</v>
      </c>
      <c r="J10835" s="4">
        <v>24411</v>
      </c>
      <c r="K10835" s="4">
        <f t="shared" si="169"/>
        <v>27424</v>
      </c>
      <c r="L10835" s="2"/>
      <c r="M10835" s="14">
        <f>H10835/INDEX(Installed_Capacity!$H$5:$S$11,MATCH(Source_Data!C10835,Installed_Capacity!$G$5:$G$11,0),MATCH(Source_Data!D10835,Installed_Capacity!$H$4:$S$4,0))</f>
        <v>0.74908648502401776</v>
      </c>
    </row>
    <row r="10836" spans="1:13" x14ac:dyDescent="0.3">
      <c r="A10836" s="5">
        <v>42458</v>
      </c>
      <c r="B10836" s="5">
        <v>42456</v>
      </c>
      <c r="C10836" s="3">
        <v>2016</v>
      </c>
      <c r="D10836" s="3">
        <v>3</v>
      </c>
      <c r="E10836" s="3">
        <v>29</v>
      </c>
      <c r="F10836" s="3">
        <v>15</v>
      </c>
      <c r="G10836" s="3"/>
      <c r="H10836" s="4">
        <v>4992.5711099999999</v>
      </c>
      <c r="I10836" s="4">
        <v>1627.34791</v>
      </c>
      <c r="J10836" s="4">
        <v>24395</v>
      </c>
      <c r="K10836" s="4">
        <f t="shared" si="169"/>
        <v>27424</v>
      </c>
      <c r="L10836" s="2"/>
      <c r="M10836" s="14">
        <f>H10836/INDEX(Installed_Capacity!$H$5:$S$11,MATCH(Source_Data!C10836,Installed_Capacity!$G$5:$G$11,0),MATCH(Source_Data!D10836,Installed_Capacity!$H$4:$S$4,0))</f>
        <v>0.73812782255024167</v>
      </c>
    </row>
    <row r="10837" spans="1:13" x14ac:dyDescent="0.3">
      <c r="A10837" s="5">
        <v>42458</v>
      </c>
      <c r="B10837" s="5">
        <v>42456</v>
      </c>
      <c r="C10837" s="3">
        <v>2016</v>
      </c>
      <c r="D10837" s="3">
        <v>3</v>
      </c>
      <c r="E10837" s="3">
        <v>29</v>
      </c>
      <c r="F10837" s="3">
        <v>16</v>
      </c>
      <c r="G10837" s="3"/>
      <c r="H10837" s="4">
        <v>5020.4153699999997</v>
      </c>
      <c r="I10837" s="4">
        <v>1452.3521000000001</v>
      </c>
      <c r="J10837" s="4">
        <v>24296</v>
      </c>
      <c r="K10837" s="4">
        <f t="shared" si="169"/>
        <v>27424</v>
      </c>
      <c r="L10837" s="2"/>
      <c r="M10837" s="14">
        <f>H10837/INDEX(Installed_Capacity!$H$5:$S$11,MATCH(Source_Data!C10837,Installed_Capacity!$G$5:$G$11,0),MATCH(Source_Data!D10837,Installed_Capacity!$H$4:$S$4,0))</f>
        <v>0.74224446356576101</v>
      </c>
    </row>
    <row r="10838" spans="1:13" x14ac:dyDescent="0.3">
      <c r="A10838" s="5">
        <v>42458</v>
      </c>
      <c r="B10838" s="5">
        <v>42456</v>
      </c>
      <c r="C10838" s="3">
        <v>2016</v>
      </c>
      <c r="D10838" s="3">
        <v>3</v>
      </c>
      <c r="E10838" s="3">
        <v>29</v>
      </c>
      <c r="F10838" s="3">
        <v>17</v>
      </c>
      <c r="G10838" s="3"/>
      <c r="H10838" s="4">
        <v>4408.0791099999997</v>
      </c>
      <c r="I10838" s="4">
        <v>1470.6865399999999</v>
      </c>
      <c r="J10838" s="4">
        <v>24167</v>
      </c>
      <c r="K10838" s="4">
        <f t="shared" si="169"/>
        <v>27424</v>
      </c>
      <c r="L10838" s="2"/>
      <c r="M10838" s="14">
        <f>H10838/INDEX(Installed_Capacity!$H$5:$S$11,MATCH(Source_Data!C10838,Installed_Capacity!$G$5:$G$11,0),MATCH(Source_Data!D10838,Installed_Capacity!$H$4:$S$4,0))</f>
        <v>0.6517134685525805</v>
      </c>
    </row>
    <row r="10839" spans="1:13" x14ac:dyDescent="0.3">
      <c r="A10839" s="5">
        <v>42458</v>
      </c>
      <c r="B10839" s="5">
        <v>42456</v>
      </c>
      <c r="C10839" s="3">
        <v>2016</v>
      </c>
      <c r="D10839" s="3">
        <v>3</v>
      </c>
      <c r="E10839" s="3">
        <v>29</v>
      </c>
      <c r="F10839" s="3">
        <v>18</v>
      </c>
      <c r="G10839" s="3"/>
      <c r="H10839" s="4">
        <v>2895.1184899999998</v>
      </c>
      <c r="I10839" s="4">
        <v>1468.4604300000001</v>
      </c>
      <c r="J10839" s="4">
        <v>24286</v>
      </c>
      <c r="K10839" s="4">
        <f t="shared" si="169"/>
        <v>27424</v>
      </c>
      <c r="L10839" s="2"/>
      <c r="M10839" s="14">
        <f>H10839/INDEX(Installed_Capacity!$H$5:$S$11,MATCH(Source_Data!C10839,Installed_Capacity!$G$5:$G$11,0),MATCH(Source_Data!D10839,Installed_Capacity!$H$4:$S$4,0))</f>
        <v>0.42802945816201776</v>
      </c>
    </row>
    <row r="10840" spans="1:13" x14ac:dyDescent="0.3">
      <c r="A10840" s="5">
        <v>42458</v>
      </c>
      <c r="B10840" s="5">
        <v>42456</v>
      </c>
      <c r="C10840" s="3">
        <v>2016</v>
      </c>
      <c r="D10840" s="3">
        <v>3</v>
      </c>
      <c r="E10840" s="3">
        <v>29</v>
      </c>
      <c r="F10840" s="3">
        <v>19</v>
      </c>
      <c r="G10840" s="3"/>
      <c r="H10840" s="4">
        <v>812.78094999999996</v>
      </c>
      <c r="I10840" s="4">
        <v>1589.5073600000001</v>
      </c>
      <c r="J10840" s="4">
        <v>24943</v>
      </c>
      <c r="K10840" s="4">
        <f t="shared" si="169"/>
        <v>27424</v>
      </c>
      <c r="L10840" s="2"/>
      <c r="M10840" s="14">
        <f>H10840/INDEX(Installed_Capacity!$H$5:$S$11,MATCH(Source_Data!C10840,Installed_Capacity!$G$5:$G$11,0),MATCH(Source_Data!D10840,Installed_Capacity!$H$4:$S$4,0))</f>
        <v>0.12016578624832383</v>
      </c>
    </row>
    <row r="10841" spans="1:13" x14ac:dyDescent="0.3">
      <c r="A10841" s="5">
        <v>42458</v>
      </c>
      <c r="B10841" s="5">
        <v>42456</v>
      </c>
      <c r="C10841" s="3">
        <v>2016</v>
      </c>
      <c r="D10841" s="3">
        <v>3</v>
      </c>
      <c r="E10841" s="3">
        <v>29</v>
      </c>
      <c r="F10841" s="3">
        <v>20</v>
      </c>
      <c r="G10841" s="3"/>
      <c r="H10841" s="4">
        <v>0.60375999999999996</v>
      </c>
      <c r="I10841" s="4">
        <v>1894.45678</v>
      </c>
      <c r="J10841" s="4">
        <v>26658</v>
      </c>
      <c r="K10841" s="4">
        <f t="shared" si="169"/>
        <v>27424</v>
      </c>
      <c r="L10841" s="2"/>
      <c r="M10841" s="14">
        <f>H10841/INDEX(Installed_Capacity!$H$5:$S$11,MATCH(Source_Data!C10841,Installed_Capacity!$G$5:$G$11,0),MATCH(Source_Data!D10841,Installed_Capacity!$H$4:$S$4,0))</f>
        <v>8.9263035883515725E-5</v>
      </c>
    </row>
    <row r="10842" spans="1:13" x14ac:dyDescent="0.3">
      <c r="A10842" s="5">
        <v>42458</v>
      </c>
      <c r="B10842" s="5">
        <v>42456</v>
      </c>
      <c r="C10842" s="3">
        <v>2016</v>
      </c>
      <c r="D10842" s="3">
        <v>3</v>
      </c>
      <c r="E10842" s="3">
        <v>29</v>
      </c>
      <c r="F10842" s="3">
        <v>21</v>
      </c>
      <c r="G10842" s="3"/>
      <c r="H10842" s="4">
        <v>0</v>
      </c>
      <c r="I10842" s="4">
        <v>1920.77639</v>
      </c>
      <c r="J10842" s="4">
        <v>27424</v>
      </c>
      <c r="K10842" s="4">
        <f t="shared" si="169"/>
        <v>27424</v>
      </c>
      <c r="L10842" s="2"/>
      <c r="M10842" s="14">
        <f>H10842/INDEX(Installed_Capacity!$H$5:$S$11,MATCH(Source_Data!C10842,Installed_Capacity!$G$5:$G$11,0),MATCH(Source_Data!D10842,Installed_Capacity!$H$4:$S$4,0))</f>
        <v>0</v>
      </c>
    </row>
    <row r="10843" spans="1:13" x14ac:dyDescent="0.3">
      <c r="A10843" s="5">
        <v>42458</v>
      </c>
      <c r="B10843" s="5">
        <v>42456</v>
      </c>
      <c r="C10843" s="3">
        <v>2016</v>
      </c>
      <c r="D10843" s="3">
        <v>3</v>
      </c>
      <c r="E10843" s="3">
        <v>29</v>
      </c>
      <c r="F10843" s="3">
        <v>22</v>
      </c>
      <c r="G10843" s="3"/>
      <c r="H10843" s="4">
        <v>0</v>
      </c>
      <c r="I10843" s="4">
        <v>1926.5512900000001</v>
      </c>
      <c r="J10843" s="4">
        <v>26245</v>
      </c>
      <c r="K10843" s="4">
        <f t="shared" si="169"/>
        <v>27424</v>
      </c>
      <c r="L10843" s="2"/>
      <c r="M10843" s="14">
        <f>H10843/INDEX(Installed_Capacity!$H$5:$S$11,MATCH(Source_Data!C10843,Installed_Capacity!$G$5:$G$11,0),MATCH(Source_Data!D10843,Installed_Capacity!$H$4:$S$4,0))</f>
        <v>0</v>
      </c>
    </row>
    <row r="10844" spans="1:13" x14ac:dyDescent="0.3">
      <c r="A10844" s="5">
        <v>42458</v>
      </c>
      <c r="B10844" s="5">
        <v>42456</v>
      </c>
      <c r="C10844" s="3">
        <v>2016</v>
      </c>
      <c r="D10844" s="3">
        <v>3</v>
      </c>
      <c r="E10844" s="3">
        <v>29</v>
      </c>
      <c r="F10844" s="3">
        <v>23</v>
      </c>
      <c r="G10844" s="3"/>
      <c r="H10844" s="4">
        <v>0</v>
      </c>
      <c r="I10844" s="4">
        <v>1851.83629</v>
      </c>
      <c r="J10844" s="4">
        <v>24135</v>
      </c>
      <c r="K10844" s="4">
        <f t="shared" si="169"/>
        <v>27424</v>
      </c>
      <c r="L10844" s="2"/>
      <c r="M10844" s="14">
        <f>H10844/INDEX(Installed_Capacity!$H$5:$S$11,MATCH(Source_Data!C10844,Installed_Capacity!$G$5:$G$11,0),MATCH(Source_Data!D10844,Installed_Capacity!$H$4:$S$4,0))</f>
        <v>0</v>
      </c>
    </row>
    <row r="10845" spans="1:13" x14ac:dyDescent="0.3">
      <c r="A10845" s="5">
        <v>42458</v>
      </c>
      <c r="B10845" s="5">
        <v>42456</v>
      </c>
      <c r="C10845" s="3">
        <v>2016</v>
      </c>
      <c r="D10845" s="3">
        <v>3</v>
      </c>
      <c r="E10845" s="3">
        <v>29</v>
      </c>
      <c r="F10845" s="3">
        <v>24</v>
      </c>
      <c r="G10845" s="3"/>
      <c r="H10845" s="4">
        <v>0</v>
      </c>
      <c r="I10845" s="4">
        <v>2020.4241300000001</v>
      </c>
      <c r="J10845" s="4">
        <v>22492</v>
      </c>
      <c r="K10845" s="4">
        <f t="shared" si="169"/>
        <v>27424</v>
      </c>
      <c r="L10845" s="2"/>
      <c r="M10845" s="14">
        <f>H10845/INDEX(Installed_Capacity!$H$5:$S$11,MATCH(Source_Data!C10845,Installed_Capacity!$G$5:$G$11,0),MATCH(Source_Data!D10845,Installed_Capacity!$H$4:$S$4,0))</f>
        <v>0</v>
      </c>
    </row>
    <row r="10846" spans="1:13" x14ac:dyDescent="0.3">
      <c r="A10846" s="5">
        <v>42459</v>
      </c>
      <c r="B10846" s="5">
        <v>42456</v>
      </c>
      <c r="C10846" s="3">
        <v>2016</v>
      </c>
      <c r="D10846" s="3">
        <v>3</v>
      </c>
      <c r="E10846" s="3">
        <v>30</v>
      </c>
      <c r="F10846" s="3">
        <v>1</v>
      </c>
      <c r="G10846" s="3"/>
      <c r="H10846" s="4">
        <v>0</v>
      </c>
      <c r="I10846" s="4">
        <v>1875.37536</v>
      </c>
      <c r="J10846" s="4">
        <v>21246</v>
      </c>
      <c r="K10846" s="4">
        <f t="shared" si="169"/>
        <v>27389</v>
      </c>
      <c r="L10846" s="2"/>
      <c r="M10846" s="14">
        <f>H10846/INDEX(Installed_Capacity!$H$5:$S$11,MATCH(Source_Data!C10846,Installed_Capacity!$G$5:$G$11,0),MATCH(Source_Data!D10846,Installed_Capacity!$H$4:$S$4,0))</f>
        <v>0</v>
      </c>
    </row>
    <row r="10847" spans="1:13" x14ac:dyDescent="0.3">
      <c r="A10847" s="5">
        <v>42459</v>
      </c>
      <c r="B10847" s="5">
        <v>42456</v>
      </c>
      <c r="C10847" s="3">
        <v>2016</v>
      </c>
      <c r="D10847" s="3">
        <v>3</v>
      </c>
      <c r="E10847" s="3">
        <v>30</v>
      </c>
      <c r="F10847" s="3">
        <v>2</v>
      </c>
      <c r="G10847" s="3"/>
      <c r="H10847" s="4">
        <v>0</v>
      </c>
      <c r="I10847" s="4">
        <v>1652.38033</v>
      </c>
      <c r="J10847" s="4">
        <v>20465</v>
      </c>
      <c r="K10847" s="4">
        <f t="shared" si="169"/>
        <v>27389</v>
      </c>
      <c r="L10847" s="2"/>
      <c r="M10847" s="14">
        <f>H10847/INDEX(Installed_Capacity!$H$5:$S$11,MATCH(Source_Data!C10847,Installed_Capacity!$G$5:$G$11,0),MATCH(Source_Data!D10847,Installed_Capacity!$H$4:$S$4,0))</f>
        <v>0</v>
      </c>
    </row>
    <row r="10848" spans="1:13" x14ac:dyDescent="0.3">
      <c r="A10848" s="5">
        <v>42459</v>
      </c>
      <c r="B10848" s="5">
        <v>42456</v>
      </c>
      <c r="C10848" s="3">
        <v>2016</v>
      </c>
      <c r="D10848" s="3">
        <v>3</v>
      </c>
      <c r="E10848" s="3">
        <v>30</v>
      </c>
      <c r="F10848" s="3">
        <v>3</v>
      </c>
      <c r="G10848" s="3"/>
      <c r="H10848" s="4">
        <v>0</v>
      </c>
      <c r="I10848" s="4">
        <v>1474.13465</v>
      </c>
      <c r="J10848" s="4">
        <v>20033</v>
      </c>
      <c r="K10848" s="4">
        <f t="shared" si="169"/>
        <v>27389</v>
      </c>
      <c r="L10848" s="2"/>
      <c r="M10848" s="14">
        <f>H10848/INDEX(Installed_Capacity!$H$5:$S$11,MATCH(Source_Data!C10848,Installed_Capacity!$G$5:$G$11,0),MATCH(Source_Data!D10848,Installed_Capacity!$H$4:$S$4,0))</f>
        <v>0</v>
      </c>
    </row>
    <row r="10849" spans="1:13" x14ac:dyDescent="0.3">
      <c r="A10849" s="5">
        <v>42459</v>
      </c>
      <c r="B10849" s="5">
        <v>42457</v>
      </c>
      <c r="C10849" s="3">
        <v>2016</v>
      </c>
      <c r="D10849" s="3">
        <v>3</v>
      </c>
      <c r="E10849" s="3">
        <v>30</v>
      </c>
      <c r="F10849" s="3">
        <v>4</v>
      </c>
      <c r="G10849" s="3"/>
      <c r="H10849" s="4">
        <v>0</v>
      </c>
      <c r="I10849" s="4">
        <v>1405.8316299999999</v>
      </c>
      <c r="J10849" s="4">
        <v>19949</v>
      </c>
      <c r="K10849" s="4">
        <f t="shared" si="169"/>
        <v>27389</v>
      </c>
      <c r="L10849" s="2"/>
      <c r="M10849" s="14">
        <f>H10849/INDEX(Installed_Capacity!$H$5:$S$11,MATCH(Source_Data!C10849,Installed_Capacity!$G$5:$G$11,0),MATCH(Source_Data!D10849,Installed_Capacity!$H$4:$S$4,0))</f>
        <v>0</v>
      </c>
    </row>
    <row r="10850" spans="1:13" x14ac:dyDescent="0.3">
      <c r="A10850" s="5">
        <v>42459</v>
      </c>
      <c r="B10850" s="5">
        <v>42457</v>
      </c>
      <c r="C10850" s="3">
        <v>2016</v>
      </c>
      <c r="D10850" s="3">
        <v>3</v>
      </c>
      <c r="E10850" s="3">
        <v>30</v>
      </c>
      <c r="F10850" s="3">
        <v>5</v>
      </c>
      <c r="G10850" s="3"/>
      <c r="H10850" s="4">
        <v>0</v>
      </c>
      <c r="I10850" s="4">
        <v>1428.7663399999999</v>
      </c>
      <c r="J10850" s="4">
        <v>20422</v>
      </c>
      <c r="K10850" s="4">
        <f t="shared" si="169"/>
        <v>27389</v>
      </c>
      <c r="L10850" s="2"/>
      <c r="M10850" s="14">
        <f>H10850/INDEX(Installed_Capacity!$H$5:$S$11,MATCH(Source_Data!C10850,Installed_Capacity!$G$5:$G$11,0),MATCH(Source_Data!D10850,Installed_Capacity!$H$4:$S$4,0))</f>
        <v>0</v>
      </c>
    </row>
    <row r="10851" spans="1:13" x14ac:dyDescent="0.3">
      <c r="A10851" s="5">
        <v>42459</v>
      </c>
      <c r="B10851" s="5">
        <v>42457</v>
      </c>
      <c r="C10851" s="3">
        <v>2016</v>
      </c>
      <c r="D10851" s="3">
        <v>3</v>
      </c>
      <c r="E10851" s="3">
        <v>30</v>
      </c>
      <c r="F10851" s="3">
        <v>6</v>
      </c>
      <c r="G10851" s="3"/>
      <c r="H10851" s="4">
        <v>0</v>
      </c>
      <c r="I10851" s="4">
        <v>1360.7931699999999</v>
      </c>
      <c r="J10851" s="4">
        <v>21641</v>
      </c>
      <c r="K10851" s="4">
        <f t="shared" si="169"/>
        <v>27389</v>
      </c>
      <c r="L10851" s="2"/>
      <c r="M10851" s="14">
        <f>H10851/INDEX(Installed_Capacity!$H$5:$S$11,MATCH(Source_Data!C10851,Installed_Capacity!$G$5:$G$11,0),MATCH(Source_Data!D10851,Installed_Capacity!$H$4:$S$4,0))</f>
        <v>0</v>
      </c>
    </row>
    <row r="10852" spans="1:13" x14ac:dyDescent="0.3">
      <c r="A10852" s="5">
        <v>42459</v>
      </c>
      <c r="B10852" s="5">
        <v>42457</v>
      </c>
      <c r="C10852" s="3">
        <v>2016</v>
      </c>
      <c r="D10852" s="3">
        <v>3</v>
      </c>
      <c r="E10852" s="3">
        <v>30</v>
      </c>
      <c r="F10852" s="3">
        <v>7</v>
      </c>
      <c r="G10852" s="3"/>
      <c r="H10852" s="4">
        <v>0</v>
      </c>
      <c r="I10852" s="4">
        <v>1307.49982</v>
      </c>
      <c r="J10852" s="4">
        <v>23807</v>
      </c>
      <c r="K10852" s="4">
        <f t="shared" si="169"/>
        <v>27389</v>
      </c>
      <c r="L10852" s="2"/>
      <c r="M10852" s="14">
        <f>H10852/INDEX(Installed_Capacity!$H$5:$S$11,MATCH(Source_Data!C10852,Installed_Capacity!$G$5:$G$11,0),MATCH(Source_Data!D10852,Installed_Capacity!$H$4:$S$4,0))</f>
        <v>0</v>
      </c>
    </row>
    <row r="10853" spans="1:13" x14ac:dyDescent="0.3">
      <c r="A10853" s="5">
        <v>42459</v>
      </c>
      <c r="B10853" s="5">
        <v>42457</v>
      </c>
      <c r="C10853" s="3">
        <v>2016</v>
      </c>
      <c r="D10853" s="3">
        <v>3</v>
      </c>
      <c r="E10853" s="3">
        <v>30</v>
      </c>
      <c r="F10853" s="3">
        <v>8</v>
      </c>
      <c r="G10853" s="3"/>
      <c r="H10853" s="4">
        <v>847.06642999999997</v>
      </c>
      <c r="I10853" s="4">
        <v>1101.60239</v>
      </c>
      <c r="J10853" s="4">
        <v>25069</v>
      </c>
      <c r="K10853" s="4">
        <f t="shared" si="169"/>
        <v>27389</v>
      </c>
      <c r="L10853" s="2"/>
      <c r="M10853" s="14">
        <f>H10853/INDEX(Installed_Capacity!$H$5:$S$11,MATCH(Source_Data!C10853,Installed_Capacity!$G$5:$G$11,0),MATCH(Source_Data!D10853,Installed_Capacity!$H$4:$S$4,0))</f>
        <v>0.12523473091428972</v>
      </c>
    </row>
    <row r="10854" spans="1:13" x14ac:dyDescent="0.3">
      <c r="A10854" s="5">
        <v>42459</v>
      </c>
      <c r="B10854" s="5">
        <v>42457</v>
      </c>
      <c r="C10854" s="3">
        <v>2016</v>
      </c>
      <c r="D10854" s="3">
        <v>3</v>
      </c>
      <c r="E10854" s="3">
        <v>30</v>
      </c>
      <c r="F10854" s="3">
        <v>9</v>
      </c>
      <c r="G10854" s="3"/>
      <c r="H10854" s="4">
        <v>3108.7043699999999</v>
      </c>
      <c r="I10854" s="4">
        <v>1063.4816800000001</v>
      </c>
      <c r="J10854" s="4">
        <v>25176</v>
      </c>
      <c r="K10854" s="4">
        <f t="shared" si="169"/>
        <v>27389</v>
      </c>
      <c r="L10854" s="2"/>
      <c r="M10854" s="14">
        <f>H10854/INDEX(Installed_Capacity!$H$5:$S$11,MATCH(Source_Data!C10854,Installed_Capacity!$G$5:$G$11,0),MATCH(Source_Data!D10854,Installed_Capacity!$H$4:$S$4,0))</f>
        <v>0.45960711165123913</v>
      </c>
    </row>
    <row r="10855" spans="1:13" x14ac:dyDescent="0.3">
      <c r="A10855" s="5">
        <v>42459</v>
      </c>
      <c r="B10855" s="5">
        <v>42457</v>
      </c>
      <c r="C10855" s="3">
        <v>2016</v>
      </c>
      <c r="D10855" s="3">
        <v>3</v>
      </c>
      <c r="E10855" s="3">
        <v>30</v>
      </c>
      <c r="F10855" s="3">
        <v>10</v>
      </c>
      <c r="G10855" s="3"/>
      <c r="H10855" s="4">
        <v>4519.2393899999997</v>
      </c>
      <c r="I10855" s="4">
        <v>1025.6680799999999</v>
      </c>
      <c r="J10855" s="4">
        <v>24896</v>
      </c>
      <c r="K10855" s="4">
        <f t="shared" si="169"/>
        <v>27389</v>
      </c>
      <c r="L10855" s="2"/>
      <c r="M10855" s="14">
        <f>H10855/INDEX(Installed_Capacity!$H$5:$S$11,MATCH(Source_Data!C10855,Installed_Capacity!$G$5:$G$11,0),MATCH(Source_Data!D10855,Installed_Capacity!$H$4:$S$4,0))</f>
        <v>0.66814798568266809</v>
      </c>
    </row>
    <row r="10856" spans="1:13" x14ac:dyDescent="0.3">
      <c r="A10856" s="5">
        <v>42459</v>
      </c>
      <c r="B10856" s="5">
        <v>42457</v>
      </c>
      <c r="C10856" s="3">
        <v>2016</v>
      </c>
      <c r="D10856" s="3">
        <v>3</v>
      </c>
      <c r="E10856" s="3">
        <v>30</v>
      </c>
      <c r="F10856" s="3">
        <v>11</v>
      </c>
      <c r="G10856" s="3"/>
      <c r="H10856" s="4">
        <v>5255.7716399999999</v>
      </c>
      <c r="I10856" s="4">
        <v>779.44416000000001</v>
      </c>
      <c r="J10856" s="4">
        <v>24714</v>
      </c>
      <c r="K10856" s="4">
        <f t="shared" si="169"/>
        <v>27389</v>
      </c>
      <c r="L10856" s="2"/>
      <c r="M10856" s="14">
        <f>H10856/INDEX(Installed_Capacity!$H$5:$S$11,MATCH(Source_Data!C10856,Installed_Capacity!$G$5:$G$11,0),MATCH(Source_Data!D10856,Installed_Capacity!$H$4:$S$4,0))</f>
        <v>0.77704076536518529</v>
      </c>
    </row>
    <row r="10857" spans="1:13" x14ac:dyDescent="0.3">
      <c r="A10857" s="5">
        <v>42459</v>
      </c>
      <c r="B10857" s="5">
        <v>42457</v>
      </c>
      <c r="C10857" s="3">
        <v>2016</v>
      </c>
      <c r="D10857" s="3">
        <v>3</v>
      </c>
      <c r="E10857" s="3">
        <v>30</v>
      </c>
      <c r="F10857" s="3">
        <v>12</v>
      </c>
      <c r="G10857" s="3"/>
      <c r="H10857" s="4">
        <v>5079.4838600000003</v>
      </c>
      <c r="I10857" s="4">
        <v>537.75854000000004</v>
      </c>
      <c r="J10857" s="4">
        <v>24397</v>
      </c>
      <c r="K10857" s="4">
        <f t="shared" si="169"/>
        <v>27389</v>
      </c>
      <c r="L10857" s="2"/>
      <c r="M10857" s="14">
        <f>H10857/INDEX(Installed_Capacity!$H$5:$S$11,MATCH(Source_Data!C10857,Installed_Capacity!$G$5:$G$11,0),MATCH(Source_Data!D10857,Installed_Capacity!$H$4:$S$4,0))</f>
        <v>0.75097745803782789</v>
      </c>
    </row>
    <row r="10858" spans="1:13" x14ac:dyDescent="0.3">
      <c r="A10858" s="5">
        <v>42459</v>
      </c>
      <c r="B10858" s="5">
        <v>42457</v>
      </c>
      <c r="C10858" s="3">
        <v>2016</v>
      </c>
      <c r="D10858" s="3">
        <v>3</v>
      </c>
      <c r="E10858" s="3">
        <v>30</v>
      </c>
      <c r="F10858" s="3">
        <v>13</v>
      </c>
      <c r="G10858" s="3"/>
      <c r="H10858" s="4">
        <v>4739.0474299999996</v>
      </c>
      <c r="I10858" s="4">
        <v>388.11529999999999</v>
      </c>
      <c r="J10858" s="4">
        <v>24081</v>
      </c>
      <c r="K10858" s="4">
        <f t="shared" si="169"/>
        <v>27389</v>
      </c>
      <c r="L10858" s="2"/>
      <c r="M10858" s="14">
        <f>H10858/INDEX(Installed_Capacity!$H$5:$S$11,MATCH(Source_Data!C10858,Installed_Capacity!$G$5:$G$11,0),MATCH(Source_Data!D10858,Installed_Capacity!$H$4:$S$4,0))</f>
        <v>0.70064555584631794</v>
      </c>
    </row>
    <row r="10859" spans="1:13" x14ac:dyDescent="0.3">
      <c r="A10859" s="5">
        <v>42459</v>
      </c>
      <c r="B10859" s="5">
        <v>42457</v>
      </c>
      <c r="C10859" s="3">
        <v>2016</v>
      </c>
      <c r="D10859" s="3">
        <v>3</v>
      </c>
      <c r="E10859" s="3">
        <v>30</v>
      </c>
      <c r="F10859" s="3">
        <v>14</v>
      </c>
      <c r="G10859" s="3"/>
      <c r="H10859" s="4">
        <v>4540.6862099999998</v>
      </c>
      <c r="I10859" s="4">
        <v>300.54471999999998</v>
      </c>
      <c r="J10859" s="4">
        <v>23952</v>
      </c>
      <c r="K10859" s="4">
        <f t="shared" si="169"/>
        <v>27389</v>
      </c>
      <c r="L10859" s="2"/>
      <c r="M10859" s="14">
        <f>H10859/INDEX(Installed_Capacity!$H$5:$S$11,MATCH(Source_Data!C10859,Installed_Capacity!$G$5:$G$11,0),MATCH(Source_Data!D10859,Installed_Capacity!$H$4:$S$4,0))</f>
        <v>0.67131879571189712</v>
      </c>
    </row>
    <row r="10860" spans="1:13" x14ac:dyDescent="0.3">
      <c r="A10860" s="5">
        <v>42459</v>
      </c>
      <c r="B10860" s="5">
        <v>42457</v>
      </c>
      <c r="C10860" s="3">
        <v>2016</v>
      </c>
      <c r="D10860" s="3">
        <v>3</v>
      </c>
      <c r="E10860" s="3">
        <v>30</v>
      </c>
      <c r="F10860" s="3">
        <v>15</v>
      </c>
      <c r="G10860" s="3"/>
      <c r="H10860" s="4">
        <v>4701.6425200000003</v>
      </c>
      <c r="I10860" s="4">
        <v>301.27364999999998</v>
      </c>
      <c r="J10860" s="4">
        <v>23860</v>
      </c>
      <c r="K10860" s="4">
        <f t="shared" si="169"/>
        <v>27389</v>
      </c>
      <c r="L10860" s="2"/>
      <c r="M10860" s="14">
        <f>H10860/INDEX(Installed_Capacity!$H$5:$S$11,MATCH(Source_Data!C10860,Installed_Capacity!$G$5:$G$11,0),MATCH(Source_Data!D10860,Installed_Capacity!$H$4:$S$4,0))</f>
        <v>0.69511541833546997</v>
      </c>
    </row>
    <row r="10861" spans="1:13" x14ac:dyDescent="0.3">
      <c r="A10861" s="5">
        <v>42459</v>
      </c>
      <c r="B10861" s="5">
        <v>42457</v>
      </c>
      <c r="C10861" s="3">
        <v>2016</v>
      </c>
      <c r="D10861" s="3">
        <v>3</v>
      </c>
      <c r="E10861" s="3">
        <v>30</v>
      </c>
      <c r="F10861" s="3">
        <v>16</v>
      </c>
      <c r="G10861" s="3"/>
      <c r="H10861" s="4">
        <v>5000.7971799999996</v>
      </c>
      <c r="I10861" s="4">
        <v>534.87121000000002</v>
      </c>
      <c r="J10861" s="4">
        <v>23715</v>
      </c>
      <c r="K10861" s="4">
        <f t="shared" si="169"/>
        <v>27389</v>
      </c>
      <c r="L10861" s="2"/>
      <c r="M10861" s="14">
        <f>H10861/INDEX(Installed_Capacity!$H$5:$S$11,MATCH(Source_Data!C10861,Installed_Capacity!$G$5:$G$11,0),MATCH(Source_Data!D10861,Installed_Capacity!$H$4:$S$4,0))</f>
        <v>0.73934400775891784</v>
      </c>
    </row>
    <row r="10862" spans="1:13" x14ac:dyDescent="0.3">
      <c r="A10862" s="5">
        <v>42459</v>
      </c>
      <c r="B10862" s="5">
        <v>42457</v>
      </c>
      <c r="C10862" s="3">
        <v>2016</v>
      </c>
      <c r="D10862" s="3">
        <v>3</v>
      </c>
      <c r="E10862" s="3">
        <v>30</v>
      </c>
      <c r="F10862" s="3">
        <v>17</v>
      </c>
      <c r="G10862" s="3"/>
      <c r="H10862" s="4">
        <v>3603.77306</v>
      </c>
      <c r="I10862" s="4">
        <v>824.79457000000002</v>
      </c>
      <c r="J10862" s="4">
        <v>23878</v>
      </c>
      <c r="K10862" s="4">
        <f t="shared" si="169"/>
        <v>27389</v>
      </c>
      <c r="L10862" s="2"/>
      <c r="M10862" s="14">
        <f>H10862/INDEX(Installed_Capacity!$H$5:$S$11,MATCH(Source_Data!C10862,Installed_Capacity!$G$5:$G$11,0),MATCH(Source_Data!D10862,Installed_Capacity!$H$4:$S$4,0))</f>
        <v>0.5328006558414391</v>
      </c>
    </row>
    <row r="10863" spans="1:13" x14ac:dyDescent="0.3">
      <c r="A10863" s="5">
        <v>42459</v>
      </c>
      <c r="B10863" s="5">
        <v>42457</v>
      </c>
      <c r="C10863" s="3">
        <v>2016</v>
      </c>
      <c r="D10863" s="3">
        <v>3</v>
      </c>
      <c r="E10863" s="3">
        <v>30</v>
      </c>
      <c r="F10863" s="3">
        <v>18</v>
      </c>
      <c r="G10863" s="3"/>
      <c r="H10863" s="4">
        <v>2537.9749900000002</v>
      </c>
      <c r="I10863" s="4">
        <v>956.40236000000004</v>
      </c>
      <c r="J10863" s="4">
        <v>24229</v>
      </c>
      <c r="K10863" s="4">
        <f t="shared" si="169"/>
        <v>27389</v>
      </c>
      <c r="L10863" s="2"/>
      <c r="M10863" s="14">
        <f>H10863/INDEX(Installed_Capacity!$H$5:$S$11,MATCH(Source_Data!C10863,Installed_Capacity!$G$5:$G$11,0),MATCH(Source_Data!D10863,Installed_Capacity!$H$4:$S$4,0))</f>
        <v>0.37522749536874833</v>
      </c>
    </row>
    <row r="10864" spans="1:13" x14ac:dyDescent="0.3">
      <c r="A10864" s="5">
        <v>42459</v>
      </c>
      <c r="B10864" s="5">
        <v>42457</v>
      </c>
      <c r="C10864" s="3">
        <v>2016</v>
      </c>
      <c r="D10864" s="3">
        <v>3</v>
      </c>
      <c r="E10864" s="3">
        <v>30</v>
      </c>
      <c r="F10864" s="3">
        <v>19</v>
      </c>
      <c r="G10864" s="3"/>
      <c r="H10864" s="4">
        <v>709.88738000000001</v>
      </c>
      <c r="I10864" s="4">
        <v>1146.06855</v>
      </c>
      <c r="J10864" s="4">
        <v>25009</v>
      </c>
      <c r="K10864" s="4">
        <f t="shared" si="169"/>
        <v>27389</v>
      </c>
      <c r="L10864" s="2"/>
      <c r="M10864" s="14">
        <f>H10864/INDEX(Installed_Capacity!$H$5:$S$11,MATCH(Source_Data!C10864,Installed_Capacity!$G$5:$G$11,0),MATCH(Source_Data!D10864,Installed_Capacity!$H$4:$S$4,0))</f>
        <v>0.10495346275704745</v>
      </c>
    </row>
    <row r="10865" spans="1:13" x14ac:dyDescent="0.3">
      <c r="A10865" s="5">
        <v>42459</v>
      </c>
      <c r="B10865" s="5">
        <v>42457</v>
      </c>
      <c r="C10865" s="3">
        <v>2016</v>
      </c>
      <c r="D10865" s="3">
        <v>3</v>
      </c>
      <c r="E10865" s="3">
        <v>30</v>
      </c>
      <c r="F10865" s="3">
        <v>20</v>
      </c>
      <c r="G10865" s="3"/>
      <c r="H10865" s="4">
        <v>0</v>
      </c>
      <c r="I10865" s="4">
        <v>1312.7731699999999</v>
      </c>
      <c r="J10865" s="4">
        <v>26730</v>
      </c>
      <c r="K10865" s="4">
        <f t="shared" si="169"/>
        <v>27389</v>
      </c>
      <c r="L10865" s="2"/>
      <c r="M10865" s="14">
        <f>H10865/INDEX(Installed_Capacity!$H$5:$S$11,MATCH(Source_Data!C10865,Installed_Capacity!$G$5:$G$11,0),MATCH(Source_Data!D10865,Installed_Capacity!$H$4:$S$4,0))</f>
        <v>0</v>
      </c>
    </row>
    <row r="10866" spans="1:13" x14ac:dyDescent="0.3">
      <c r="A10866" s="5">
        <v>42459</v>
      </c>
      <c r="B10866" s="5">
        <v>42457</v>
      </c>
      <c r="C10866" s="3">
        <v>2016</v>
      </c>
      <c r="D10866" s="3">
        <v>3</v>
      </c>
      <c r="E10866" s="3">
        <v>30</v>
      </c>
      <c r="F10866" s="3">
        <v>21</v>
      </c>
      <c r="G10866" s="3"/>
      <c r="H10866" s="4">
        <v>0</v>
      </c>
      <c r="I10866" s="4">
        <v>1408.58448</v>
      </c>
      <c r="J10866" s="4">
        <v>27389</v>
      </c>
      <c r="K10866" s="4">
        <f t="shared" si="169"/>
        <v>27389</v>
      </c>
      <c r="L10866" s="2"/>
      <c r="M10866" s="14">
        <f>H10866/INDEX(Installed_Capacity!$H$5:$S$11,MATCH(Source_Data!C10866,Installed_Capacity!$G$5:$G$11,0),MATCH(Source_Data!D10866,Installed_Capacity!$H$4:$S$4,0))</f>
        <v>0</v>
      </c>
    </row>
    <row r="10867" spans="1:13" x14ac:dyDescent="0.3">
      <c r="A10867" s="5">
        <v>42459</v>
      </c>
      <c r="B10867" s="5">
        <v>42457</v>
      </c>
      <c r="C10867" s="3">
        <v>2016</v>
      </c>
      <c r="D10867" s="3">
        <v>3</v>
      </c>
      <c r="E10867" s="3">
        <v>30</v>
      </c>
      <c r="F10867" s="3">
        <v>22</v>
      </c>
      <c r="G10867" s="3"/>
      <c r="H10867" s="4">
        <v>0</v>
      </c>
      <c r="I10867" s="4">
        <v>1517.66211</v>
      </c>
      <c r="J10867" s="4">
        <v>26255</v>
      </c>
      <c r="K10867" s="4">
        <f t="shared" si="169"/>
        <v>27389</v>
      </c>
      <c r="L10867" s="2"/>
      <c r="M10867" s="14">
        <f>H10867/INDEX(Installed_Capacity!$H$5:$S$11,MATCH(Source_Data!C10867,Installed_Capacity!$G$5:$G$11,0),MATCH(Source_Data!D10867,Installed_Capacity!$H$4:$S$4,0))</f>
        <v>0</v>
      </c>
    </row>
    <row r="10868" spans="1:13" x14ac:dyDescent="0.3">
      <c r="A10868" s="5">
        <v>42459</v>
      </c>
      <c r="B10868" s="5">
        <v>42457</v>
      </c>
      <c r="C10868" s="3">
        <v>2016</v>
      </c>
      <c r="D10868" s="3">
        <v>3</v>
      </c>
      <c r="E10868" s="3">
        <v>30</v>
      </c>
      <c r="F10868" s="3">
        <v>23</v>
      </c>
      <c r="G10868" s="3"/>
      <c r="H10868" s="4">
        <v>0</v>
      </c>
      <c r="I10868" s="4">
        <v>1529.3558800000001</v>
      </c>
      <c r="J10868" s="4">
        <v>24402</v>
      </c>
      <c r="K10868" s="4">
        <f t="shared" si="169"/>
        <v>27389</v>
      </c>
      <c r="L10868" s="2"/>
      <c r="M10868" s="14">
        <f>H10868/INDEX(Installed_Capacity!$H$5:$S$11,MATCH(Source_Data!C10868,Installed_Capacity!$G$5:$G$11,0),MATCH(Source_Data!D10868,Installed_Capacity!$H$4:$S$4,0))</f>
        <v>0</v>
      </c>
    </row>
    <row r="10869" spans="1:13" x14ac:dyDescent="0.3">
      <c r="A10869" s="5">
        <v>42459</v>
      </c>
      <c r="B10869" s="5">
        <v>42457</v>
      </c>
      <c r="C10869" s="3">
        <v>2016</v>
      </c>
      <c r="D10869" s="3">
        <v>3</v>
      </c>
      <c r="E10869" s="3">
        <v>30</v>
      </c>
      <c r="F10869" s="3">
        <v>24</v>
      </c>
      <c r="G10869" s="3"/>
      <c r="H10869" s="4">
        <v>0</v>
      </c>
      <c r="I10869" s="4">
        <v>1501.60806</v>
      </c>
      <c r="J10869" s="4">
        <v>22603</v>
      </c>
      <c r="K10869" s="4">
        <f t="shared" si="169"/>
        <v>27389</v>
      </c>
      <c r="L10869" s="2"/>
      <c r="M10869" s="14">
        <f>H10869/INDEX(Installed_Capacity!$H$5:$S$11,MATCH(Source_Data!C10869,Installed_Capacity!$G$5:$G$11,0),MATCH(Source_Data!D10869,Installed_Capacity!$H$4:$S$4,0))</f>
        <v>0</v>
      </c>
    </row>
    <row r="10870" spans="1:13" x14ac:dyDescent="0.3">
      <c r="A10870" s="5">
        <v>42460</v>
      </c>
      <c r="B10870" s="5">
        <v>42457</v>
      </c>
      <c r="C10870" s="3">
        <v>2016</v>
      </c>
      <c r="D10870" s="3">
        <v>3</v>
      </c>
      <c r="E10870" s="3">
        <v>31</v>
      </c>
      <c r="F10870" s="3">
        <v>1</v>
      </c>
      <c r="G10870" s="3"/>
      <c r="H10870" s="4">
        <v>0</v>
      </c>
      <c r="I10870" s="4">
        <v>1502.8351299999999</v>
      </c>
      <c r="J10870" s="4">
        <v>21403</v>
      </c>
      <c r="K10870" s="4">
        <f t="shared" si="169"/>
        <v>27228</v>
      </c>
      <c r="L10870" s="2"/>
      <c r="M10870" s="14">
        <f>H10870/INDEX(Installed_Capacity!$H$5:$S$11,MATCH(Source_Data!C10870,Installed_Capacity!$G$5:$G$11,0),MATCH(Source_Data!D10870,Installed_Capacity!$H$4:$S$4,0))</f>
        <v>0</v>
      </c>
    </row>
    <row r="10871" spans="1:13" x14ac:dyDescent="0.3">
      <c r="A10871" s="5">
        <v>42460</v>
      </c>
      <c r="B10871" s="5">
        <v>42457</v>
      </c>
      <c r="C10871" s="3">
        <v>2016</v>
      </c>
      <c r="D10871" s="3">
        <v>3</v>
      </c>
      <c r="E10871" s="3">
        <v>31</v>
      </c>
      <c r="F10871" s="3">
        <v>2</v>
      </c>
      <c r="G10871" s="3"/>
      <c r="H10871" s="4">
        <v>0</v>
      </c>
      <c r="I10871" s="4">
        <v>1645.65167</v>
      </c>
      <c r="J10871" s="4">
        <v>20620</v>
      </c>
      <c r="K10871" s="4">
        <f t="shared" si="169"/>
        <v>27228</v>
      </c>
      <c r="L10871" s="2"/>
      <c r="M10871" s="14">
        <f>H10871/INDEX(Installed_Capacity!$H$5:$S$11,MATCH(Source_Data!C10871,Installed_Capacity!$G$5:$G$11,0),MATCH(Source_Data!D10871,Installed_Capacity!$H$4:$S$4,0))</f>
        <v>0</v>
      </c>
    </row>
    <row r="10872" spans="1:13" x14ac:dyDescent="0.3">
      <c r="A10872" s="5">
        <v>42460</v>
      </c>
      <c r="B10872" s="5">
        <v>42457</v>
      </c>
      <c r="C10872" s="3">
        <v>2016</v>
      </c>
      <c r="D10872" s="3">
        <v>3</v>
      </c>
      <c r="E10872" s="3">
        <v>31</v>
      </c>
      <c r="F10872" s="3">
        <v>3</v>
      </c>
      <c r="G10872" s="3"/>
      <c r="H10872" s="4">
        <v>0</v>
      </c>
      <c r="I10872" s="4">
        <v>1960.42553</v>
      </c>
      <c r="J10872" s="4">
        <v>20057</v>
      </c>
      <c r="K10872" s="4">
        <f t="shared" si="169"/>
        <v>27228</v>
      </c>
      <c r="L10872" s="2"/>
      <c r="M10872" s="14">
        <f>H10872/INDEX(Installed_Capacity!$H$5:$S$11,MATCH(Source_Data!C10872,Installed_Capacity!$G$5:$G$11,0),MATCH(Source_Data!D10872,Installed_Capacity!$H$4:$S$4,0))</f>
        <v>0</v>
      </c>
    </row>
    <row r="10873" spans="1:13" x14ac:dyDescent="0.3">
      <c r="A10873" s="5">
        <v>42460</v>
      </c>
      <c r="B10873" s="5">
        <v>42458</v>
      </c>
      <c r="C10873" s="3">
        <v>2016</v>
      </c>
      <c r="D10873" s="3">
        <v>3</v>
      </c>
      <c r="E10873" s="3">
        <v>31</v>
      </c>
      <c r="F10873" s="3">
        <v>4</v>
      </c>
      <c r="G10873" s="3"/>
      <c r="H10873" s="4">
        <v>0</v>
      </c>
      <c r="I10873" s="4">
        <v>2143.3855800000001</v>
      </c>
      <c r="J10873" s="4">
        <v>19936</v>
      </c>
      <c r="K10873" s="4">
        <f t="shared" si="169"/>
        <v>27228</v>
      </c>
      <c r="L10873" s="2"/>
      <c r="M10873" s="14">
        <f>H10873/INDEX(Installed_Capacity!$H$5:$S$11,MATCH(Source_Data!C10873,Installed_Capacity!$G$5:$G$11,0),MATCH(Source_Data!D10873,Installed_Capacity!$H$4:$S$4,0))</f>
        <v>0</v>
      </c>
    </row>
    <row r="10874" spans="1:13" x14ac:dyDescent="0.3">
      <c r="A10874" s="5">
        <v>42460</v>
      </c>
      <c r="B10874" s="5">
        <v>42458</v>
      </c>
      <c r="C10874" s="3">
        <v>2016</v>
      </c>
      <c r="D10874" s="3">
        <v>3</v>
      </c>
      <c r="E10874" s="3">
        <v>31</v>
      </c>
      <c r="F10874" s="3">
        <v>5</v>
      </c>
      <c r="G10874" s="3"/>
      <c r="H10874" s="4">
        <v>0</v>
      </c>
      <c r="I10874" s="4">
        <v>2218.0661500000001</v>
      </c>
      <c r="J10874" s="4">
        <v>20094</v>
      </c>
      <c r="K10874" s="4">
        <f t="shared" si="169"/>
        <v>27228</v>
      </c>
      <c r="L10874" s="2"/>
      <c r="M10874" s="14">
        <f>H10874/INDEX(Installed_Capacity!$H$5:$S$11,MATCH(Source_Data!C10874,Installed_Capacity!$G$5:$G$11,0),MATCH(Source_Data!D10874,Installed_Capacity!$H$4:$S$4,0))</f>
        <v>0</v>
      </c>
    </row>
    <row r="10875" spans="1:13" x14ac:dyDescent="0.3">
      <c r="A10875" s="5">
        <v>42460</v>
      </c>
      <c r="B10875" s="5">
        <v>42458</v>
      </c>
      <c r="C10875" s="3">
        <v>2016</v>
      </c>
      <c r="D10875" s="3">
        <v>3</v>
      </c>
      <c r="E10875" s="3">
        <v>31</v>
      </c>
      <c r="F10875" s="3">
        <v>6</v>
      </c>
      <c r="G10875" s="3"/>
      <c r="H10875" s="4">
        <v>0</v>
      </c>
      <c r="I10875" s="4">
        <v>2055.59292</v>
      </c>
      <c r="J10875" s="4">
        <v>21130</v>
      </c>
      <c r="K10875" s="4">
        <f t="shared" si="169"/>
        <v>27228</v>
      </c>
      <c r="L10875" s="2"/>
      <c r="M10875" s="14">
        <f>H10875/INDEX(Installed_Capacity!$H$5:$S$11,MATCH(Source_Data!C10875,Installed_Capacity!$G$5:$G$11,0),MATCH(Source_Data!D10875,Installed_Capacity!$H$4:$S$4,0))</f>
        <v>0</v>
      </c>
    </row>
    <row r="10876" spans="1:13" x14ac:dyDescent="0.3">
      <c r="A10876" s="5">
        <v>42460</v>
      </c>
      <c r="B10876" s="5">
        <v>42458</v>
      </c>
      <c r="C10876" s="3">
        <v>2016</v>
      </c>
      <c r="D10876" s="3">
        <v>3</v>
      </c>
      <c r="E10876" s="3">
        <v>31</v>
      </c>
      <c r="F10876" s="3">
        <v>7</v>
      </c>
      <c r="G10876" s="3"/>
      <c r="H10876" s="4">
        <v>2.6924199999999998</v>
      </c>
      <c r="I10876" s="4">
        <v>1640.2906499999999</v>
      </c>
      <c r="J10876" s="4">
        <v>23358</v>
      </c>
      <c r="K10876" s="4">
        <f t="shared" si="169"/>
        <v>27228</v>
      </c>
      <c r="L10876" s="2"/>
      <c r="M10876" s="14">
        <f>H10876/INDEX(Installed_Capacity!$H$5:$S$11,MATCH(Source_Data!C10876,Installed_Capacity!$G$5:$G$11,0),MATCH(Source_Data!D10876,Installed_Capacity!$H$4:$S$4,0))</f>
        <v>3.980614533481771E-4</v>
      </c>
    </row>
    <row r="10877" spans="1:13" x14ac:dyDescent="0.3">
      <c r="A10877" s="5">
        <v>42460</v>
      </c>
      <c r="B10877" s="5">
        <v>42458</v>
      </c>
      <c r="C10877" s="3">
        <v>2016</v>
      </c>
      <c r="D10877" s="3">
        <v>3</v>
      </c>
      <c r="E10877" s="3">
        <v>31</v>
      </c>
      <c r="F10877" s="3">
        <v>8</v>
      </c>
      <c r="G10877" s="3"/>
      <c r="H10877" s="4">
        <v>1052.1333400000001</v>
      </c>
      <c r="I10877" s="4">
        <v>1403.14229</v>
      </c>
      <c r="J10877" s="4">
        <v>24539</v>
      </c>
      <c r="K10877" s="4">
        <f t="shared" si="169"/>
        <v>27228</v>
      </c>
      <c r="L10877" s="2"/>
      <c r="M10877" s="14">
        <f>H10877/INDEX(Installed_Capacity!$H$5:$S$11,MATCH(Source_Data!C10877,Installed_Capacity!$G$5:$G$11,0),MATCH(Source_Data!D10877,Installed_Capacity!$H$4:$S$4,0))</f>
        <v>0.15555289532705588</v>
      </c>
    </row>
    <row r="10878" spans="1:13" x14ac:dyDescent="0.3">
      <c r="A10878" s="5">
        <v>42460</v>
      </c>
      <c r="B10878" s="5">
        <v>42458</v>
      </c>
      <c r="C10878" s="3">
        <v>2016</v>
      </c>
      <c r="D10878" s="3">
        <v>3</v>
      </c>
      <c r="E10878" s="3">
        <v>31</v>
      </c>
      <c r="F10878" s="3">
        <v>9</v>
      </c>
      <c r="G10878" s="3"/>
      <c r="H10878" s="4">
        <v>3626.1061300000001</v>
      </c>
      <c r="I10878" s="4">
        <v>1318.56655</v>
      </c>
      <c r="J10878" s="4">
        <v>24748</v>
      </c>
      <c r="K10878" s="4">
        <f t="shared" si="169"/>
        <v>27228</v>
      </c>
      <c r="L10878" s="2"/>
      <c r="M10878" s="14">
        <f>H10878/INDEX(Installed_Capacity!$H$5:$S$11,MATCH(Source_Data!C10878,Installed_Capacity!$G$5:$G$11,0),MATCH(Source_Data!D10878,Installed_Capacity!$H$4:$S$4,0))</f>
        <v>0.53610249370548946</v>
      </c>
    </row>
    <row r="10879" spans="1:13" x14ac:dyDescent="0.3">
      <c r="A10879" s="5">
        <v>42460</v>
      </c>
      <c r="B10879" s="5">
        <v>42458</v>
      </c>
      <c r="C10879" s="3">
        <v>2016</v>
      </c>
      <c r="D10879" s="3">
        <v>3</v>
      </c>
      <c r="E10879" s="3">
        <v>31</v>
      </c>
      <c r="F10879" s="3">
        <v>10</v>
      </c>
      <c r="G10879" s="3"/>
      <c r="H10879" s="4">
        <v>5231.1425300000001</v>
      </c>
      <c r="I10879" s="4">
        <v>979.20028000000002</v>
      </c>
      <c r="J10879" s="4">
        <v>24601</v>
      </c>
      <c r="K10879" s="4">
        <f t="shared" si="169"/>
        <v>27228</v>
      </c>
      <c r="L10879" s="2"/>
      <c r="M10879" s="14">
        <f>H10879/INDEX(Installed_Capacity!$H$5:$S$11,MATCH(Source_Data!C10879,Installed_Capacity!$G$5:$G$11,0),MATCH(Source_Data!D10879,Installed_Capacity!$H$4:$S$4,0))</f>
        <v>0.77339946893993516</v>
      </c>
    </row>
    <row r="10880" spans="1:13" x14ac:dyDescent="0.3">
      <c r="A10880" s="5">
        <v>42460</v>
      </c>
      <c r="B10880" s="5">
        <v>42458</v>
      </c>
      <c r="C10880" s="3">
        <v>2016</v>
      </c>
      <c r="D10880" s="3">
        <v>3</v>
      </c>
      <c r="E10880" s="3">
        <v>31</v>
      </c>
      <c r="F10880" s="3">
        <v>11</v>
      </c>
      <c r="G10880" s="3"/>
      <c r="H10880" s="4">
        <v>5878.5505899999998</v>
      </c>
      <c r="I10880" s="4">
        <v>731.78845000000001</v>
      </c>
      <c r="J10880" s="4">
        <v>24303</v>
      </c>
      <c r="K10880" s="4">
        <f t="shared" si="169"/>
        <v>27228</v>
      </c>
      <c r="L10880" s="2"/>
      <c r="M10880" s="14">
        <f>H10880/INDEX(Installed_Capacity!$H$5:$S$11,MATCH(Source_Data!C10880,Installed_Capacity!$G$5:$G$11,0),MATCH(Source_Data!D10880,Installed_Capacity!$H$4:$S$4,0))</f>
        <v>0.86911566228009896</v>
      </c>
    </row>
    <row r="10881" spans="1:13" x14ac:dyDescent="0.3">
      <c r="A10881" s="5">
        <v>42460</v>
      </c>
      <c r="B10881" s="5">
        <v>42458</v>
      </c>
      <c r="C10881" s="3">
        <v>2016</v>
      </c>
      <c r="D10881" s="3">
        <v>3</v>
      </c>
      <c r="E10881" s="3">
        <v>31</v>
      </c>
      <c r="F10881" s="3">
        <v>12</v>
      </c>
      <c r="G10881" s="3"/>
      <c r="H10881" s="4">
        <v>6051.0808399999996</v>
      </c>
      <c r="I10881" s="4">
        <v>526.75518</v>
      </c>
      <c r="J10881" s="4">
        <v>23838</v>
      </c>
      <c r="K10881" s="4">
        <f t="shared" si="169"/>
        <v>27228</v>
      </c>
      <c r="L10881" s="2"/>
      <c r="M10881" s="14">
        <f>H10881/INDEX(Installed_Capacity!$H$5:$S$11,MATCH(Source_Data!C10881,Installed_Capacity!$G$5:$G$11,0),MATCH(Source_Data!D10881,Installed_Capacity!$H$4:$S$4,0))</f>
        <v>0.89462343672150269</v>
      </c>
    </row>
    <row r="10882" spans="1:13" x14ac:dyDescent="0.3">
      <c r="A10882" s="5">
        <v>42460</v>
      </c>
      <c r="B10882" s="5">
        <v>42458</v>
      </c>
      <c r="C10882" s="3">
        <v>2016</v>
      </c>
      <c r="D10882" s="3">
        <v>3</v>
      </c>
      <c r="E10882" s="3">
        <v>31</v>
      </c>
      <c r="F10882" s="3">
        <v>13</v>
      </c>
      <c r="G10882" s="3"/>
      <c r="H10882" s="4">
        <v>6083.21821</v>
      </c>
      <c r="I10882" s="4">
        <v>538.79897000000005</v>
      </c>
      <c r="J10882" s="4">
        <v>23528</v>
      </c>
      <c r="K10882" s="4">
        <f t="shared" si="169"/>
        <v>27228</v>
      </c>
      <c r="L10882" s="2"/>
      <c r="M10882" s="14">
        <f>H10882/INDEX(Installed_Capacity!$H$5:$S$11,MATCH(Source_Data!C10882,Installed_Capacity!$G$5:$G$11,0),MATCH(Source_Data!D10882,Installed_Capacity!$H$4:$S$4,0))</f>
        <v>0.89937479357109829</v>
      </c>
    </row>
    <row r="10883" spans="1:13" x14ac:dyDescent="0.3">
      <c r="A10883" s="5">
        <v>42460</v>
      </c>
      <c r="B10883" s="5">
        <v>42458</v>
      </c>
      <c r="C10883" s="3">
        <v>2016</v>
      </c>
      <c r="D10883" s="3">
        <v>3</v>
      </c>
      <c r="E10883" s="3">
        <v>31</v>
      </c>
      <c r="F10883" s="3">
        <v>14</v>
      </c>
      <c r="G10883" s="3"/>
      <c r="H10883" s="4">
        <v>6035.7767299999996</v>
      </c>
      <c r="I10883" s="4">
        <v>819.20290999999997</v>
      </c>
      <c r="J10883" s="4">
        <v>23495</v>
      </c>
      <c r="K10883" s="4">
        <f t="shared" ref="K10883:K10946" si="170">_xlfn.MAXIFS($J:$J, $C:$C, C10883, $D:$D, D10883, $E:$E, E10883)</f>
        <v>27228</v>
      </c>
      <c r="L10883" s="2"/>
      <c r="M10883" s="14">
        <f>H10883/INDEX(Installed_Capacity!$H$5:$S$11,MATCH(Source_Data!C10883,Installed_Capacity!$G$5:$G$11,0),MATCH(Source_Data!D10883,Installed_Capacity!$H$4:$S$4,0))</f>
        <v>0.89236079706320259</v>
      </c>
    </row>
    <row r="10884" spans="1:13" x14ac:dyDescent="0.3">
      <c r="A10884" s="5">
        <v>42460</v>
      </c>
      <c r="B10884" s="5">
        <v>42458</v>
      </c>
      <c r="C10884" s="3">
        <v>2016</v>
      </c>
      <c r="D10884" s="3">
        <v>3</v>
      </c>
      <c r="E10884" s="3">
        <v>31</v>
      </c>
      <c r="F10884" s="3">
        <v>15</v>
      </c>
      <c r="G10884" s="3"/>
      <c r="H10884" s="4">
        <v>5864.4172500000004</v>
      </c>
      <c r="I10884" s="4">
        <v>1469.5633399999999</v>
      </c>
      <c r="J10884" s="4">
        <v>23544</v>
      </c>
      <c r="K10884" s="4">
        <f t="shared" si="170"/>
        <v>27228</v>
      </c>
      <c r="L10884" s="2"/>
      <c r="M10884" s="14">
        <f>H10884/INDEX(Installed_Capacity!$H$5:$S$11,MATCH(Source_Data!C10884,Installed_Capacity!$G$5:$G$11,0),MATCH(Source_Data!D10884,Installed_Capacity!$H$4:$S$4,0))</f>
        <v>0.86702611538137442</v>
      </c>
    </row>
    <row r="10885" spans="1:13" x14ac:dyDescent="0.3">
      <c r="A10885" s="5">
        <v>42460</v>
      </c>
      <c r="B10885" s="5">
        <v>42458</v>
      </c>
      <c r="C10885" s="3">
        <v>2016</v>
      </c>
      <c r="D10885" s="3">
        <v>3</v>
      </c>
      <c r="E10885" s="3">
        <v>31</v>
      </c>
      <c r="F10885" s="3">
        <v>16</v>
      </c>
      <c r="G10885" s="3"/>
      <c r="H10885" s="4">
        <v>4788.8283199999996</v>
      </c>
      <c r="I10885" s="4">
        <v>2215.8310700000002</v>
      </c>
      <c r="J10885" s="4">
        <v>23575</v>
      </c>
      <c r="K10885" s="4">
        <f t="shared" si="170"/>
        <v>27228</v>
      </c>
      <c r="L10885" s="2"/>
      <c r="M10885" s="14">
        <f>H10885/INDEX(Installed_Capacity!$H$5:$S$11,MATCH(Source_Data!C10885,Installed_Capacity!$G$5:$G$11,0),MATCH(Source_Data!D10885,Installed_Capacity!$H$4:$S$4,0))</f>
        <v>0.70800542296302549</v>
      </c>
    </row>
    <row r="10886" spans="1:13" x14ac:dyDescent="0.3">
      <c r="A10886" s="5">
        <v>42460</v>
      </c>
      <c r="B10886" s="5">
        <v>42458</v>
      </c>
      <c r="C10886" s="3">
        <v>2016</v>
      </c>
      <c r="D10886" s="3">
        <v>3</v>
      </c>
      <c r="E10886" s="3">
        <v>31</v>
      </c>
      <c r="F10886" s="3">
        <v>17</v>
      </c>
      <c r="G10886" s="3"/>
      <c r="H10886" s="4">
        <v>4518.2405200000003</v>
      </c>
      <c r="I10886" s="4">
        <v>2702.9018700000001</v>
      </c>
      <c r="J10886" s="4">
        <v>23845</v>
      </c>
      <c r="K10886" s="4">
        <f t="shared" si="170"/>
        <v>27228</v>
      </c>
      <c r="L10886" s="2"/>
      <c r="M10886" s="14">
        <f>H10886/INDEX(Installed_Capacity!$H$5:$S$11,MATCH(Source_Data!C10886,Installed_Capacity!$G$5:$G$11,0),MATCH(Source_Data!D10886,Installed_Capacity!$H$4:$S$4,0))</f>
        <v>0.66800030751807804</v>
      </c>
    </row>
    <row r="10887" spans="1:13" x14ac:dyDescent="0.3">
      <c r="A10887" s="5">
        <v>42460</v>
      </c>
      <c r="B10887" s="5">
        <v>42458</v>
      </c>
      <c r="C10887" s="3">
        <v>2016</v>
      </c>
      <c r="D10887" s="3">
        <v>3</v>
      </c>
      <c r="E10887" s="3">
        <v>31</v>
      </c>
      <c r="F10887" s="3">
        <v>18</v>
      </c>
      <c r="G10887" s="3"/>
      <c r="H10887" s="4">
        <v>2986.3608899999999</v>
      </c>
      <c r="I10887" s="4">
        <v>3133.94965</v>
      </c>
      <c r="J10887" s="4">
        <v>24255</v>
      </c>
      <c r="K10887" s="4">
        <f t="shared" si="170"/>
        <v>27228</v>
      </c>
      <c r="L10887" s="2"/>
      <c r="M10887" s="14">
        <f>H10887/INDEX(Installed_Capacity!$H$5:$S$11,MATCH(Source_Data!C10887,Installed_Capacity!$G$5:$G$11,0),MATCH(Source_Data!D10887,Installed_Capacity!$H$4:$S$4,0))</f>
        <v>0.44151921174837344</v>
      </c>
    </row>
    <row r="10888" spans="1:13" x14ac:dyDescent="0.3">
      <c r="A10888" s="5">
        <v>42460</v>
      </c>
      <c r="B10888" s="5">
        <v>42458</v>
      </c>
      <c r="C10888" s="3">
        <v>2016</v>
      </c>
      <c r="D10888" s="3">
        <v>3</v>
      </c>
      <c r="E10888" s="3">
        <v>31</v>
      </c>
      <c r="F10888" s="3">
        <v>19</v>
      </c>
      <c r="G10888" s="3"/>
      <c r="H10888" s="4">
        <v>798.54781000000003</v>
      </c>
      <c r="I10888" s="4">
        <v>3042.0659700000001</v>
      </c>
      <c r="J10888" s="4">
        <v>24889</v>
      </c>
      <c r="K10888" s="4">
        <f t="shared" si="170"/>
        <v>27228</v>
      </c>
      <c r="L10888" s="2"/>
      <c r="M10888" s="14">
        <f>H10888/INDEX(Installed_Capacity!$H$5:$S$11,MATCH(Source_Data!C10888,Installed_Capacity!$G$5:$G$11,0),MATCH(Source_Data!D10888,Installed_Capacity!$H$4:$S$4,0))</f>
        <v>0.11806148439567526</v>
      </c>
    </row>
    <row r="10889" spans="1:13" x14ac:dyDescent="0.3">
      <c r="A10889" s="5">
        <v>42460</v>
      </c>
      <c r="B10889" s="5">
        <v>42458</v>
      </c>
      <c r="C10889" s="3">
        <v>2016</v>
      </c>
      <c r="D10889" s="3">
        <v>3</v>
      </c>
      <c r="E10889" s="3">
        <v>31</v>
      </c>
      <c r="F10889" s="3">
        <v>20</v>
      </c>
      <c r="G10889" s="3"/>
      <c r="H10889" s="4">
        <v>2.4602200000000001</v>
      </c>
      <c r="I10889" s="4">
        <v>3174.27072</v>
      </c>
      <c r="J10889" s="4">
        <v>26504</v>
      </c>
      <c r="K10889" s="4">
        <f t="shared" si="170"/>
        <v>27228</v>
      </c>
      <c r="L10889" s="2"/>
      <c r="M10889" s="14">
        <f>H10889/INDEX(Installed_Capacity!$H$5:$S$11,MATCH(Source_Data!C10889,Installed_Capacity!$G$5:$G$11,0),MATCH(Source_Data!D10889,Installed_Capacity!$H$4:$S$4,0))</f>
        <v>3.6373179101189721E-4</v>
      </c>
    </row>
    <row r="10890" spans="1:13" x14ac:dyDescent="0.3">
      <c r="A10890" s="5">
        <v>42460</v>
      </c>
      <c r="B10890" s="5">
        <v>42458</v>
      </c>
      <c r="C10890" s="3">
        <v>2016</v>
      </c>
      <c r="D10890" s="3">
        <v>3</v>
      </c>
      <c r="E10890" s="3">
        <v>31</v>
      </c>
      <c r="F10890" s="3">
        <v>21</v>
      </c>
      <c r="G10890" s="3"/>
      <c r="H10890" s="4">
        <v>0</v>
      </c>
      <c r="I10890" s="4">
        <v>3177.9349299999999</v>
      </c>
      <c r="J10890" s="4">
        <v>27228</v>
      </c>
      <c r="K10890" s="4">
        <f t="shared" si="170"/>
        <v>27228</v>
      </c>
      <c r="L10890" s="2"/>
      <c r="M10890" s="14">
        <f>H10890/INDEX(Installed_Capacity!$H$5:$S$11,MATCH(Source_Data!C10890,Installed_Capacity!$G$5:$G$11,0),MATCH(Source_Data!D10890,Installed_Capacity!$H$4:$S$4,0))</f>
        <v>0</v>
      </c>
    </row>
    <row r="10891" spans="1:13" x14ac:dyDescent="0.3">
      <c r="A10891" s="5">
        <v>42460</v>
      </c>
      <c r="B10891" s="5">
        <v>42458</v>
      </c>
      <c r="C10891" s="3">
        <v>2016</v>
      </c>
      <c r="D10891" s="3">
        <v>3</v>
      </c>
      <c r="E10891" s="3">
        <v>31</v>
      </c>
      <c r="F10891" s="3">
        <v>22</v>
      </c>
      <c r="G10891" s="3"/>
      <c r="H10891" s="4">
        <v>0</v>
      </c>
      <c r="I10891" s="4">
        <v>3282.1505400000001</v>
      </c>
      <c r="J10891" s="4">
        <v>26361</v>
      </c>
      <c r="K10891" s="4">
        <f t="shared" si="170"/>
        <v>27228</v>
      </c>
      <c r="L10891" s="2"/>
      <c r="M10891" s="14">
        <f>H10891/INDEX(Installed_Capacity!$H$5:$S$11,MATCH(Source_Data!C10891,Installed_Capacity!$G$5:$G$11,0),MATCH(Source_Data!D10891,Installed_Capacity!$H$4:$S$4,0))</f>
        <v>0</v>
      </c>
    </row>
    <row r="10892" spans="1:13" x14ac:dyDescent="0.3">
      <c r="A10892" s="5">
        <v>42460</v>
      </c>
      <c r="B10892" s="5">
        <v>42458</v>
      </c>
      <c r="C10892" s="3">
        <v>2016</v>
      </c>
      <c r="D10892" s="3">
        <v>3</v>
      </c>
      <c r="E10892" s="3">
        <v>31</v>
      </c>
      <c r="F10892" s="3">
        <v>23</v>
      </c>
      <c r="G10892" s="3"/>
      <c r="H10892" s="4">
        <v>0</v>
      </c>
      <c r="I10892" s="4">
        <v>3270.0108</v>
      </c>
      <c r="J10892" s="4">
        <v>24585</v>
      </c>
      <c r="K10892" s="4">
        <f t="shared" si="170"/>
        <v>27228</v>
      </c>
      <c r="L10892" s="2"/>
      <c r="M10892" s="14">
        <f>H10892/INDEX(Installed_Capacity!$H$5:$S$11,MATCH(Source_Data!C10892,Installed_Capacity!$G$5:$G$11,0),MATCH(Source_Data!D10892,Installed_Capacity!$H$4:$S$4,0))</f>
        <v>0</v>
      </c>
    </row>
    <row r="10893" spans="1:13" x14ac:dyDescent="0.3">
      <c r="A10893" s="5">
        <v>42460</v>
      </c>
      <c r="B10893" s="5">
        <v>42458</v>
      </c>
      <c r="C10893" s="3">
        <v>2016</v>
      </c>
      <c r="D10893" s="3">
        <v>3</v>
      </c>
      <c r="E10893" s="3">
        <v>31</v>
      </c>
      <c r="F10893" s="3">
        <v>24</v>
      </c>
      <c r="G10893" s="3"/>
      <c r="H10893" s="4">
        <v>0</v>
      </c>
      <c r="I10893" s="4">
        <v>3300.34618</v>
      </c>
      <c r="J10893" s="4">
        <v>22607</v>
      </c>
      <c r="K10893" s="4">
        <f t="shared" si="170"/>
        <v>27228</v>
      </c>
      <c r="L10893" s="2"/>
      <c r="M10893" s="14">
        <f>H10893/INDEX(Installed_Capacity!$H$5:$S$11,MATCH(Source_Data!C10893,Installed_Capacity!$G$5:$G$11,0),MATCH(Source_Data!D10893,Installed_Capacity!$H$4:$S$4,0))</f>
        <v>0</v>
      </c>
    </row>
    <row r="10894" spans="1:13" x14ac:dyDescent="0.3">
      <c r="A10894" s="5">
        <v>42461</v>
      </c>
      <c r="B10894" s="5">
        <v>42458</v>
      </c>
      <c r="C10894" s="3">
        <v>2016</v>
      </c>
      <c r="D10894" s="3">
        <v>4</v>
      </c>
      <c r="E10894" s="3">
        <v>1</v>
      </c>
      <c r="F10894" s="3">
        <v>1</v>
      </c>
      <c r="G10894" s="3"/>
      <c r="H10894" s="4">
        <v>0</v>
      </c>
      <c r="I10894" s="4">
        <v>3215.4258100000002</v>
      </c>
      <c r="J10894" s="4">
        <v>21103</v>
      </c>
      <c r="K10894" s="4">
        <f t="shared" si="170"/>
        <v>26946</v>
      </c>
      <c r="L10894" s="2"/>
      <c r="M10894" s="14">
        <f>H10894/INDEX(Installed_Capacity!$H$5:$S$11,MATCH(Source_Data!C10894,Installed_Capacity!$G$5:$G$11,0),MATCH(Source_Data!D10894,Installed_Capacity!$H$4:$S$4,0))</f>
        <v>0</v>
      </c>
    </row>
    <row r="10895" spans="1:13" x14ac:dyDescent="0.3">
      <c r="A10895" s="5">
        <v>42461</v>
      </c>
      <c r="B10895" s="5">
        <v>42458</v>
      </c>
      <c r="C10895" s="3">
        <v>2016</v>
      </c>
      <c r="D10895" s="3">
        <v>4</v>
      </c>
      <c r="E10895" s="3">
        <v>1</v>
      </c>
      <c r="F10895" s="3">
        <v>2</v>
      </c>
      <c r="G10895" s="3"/>
      <c r="H10895" s="4">
        <v>0</v>
      </c>
      <c r="I10895" s="4">
        <v>3164.0388400000002</v>
      </c>
      <c r="J10895" s="4">
        <v>20262</v>
      </c>
      <c r="K10895" s="4">
        <f t="shared" si="170"/>
        <v>26946</v>
      </c>
      <c r="L10895" s="2"/>
      <c r="M10895" s="14">
        <f>H10895/INDEX(Installed_Capacity!$H$5:$S$11,MATCH(Source_Data!C10895,Installed_Capacity!$G$5:$G$11,0),MATCH(Source_Data!D10895,Installed_Capacity!$H$4:$S$4,0))</f>
        <v>0</v>
      </c>
    </row>
    <row r="10896" spans="1:13" x14ac:dyDescent="0.3">
      <c r="A10896" s="5">
        <v>42461</v>
      </c>
      <c r="B10896" s="5">
        <v>42458</v>
      </c>
      <c r="C10896" s="3">
        <v>2016</v>
      </c>
      <c r="D10896" s="3">
        <v>4</v>
      </c>
      <c r="E10896" s="3">
        <v>1</v>
      </c>
      <c r="F10896" s="3">
        <v>3</v>
      </c>
      <c r="G10896" s="3"/>
      <c r="H10896" s="4">
        <v>0</v>
      </c>
      <c r="I10896" s="4">
        <v>2979.1696400000001</v>
      </c>
      <c r="J10896" s="4">
        <v>19877</v>
      </c>
      <c r="K10896" s="4">
        <f t="shared" si="170"/>
        <v>26946</v>
      </c>
      <c r="L10896" s="2"/>
      <c r="M10896" s="14">
        <f>H10896/INDEX(Installed_Capacity!$H$5:$S$11,MATCH(Source_Data!C10896,Installed_Capacity!$G$5:$G$11,0),MATCH(Source_Data!D10896,Installed_Capacity!$H$4:$S$4,0))</f>
        <v>0</v>
      </c>
    </row>
    <row r="10897" spans="1:13" x14ac:dyDescent="0.3">
      <c r="A10897" s="5">
        <v>42461</v>
      </c>
      <c r="B10897" s="5">
        <v>42459</v>
      </c>
      <c r="C10897" s="3">
        <v>2016</v>
      </c>
      <c r="D10897" s="3">
        <v>4</v>
      </c>
      <c r="E10897" s="3">
        <v>1</v>
      </c>
      <c r="F10897" s="3">
        <v>4</v>
      </c>
      <c r="G10897" s="3"/>
      <c r="H10897" s="4">
        <v>0</v>
      </c>
      <c r="I10897" s="4">
        <v>2470.3076700000001</v>
      </c>
      <c r="J10897" s="4">
        <v>19796</v>
      </c>
      <c r="K10897" s="4">
        <f t="shared" si="170"/>
        <v>26946</v>
      </c>
      <c r="L10897" s="2"/>
      <c r="M10897" s="14">
        <f>H10897/INDEX(Installed_Capacity!$H$5:$S$11,MATCH(Source_Data!C10897,Installed_Capacity!$G$5:$G$11,0),MATCH(Source_Data!D10897,Installed_Capacity!$H$4:$S$4,0))</f>
        <v>0</v>
      </c>
    </row>
    <row r="10898" spans="1:13" x14ac:dyDescent="0.3">
      <c r="A10898" s="5">
        <v>42461</v>
      </c>
      <c r="B10898" s="5">
        <v>42459</v>
      </c>
      <c r="C10898" s="3">
        <v>2016</v>
      </c>
      <c r="D10898" s="3">
        <v>4</v>
      </c>
      <c r="E10898" s="3">
        <v>1</v>
      </c>
      <c r="F10898" s="3">
        <v>5</v>
      </c>
      <c r="G10898" s="3"/>
      <c r="H10898" s="4">
        <v>0</v>
      </c>
      <c r="I10898" s="4">
        <v>1871.95973</v>
      </c>
      <c r="J10898" s="4">
        <v>20186</v>
      </c>
      <c r="K10898" s="4">
        <f t="shared" si="170"/>
        <v>26946</v>
      </c>
      <c r="L10898" s="2"/>
      <c r="M10898" s="14">
        <f>H10898/INDEX(Installed_Capacity!$H$5:$S$11,MATCH(Source_Data!C10898,Installed_Capacity!$G$5:$G$11,0),MATCH(Source_Data!D10898,Installed_Capacity!$H$4:$S$4,0))</f>
        <v>0</v>
      </c>
    </row>
    <row r="10899" spans="1:13" x14ac:dyDescent="0.3">
      <c r="A10899" s="5">
        <v>42461</v>
      </c>
      <c r="B10899" s="5">
        <v>42459</v>
      </c>
      <c r="C10899" s="3">
        <v>2016</v>
      </c>
      <c r="D10899" s="3">
        <v>4</v>
      </c>
      <c r="E10899" s="3">
        <v>1</v>
      </c>
      <c r="F10899" s="3">
        <v>6</v>
      </c>
      <c r="G10899" s="3"/>
      <c r="H10899" s="4">
        <v>0</v>
      </c>
      <c r="I10899" s="4">
        <v>1305.9033300000001</v>
      </c>
      <c r="J10899" s="4">
        <v>21451</v>
      </c>
      <c r="K10899" s="4">
        <f t="shared" si="170"/>
        <v>26946</v>
      </c>
      <c r="L10899" s="2"/>
      <c r="M10899" s="14">
        <f>H10899/INDEX(Installed_Capacity!$H$5:$S$11,MATCH(Source_Data!C10899,Installed_Capacity!$G$5:$G$11,0),MATCH(Source_Data!D10899,Installed_Capacity!$H$4:$S$4,0))</f>
        <v>0</v>
      </c>
    </row>
    <row r="10900" spans="1:13" x14ac:dyDescent="0.3">
      <c r="A10900" s="5">
        <v>42461</v>
      </c>
      <c r="B10900" s="5">
        <v>42459</v>
      </c>
      <c r="C10900" s="3">
        <v>2016</v>
      </c>
      <c r="D10900" s="3">
        <v>4</v>
      </c>
      <c r="E10900" s="3">
        <v>1</v>
      </c>
      <c r="F10900" s="3">
        <v>7</v>
      </c>
      <c r="G10900" s="3"/>
      <c r="H10900" s="4">
        <v>3.0081799999999999</v>
      </c>
      <c r="I10900" s="4">
        <v>997.89121</v>
      </c>
      <c r="J10900" s="4">
        <v>23596</v>
      </c>
      <c r="K10900" s="4">
        <f t="shared" si="170"/>
        <v>26946</v>
      </c>
      <c r="L10900" s="2"/>
      <c r="M10900" s="14">
        <f>H10900/INDEX(Installed_Capacity!$H$5:$S$11,MATCH(Source_Data!C10900,Installed_Capacity!$G$5:$G$11,0),MATCH(Source_Data!D10900,Installed_Capacity!$H$4:$S$4,0))</f>
        <v>4.4203293594873439E-4</v>
      </c>
    </row>
    <row r="10901" spans="1:13" x14ac:dyDescent="0.3">
      <c r="A10901" s="5">
        <v>42461</v>
      </c>
      <c r="B10901" s="5">
        <v>42459</v>
      </c>
      <c r="C10901" s="3">
        <v>2016</v>
      </c>
      <c r="D10901" s="3">
        <v>4</v>
      </c>
      <c r="E10901" s="3">
        <v>1</v>
      </c>
      <c r="F10901" s="3">
        <v>8</v>
      </c>
      <c r="G10901" s="3"/>
      <c r="H10901" s="4">
        <v>1075.7653399999999</v>
      </c>
      <c r="I10901" s="4">
        <v>809.33947000000001</v>
      </c>
      <c r="J10901" s="4">
        <v>24814</v>
      </c>
      <c r="K10901" s="4">
        <f t="shared" si="170"/>
        <v>26946</v>
      </c>
      <c r="L10901" s="2"/>
      <c r="M10901" s="14">
        <f>H10901/INDEX(Installed_Capacity!$H$5:$S$11,MATCH(Source_Data!C10901,Installed_Capacity!$G$5:$G$11,0),MATCH(Source_Data!D10901,Installed_Capacity!$H$4:$S$4,0))</f>
        <v>0.15807688091540018</v>
      </c>
    </row>
    <row r="10902" spans="1:13" x14ac:dyDescent="0.3">
      <c r="A10902" s="5">
        <v>42461</v>
      </c>
      <c r="B10902" s="5">
        <v>42459</v>
      </c>
      <c r="C10902" s="3">
        <v>2016</v>
      </c>
      <c r="D10902" s="3">
        <v>4</v>
      </c>
      <c r="E10902" s="3">
        <v>1</v>
      </c>
      <c r="F10902" s="3">
        <v>9</v>
      </c>
      <c r="G10902" s="3"/>
      <c r="H10902" s="4">
        <v>3618.0410700000002</v>
      </c>
      <c r="I10902" s="4">
        <v>644.27062999999998</v>
      </c>
      <c r="J10902" s="4">
        <v>25164</v>
      </c>
      <c r="K10902" s="4">
        <f t="shared" si="170"/>
        <v>26946</v>
      </c>
      <c r="L10902" s="2"/>
      <c r="M10902" s="14">
        <f>H10902/INDEX(Installed_Capacity!$H$5:$S$11,MATCH(Source_Data!C10902,Installed_Capacity!$G$5:$G$11,0),MATCH(Source_Data!D10902,Installed_Capacity!$H$4:$S$4,0))</f>
        <v>0.53164814490994572</v>
      </c>
    </row>
    <row r="10903" spans="1:13" x14ac:dyDescent="0.3">
      <c r="A10903" s="5">
        <v>42461</v>
      </c>
      <c r="B10903" s="5">
        <v>42459</v>
      </c>
      <c r="C10903" s="3">
        <v>2016</v>
      </c>
      <c r="D10903" s="3">
        <v>4</v>
      </c>
      <c r="E10903" s="3">
        <v>1</v>
      </c>
      <c r="F10903" s="3">
        <v>10</v>
      </c>
      <c r="G10903" s="3"/>
      <c r="H10903" s="4">
        <v>5117.0010300000004</v>
      </c>
      <c r="I10903" s="4">
        <v>598.95668999999998</v>
      </c>
      <c r="J10903" s="4">
        <v>25189</v>
      </c>
      <c r="K10903" s="4">
        <f t="shared" si="170"/>
        <v>26946</v>
      </c>
      <c r="L10903" s="2"/>
      <c r="M10903" s="14">
        <f>H10903/INDEX(Installed_Capacity!$H$5:$S$11,MATCH(Source_Data!C10903,Installed_Capacity!$G$5:$G$11,0),MATCH(Source_Data!D10903,Installed_Capacity!$H$4:$S$4,0))</f>
        <v>0.7519107861044213</v>
      </c>
    </row>
    <row r="10904" spans="1:13" x14ac:dyDescent="0.3">
      <c r="A10904" s="5">
        <v>42461</v>
      </c>
      <c r="B10904" s="5">
        <v>42459</v>
      </c>
      <c r="C10904" s="3">
        <v>2016</v>
      </c>
      <c r="D10904" s="3">
        <v>4</v>
      </c>
      <c r="E10904" s="3">
        <v>1</v>
      </c>
      <c r="F10904" s="3">
        <v>11</v>
      </c>
      <c r="G10904" s="3"/>
      <c r="H10904" s="4">
        <v>5732.6007099999997</v>
      </c>
      <c r="I10904" s="4">
        <v>605.15635999999995</v>
      </c>
      <c r="J10904" s="4">
        <v>24913</v>
      </c>
      <c r="K10904" s="4">
        <f t="shared" si="170"/>
        <v>26946</v>
      </c>
      <c r="L10904" s="2"/>
      <c r="M10904" s="14">
        <f>H10904/INDEX(Installed_Capacity!$H$5:$S$11,MATCH(Source_Data!C10904,Installed_Capacity!$G$5:$G$11,0),MATCH(Source_Data!D10904,Installed_Capacity!$H$4:$S$4,0))</f>
        <v>0.84236924733995289</v>
      </c>
    </row>
    <row r="10905" spans="1:13" x14ac:dyDescent="0.3">
      <c r="A10905" s="5">
        <v>42461</v>
      </c>
      <c r="B10905" s="5">
        <v>42459</v>
      </c>
      <c r="C10905" s="3">
        <v>2016</v>
      </c>
      <c r="D10905" s="3">
        <v>4</v>
      </c>
      <c r="E10905" s="3">
        <v>1</v>
      </c>
      <c r="F10905" s="3">
        <v>12</v>
      </c>
      <c r="G10905" s="3"/>
      <c r="H10905" s="4">
        <v>5923.3703999999998</v>
      </c>
      <c r="I10905" s="4">
        <v>532.66528000000005</v>
      </c>
      <c r="J10905" s="4">
        <v>24710</v>
      </c>
      <c r="K10905" s="4">
        <f t="shared" si="170"/>
        <v>26946</v>
      </c>
      <c r="L10905" s="2"/>
      <c r="M10905" s="14">
        <f>H10905/INDEX(Installed_Capacity!$H$5:$S$11,MATCH(Source_Data!C10905,Installed_Capacity!$G$5:$G$11,0),MATCH(Source_Data!D10905,Installed_Capacity!$H$4:$S$4,0))</f>
        <v>0.87040164106663476</v>
      </c>
    </row>
    <row r="10906" spans="1:13" x14ac:dyDescent="0.3">
      <c r="A10906" s="5">
        <v>42461</v>
      </c>
      <c r="B10906" s="5">
        <v>42459</v>
      </c>
      <c r="C10906" s="3">
        <v>2016</v>
      </c>
      <c r="D10906" s="3">
        <v>4</v>
      </c>
      <c r="E10906" s="3">
        <v>1</v>
      </c>
      <c r="F10906" s="3">
        <v>13</v>
      </c>
      <c r="G10906" s="3"/>
      <c r="H10906" s="4">
        <v>5962.11528</v>
      </c>
      <c r="I10906" s="4">
        <v>404.51245999999998</v>
      </c>
      <c r="J10906" s="4">
        <v>24427</v>
      </c>
      <c r="K10906" s="4">
        <f t="shared" si="170"/>
        <v>26946</v>
      </c>
      <c r="L10906" s="2"/>
      <c r="M10906" s="14">
        <f>H10906/INDEX(Installed_Capacity!$H$5:$S$11,MATCH(Source_Data!C10906,Installed_Capacity!$G$5:$G$11,0),MATCH(Source_Data!D10906,Installed_Capacity!$H$4:$S$4,0))</f>
        <v>0.8760949549838144</v>
      </c>
    </row>
    <row r="10907" spans="1:13" x14ac:dyDescent="0.3">
      <c r="A10907" s="5">
        <v>42461</v>
      </c>
      <c r="B10907" s="5">
        <v>42459</v>
      </c>
      <c r="C10907" s="3">
        <v>2016</v>
      </c>
      <c r="D10907" s="3">
        <v>4</v>
      </c>
      <c r="E10907" s="3">
        <v>1</v>
      </c>
      <c r="F10907" s="3">
        <v>14</v>
      </c>
      <c r="G10907" s="3"/>
      <c r="H10907" s="4">
        <v>5954.4530999999997</v>
      </c>
      <c r="I10907" s="4">
        <v>332.72417999999999</v>
      </c>
      <c r="J10907" s="4">
        <v>24481</v>
      </c>
      <c r="K10907" s="4">
        <f t="shared" si="170"/>
        <v>26946</v>
      </c>
      <c r="L10907" s="2"/>
      <c r="M10907" s="14">
        <f>H10907/INDEX(Installed_Capacity!$H$5:$S$11,MATCH(Source_Data!C10907,Installed_Capacity!$G$5:$G$11,0),MATCH(Source_Data!D10907,Installed_Capacity!$H$4:$S$4,0))</f>
        <v>0.87496904632104566</v>
      </c>
    </row>
    <row r="10908" spans="1:13" x14ac:dyDescent="0.3">
      <c r="A10908" s="5">
        <v>42461</v>
      </c>
      <c r="B10908" s="5">
        <v>42459</v>
      </c>
      <c r="C10908" s="3">
        <v>2016</v>
      </c>
      <c r="D10908" s="3">
        <v>4</v>
      </c>
      <c r="E10908" s="3">
        <v>1</v>
      </c>
      <c r="F10908" s="3">
        <v>15</v>
      </c>
      <c r="G10908" s="3"/>
      <c r="H10908" s="4">
        <v>5923.7461800000001</v>
      </c>
      <c r="I10908" s="4">
        <v>234.69149999999999</v>
      </c>
      <c r="J10908" s="4">
        <v>24503</v>
      </c>
      <c r="K10908" s="4">
        <f t="shared" si="170"/>
        <v>26946</v>
      </c>
      <c r="L10908" s="2"/>
      <c r="M10908" s="14">
        <f>H10908/INDEX(Installed_Capacity!$H$5:$S$11,MATCH(Source_Data!C10908,Installed_Capacity!$G$5:$G$11,0),MATCH(Source_Data!D10908,Installed_Capacity!$H$4:$S$4,0))</f>
        <v>0.87045685954979435</v>
      </c>
    </row>
    <row r="10909" spans="1:13" x14ac:dyDescent="0.3">
      <c r="A10909" s="5">
        <v>42461</v>
      </c>
      <c r="B10909" s="5">
        <v>42459</v>
      </c>
      <c r="C10909" s="3">
        <v>2016</v>
      </c>
      <c r="D10909" s="3">
        <v>4</v>
      </c>
      <c r="E10909" s="3">
        <v>1</v>
      </c>
      <c r="F10909" s="3">
        <v>16</v>
      </c>
      <c r="G10909" s="3"/>
      <c r="H10909" s="4">
        <v>5604.7178400000003</v>
      </c>
      <c r="I10909" s="4">
        <v>224.10607999999999</v>
      </c>
      <c r="J10909" s="4">
        <v>24412</v>
      </c>
      <c r="K10909" s="4">
        <f t="shared" si="170"/>
        <v>26946</v>
      </c>
      <c r="L10909" s="2"/>
      <c r="M10909" s="14">
        <f>H10909/INDEX(Installed_Capacity!$H$5:$S$11,MATCH(Source_Data!C10909,Installed_Capacity!$G$5:$G$11,0),MATCH(Source_Data!D10909,Installed_Capacity!$H$4:$S$4,0))</f>
        <v>0.82357767220693223</v>
      </c>
    </row>
    <row r="10910" spans="1:13" x14ac:dyDescent="0.3">
      <c r="A10910" s="5">
        <v>42461</v>
      </c>
      <c r="B10910" s="5">
        <v>42459</v>
      </c>
      <c r="C10910" s="3">
        <v>2016</v>
      </c>
      <c r="D10910" s="3">
        <v>4</v>
      </c>
      <c r="E10910" s="3">
        <v>1</v>
      </c>
      <c r="F10910" s="3">
        <v>17</v>
      </c>
      <c r="G10910" s="3"/>
      <c r="H10910" s="4">
        <v>4800.1444799999999</v>
      </c>
      <c r="I10910" s="4">
        <v>389.14728000000002</v>
      </c>
      <c r="J10910" s="4">
        <v>24354</v>
      </c>
      <c r="K10910" s="4">
        <f t="shared" si="170"/>
        <v>26946</v>
      </c>
      <c r="L10910" s="2"/>
      <c r="M10910" s="14">
        <f>H10910/INDEX(Installed_Capacity!$H$5:$S$11,MATCH(Source_Data!C10910,Installed_Capacity!$G$5:$G$11,0),MATCH(Source_Data!D10910,Installed_Capacity!$H$4:$S$4,0))</f>
        <v>0.70535072950172895</v>
      </c>
    </row>
    <row r="10911" spans="1:13" x14ac:dyDescent="0.3">
      <c r="A10911" s="5">
        <v>42461</v>
      </c>
      <c r="B10911" s="5">
        <v>42459</v>
      </c>
      <c r="C10911" s="3">
        <v>2016</v>
      </c>
      <c r="D10911" s="3">
        <v>4</v>
      </c>
      <c r="E10911" s="3">
        <v>1</v>
      </c>
      <c r="F10911" s="3">
        <v>18</v>
      </c>
      <c r="G10911" s="3"/>
      <c r="H10911" s="4">
        <v>3448.3137099999999</v>
      </c>
      <c r="I10911" s="4">
        <v>789.13899000000004</v>
      </c>
      <c r="J10911" s="4">
        <v>24542</v>
      </c>
      <c r="K10911" s="4">
        <f t="shared" si="170"/>
        <v>26946</v>
      </c>
      <c r="L10911" s="2"/>
      <c r="M10911" s="14">
        <f>H10911/INDEX(Installed_Capacity!$H$5:$S$11,MATCH(Source_Data!C10911,Installed_Capacity!$G$5:$G$11,0),MATCH(Source_Data!D10911,Installed_Capacity!$H$4:$S$4,0))</f>
        <v>0.50670778786627557</v>
      </c>
    </row>
    <row r="10912" spans="1:13" x14ac:dyDescent="0.3">
      <c r="A10912" s="5">
        <v>42461</v>
      </c>
      <c r="B10912" s="5">
        <v>42459</v>
      </c>
      <c r="C10912" s="3">
        <v>2016</v>
      </c>
      <c r="D10912" s="3">
        <v>4</v>
      </c>
      <c r="E10912" s="3">
        <v>1</v>
      </c>
      <c r="F10912" s="3">
        <v>19</v>
      </c>
      <c r="G10912" s="3"/>
      <c r="H10912" s="4">
        <v>1028.73119</v>
      </c>
      <c r="I10912" s="4">
        <v>1102.6381799999999</v>
      </c>
      <c r="J10912" s="4">
        <v>25048</v>
      </c>
      <c r="K10912" s="4">
        <f t="shared" si="170"/>
        <v>26946</v>
      </c>
      <c r="L10912" s="2"/>
      <c r="M10912" s="14">
        <f>H10912/INDEX(Installed_Capacity!$H$5:$S$11,MATCH(Source_Data!C10912,Installed_Capacity!$G$5:$G$11,0),MATCH(Source_Data!D10912,Installed_Capacity!$H$4:$S$4,0))</f>
        <v>0.15116551144470589</v>
      </c>
    </row>
    <row r="10913" spans="1:13" x14ac:dyDescent="0.3">
      <c r="A10913" s="5">
        <v>42461</v>
      </c>
      <c r="B10913" s="5">
        <v>42459</v>
      </c>
      <c r="C10913" s="3">
        <v>2016</v>
      </c>
      <c r="D10913" s="3">
        <v>4</v>
      </c>
      <c r="E10913" s="3">
        <v>1</v>
      </c>
      <c r="F10913" s="3">
        <v>20</v>
      </c>
      <c r="G10913" s="3"/>
      <c r="H10913" s="4">
        <v>42.78387</v>
      </c>
      <c r="I10913" s="4">
        <v>1286.26648</v>
      </c>
      <c r="J10913" s="4">
        <v>26319</v>
      </c>
      <c r="K10913" s="4">
        <f t="shared" si="170"/>
        <v>26946</v>
      </c>
      <c r="L10913" s="2"/>
      <c r="M10913" s="14">
        <f>H10913/INDEX(Installed_Capacity!$H$5:$S$11,MATCH(Source_Data!C10913,Installed_Capacity!$G$5:$G$11,0),MATCH(Source_Data!D10913,Installed_Capacity!$H$4:$S$4,0))</f>
        <v>6.2868178324930624E-3</v>
      </c>
    </row>
    <row r="10914" spans="1:13" x14ac:dyDescent="0.3">
      <c r="A10914" s="5">
        <v>42461</v>
      </c>
      <c r="B10914" s="5">
        <v>42459</v>
      </c>
      <c r="C10914" s="3">
        <v>2016</v>
      </c>
      <c r="D10914" s="3">
        <v>4</v>
      </c>
      <c r="E10914" s="3">
        <v>1</v>
      </c>
      <c r="F10914" s="3">
        <v>21</v>
      </c>
      <c r="G10914" s="3"/>
      <c r="H10914" s="4">
        <v>0</v>
      </c>
      <c r="I10914" s="4">
        <v>1308.44355</v>
      </c>
      <c r="J10914" s="4">
        <v>26946</v>
      </c>
      <c r="K10914" s="4">
        <f t="shared" si="170"/>
        <v>26946</v>
      </c>
      <c r="L10914" s="2"/>
      <c r="M10914" s="14">
        <f>H10914/INDEX(Installed_Capacity!$H$5:$S$11,MATCH(Source_Data!C10914,Installed_Capacity!$G$5:$G$11,0),MATCH(Source_Data!D10914,Installed_Capacity!$H$4:$S$4,0))</f>
        <v>0</v>
      </c>
    </row>
    <row r="10915" spans="1:13" x14ac:dyDescent="0.3">
      <c r="A10915" s="5">
        <v>42461</v>
      </c>
      <c r="B10915" s="5">
        <v>42459</v>
      </c>
      <c r="C10915" s="3">
        <v>2016</v>
      </c>
      <c r="D10915" s="3">
        <v>4</v>
      </c>
      <c r="E10915" s="3">
        <v>1</v>
      </c>
      <c r="F10915" s="3">
        <v>22</v>
      </c>
      <c r="G10915" s="3"/>
      <c r="H10915" s="4">
        <v>0</v>
      </c>
      <c r="I10915" s="4">
        <v>1350.2564199999999</v>
      </c>
      <c r="J10915" s="4">
        <v>26211</v>
      </c>
      <c r="K10915" s="4">
        <f t="shared" si="170"/>
        <v>26946</v>
      </c>
      <c r="L10915" s="2"/>
      <c r="M10915" s="14">
        <f>H10915/INDEX(Installed_Capacity!$H$5:$S$11,MATCH(Source_Data!C10915,Installed_Capacity!$G$5:$G$11,0),MATCH(Source_Data!D10915,Installed_Capacity!$H$4:$S$4,0))</f>
        <v>0</v>
      </c>
    </row>
    <row r="10916" spans="1:13" x14ac:dyDescent="0.3">
      <c r="A10916" s="5">
        <v>42461</v>
      </c>
      <c r="B10916" s="5">
        <v>42459</v>
      </c>
      <c r="C10916" s="3">
        <v>2016</v>
      </c>
      <c r="D10916" s="3">
        <v>4</v>
      </c>
      <c r="E10916" s="3">
        <v>1</v>
      </c>
      <c r="F10916" s="3">
        <v>23</v>
      </c>
      <c r="G10916" s="3"/>
      <c r="H10916" s="4">
        <v>0</v>
      </c>
      <c r="I10916" s="4">
        <v>1365.4943900000001</v>
      </c>
      <c r="J10916" s="4">
        <v>24684</v>
      </c>
      <c r="K10916" s="4">
        <f t="shared" si="170"/>
        <v>26946</v>
      </c>
      <c r="L10916" s="2"/>
      <c r="M10916" s="14">
        <f>H10916/INDEX(Installed_Capacity!$H$5:$S$11,MATCH(Source_Data!C10916,Installed_Capacity!$G$5:$G$11,0),MATCH(Source_Data!D10916,Installed_Capacity!$H$4:$S$4,0))</f>
        <v>0</v>
      </c>
    </row>
    <row r="10917" spans="1:13" x14ac:dyDescent="0.3">
      <c r="A10917" s="5">
        <v>42461</v>
      </c>
      <c r="B10917" s="5">
        <v>42459</v>
      </c>
      <c r="C10917" s="3">
        <v>2016</v>
      </c>
      <c r="D10917" s="3">
        <v>4</v>
      </c>
      <c r="E10917" s="3">
        <v>1</v>
      </c>
      <c r="F10917" s="3">
        <v>24</v>
      </c>
      <c r="G10917" s="3"/>
      <c r="H10917" s="4">
        <v>0</v>
      </c>
      <c r="I10917" s="4">
        <v>1417.4938</v>
      </c>
      <c r="J10917" s="4">
        <v>22908</v>
      </c>
      <c r="K10917" s="4">
        <f t="shared" si="170"/>
        <v>26946</v>
      </c>
      <c r="L10917" s="2"/>
      <c r="M10917" s="14">
        <f>H10917/INDEX(Installed_Capacity!$H$5:$S$11,MATCH(Source_Data!C10917,Installed_Capacity!$G$5:$G$11,0),MATCH(Source_Data!D10917,Installed_Capacity!$H$4:$S$4,0))</f>
        <v>0</v>
      </c>
    </row>
    <row r="10918" spans="1:13" x14ac:dyDescent="0.3">
      <c r="A10918" s="5">
        <v>42462</v>
      </c>
      <c r="B10918" s="5">
        <v>42459</v>
      </c>
      <c r="C10918" s="3">
        <v>2016</v>
      </c>
      <c r="D10918" s="3">
        <v>4</v>
      </c>
      <c r="E10918" s="3">
        <v>2</v>
      </c>
      <c r="F10918" s="3">
        <v>1</v>
      </c>
      <c r="G10918" s="3"/>
      <c r="H10918" s="4">
        <v>0</v>
      </c>
      <c r="I10918" s="4">
        <v>1482.14832</v>
      </c>
      <c r="J10918" s="4">
        <v>21515</v>
      </c>
      <c r="K10918" s="4">
        <f t="shared" si="170"/>
        <v>26045</v>
      </c>
      <c r="L10918" s="2"/>
      <c r="M10918" s="14">
        <f>H10918/INDEX(Installed_Capacity!$H$5:$S$11,MATCH(Source_Data!C10918,Installed_Capacity!$G$5:$G$11,0),MATCH(Source_Data!D10918,Installed_Capacity!$H$4:$S$4,0))</f>
        <v>0</v>
      </c>
    </row>
    <row r="10919" spans="1:13" x14ac:dyDescent="0.3">
      <c r="A10919" s="5">
        <v>42462</v>
      </c>
      <c r="B10919" s="5">
        <v>42459</v>
      </c>
      <c r="C10919" s="3">
        <v>2016</v>
      </c>
      <c r="D10919" s="3">
        <v>4</v>
      </c>
      <c r="E10919" s="3">
        <v>2</v>
      </c>
      <c r="F10919" s="3">
        <v>2</v>
      </c>
      <c r="G10919" s="3"/>
      <c r="H10919" s="4">
        <v>0</v>
      </c>
      <c r="I10919" s="4">
        <v>1500.75647</v>
      </c>
      <c r="J10919" s="4">
        <v>20688</v>
      </c>
      <c r="K10919" s="4">
        <f t="shared" si="170"/>
        <v>26045</v>
      </c>
      <c r="L10919" s="2"/>
      <c r="M10919" s="14">
        <f>H10919/INDEX(Installed_Capacity!$H$5:$S$11,MATCH(Source_Data!C10919,Installed_Capacity!$G$5:$G$11,0),MATCH(Source_Data!D10919,Installed_Capacity!$H$4:$S$4,0))</f>
        <v>0</v>
      </c>
    </row>
    <row r="10920" spans="1:13" x14ac:dyDescent="0.3">
      <c r="A10920" s="5">
        <v>42462</v>
      </c>
      <c r="B10920" s="5">
        <v>42459</v>
      </c>
      <c r="C10920" s="3">
        <v>2016</v>
      </c>
      <c r="D10920" s="3">
        <v>4</v>
      </c>
      <c r="E10920" s="3">
        <v>2</v>
      </c>
      <c r="F10920" s="3">
        <v>3</v>
      </c>
      <c r="G10920" s="3"/>
      <c r="H10920" s="4">
        <v>0</v>
      </c>
      <c r="I10920" s="4">
        <v>1366.2763199999999</v>
      </c>
      <c r="J10920" s="4">
        <v>20119</v>
      </c>
      <c r="K10920" s="4">
        <f t="shared" si="170"/>
        <v>26045</v>
      </c>
      <c r="L10920" s="2"/>
      <c r="M10920" s="14">
        <f>H10920/INDEX(Installed_Capacity!$H$5:$S$11,MATCH(Source_Data!C10920,Installed_Capacity!$G$5:$G$11,0),MATCH(Source_Data!D10920,Installed_Capacity!$H$4:$S$4,0))</f>
        <v>0</v>
      </c>
    </row>
    <row r="10921" spans="1:13" x14ac:dyDescent="0.3">
      <c r="A10921" s="5">
        <v>42462</v>
      </c>
      <c r="B10921" s="5">
        <v>42460</v>
      </c>
      <c r="C10921" s="3">
        <v>2016</v>
      </c>
      <c r="D10921" s="3">
        <v>4</v>
      </c>
      <c r="E10921" s="3">
        <v>2</v>
      </c>
      <c r="F10921" s="3">
        <v>4</v>
      </c>
      <c r="G10921" s="3"/>
      <c r="H10921" s="4">
        <v>0</v>
      </c>
      <c r="I10921" s="4">
        <v>1293.5724600000001</v>
      </c>
      <c r="J10921" s="4">
        <v>19960</v>
      </c>
      <c r="K10921" s="4">
        <f t="shared" si="170"/>
        <v>26045</v>
      </c>
      <c r="L10921" s="2"/>
      <c r="M10921" s="14">
        <f>H10921/INDEX(Installed_Capacity!$H$5:$S$11,MATCH(Source_Data!C10921,Installed_Capacity!$G$5:$G$11,0),MATCH(Source_Data!D10921,Installed_Capacity!$H$4:$S$4,0))</f>
        <v>0</v>
      </c>
    </row>
    <row r="10922" spans="1:13" x14ac:dyDescent="0.3">
      <c r="A10922" s="5">
        <v>42462</v>
      </c>
      <c r="B10922" s="5">
        <v>42460</v>
      </c>
      <c r="C10922" s="3">
        <v>2016</v>
      </c>
      <c r="D10922" s="3">
        <v>4</v>
      </c>
      <c r="E10922" s="3">
        <v>2</v>
      </c>
      <c r="F10922" s="3">
        <v>5</v>
      </c>
      <c r="G10922" s="3"/>
      <c r="H10922" s="4">
        <v>0</v>
      </c>
      <c r="I10922" s="4">
        <v>889.44745999999998</v>
      </c>
      <c r="J10922" s="4">
        <v>20196</v>
      </c>
      <c r="K10922" s="4">
        <f t="shared" si="170"/>
        <v>26045</v>
      </c>
      <c r="L10922" s="2"/>
      <c r="M10922" s="14">
        <f>H10922/INDEX(Installed_Capacity!$H$5:$S$11,MATCH(Source_Data!C10922,Installed_Capacity!$G$5:$G$11,0),MATCH(Source_Data!D10922,Installed_Capacity!$H$4:$S$4,0))</f>
        <v>0</v>
      </c>
    </row>
    <row r="10923" spans="1:13" x14ac:dyDescent="0.3">
      <c r="A10923" s="5">
        <v>42462</v>
      </c>
      <c r="B10923" s="5">
        <v>42460</v>
      </c>
      <c r="C10923" s="3">
        <v>2016</v>
      </c>
      <c r="D10923" s="3">
        <v>4</v>
      </c>
      <c r="E10923" s="3">
        <v>2</v>
      </c>
      <c r="F10923" s="3">
        <v>6</v>
      </c>
      <c r="G10923" s="3"/>
      <c r="H10923" s="4">
        <v>0</v>
      </c>
      <c r="I10923" s="4">
        <v>575.74698999999998</v>
      </c>
      <c r="J10923" s="4">
        <v>20437</v>
      </c>
      <c r="K10923" s="4">
        <f t="shared" si="170"/>
        <v>26045</v>
      </c>
      <c r="L10923" s="2"/>
      <c r="M10923" s="14">
        <f>H10923/INDEX(Installed_Capacity!$H$5:$S$11,MATCH(Source_Data!C10923,Installed_Capacity!$G$5:$G$11,0),MATCH(Source_Data!D10923,Installed_Capacity!$H$4:$S$4,0))</f>
        <v>0</v>
      </c>
    </row>
    <row r="10924" spans="1:13" x14ac:dyDescent="0.3">
      <c r="A10924" s="5">
        <v>42462</v>
      </c>
      <c r="B10924" s="5">
        <v>42460</v>
      </c>
      <c r="C10924" s="3">
        <v>2016</v>
      </c>
      <c r="D10924" s="3">
        <v>4</v>
      </c>
      <c r="E10924" s="3">
        <v>2</v>
      </c>
      <c r="F10924" s="3">
        <v>7</v>
      </c>
      <c r="G10924" s="3"/>
      <c r="H10924" s="4">
        <v>17.035830000000001</v>
      </c>
      <c r="I10924" s="4">
        <v>321.21793000000002</v>
      </c>
      <c r="J10924" s="4">
        <v>21358</v>
      </c>
      <c r="K10924" s="4">
        <f t="shared" si="170"/>
        <v>26045</v>
      </c>
      <c r="L10924" s="2"/>
      <c r="M10924" s="14">
        <f>H10924/INDEX(Installed_Capacity!$H$5:$S$11,MATCH(Source_Data!C10924,Installed_Capacity!$G$5:$G$11,0),MATCH(Source_Data!D10924,Installed_Capacity!$H$4:$S$4,0))</f>
        <v>2.5033069667451842E-3</v>
      </c>
    </row>
    <row r="10925" spans="1:13" x14ac:dyDescent="0.3">
      <c r="A10925" s="5">
        <v>42462</v>
      </c>
      <c r="B10925" s="5">
        <v>42460</v>
      </c>
      <c r="C10925" s="3">
        <v>2016</v>
      </c>
      <c r="D10925" s="3">
        <v>4</v>
      </c>
      <c r="E10925" s="3">
        <v>2</v>
      </c>
      <c r="F10925" s="3">
        <v>8</v>
      </c>
      <c r="G10925" s="3"/>
      <c r="H10925" s="4">
        <v>1173.9190900000001</v>
      </c>
      <c r="I10925" s="4">
        <v>198.60035999999999</v>
      </c>
      <c r="J10925" s="4">
        <v>21657</v>
      </c>
      <c r="K10925" s="4">
        <f t="shared" si="170"/>
        <v>26045</v>
      </c>
      <c r="L10925" s="2"/>
      <c r="M10925" s="14">
        <f>H10925/INDEX(Installed_Capacity!$H$5:$S$11,MATCH(Source_Data!C10925,Installed_Capacity!$G$5:$G$11,0),MATCH(Source_Data!D10925,Installed_Capacity!$H$4:$S$4,0))</f>
        <v>0.17249995077387878</v>
      </c>
    </row>
    <row r="10926" spans="1:13" x14ac:dyDescent="0.3">
      <c r="A10926" s="5">
        <v>42462</v>
      </c>
      <c r="B10926" s="5">
        <v>42460</v>
      </c>
      <c r="C10926" s="3">
        <v>2016</v>
      </c>
      <c r="D10926" s="3">
        <v>4</v>
      </c>
      <c r="E10926" s="3">
        <v>2</v>
      </c>
      <c r="F10926" s="3">
        <v>9</v>
      </c>
      <c r="G10926" s="3"/>
      <c r="H10926" s="4">
        <v>3645.4411300000002</v>
      </c>
      <c r="I10926" s="4">
        <v>92.087379999999996</v>
      </c>
      <c r="J10926" s="4">
        <v>22119</v>
      </c>
      <c r="K10926" s="4">
        <f t="shared" si="170"/>
        <v>26045</v>
      </c>
      <c r="L10926" s="2"/>
      <c r="M10926" s="14">
        <f>H10926/INDEX(Installed_Capacity!$H$5:$S$11,MATCH(Source_Data!C10926,Installed_Capacity!$G$5:$G$11,0),MATCH(Source_Data!D10926,Installed_Capacity!$H$4:$S$4,0))</f>
        <v>0.53567440961716795</v>
      </c>
    </row>
    <row r="10927" spans="1:13" x14ac:dyDescent="0.3">
      <c r="A10927" s="5">
        <v>42462</v>
      </c>
      <c r="B10927" s="5">
        <v>42460</v>
      </c>
      <c r="C10927" s="3">
        <v>2016</v>
      </c>
      <c r="D10927" s="3">
        <v>4</v>
      </c>
      <c r="E10927" s="3">
        <v>2</v>
      </c>
      <c r="F10927" s="3">
        <v>10</v>
      </c>
      <c r="G10927" s="3"/>
      <c r="H10927" s="4">
        <v>5105.2414600000002</v>
      </c>
      <c r="I10927" s="4">
        <v>36.931600000000003</v>
      </c>
      <c r="J10927" s="4">
        <v>22719</v>
      </c>
      <c r="K10927" s="4">
        <f t="shared" si="170"/>
        <v>26045</v>
      </c>
      <c r="L10927" s="2"/>
      <c r="M10927" s="14">
        <f>H10927/INDEX(Installed_Capacity!$H$5:$S$11,MATCH(Source_Data!C10927,Installed_Capacity!$G$5:$G$11,0),MATCH(Source_Data!D10927,Installed_Capacity!$H$4:$S$4,0))</f>
        <v>0.75018279201743365</v>
      </c>
    </row>
    <row r="10928" spans="1:13" x14ac:dyDescent="0.3">
      <c r="A10928" s="5">
        <v>42462</v>
      </c>
      <c r="B10928" s="5">
        <v>42460</v>
      </c>
      <c r="C10928" s="3">
        <v>2016</v>
      </c>
      <c r="D10928" s="3">
        <v>4</v>
      </c>
      <c r="E10928" s="3">
        <v>2</v>
      </c>
      <c r="F10928" s="3">
        <v>11</v>
      </c>
      <c r="G10928" s="3"/>
      <c r="H10928" s="4">
        <v>5742.2429899999997</v>
      </c>
      <c r="I10928" s="4">
        <v>13.247999999999999</v>
      </c>
      <c r="J10928" s="4">
        <v>23065</v>
      </c>
      <c r="K10928" s="4">
        <f t="shared" si="170"/>
        <v>26045</v>
      </c>
      <c r="L10928" s="2"/>
      <c r="M10928" s="14">
        <f>H10928/INDEX(Installed_Capacity!$H$5:$S$11,MATCH(Source_Data!C10928,Installed_Capacity!$G$5:$G$11,0),MATCH(Source_Data!D10928,Installed_Capacity!$H$4:$S$4,0))</f>
        <v>0.8437861191154582</v>
      </c>
    </row>
    <row r="10929" spans="1:13" x14ac:dyDescent="0.3">
      <c r="A10929" s="5">
        <v>42462</v>
      </c>
      <c r="B10929" s="5">
        <v>42460</v>
      </c>
      <c r="C10929" s="3">
        <v>2016</v>
      </c>
      <c r="D10929" s="3">
        <v>4</v>
      </c>
      <c r="E10929" s="3">
        <v>2</v>
      </c>
      <c r="F10929" s="3">
        <v>12</v>
      </c>
      <c r="G10929" s="3"/>
      <c r="H10929" s="4">
        <v>5935.0282800000004</v>
      </c>
      <c r="I10929" s="4">
        <v>50.591760000000001</v>
      </c>
      <c r="J10929" s="4">
        <v>22798</v>
      </c>
      <c r="K10929" s="4">
        <f t="shared" si="170"/>
        <v>26045</v>
      </c>
      <c r="L10929" s="2"/>
      <c r="M10929" s="14">
        <f>H10929/INDEX(Installed_Capacity!$H$5:$S$11,MATCH(Source_Data!C10929,Installed_Capacity!$G$5:$G$11,0),MATCH(Source_Data!D10929,Installed_Capacity!$H$4:$S$4,0))</f>
        <v>0.87211469245429718</v>
      </c>
    </row>
    <row r="10930" spans="1:13" x14ac:dyDescent="0.3">
      <c r="A10930" s="5">
        <v>42462</v>
      </c>
      <c r="B10930" s="5">
        <v>42460</v>
      </c>
      <c r="C10930" s="3">
        <v>2016</v>
      </c>
      <c r="D10930" s="3">
        <v>4</v>
      </c>
      <c r="E10930" s="3">
        <v>2</v>
      </c>
      <c r="F10930" s="3">
        <v>13</v>
      </c>
      <c r="G10930" s="3"/>
      <c r="H10930" s="4">
        <v>5933.3342300000004</v>
      </c>
      <c r="I10930" s="4">
        <v>67.84348</v>
      </c>
      <c r="J10930" s="4">
        <v>22861</v>
      </c>
      <c r="K10930" s="4">
        <f t="shared" si="170"/>
        <v>26045</v>
      </c>
      <c r="L10930" s="2"/>
      <c r="M10930" s="14">
        <f>H10930/INDEX(Installed_Capacity!$H$5:$S$11,MATCH(Source_Data!C10930,Installed_Capacity!$G$5:$G$11,0),MATCH(Source_Data!D10930,Installed_Capacity!$H$4:$S$4,0))</f>
        <v>0.87186576257139659</v>
      </c>
    </row>
    <row r="10931" spans="1:13" x14ac:dyDescent="0.3">
      <c r="A10931" s="5">
        <v>42462</v>
      </c>
      <c r="B10931" s="5">
        <v>42460</v>
      </c>
      <c r="C10931" s="3">
        <v>2016</v>
      </c>
      <c r="D10931" s="3">
        <v>4</v>
      </c>
      <c r="E10931" s="3">
        <v>2</v>
      </c>
      <c r="F10931" s="3">
        <v>14</v>
      </c>
      <c r="G10931" s="3"/>
      <c r="H10931" s="4">
        <v>5920.3064800000002</v>
      </c>
      <c r="I10931" s="4">
        <v>45.254600000000003</v>
      </c>
      <c r="J10931" s="4">
        <v>22853</v>
      </c>
      <c r="K10931" s="4">
        <f t="shared" si="170"/>
        <v>26045</v>
      </c>
      <c r="L10931" s="2"/>
      <c r="M10931" s="14">
        <f>H10931/INDEX(Installed_Capacity!$H$5:$S$11,MATCH(Source_Data!C10931,Installed_Capacity!$G$5:$G$11,0),MATCH(Source_Data!D10931,Installed_Capacity!$H$4:$S$4,0))</f>
        <v>0.86995141749187799</v>
      </c>
    </row>
    <row r="10932" spans="1:13" x14ac:dyDescent="0.3">
      <c r="A10932" s="5">
        <v>42462</v>
      </c>
      <c r="B10932" s="5">
        <v>42460</v>
      </c>
      <c r="C10932" s="3">
        <v>2016</v>
      </c>
      <c r="D10932" s="3">
        <v>4</v>
      </c>
      <c r="E10932" s="3">
        <v>2</v>
      </c>
      <c r="F10932" s="3">
        <v>15</v>
      </c>
      <c r="G10932" s="3"/>
      <c r="H10932" s="4">
        <v>5904.0585300000002</v>
      </c>
      <c r="I10932" s="4">
        <v>40.609400000000001</v>
      </c>
      <c r="J10932" s="4">
        <v>23003</v>
      </c>
      <c r="K10932" s="4">
        <f t="shared" si="170"/>
        <v>26045</v>
      </c>
      <c r="L10932" s="2"/>
      <c r="M10932" s="14">
        <f>H10932/INDEX(Installed_Capacity!$H$5:$S$11,MATCH(Source_Data!C10932,Installed_Capacity!$G$5:$G$11,0),MATCH(Source_Data!D10932,Installed_Capacity!$H$4:$S$4,0))</f>
        <v>0.8675638844846616</v>
      </c>
    </row>
    <row r="10933" spans="1:13" x14ac:dyDescent="0.3">
      <c r="A10933" s="5">
        <v>42462</v>
      </c>
      <c r="B10933" s="5">
        <v>42460</v>
      </c>
      <c r="C10933" s="3">
        <v>2016</v>
      </c>
      <c r="D10933" s="3">
        <v>4</v>
      </c>
      <c r="E10933" s="3">
        <v>2</v>
      </c>
      <c r="F10933" s="3">
        <v>16</v>
      </c>
      <c r="G10933" s="3"/>
      <c r="H10933" s="4">
        <v>5638.8623100000004</v>
      </c>
      <c r="I10933" s="4">
        <v>48.789029999999997</v>
      </c>
      <c r="J10933" s="4">
        <v>23172</v>
      </c>
      <c r="K10933" s="4">
        <f t="shared" si="170"/>
        <v>26045</v>
      </c>
      <c r="L10933" s="2"/>
      <c r="M10933" s="14">
        <f>H10933/INDEX(Installed_Capacity!$H$5:$S$11,MATCH(Source_Data!C10933,Installed_Capacity!$G$5:$G$11,0),MATCH(Source_Data!D10933,Installed_Capacity!$H$4:$S$4,0))</f>
        <v>0.82859498510726182</v>
      </c>
    </row>
    <row r="10934" spans="1:13" x14ac:dyDescent="0.3">
      <c r="A10934" s="5">
        <v>42462</v>
      </c>
      <c r="B10934" s="5">
        <v>42460</v>
      </c>
      <c r="C10934" s="3">
        <v>2016</v>
      </c>
      <c r="D10934" s="3">
        <v>4</v>
      </c>
      <c r="E10934" s="3">
        <v>2</v>
      </c>
      <c r="F10934" s="3">
        <v>17</v>
      </c>
      <c r="G10934" s="3"/>
      <c r="H10934" s="4">
        <v>4912.3656700000001</v>
      </c>
      <c r="I10934" s="4">
        <v>129.33201</v>
      </c>
      <c r="J10934" s="4">
        <v>23418</v>
      </c>
      <c r="K10934" s="4">
        <f t="shared" si="170"/>
        <v>26045</v>
      </c>
      <c r="L10934" s="2"/>
      <c r="M10934" s="14">
        <f>H10934/INDEX(Installed_Capacity!$H$5:$S$11,MATCH(Source_Data!C10934,Installed_Capacity!$G$5:$G$11,0),MATCH(Source_Data!D10934,Installed_Capacity!$H$4:$S$4,0))</f>
        <v>0.7218409202786642</v>
      </c>
    </row>
    <row r="10935" spans="1:13" x14ac:dyDescent="0.3">
      <c r="A10935" s="5">
        <v>42462</v>
      </c>
      <c r="B10935" s="5">
        <v>42460</v>
      </c>
      <c r="C10935" s="3">
        <v>2016</v>
      </c>
      <c r="D10935" s="3">
        <v>4</v>
      </c>
      <c r="E10935" s="3">
        <v>2</v>
      </c>
      <c r="F10935" s="3">
        <v>18</v>
      </c>
      <c r="G10935" s="3"/>
      <c r="H10935" s="4">
        <v>3433.7458000000001</v>
      </c>
      <c r="I10935" s="4">
        <v>319.71193</v>
      </c>
      <c r="J10935" s="4">
        <v>23630</v>
      </c>
      <c r="K10935" s="4">
        <f t="shared" si="170"/>
        <v>26045</v>
      </c>
      <c r="L10935" s="2"/>
      <c r="M10935" s="14">
        <f>H10935/INDEX(Installed_Capacity!$H$5:$S$11,MATCH(Source_Data!C10935,Installed_Capacity!$G$5:$G$11,0),MATCH(Source_Data!D10935,Installed_Capacity!$H$4:$S$4,0))</f>
        <v>0.50456712606148435</v>
      </c>
    </row>
    <row r="10936" spans="1:13" x14ac:dyDescent="0.3">
      <c r="A10936" s="5">
        <v>42462</v>
      </c>
      <c r="B10936" s="5">
        <v>42460</v>
      </c>
      <c r="C10936" s="3">
        <v>2016</v>
      </c>
      <c r="D10936" s="3">
        <v>4</v>
      </c>
      <c r="E10936" s="3">
        <v>2</v>
      </c>
      <c r="F10936" s="3">
        <v>19</v>
      </c>
      <c r="G10936" s="3"/>
      <c r="H10936" s="4">
        <v>1004.63812</v>
      </c>
      <c r="I10936" s="4">
        <v>342.93288000000001</v>
      </c>
      <c r="J10936" s="4">
        <v>24204</v>
      </c>
      <c r="K10936" s="4">
        <f t="shared" si="170"/>
        <v>26045</v>
      </c>
      <c r="L10936" s="2"/>
      <c r="M10936" s="14">
        <f>H10936/INDEX(Installed_Capacity!$H$5:$S$11,MATCH(Source_Data!C10936,Installed_Capacity!$G$5:$G$11,0),MATCH(Source_Data!D10936,Installed_Capacity!$H$4:$S$4,0))</f>
        <v>0.14762518790418691</v>
      </c>
    </row>
    <row r="10937" spans="1:13" x14ac:dyDescent="0.3">
      <c r="A10937" s="5">
        <v>42462</v>
      </c>
      <c r="B10937" s="5">
        <v>42460</v>
      </c>
      <c r="C10937" s="3">
        <v>2016</v>
      </c>
      <c r="D10937" s="3">
        <v>4</v>
      </c>
      <c r="E10937" s="3">
        <v>2</v>
      </c>
      <c r="F10937" s="3">
        <v>20</v>
      </c>
      <c r="G10937" s="3"/>
      <c r="H10937" s="4">
        <v>47.062829999999998</v>
      </c>
      <c r="I10937" s="4">
        <v>360.15222</v>
      </c>
      <c r="J10937" s="4">
        <v>25465</v>
      </c>
      <c r="K10937" s="4">
        <f t="shared" si="170"/>
        <v>26045</v>
      </c>
      <c r="L10937" s="2"/>
      <c r="M10937" s="14">
        <f>H10937/INDEX(Installed_Capacity!$H$5:$S$11,MATCH(Source_Data!C10937,Installed_Capacity!$G$5:$G$11,0),MATCH(Source_Data!D10937,Installed_Capacity!$H$4:$S$4,0))</f>
        <v>6.9155838144513218E-3</v>
      </c>
    </row>
    <row r="10938" spans="1:13" x14ac:dyDescent="0.3">
      <c r="A10938" s="5">
        <v>42462</v>
      </c>
      <c r="B10938" s="5">
        <v>42460</v>
      </c>
      <c r="C10938" s="3">
        <v>2016</v>
      </c>
      <c r="D10938" s="3">
        <v>4</v>
      </c>
      <c r="E10938" s="3">
        <v>2</v>
      </c>
      <c r="F10938" s="3">
        <v>21</v>
      </c>
      <c r="G10938" s="3"/>
      <c r="H10938" s="4">
        <v>0</v>
      </c>
      <c r="I10938" s="4">
        <v>622.58615999999995</v>
      </c>
      <c r="J10938" s="4">
        <v>26045</v>
      </c>
      <c r="K10938" s="4">
        <f t="shared" si="170"/>
        <v>26045</v>
      </c>
      <c r="L10938" s="2"/>
      <c r="M10938" s="14">
        <f>H10938/INDEX(Installed_Capacity!$H$5:$S$11,MATCH(Source_Data!C10938,Installed_Capacity!$G$5:$G$11,0),MATCH(Source_Data!D10938,Installed_Capacity!$H$4:$S$4,0))</f>
        <v>0</v>
      </c>
    </row>
    <row r="10939" spans="1:13" x14ac:dyDescent="0.3">
      <c r="A10939" s="5">
        <v>42462</v>
      </c>
      <c r="B10939" s="5">
        <v>42460</v>
      </c>
      <c r="C10939" s="3">
        <v>2016</v>
      </c>
      <c r="D10939" s="3">
        <v>4</v>
      </c>
      <c r="E10939" s="3">
        <v>2</v>
      </c>
      <c r="F10939" s="3">
        <v>22</v>
      </c>
      <c r="G10939" s="3"/>
      <c r="H10939" s="4">
        <v>0</v>
      </c>
      <c r="I10939" s="4">
        <v>937.16585999999995</v>
      </c>
      <c r="J10939" s="4">
        <v>25163</v>
      </c>
      <c r="K10939" s="4">
        <f t="shared" si="170"/>
        <v>26045</v>
      </c>
      <c r="L10939" s="2"/>
      <c r="M10939" s="14">
        <f>H10939/INDEX(Installed_Capacity!$H$5:$S$11,MATCH(Source_Data!C10939,Installed_Capacity!$G$5:$G$11,0),MATCH(Source_Data!D10939,Installed_Capacity!$H$4:$S$4,0))</f>
        <v>0</v>
      </c>
    </row>
    <row r="10940" spans="1:13" x14ac:dyDescent="0.3">
      <c r="A10940" s="5">
        <v>42462</v>
      </c>
      <c r="B10940" s="5">
        <v>42460</v>
      </c>
      <c r="C10940" s="3">
        <v>2016</v>
      </c>
      <c r="D10940" s="3">
        <v>4</v>
      </c>
      <c r="E10940" s="3">
        <v>2</v>
      </c>
      <c r="F10940" s="3">
        <v>23</v>
      </c>
      <c r="G10940" s="3"/>
      <c r="H10940" s="4">
        <v>0</v>
      </c>
      <c r="I10940" s="4">
        <v>1116.64147</v>
      </c>
      <c r="J10940" s="4">
        <v>23782</v>
      </c>
      <c r="K10940" s="4">
        <f t="shared" si="170"/>
        <v>26045</v>
      </c>
      <c r="L10940" s="2"/>
      <c r="M10940" s="14">
        <f>H10940/INDEX(Installed_Capacity!$H$5:$S$11,MATCH(Source_Data!C10940,Installed_Capacity!$G$5:$G$11,0),MATCH(Source_Data!D10940,Installed_Capacity!$H$4:$S$4,0))</f>
        <v>0</v>
      </c>
    </row>
    <row r="10941" spans="1:13" x14ac:dyDescent="0.3">
      <c r="A10941" s="5">
        <v>42462</v>
      </c>
      <c r="B10941" s="5">
        <v>42460</v>
      </c>
      <c r="C10941" s="3">
        <v>2016</v>
      </c>
      <c r="D10941" s="3">
        <v>4</v>
      </c>
      <c r="E10941" s="3">
        <v>2</v>
      </c>
      <c r="F10941" s="3">
        <v>24</v>
      </c>
      <c r="G10941" s="3"/>
      <c r="H10941" s="4">
        <v>0</v>
      </c>
      <c r="I10941" s="4">
        <v>1113.3764900000001</v>
      </c>
      <c r="J10941" s="4">
        <v>22186</v>
      </c>
      <c r="K10941" s="4">
        <f t="shared" si="170"/>
        <v>26045</v>
      </c>
      <c r="L10941" s="2"/>
      <c r="M10941" s="14">
        <f>H10941/INDEX(Installed_Capacity!$H$5:$S$11,MATCH(Source_Data!C10941,Installed_Capacity!$G$5:$G$11,0),MATCH(Source_Data!D10941,Installed_Capacity!$H$4:$S$4,0))</f>
        <v>0</v>
      </c>
    </row>
    <row r="10942" spans="1:13" x14ac:dyDescent="0.3">
      <c r="A10942" s="5">
        <v>42463</v>
      </c>
      <c r="B10942" s="5">
        <v>42460</v>
      </c>
      <c r="C10942" s="3">
        <v>2016</v>
      </c>
      <c r="D10942" s="3">
        <v>4</v>
      </c>
      <c r="E10942" s="3">
        <v>3</v>
      </c>
      <c r="F10942" s="3">
        <v>1</v>
      </c>
      <c r="G10942" s="3"/>
      <c r="H10942" s="4">
        <v>0</v>
      </c>
      <c r="I10942" s="4">
        <v>960.11766</v>
      </c>
      <c r="J10942" s="4">
        <v>20922</v>
      </c>
      <c r="K10942" s="4">
        <f t="shared" si="170"/>
        <v>26289</v>
      </c>
      <c r="L10942" s="2"/>
      <c r="M10942" s="14">
        <f>H10942/INDEX(Installed_Capacity!$H$5:$S$11,MATCH(Source_Data!C10942,Installed_Capacity!$G$5:$G$11,0),MATCH(Source_Data!D10942,Installed_Capacity!$H$4:$S$4,0))</f>
        <v>0</v>
      </c>
    </row>
    <row r="10943" spans="1:13" x14ac:dyDescent="0.3">
      <c r="A10943" s="5">
        <v>42463</v>
      </c>
      <c r="B10943" s="5">
        <v>42460</v>
      </c>
      <c r="C10943" s="3">
        <v>2016</v>
      </c>
      <c r="D10943" s="3">
        <v>4</v>
      </c>
      <c r="E10943" s="3">
        <v>3</v>
      </c>
      <c r="F10943" s="3">
        <v>2</v>
      </c>
      <c r="G10943" s="3"/>
      <c r="H10943" s="4">
        <v>0</v>
      </c>
      <c r="I10943" s="4">
        <v>909.64574000000005</v>
      </c>
      <c r="J10943" s="4">
        <v>19958</v>
      </c>
      <c r="K10943" s="4">
        <f t="shared" si="170"/>
        <v>26289</v>
      </c>
      <c r="L10943" s="2"/>
      <c r="M10943" s="14">
        <f>H10943/INDEX(Installed_Capacity!$H$5:$S$11,MATCH(Source_Data!C10943,Installed_Capacity!$G$5:$G$11,0),MATCH(Source_Data!D10943,Installed_Capacity!$H$4:$S$4,0))</f>
        <v>0</v>
      </c>
    </row>
    <row r="10944" spans="1:13" x14ac:dyDescent="0.3">
      <c r="A10944" s="5">
        <v>42463</v>
      </c>
      <c r="B10944" s="5">
        <v>42460</v>
      </c>
      <c r="C10944" s="3">
        <v>2016</v>
      </c>
      <c r="D10944" s="3">
        <v>4</v>
      </c>
      <c r="E10944" s="3">
        <v>3</v>
      </c>
      <c r="F10944" s="3">
        <v>3</v>
      </c>
      <c r="G10944" s="3"/>
      <c r="H10944" s="4">
        <v>0</v>
      </c>
      <c r="I10944" s="4">
        <v>885.01790000000005</v>
      </c>
      <c r="J10944" s="4">
        <v>19324</v>
      </c>
      <c r="K10944" s="4">
        <f t="shared" si="170"/>
        <v>26289</v>
      </c>
      <c r="L10944" s="2"/>
      <c r="M10944" s="14">
        <f>H10944/INDEX(Installed_Capacity!$H$5:$S$11,MATCH(Source_Data!C10944,Installed_Capacity!$G$5:$G$11,0),MATCH(Source_Data!D10944,Installed_Capacity!$H$4:$S$4,0))</f>
        <v>0</v>
      </c>
    </row>
    <row r="10945" spans="1:13" x14ac:dyDescent="0.3">
      <c r="A10945" s="5">
        <v>42463</v>
      </c>
      <c r="B10945" s="5">
        <v>42461</v>
      </c>
      <c r="C10945" s="3">
        <v>2016</v>
      </c>
      <c r="D10945" s="3">
        <v>4</v>
      </c>
      <c r="E10945" s="3">
        <v>3</v>
      </c>
      <c r="F10945" s="3">
        <v>4</v>
      </c>
      <c r="G10945" s="3"/>
      <c r="H10945" s="4">
        <v>0</v>
      </c>
      <c r="I10945" s="4">
        <v>831.67074000000002</v>
      </c>
      <c r="J10945" s="4">
        <v>18973</v>
      </c>
      <c r="K10945" s="4">
        <f t="shared" si="170"/>
        <v>26289</v>
      </c>
      <c r="L10945" s="2"/>
      <c r="M10945" s="14">
        <f>H10945/INDEX(Installed_Capacity!$H$5:$S$11,MATCH(Source_Data!C10945,Installed_Capacity!$G$5:$G$11,0),MATCH(Source_Data!D10945,Installed_Capacity!$H$4:$S$4,0))</f>
        <v>0</v>
      </c>
    </row>
    <row r="10946" spans="1:13" x14ac:dyDescent="0.3">
      <c r="A10946" s="5">
        <v>42463</v>
      </c>
      <c r="B10946" s="5">
        <v>42461</v>
      </c>
      <c r="C10946" s="3">
        <v>2016</v>
      </c>
      <c r="D10946" s="3">
        <v>4</v>
      </c>
      <c r="E10946" s="3">
        <v>3</v>
      </c>
      <c r="F10946" s="3">
        <v>5</v>
      </c>
      <c r="G10946" s="3"/>
      <c r="H10946" s="4">
        <v>0</v>
      </c>
      <c r="I10946" s="4">
        <v>870.75935000000004</v>
      </c>
      <c r="J10946" s="4">
        <v>18902</v>
      </c>
      <c r="K10946" s="4">
        <f t="shared" si="170"/>
        <v>26289</v>
      </c>
      <c r="L10946" s="2"/>
      <c r="M10946" s="14">
        <f>H10946/INDEX(Installed_Capacity!$H$5:$S$11,MATCH(Source_Data!C10946,Installed_Capacity!$G$5:$G$11,0),MATCH(Source_Data!D10946,Installed_Capacity!$H$4:$S$4,0))</f>
        <v>0</v>
      </c>
    </row>
    <row r="10947" spans="1:13" x14ac:dyDescent="0.3">
      <c r="A10947" s="5">
        <v>42463</v>
      </c>
      <c r="B10947" s="5">
        <v>42461</v>
      </c>
      <c r="C10947" s="3">
        <v>2016</v>
      </c>
      <c r="D10947" s="3">
        <v>4</v>
      </c>
      <c r="E10947" s="3">
        <v>3</v>
      </c>
      <c r="F10947" s="3">
        <v>6</v>
      </c>
      <c r="G10947" s="3"/>
      <c r="H10947" s="4">
        <v>0</v>
      </c>
      <c r="I10947" s="4">
        <v>912.30933000000005</v>
      </c>
      <c r="J10947" s="4">
        <v>19192</v>
      </c>
      <c r="K10947" s="4">
        <f t="shared" ref="K10947:K11010" si="171">_xlfn.MAXIFS($J:$J, $C:$C, C10947, $D:$D, D10947, $E:$E, E10947)</f>
        <v>26289</v>
      </c>
      <c r="L10947" s="2"/>
      <c r="M10947" s="14">
        <f>H10947/INDEX(Installed_Capacity!$H$5:$S$11,MATCH(Source_Data!C10947,Installed_Capacity!$G$5:$G$11,0),MATCH(Source_Data!D10947,Installed_Capacity!$H$4:$S$4,0))</f>
        <v>0</v>
      </c>
    </row>
    <row r="10948" spans="1:13" x14ac:dyDescent="0.3">
      <c r="A10948" s="5">
        <v>42463</v>
      </c>
      <c r="B10948" s="5">
        <v>42461</v>
      </c>
      <c r="C10948" s="3">
        <v>2016</v>
      </c>
      <c r="D10948" s="3">
        <v>4</v>
      </c>
      <c r="E10948" s="3">
        <v>3</v>
      </c>
      <c r="F10948" s="3">
        <v>7</v>
      </c>
      <c r="G10948" s="3"/>
      <c r="H10948" s="4">
        <v>24.110150000000001</v>
      </c>
      <c r="I10948" s="4">
        <v>865.71947999999998</v>
      </c>
      <c r="J10948" s="4">
        <v>19728</v>
      </c>
      <c r="K10948" s="4">
        <f t="shared" si="171"/>
        <v>26289</v>
      </c>
      <c r="L10948" s="2"/>
      <c r="M10948" s="14">
        <f>H10948/INDEX(Installed_Capacity!$H$5:$S$11,MATCH(Source_Data!C10948,Installed_Capacity!$G$5:$G$11,0),MATCH(Source_Data!D10948,Installed_Capacity!$H$4:$S$4,0))</f>
        <v>3.5428333379865498E-3</v>
      </c>
    </row>
    <row r="10949" spans="1:13" x14ac:dyDescent="0.3">
      <c r="A10949" s="5">
        <v>42463</v>
      </c>
      <c r="B10949" s="5">
        <v>42461</v>
      </c>
      <c r="C10949" s="3">
        <v>2016</v>
      </c>
      <c r="D10949" s="3">
        <v>4</v>
      </c>
      <c r="E10949" s="3">
        <v>3</v>
      </c>
      <c r="F10949" s="3">
        <v>8</v>
      </c>
      <c r="G10949" s="3"/>
      <c r="H10949" s="4">
        <v>1238.41139</v>
      </c>
      <c r="I10949" s="4">
        <v>629.27907000000005</v>
      </c>
      <c r="J10949" s="4">
        <v>19858</v>
      </c>
      <c r="K10949" s="4">
        <f t="shared" si="171"/>
        <v>26289</v>
      </c>
      <c r="L10949" s="2"/>
      <c r="M10949" s="14">
        <f>H10949/INDEX(Installed_Capacity!$H$5:$S$11,MATCH(Source_Data!C10949,Installed_Capacity!$G$5:$G$11,0),MATCH(Source_Data!D10949,Installed_Capacity!$H$4:$S$4,0))</f>
        <v>0.18197668445174595</v>
      </c>
    </row>
    <row r="10950" spans="1:13" x14ac:dyDescent="0.3">
      <c r="A10950" s="5">
        <v>42463</v>
      </c>
      <c r="B10950" s="5">
        <v>42461</v>
      </c>
      <c r="C10950" s="3">
        <v>2016</v>
      </c>
      <c r="D10950" s="3">
        <v>4</v>
      </c>
      <c r="E10950" s="3">
        <v>3</v>
      </c>
      <c r="F10950" s="3">
        <v>9</v>
      </c>
      <c r="G10950" s="3"/>
      <c r="H10950" s="4">
        <v>3729.45775</v>
      </c>
      <c r="I10950" s="4">
        <v>453.89449000000002</v>
      </c>
      <c r="J10950" s="4">
        <v>20713</v>
      </c>
      <c r="K10950" s="4">
        <f t="shared" si="171"/>
        <v>26289</v>
      </c>
      <c r="L10950" s="2"/>
      <c r="M10950" s="14">
        <f>H10950/INDEX(Installed_Capacity!$H$5:$S$11,MATCH(Source_Data!C10950,Installed_Capacity!$G$5:$G$11,0),MATCH(Source_Data!D10950,Installed_Capacity!$H$4:$S$4,0))</f>
        <v>0.54802011805452511</v>
      </c>
    </row>
    <row r="10951" spans="1:13" x14ac:dyDescent="0.3">
      <c r="A10951" s="5">
        <v>42463</v>
      </c>
      <c r="B10951" s="5">
        <v>42461</v>
      </c>
      <c r="C10951" s="3">
        <v>2016</v>
      </c>
      <c r="D10951" s="3">
        <v>4</v>
      </c>
      <c r="E10951" s="3">
        <v>3</v>
      </c>
      <c r="F10951" s="3">
        <v>10</v>
      </c>
      <c r="G10951" s="3"/>
      <c r="H10951" s="4">
        <v>5185.29241</v>
      </c>
      <c r="I10951" s="4">
        <v>314.46699999999998</v>
      </c>
      <c r="J10951" s="4">
        <v>21520</v>
      </c>
      <c r="K10951" s="4">
        <f t="shared" si="171"/>
        <v>26289</v>
      </c>
      <c r="L10951" s="2"/>
      <c r="M10951" s="14">
        <f>H10951/INDEX(Installed_Capacity!$H$5:$S$11,MATCH(Source_Data!C10951,Installed_Capacity!$G$5:$G$11,0),MATCH(Source_Data!D10951,Installed_Capacity!$H$4:$S$4,0))</f>
        <v>0.76194577044757583</v>
      </c>
    </row>
    <row r="10952" spans="1:13" x14ac:dyDescent="0.3">
      <c r="A10952" s="5">
        <v>42463</v>
      </c>
      <c r="B10952" s="5">
        <v>42461</v>
      </c>
      <c r="C10952" s="3">
        <v>2016</v>
      </c>
      <c r="D10952" s="3">
        <v>4</v>
      </c>
      <c r="E10952" s="3">
        <v>3</v>
      </c>
      <c r="F10952" s="3">
        <v>11</v>
      </c>
      <c r="G10952" s="3"/>
      <c r="H10952" s="4">
        <v>5798.8163699999996</v>
      </c>
      <c r="I10952" s="4">
        <v>284.30448999999999</v>
      </c>
      <c r="J10952" s="4">
        <v>21749</v>
      </c>
      <c r="K10952" s="4">
        <f t="shared" si="171"/>
        <v>26289</v>
      </c>
      <c r="L10952" s="2"/>
      <c r="M10952" s="14">
        <f>H10952/INDEX(Installed_Capacity!$H$5:$S$11,MATCH(Source_Data!C10952,Installed_Capacity!$G$5:$G$11,0),MATCH(Source_Data!D10952,Installed_Capacity!$H$4:$S$4,0))</f>
        <v>0.85209921781897446</v>
      </c>
    </row>
    <row r="10953" spans="1:13" x14ac:dyDescent="0.3">
      <c r="A10953" s="5">
        <v>42463</v>
      </c>
      <c r="B10953" s="5">
        <v>42461</v>
      </c>
      <c r="C10953" s="3">
        <v>2016</v>
      </c>
      <c r="D10953" s="3">
        <v>4</v>
      </c>
      <c r="E10953" s="3">
        <v>3</v>
      </c>
      <c r="F10953" s="3">
        <v>12</v>
      </c>
      <c r="G10953" s="3"/>
      <c r="H10953" s="4">
        <v>6025.9146499999997</v>
      </c>
      <c r="I10953" s="4">
        <v>257.75857999999999</v>
      </c>
      <c r="J10953" s="4">
        <v>21797</v>
      </c>
      <c r="K10953" s="4">
        <f t="shared" si="171"/>
        <v>26289</v>
      </c>
      <c r="L10953" s="2"/>
      <c r="M10953" s="14">
        <f>H10953/INDEX(Installed_Capacity!$H$5:$S$11,MATCH(Source_Data!C10953,Installed_Capacity!$G$5:$G$11,0),MATCH(Source_Data!D10953,Installed_Capacity!$H$4:$S$4,0))</f>
        <v>0.88546986700130659</v>
      </c>
    </row>
    <row r="10954" spans="1:13" x14ac:dyDescent="0.3">
      <c r="A10954" s="5">
        <v>42463</v>
      </c>
      <c r="B10954" s="5">
        <v>42461</v>
      </c>
      <c r="C10954" s="3">
        <v>2016</v>
      </c>
      <c r="D10954" s="3">
        <v>4</v>
      </c>
      <c r="E10954" s="3">
        <v>3</v>
      </c>
      <c r="F10954" s="3">
        <v>13</v>
      </c>
      <c r="G10954" s="3"/>
      <c r="H10954" s="4">
        <v>5983.5292600000002</v>
      </c>
      <c r="I10954" s="4">
        <v>311.69105999999999</v>
      </c>
      <c r="J10954" s="4">
        <v>21829</v>
      </c>
      <c r="K10954" s="4">
        <f t="shared" si="171"/>
        <v>26289</v>
      </c>
      <c r="L10954" s="2"/>
      <c r="M10954" s="14">
        <f>H10954/INDEX(Installed_Capacity!$H$5:$S$11,MATCH(Source_Data!C10954,Installed_Capacity!$G$5:$G$11,0),MATCH(Source_Data!D10954,Installed_Capacity!$H$4:$S$4,0))</f>
        <v>0.87924160327272916</v>
      </c>
    </row>
    <row r="10955" spans="1:13" x14ac:dyDescent="0.3">
      <c r="A10955" s="5">
        <v>42463</v>
      </c>
      <c r="B10955" s="5">
        <v>42461</v>
      </c>
      <c r="C10955" s="3">
        <v>2016</v>
      </c>
      <c r="D10955" s="3">
        <v>4</v>
      </c>
      <c r="E10955" s="3">
        <v>3</v>
      </c>
      <c r="F10955" s="3">
        <v>14</v>
      </c>
      <c r="G10955" s="3"/>
      <c r="H10955" s="4">
        <v>5790.8863799999999</v>
      </c>
      <c r="I10955" s="4">
        <v>414.05077</v>
      </c>
      <c r="J10955" s="4">
        <v>22013</v>
      </c>
      <c r="K10955" s="4">
        <f t="shared" si="171"/>
        <v>26289</v>
      </c>
      <c r="L10955" s="2"/>
      <c r="M10955" s="14">
        <f>H10955/INDEX(Installed_Capacity!$H$5:$S$11,MATCH(Source_Data!C10955,Installed_Capacity!$G$5:$G$11,0),MATCH(Source_Data!D10955,Installed_Capacity!$H$4:$S$4,0))</f>
        <v>0.85093395617846623</v>
      </c>
    </row>
    <row r="10956" spans="1:13" x14ac:dyDescent="0.3">
      <c r="A10956" s="5">
        <v>42463</v>
      </c>
      <c r="B10956" s="5">
        <v>42461</v>
      </c>
      <c r="C10956" s="3">
        <v>2016</v>
      </c>
      <c r="D10956" s="3">
        <v>4</v>
      </c>
      <c r="E10956" s="3">
        <v>3</v>
      </c>
      <c r="F10956" s="3">
        <v>15</v>
      </c>
      <c r="G10956" s="3"/>
      <c r="H10956" s="4">
        <v>5551.2523199999996</v>
      </c>
      <c r="I10956" s="4">
        <v>465.64848000000001</v>
      </c>
      <c r="J10956" s="4">
        <v>22421</v>
      </c>
      <c r="K10956" s="4">
        <f t="shared" si="171"/>
        <v>26289</v>
      </c>
      <c r="L10956" s="2"/>
      <c r="M10956" s="14">
        <f>H10956/INDEX(Installed_Capacity!$H$5:$S$11,MATCH(Source_Data!C10956,Installed_Capacity!$G$5:$G$11,0),MATCH(Source_Data!D10956,Installed_Capacity!$H$4:$S$4,0))</f>
        <v>0.81572125378196225</v>
      </c>
    </row>
    <row r="10957" spans="1:13" x14ac:dyDescent="0.3">
      <c r="A10957" s="5">
        <v>42463</v>
      </c>
      <c r="B10957" s="5">
        <v>42461</v>
      </c>
      <c r="C10957" s="3">
        <v>2016</v>
      </c>
      <c r="D10957" s="3">
        <v>4</v>
      </c>
      <c r="E10957" s="3">
        <v>3</v>
      </c>
      <c r="F10957" s="3">
        <v>16</v>
      </c>
      <c r="G10957" s="3"/>
      <c r="H10957" s="4">
        <v>4886.6670999999997</v>
      </c>
      <c r="I10957" s="4">
        <v>581.85577000000001</v>
      </c>
      <c r="J10957" s="4">
        <v>22846</v>
      </c>
      <c r="K10957" s="4">
        <f t="shared" si="171"/>
        <v>26289</v>
      </c>
      <c r="L10957" s="2"/>
      <c r="M10957" s="14">
        <f>H10957/INDEX(Installed_Capacity!$H$5:$S$11,MATCH(Source_Data!C10957,Installed_Capacity!$G$5:$G$11,0),MATCH(Source_Data!D10957,Installed_Capacity!$H$4:$S$4,0))</f>
        <v>0.71806467871506618</v>
      </c>
    </row>
    <row r="10958" spans="1:13" x14ac:dyDescent="0.3">
      <c r="A10958" s="5">
        <v>42463</v>
      </c>
      <c r="B10958" s="5">
        <v>42461</v>
      </c>
      <c r="C10958" s="3">
        <v>2016</v>
      </c>
      <c r="D10958" s="3">
        <v>4</v>
      </c>
      <c r="E10958" s="3">
        <v>3</v>
      </c>
      <c r="F10958" s="3">
        <v>17</v>
      </c>
      <c r="G10958" s="3"/>
      <c r="H10958" s="4">
        <v>4282.12709</v>
      </c>
      <c r="I10958" s="4">
        <v>750.55174999999997</v>
      </c>
      <c r="J10958" s="4">
        <v>22870</v>
      </c>
      <c r="K10958" s="4">
        <f t="shared" si="171"/>
        <v>26289</v>
      </c>
      <c r="L10958" s="2"/>
      <c r="M10958" s="14">
        <f>H10958/INDEX(Installed_Capacity!$H$5:$S$11,MATCH(Source_Data!C10958,Installed_Capacity!$G$5:$G$11,0),MATCH(Source_Data!D10958,Installed_Capacity!$H$4:$S$4,0))</f>
        <v>0.62923136570893712</v>
      </c>
    </row>
    <row r="10959" spans="1:13" x14ac:dyDescent="0.3">
      <c r="A10959" s="5">
        <v>42463</v>
      </c>
      <c r="B10959" s="5">
        <v>42461</v>
      </c>
      <c r="C10959" s="3">
        <v>2016</v>
      </c>
      <c r="D10959" s="3">
        <v>4</v>
      </c>
      <c r="E10959" s="3">
        <v>3</v>
      </c>
      <c r="F10959" s="3">
        <v>18</v>
      </c>
      <c r="G10959" s="3"/>
      <c r="H10959" s="4">
        <v>2657.83446</v>
      </c>
      <c r="I10959" s="4">
        <v>1098.36187</v>
      </c>
      <c r="J10959" s="4">
        <v>23478</v>
      </c>
      <c r="K10959" s="4">
        <f t="shared" si="171"/>
        <v>26289</v>
      </c>
      <c r="L10959" s="2"/>
      <c r="M10959" s="14">
        <f>H10959/INDEX(Installed_Capacity!$H$5:$S$11,MATCH(Source_Data!C10959,Installed_Capacity!$G$5:$G$11,0),MATCH(Source_Data!D10959,Installed_Capacity!$H$4:$S$4,0))</f>
        <v>0.39055188506655825</v>
      </c>
    </row>
    <row r="10960" spans="1:13" x14ac:dyDescent="0.3">
      <c r="A10960" s="5">
        <v>42463</v>
      </c>
      <c r="B10960" s="5">
        <v>42461</v>
      </c>
      <c r="C10960" s="3">
        <v>2016</v>
      </c>
      <c r="D10960" s="3">
        <v>4</v>
      </c>
      <c r="E10960" s="3">
        <v>3</v>
      </c>
      <c r="F10960" s="3">
        <v>19</v>
      </c>
      <c r="G10960" s="3"/>
      <c r="H10960" s="4">
        <v>682.70124999999996</v>
      </c>
      <c r="I10960" s="4">
        <v>1278.3496700000001</v>
      </c>
      <c r="J10960" s="4">
        <v>24190</v>
      </c>
      <c r="K10960" s="4">
        <f t="shared" si="171"/>
        <v>26289</v>
      </c>
      <c r="L10960" s="2"/>
      <c r="M10960" s="14">
        <f>H10960/INDEX(Installed_Capacity!$H$5:$S$11,MATCH(Source_Data!C10960,Installed_Capacity!$G$5:$G$11,0),MATCH(Source_Data!D10960,Installed_Capacity!$H$4:$S$4,0))</f>
        <v>0.10031861055966429</v>
      </c>
    </row>
    <row r="10961" spans="1:13" x14ac:dyDescent="0.3">
      <c r="A10961" s="5">
        <v>42463</v>
      </c>
      <c r="B10961" s="5">
        <v>42461</v>
      </c>
      <c r="C10961" s="3">
        <v>2016</v>
      </c>
      <c r="D10961" s="3">
        <v>4</v>
      </c>
      <c r="E10961" s="3">
        <v>3</v>
      </c>
      <c r="F10961" s="3">
        <v>20</v>
      </c>
      <c r="G10961" s="3"/>
      <c r="H10961" s="4">
        <v>0.30297000000000002</v>
      </c>
      <c r="I10961" s="4">
        <v>1687.41768</v>
      </c>
      <c r="J10961" s="4">
        <v>25485</v>
      </c>
      <c r="K10961" s="4">
        <f t="shared" si="171"/>
        <v>26289</v>
      </c>
      <c r="L10961" s="2"/>
      <c r="M10961" s="14">
        <f>H10961/INDEX(Installed_Capacity!$H$5:$S$11,MATCH(Source_Data!C10961,Installed_Capacity!$G$5:$G$11,0),MATCH(Source_Data!D10961,Installed_Capacity!$H$4:$S$4,0))</f>
        <v>4.4519516320296019E-5</v>
      </c>
    </row>
    <row r="10962" spans="1:13" x14ac:dyDescent="0.3">
      <c r="A10962" s="5">
        <v>42463</v>
      </c>
      <c r="B10962" s="5">
        <v>42461</v>
      </c>
      <c r="C10962" s="3">
        <v>2016</v>
      </c>
      <c r="D10962" s="3">
        <v>4</v>
      </c>
      <c r="E10962" s="3">
        <v>3</v>
      </c>
      <c r="F10962" s="3">
        <v>21</v>
      </c>
      <c r="G10962" s="3"/>
      <c r="H10962" s="4">
        <v>0</v>
      </c>
      <c r="I10962" s="4">
        <v>1893.9032099999999</v>
      </c>
      <c r="J10962" s="4">
        <v>26289</v>
      </c>
      <c r="K10962" s="4">
        <f t="shared" si="171"/>
        <v>26289</v>
      </c>
      <c r="L10962" s="2"/>
      <c r="M10962" s="14">
        <f>H10962/INDEX(Installed_Capacity!$H$5:$S$11,MATCH(Source_Data!C10962,Installed_Capacity!$G$5:$G$11,0),MATCH(Source_Data!D10962,Installed_Capacity!$H$4:$S$4,0))</f>
        <v>0</v>
      </c>
    </row>
    <row r="10963" spans="1:13" x14ac:dyDescent="0.3">
      <c r="A10963" s="5">
        <v>42463</v>
      </c>
      <c r="B10963" s="5">
        <v>42461</v>
      </c>
      <c r="C10963" s="3">
        <v>2016</v>
      </c>
      <c r="D10963" s="3">
        <v>4</v>
      </c>
      <c r="E10963" s="3">
        <v>3</v>
      </c>
      <c r="F10963" s="3">
        <v>22</v>
      </c>
      <c r="G10963" s="3"/>
      <c r="H10963" s="4">
        <v>0</v>
      </c>
      <c r="I10963" s="4">
        <v>1786.25314</v>
      </c>
      <c r="J10963" s="4">
        <v>25254</v>
      </c>
      <c r="K10963" s="4">
        <f t="shared" si="171"/>
        <v>26289</v>
      </c>
      <c r="L10963" s="2"/>
      <c r="M10963" s="14">
        <f>H10963/INDEX(Installed_Capacity!$H$5:$S$11,MATCH(Source_Data!C10963,Installed_Capacity!$G$5:$G$11,0),MATCH(Source_Data!D10963,Installed_Capacity!$H$4:$S$4,0))</f>
        <v>0</v>
      </c>
    </row>
    <row r="10964" spans="1:13" x14ac:dyDescent="0.3">
      <c r="A10964" s="5">
        <v>42463</v>
      </c>
      <c r="B10964" s="5">
        <v>42461</v>
      </c>
      <c r="C10964" s="3">
        <v>2016</v>
      </c>
      <c r="D10964" s="3">
        <v>4</v>
      </c>
      <c r="E10964" s="3">
        <v>3</v>
      </c>
      <c r="F10964" s="3">
        <v>23</v>
      </c>
      <c r="G10964" s="3"/>
      <c r="H10964" s="4">
        <v>0</v>
      </c>
      <c r="I10964" s="4">
        <v>1909.98648</v>
      </c>
      <c r="J10964" s="4">
        <v>23488</v>
      </c>
      <c r="K10964" s="4">
        <f t="shared" si="171"/>
        <v>26289</v>
      </c>
      <c r="L10964" s="2"/>
      <c r="M10964" s="14">
        <f>H10964/INDEX(Installed_Capacity!$H$5:$S$11,MATCH(Source_Data!C10964,Installed_Capacity!$G$5:$G$11,0),MATCH(Source_Data!D10964,Installed_Capacity!$H$4:$S$4,0))</f>
        <v>0</v>
      </c>
    </row>
    <row r="10965" spans="1:13" x14ac:dyDescent="0.3">
      <c r="A10965" s="5">
        <v>42463</v>
      </c>
      <c r="B10965" s="5">
        <v>42461</v>
      </c>
      <c r="C10965" s="3">
        <v>2016</v>
      </c>
      <c r="D10965" s="3">
        <v>4</v>
      </c>
      <c r="E10965" s="3">
        <v>3</v>
      </c>
      <c r="F10965" s="3">
        <v>24</v>
      </c>
      <c r="G10965" s="3"/>
      <c r="H10965" s="4">
        <v>0</v>
      </c>
      <c r="I10965" s="4">
        <v>2190.15834</v>
      </c>
      <c r="J10965" s="4">
        <v>21667</v>
      </c>
      <c r="K10965" s="4">
        <f t="shared" si="171"/>
        <v>26289</v>
      </c>
      <c r="L10965" s="2"/>
      <c r="M10965" s="14">
        <f>H10965/INDEX(Installed_Capacity!$H$5:$S$11,MATCH(Source_Data!C10965,Installed_Capacity!$G$5:$G$11,0),MATCH(Source_Data!D10965,Installed_Capacity!$H$4:$S$4,0))</f>
        <v>0</v>
      </c>
    </row>
    <row r="10966" spans="1:13" x14ac:dyDescent="0.3">
      <c r="A10966" s="5">
        <v>42464</v>
      </c>
      <c r="B10966" s="5">
        <v>42461</v>
      </c>
      <c r="C10966" s="3">
        <v>2016</v>
      </c>
      <c r="D10966" s="3">
        <v>4</v>
      </c>
      <c r="E10966" s="3">
        <v>4</v>
      </c>
      <c r="F10966" s="3">
        <v>1</v>
      </c>
      <c r="G10966" s="3"/>
      <c r="H10966" s="4">
        <v>0</v>
      </c>
      <c r="I10966" s="4">
        <v>2155.49845</v>
      </c>
      <c r="J10966" s="4">
        <v>20475</v>
      </c>
      <c r="K10966" s="4">
        <f t="shared" si="171"/>
        <v>28524</v>
      </c>
      <c r="L10966" s="2"/>
      <c r="M10966" s="14">
        <f>H10966/INDEX(Installed_Capacity!$H$5:$S$11,MATCH(Source_Data!C10966,Installed_Capacity!$G$5:$G$11,0),MATCH(Source_Data!D10966,Installed_Capacity!$H$4:$S$4,0))</f>
        <v>0</v>
      </c>
    </row>
    <row r="10967" spans="1:13" x14ac:dyDescent="0.3">
      <c r="A10967" s="5">
        <v>42464</v>
      </c>
      <c r="B10967" s="5">
        <v>42461</v>
      </c>
      <c r="C10967" s="3">
        <v>2016</v>
      </c>
      <c r="D10967" s="3">
        <v>4</v>
      </c>
      <c r="E10967" s="3">
        <v>4</v>
      </c>
      <c r="F10967" s="3">
        <v>2</v>
      </c>
      <c r="G10967" s="3"/>
      <c r="H10967" s="4">
        <v>0</v>
      </c>
      <c r="I10967" s="4">
        <v>2332.5412299999998</v>
      </c>
      <c r="J10967" s="4">
        <v>20100</v>
      </c>
      <c r="K10967" s="4">
        <f t="shared" si="171"/>
        <v>28524</v>
      </c>
      <c r="L10967" s="2"/>
      <c r="M10967" s="14">
        <f>H10967/INDEX(Installed_Capacity!$H$5:$S$11,MATCH(Source_Data!C10967,Installed_Capacity!$G$5:$G$11,0),MATCH(Source_Data!D10967,Installed_Capacity!$H$4:$S$4,0))</f>
        <v>0</v>
      </c>
    </row>
    <row r="10968" spans="1:13" x14ac:dyDescent="0.3">
      <c r="A10968" s="5">
        <v>42464</v>
      </c>
      <c r="B10968" s="5">
        <v>42461</v>
      </c>
      <c r="C10968" s="3">
        <v>2016</v>
      </c>
      <c r="D10968" s="3">
        <v>4</v>
      </c>
      <c r="E10968" s="3">
        <v>4</v>
      </c>
      <c r="F10968" s="3">
        <v>3</v>
      </c>
      <c r="G10968" s="3"/>
      <c r="H10968" s="4">
        <v>0</v>
      </c>
      <c r="I10968" s="4">
        <v>2106.5267899999999</v>
      </c>
      <c r="J10968" s="4">
        <v>19820</v>
      </c>
      <c r="K10968" s="4">
        <f t="shared" si="171"/>
        <v>28524</v>
      </c>
      <c r="L10968" s="2"/>
      <c r="M10968" s="14">
        <f>H10968/INDEX(Installed_Capacity!$H$5:$S$11,MATCH(Source_Data!C10968,Installed_Capacity!$G$5:$G$11,0),MATCH(Source_Data!D10968,Installed_Capacity!$H$4:$S$4,0))</f>
        <v>0</v>
      </c>
    </row>
    <row r="10969" spans="1:13" x14ac:dyDescent="0.3">
      <c r="A10969" s="5">
        <v>42464</v>
      </c>
      <c r="B10969" s="5">
        <v>42462</v>
      </c>
      <c r="C10969" s="3">
        <v>2016</v>
      </c>
      <c r="D10969" s="3">
        <v>4</v>
      </c>
      <c r="E10969" s="3">
        <v>4</v>
      </c>
      <c r="F10969" s="3">
        <v>4</v>
      </c>
      <c r="G10969" s="3"/>
      <c r="H10969" s="4">
        <v>0</v>
      </c>
      <c r="I10969" s="4">
        <v>1838.51668</v>
      </c>
      <c r="J10969" s="4">
        <v>19792</v>
      </c>
      <c r="K10969" s="4">
        <f t="shared" si="171"/>
        <v>28524</v>
      </c>
      <c r="L10969" s="2"/>
      <c r="M10969" s="14">
        <f>H10969/INDEX(Installed_Capacity!$H$5:$S$11,MATCH(Source_Data!C10969,Installed_Capacity!$G$5:$G$11,0),MATCH(Source_Data!D10969,Installed_Capacity!$H$4:$S$4,0))</f>
        <v>0</v>
      </c>
    </row>
    <row r="10970" spans="1:13" x14ac:dyDescent="0.3">
      <c r="A10970" s="5">
        <v>42464</v>
      </c>
      <c r="B10970" s="5">
        <v>42462</v>
      </c>
      <c r="C10970" s="3">
        <v>2016</v>
      </c>
      <c r="D10970" s="3">
        <v>4</v>
      </c>
      <c r="E10970" s="3">
        <v>4</v>
      </c>
      <c r="F10970" s="3">
        <v>5</v>
      </c>
      <c r="G10970" s="3"/>
      <c r="H10970" s="4">
        <v>0</v>
      </c>
      <c r="I10970" s="4">
        <v>1707.63867</v>
      </c>
      <c r="J10970" s="4">
        <v>20131</v>
      </c>
      <c r="K10970" s="4">
        <f t="shared" si="171"/>
        <v>28524</v>
      </c>
      <c r="L10970" s="2"/>
      <c r="M10970" s="14">
        <f>H10970/INDEX(Installed_Capacity!$H$5:$S$11,MATCH(Source_Data!C10970,Installed_Capacity!$G$5:$G$11,0),MATCH(Source_Data!D10970,Installed_Capacity!$H$4:$S$4,0))</f>
        <v>0</v>
      </c>
    </row>
    <row r="10971" spans="1:13" x14ac:dyDescent="0.3">
      <c r="A10971" s="5">
        <v>42464</v>
      </c>
      <c r="B10971" s="5">
        <v>42462</v>
      </c>
      <c r="C10971" s="3">
        <v>2016</v>
      </c>
      <c r="D10971" s="3">
        <v>4</v>
      </c>
      <c r="E10971" s="3">
        <v>4</v>
      </c>
      <c r="F10971" s="3">
        <v>6</v>
      </c>
      <c r="G10971" s="3"/>
      <c r="H10971" s="4">
        <v>0</v>
      </c>
      <c r="I10971" s="4">
        <v>1622.2880600000001</v>
      </c>
      <c r="J10971" s="4">
        <v>21195</v>
      </c>
      <c r="K10971" s="4">
        <f t="shared" si="171"/>
        <v>28524</v>
      </c>
      <c r="L10971" s="2"/>
      <c r="M10971" s="14">
        <f>H10971/INDEX(Installed_Capacity!$H$5:$S$11,MATCH(Source_Data!C10971,Installed_Capacity!$G$5:$G$11,0),MATCH(Source_Data!D10971,Installed_Capacity!$H$4:$S$4,0))</f>
        <v>0</v>
      </c>
    </row>
    <row r="10972" spans="1:13" x14ac:dyDescent="0.3">
      <c r="A10972" s="5">
        <v>42464</v>
      </c>
      <c r="B10972" s="5">
        <v>42462</v>
      </c>
      <c r="C10972" s="3">
        <v>2016</v>
      </c>
      <c r="D10972" s="3">
        <v>4</v>
      </c>
      <c r="E10972" s="3">
        <v>4</v>
      </c>
      <c r="F10972" s="3">
        <v>7</v>
      </c>
      <c r="G10972" s="3"/>
      <c r="H10972" s="4">
        <v>24.827680000000001</v>
      </c>
      <c r="I10972" s="4">
        <v>1649.8087800000001</v>
      </c>
      <c r="J10972" s="4">
        <v>23140</v>
      </c>
      <c r="K10972" s="4">
        <f t="shared" si="171"/>
        <v>28524</v>
      </c>
      <c r="L10972" s="2"/>
      <c r="M10972" s="14">
        <f>H10972/INDEX(Installed_Capacity!$H$5:$S$11,MATCH(Source_Data!C10972,Installed_Capacity!$G$5:$G$11,0),MATCH(Source_Data!D10972,Installed_Capacity!$H$4:$S$4,0))</f>
        <v>3.648269812044384E-3</v>
      </c>
    </row>
    <row r="10973" spans="1:13" x14ac:dyDescent="0.3">
      <c r="A10973" s="5">
        <v>42464</v>
      </c>
      <c r="B10973" s="5">
        <v>42462</v>
      </c>
      <c r="C10973" s="3">
        <v>2016</v>
      </c>
      <c r="D10973" s="3">
        <v>4</v>
      </c>
      <c r="E10973" s="3">
        <v>4</v>
      </c>
      <c r="F10973" s="3">
        <v>8</v>
      </c>
      <c r="G10973" s="3"/>
      <c r="H10973" s="4">
        <v>1110.07248</v>
      </c>
      <c r="I10973" s="4">
        <v>1561.1692399999999</v>
      </c>
      <c r="J10973" s="4">
        <v>24409</v>
      </c>
      <c r="K10973" s="4">
        <f t="shared" si="171"/>
        <v>28524</v>
      </c>
      <c r="L10973" s="2"/>
      <c r="M10973" s="14">
        <f>H10973/INDEX(Installed_Capacity!$H$5:$S$11,MATCH(Source_Data!C10973,Installed_Capacity!$G$5:$G$11,0),MATCH(Source_Data!D10973,Installed_Capacity!$H$4:$S$4,0))</f>
        <v>0.16311809713856645</v>
      </c>
    </row>
    <row r="10974" spans="1:13" x14ac:dyDescent="0.3">
      <c r="A10974" s="5">
        <v>42464</v>
      </c>
      <c r="B10974" s="5">
        <v>42462</v>
      </c>
      <c r="C10974" s="3">
        <v>2016</v>
      </c>
      <c r="D10974" s="3">
        <v>4</v>
      </c>
      <c r="E10974" s="3">
        <v>4</v>
      </c>
      <c r="F10974" s="3">
        <v>9</v>
      </c>
      <c r="G10974" s="3"/>
      <c r="H10974" s="4">
        <v>3415.0734600000001</v>
      </c>
      <c r="I10974" s="4">
        <v>1156.92543</v>
      </c>
      <c r="J10974" s="4">
        <v>24827</v>
      </c>
      <c r="K10974" s="4">
        <f t="shared" si="171"/>
        <v>28524</v>
      </c>
      <c r="L10974" s="2"/>
      <c r="M10974" s="14">
        <f>H10974/INDEX(Installed_Capacity!$H$5:$S$11,MATCH(Source_Data!C10974,Installed_Capacity!$G$5:$G$11,0),MATCH(Source_Data!D10974,Installed_Capacity!$H$4:$S$4,0))</f>
        <v>0.50182334434920883</v>
      </c>
    </row>
    <row r="10975" spans="1:13" x14ac:dyDescent="0.3">
      <c r="A10975" s="5">
        <v>42464</v>
      </c>
      <c r="B10975" s="5">
        <v>42462</v>
      </c>
      <c r="C10975" s="3">
        <v>2016</v>
      </c>
      <c r="D10975" s="3">
        <v>4</v>
      </c>
      <c r="E10975" s="3">
        <v>4</v>
      </c>
      <c r="F10975" s="3">
        <v>10</v>
      </c>
      <c r="G10975" s="3"/>
      <c r="H10975" s="4">
        <v>4678.90056</v>
      </c>
      <c r="I10975" s="4">
        <v>1243.54854</v>
      </c>
      <c r="J10975" s="4">
        <v>25241</v>
      </c>
      <c r="K10975" s="4">
        <f t="shared" si="171"/>
        <v>28524</v>
      </c>
      <c r="L10975" s="2"/>
      <c r="M10975" s="14">
        <f>H10975/INDEX(Installed_Capacity!$H$5:$S$11,MATCH(Source_Data!C10975,Installed_Capacity!$G$5:$G$11,0),MATCH(Source_Data!D10975,Installed_Capacity!$H$4:$S$4,0))</f>
        <v>0.68753470588494625</v>
      </c>
    </row>
    <row r="10976" spans="1:13" x14ac:dyDescent="0.3">
      <c r="A10976" s="5">
        <v>42464</v>
      </c>
      <c r="B10976" s="5">
        <v>42462</v>
      </c>
      <c r="C10976" s="3">
        <v>2016</v>
      </c>
      <c r="D10976" s="3">
        <v>4</v>
      </c>
      <c r="E10976" s="3">
        <v>4</v>
      </c>
      <c r="F10976" s="3">
        <v>11</v>
      </c>
      <c r="G10976" s="3"/>
      <c r="H10976" s="4">
        <v>5152.2673599999998</v>
      </c>
      <c r="I10976" s="4">
        <v>1427.23153</v>
      </c>
      <c r="J10976" s="4">
        <v>25663</v>
      </c>
      <c r="K10976" s="4">
        <f t="shared" si="171"/>
        <v>28524</v>
      </c>
      <c r="L10976" s="2"/>
      <c r="M10976" s="14">
        <f>H10976/INDEX(Installed_Capacity!$H$5:$S$11,MATCH(Source_Data!C10976,Installed_Capacity!$G$5:$G$11,0),MATCH(Source_Data!D10976,Installed_Capacity!$H$4:$S$4,0))</f>
        <v>0.75709294920305137</v>
      </c>
    </row>
    <row r="10977" spans="1:13" x14ac:dyDescent="0.3">
      <c r="A10977" s="5">
        <v>42464</v>
      </c>
      <c r="B10977" s="5">
        <v>42462</v>
      </c>
      <c r="C10977" s="3">
        <v>2016</v>
      </c>
      <c r="D10977" s="3">
        <v>4</v>
      </c>
      <c r="E10977" s="3">
        <v>4</v>
      </c>
      <c r="F10977" s="3">
        <v>12</v>
      </c>
      <c r="G10977" s="3"/>
      <c r="H10977" s="4">
        <v>5318.0127300000004</v>
      </c>
      <c r="I10977" s="4">
        <v>1565.98029</v>
      </c>
      <c r="J10977" s="4">
        <v>26024</v>
      </c>
      <c r="K10977" s="4">
        <f t="shared" si="171"/>
        <v>28524</v>
      </c>
      <c r="L10977" s="2"/>
      <c r="M10977" s="14">
        <f>H10977/INDEX(Installed_Capacity!$H$5:$S$11,MATCH(Source_Data!C10977,Installed_Capacity!$G$5:$G$11,0),MATCH(Source_Data!D10977,Installed_Capacity!$H$4:$S$4,0))</f>
        <v>0.78144817811920975</v>
      </c>
    </row>
    <row r="10978" spans="1:13" x14ac:dyDescent="0.3">
      <c r="A10978" s="5">
        <v>42464</v>
      </c>
      <c r="B10978" s="5">
        <v>42462</v>
      </c>
      <c r="C10978" s="3">
        <v>2016</v>
      </c>
      <c r="D10978" s="3">
        <v>4</v>
      </c>
      <c r="E10978" s="3">
        <v>4</v>
      </c>
      <c r="F10978" s="3">
        <v>13</v>
      </c>
      <c r="G10978" s="3"/>
      <c r="H10978" s="4">
        <v>5168.6131999999998</v>
      </c>
      <c r="I10978" s="4">
        <v>1621.52459</v>
      </c>
      <c r="J10978" s="4">
        <v>26178</v>
      </c>
      <c r="K10978" s="4">
        <f t="shared" si="171"/>
        <v>28524</v>
      </c>
      <c r="L10978" s="2"/>
      <c r="M10978" s="14">
        <f>H10978/INDEX(Installed_Capacity!$H$5:$S$11,MATCH(Source_Data!C10978,Installed_Capacity!$G$5:$G$11,0),MATCH(Source_Data!D10978,Installed_Capacity!$H$4:$S$4,0))</f>
        <v>0.75949486652373965</v>
      </c>
    </row>
    <row r="10979" spans="1:13" x14ac:dyDescent="0.3">
      <c r="A10979" s="5">
        <v>42464</v>
      </c>
      <c r="B10979" s="5">
        <v>42462</v>
      </c>
      <c r="C10979" s="3">
        <v>2016</v>
      </c>
      <c r="D10979" s="3">
        <v>4</v>
      </c>
      <c r="E10979" s="3">
        <v>4</v>
      </c>
      <c r="F10979" s="3">
        <v>14</v>
      </c>
      <c r="G10979" s="3"/>
      <c r="H10979" s="4">
        <v>5318.72804</v>
      </c>
      <c r="I10979" s="4">
        <v>1655.4828299999999</v>
      </c>
      <c r="J10979" s="4">
        <v>26546</v>
      </c>
      <c r="K10979" s="4">
        <f t="shared" si="171"/>
        <v>28524</v>
      </c>
      <c r="L10979" s="2"/>
      <c r="M10979" s="14">
        <f>H10979/INDEX(Installed_Capacity!$H$5:$S$11,MATCH(Source_Data!C10979,Installed_Capacity!$G$5:$G$11,0),MATCH(Source_Data!D10979,Installed_Capacity!$H$4:$S$4,0))</f>
        <v>0.78155328837837423</v>
      </c>
    </row>
    <row r="10980" spans="1:13" x14ac:dyDescent="0.3">
      <c r="A10980" s="5">
        <v>42464</v>
      </c>
      <c r="B10980" s="5">
        <v>42462</v>
      </c>
      <c r="C10980" s="3">
        <v>2016</v>
      </c>
      <c r="D10980" s="3">
        <v>4</v>
      </c>
      <c r="E10980" s="3">
        <v>4</v>
      </c>
      <c r="F10980" s="3">
        <v>15</v>
      </c>
      <c r="G10980" s="3"/>
      <c r="H10980" s="4">
        <v>5646.0868200000004</v>
      </c>
      <c r="I10980" s="4">
        <v>1763.3502900000001</v>
      </c>
      <c r="J10980" s="4">
        <v>26830</v>
      </c>
      <c r="K10980" s="4">
        <f t="shared" si="171"/>
        <v>28524</v>
      </c>
      <c r="L10980" s="2"/>
      <c r="M10980" s="14">
        <f>H10980/INDEX(Installed_Capacity!$H$5:$S$11,MATCH(Source_Data!C10980,Installed_Capacity!$G$5:$G$11,0),MATCH(Source_Data!D10980,Installed_Capacity!$H$4:$S$4,0))</f>
        <v>0.82965658094464223</v>
      </c>
    </row>
    <row r="10981" spans="1:13" x14ac:dyDescent="0.3">
      <c r="A10981" s="5">
        <v>42464</v>
      </c>
      <c r="B10981" s="5">
        <v>42462</v>
      </c>
      <c r="C10981" s="3">
        <v>2016</v>
      </c>
      <c r="D10981" s="3">
        <v>4</v>
      </c>
      <c r="E10981" s="3">
        <v>4</v>
      </c>
      <c r="F10981" s="3">
        <v>16</v>
      </c>
      <c r="G10981" s="3"/>
      <c r="H10981" s="4">
        <v>5368.0454600000003</v>
      </c>
      <c r="I10981" s="4">
        <v>2041.43795</v>
      </c>
      <c r="J10981" s="4">
        <v>26845</v>
      </c>
      <c r="K10981" s="4">
        <f t="shared" si="171"/>
        <v>28524</v>
      </c>
      <c r="L10981" s="2"/>
      <c r="M10981" s="14">
        <f>H10981/INDEX(Installed_Capacity!$H$5:$S$11,MATCH(Source_Data!C10981,Installed_Capacity!$G$5:$G$11,0),MATCH(Source_Data!D10981,Installed_Capacity!$H$4:$S$4,0))</f>
        <v>0.78880016986685464</v>
      </c>
    </row>
    <row r="10982" spans="1:13" x14ac:dyDescent="0.3">
      <c r="A10982" s="5">
        <v>42464</v>
      </c>
      <c r="B10982" s="5">
        <v>42462</v>
      </c>
      <c r="C10982" s="3">
        <v>2016</v>
      </c>
      <c r="D10982" s="3">
        <v>4</v>
      </c>
      <c r="E10982" s="3">
        <v>4</v>
      </c>
      <c r="F10982" s="3">
        <v>17</v>
      </c>
      <c r="G10982" s="3"/>
      <c r="H10982" s="4">
        <v>4834.6054700000004</v>
      </c>
      <c r="I10982" s="4">
        <v>2091.0215800000001</v>
      </c>
      <c r="J10982" s="4">
        <v>27089</v>
      </c>
      <c r="K10982" s="4">
        <f t="shared" si="171"/>
        <v>28524</v>
      </c>
      <c r="L10982" s="2"/>
      <c r="M10982" s="14">
        <f>H10982/INDEX(Installed_Capacity!$H$5:$S$11,MATCH(Source_Data!C10982,Installed_Capacity!$G$5:$G$11,0),MATCH(Source_Data!D10982,Installed_Capacity!$H$4:$S$4,0))</f>
        <v>0.7104145530047774</v>
      </c>
    </row>
    <row r="10983" spans="1:13" x14ac:dyDescent="0.3">
      <c r="A10983" s="5">
        <v>42464</v>
      </c>
      <c r="B10983" s="5">
        <v>42462</v>
      </c>
      <c r="C10983" s="3">
        <v>2016</v>
      </c>
      <c r="D10983" s="3">
        <v>4</v>
      </c>
      <c r="E10983" s="3">
        <v>4</v>
      </c>
      <c r="F10983" s="3">
        <v>18</v>
      </c>
      <c r="G10983" s="3"/>
      <c r="H10983" s="4">
        <v>3330.1995999999999</v>
      </c>
      <c r="I10983" s="4">
        <v>2176.46182</v>
      </c>
      <c r="J10983" s="4">
        <v>26986</v>
      </c>
      <c r="K10983" s="4">
        <f t="shared" si="171"/>
        <v>28524</v>
      </c>
      <c r="L10983" s="2"/>
      <c r="M10983" s="14">
        <f>H10983/INDEX(Installed_Capacity!$H$5:$S$11,MATCH(Source_Data!C10983,Installed_Capacity!$G$5:$G$11,0),MATCH(Source_Data!D10983,Installed_Capacity!$H$4:$S$4,0))</f>
        <v>0.48935166994106105</v>
      </c>
    </row>
    <row r="10984" spans="1:13" x14ac:dyDescent="0.3">
      <c r="A10984" s="5">
        <v>42464</v>
      </c>
      <c r="B10984" s="5">
        <v>42462</v>
      </c>
      <c r="C10984" s="3">
        <v>2016</v>
      </c>
      <c r="D10984" s="3">
        <v>4</v>
      </c>
      <c r="E10984" s="3">
        <v>4</v>
      </c>
      <c r="F10984" s="3">
        <v>19</v>
      </c>
      <c r="G10984" s="3"/>
      <c r="H10984" s="4">
        <v>1087.3694499999999</v>
      </c>
      <c r="I10984" s="4">
        <v>2107.29484</v>
      </c>
      <c r="J10984" s="4">
        <v>27072</v>
      </c>
      <c r="K10984" s="4">
        <f t="shared" si="171"/>
        <v>28524</v>
      </c>
      <c r="L10984" s="2"/>
      <c r="M10984" s="14">
        <f>H10984/INDEX(Installed_Capacity!$H$5:$S$11,MATCH(Source_Data!C10984,Installed_Capacity!$G$5:$G$11,0),MATCH(Source_Data!D10984,Installed_Capacity!$H$4:$S$4,0))</f>
        <v>0.1597820311432363</v>
      </c>
    </row>
    <row r="10985" spans="1:13" x14ac:dyDescent="0.3">
      <c r="A10985" s="5">
        <v>42464</v>
      </c>
      <c r="B10985" s="5">
        <v>42462</v>
      </c>
      <c r="C10985" s="3">
        <v>2016</v>
      </c>
      <c r="D10985" s="3">
        <v>4</v>
      </c>
      <c r="E10985" s="3">
        <v>4</v>
      </c>
      <c r="F10985" s="3">
        <v>20</v>
      </c>
      <c r="G10985" s="3"/>
      <c r="H10985" s="4">
        <v>36.342889999999997</v>
      </c>
      <c r="I10985" s="4">
        <v>2079.6000199999999</v>
      </c>
      <c r="J10985" s="4">
        <v>28111</v>
      </c>
      <c r="K10985" s="4">
        <f t="shared" si="171"/>
        <v>28524</v>
      </c>
      <c r="L10985" s="2"/>
      <c r="M10985" s="14">
        <f>H10985/INDEX(Installed_Capacity!$H$5:$S$11,MATCH(Source_Data!C10985,Installed_Capacity!$G$5:$G$11,0),MATCH(Source_Data!D10985,Installed_Capacity!$H$4:$S$4,0))</f>
        <v>5.3403567497828921E-3</v>
      </c>
    </row>
    <row r="10986" spans="1:13" x14ac:dyDescent="0.3">
      <c r="A10986" s="5">
        <v>42464</v>
      </c>
      <c r="B10986" s="5">
        <v>42462</v>
      </c>
      <c r="C10986" s="3">
        <v>2016</v>
      </c>
      <c r="D10986" s="3">
        <v>4</v>
      </c>
      <c r="E10986" s="3">
        <v>4</v>
      </c>
      <c r="F10986" s="3">
        <v>21</v>
      </c>
      <c r="G10986" s="3"/>
      <c r="H10986" s="4">
        <v>0</v>
      </c>
      <c r="I10986" s="4">
        <v>2295.0579299999999</v>
      </c>
      <c r="J10986" s="4">
        <v>28524</v>
      </c>
      <c r="K10986" s="4">
        <f t="shared" si="171"/>
        <v>28524</v>
      </c>
      <c r="L10986" s="2"/>
      <c r="M10986" s="14">
        <f>H10986/INDEX(Installed_Capacity!$H$5:$S$11,MATCH(Source_Data!C10986,Installed_Capacity!$G$5:$G$11,0),MATCH(Source_Data!D10986,Installed_Capacity!$H$4:$S$4,0))</f>
        <v>0</v>
      </c>
    </row>
    <row r="10987" spans="1:13" x14ac:dyDescent="0.3">
      <c r="A10987" s="5">
        <v>42464</v>
      </c>
      <c r="B10987" s="5">
        <v>42462</v>
      </c>
      <c r="C10987" s="3">
        <v>2016</v>
      </c>
      <c r="D10987" s="3">
        <v>4</v>
      </c>
      <c r="E10987" s="3">
        <v>4</v>
      </c>
      <c r="F10987" s="3">
        <v>22</v>
      </c>
      <c r="G10987" s="3"/>
      <c r="H10987" s="4">
        <v>0</v>
      </c>
      <c r="I10987" s="4">
        <v>2467.9264400000002</v>
      </c>
      <c r="J10987" s="4">
        <v>27173</v>
      </c>
      <c r="K10987" s="4">
        <f t="shared" si="171"/>
        <v>28524</v>
      </c>
      <c r="L10987" s="2"/>
      <c r="M10987" s="14">
        <f>H10987/INDEX(Installed_Capacity!$H$5:$S$11,MATCH(Source_Data!C10987,Installed_Capacity!$G$5:$G$11,0),MATCH(Source_Data!D10987,Installed_Capacity!$H$4:$S$4,0))</f>
        <v>0</v>
      </c>
    </row>
    <row r="10988" spans="1:13" x14ac:dyDescent="0.3">
      <c r="A10988" s="5">
        <v>42464</v>
      </c>
      <c r="B10988" s="5">
        <v>42462</v>
      </c>
      <c r="C10988" s="3">
        <v>2016</v>
      </c>
      <c r="D10988" s="3">
        <v>4</v>
      </c>
      <c r="E10988" s="3">
        <v>4</v>
      </c>
      <c r="F10988" s="3">
        <v>23</v>
      </c>
      <c r="G10988" s="3"/>
      <c r="H10988" s="4">
        <v>0</v>
      </c>
      <c r="I10988" s="4">
        <v>2273.2965100000001</v>
      </c>
      <c r="J10988" s="4">
        <v>24869</v>
      </c>
      <c r="K10988" s="4">
        <f t="shared" si="171"/>
        <v>28524</v>
      </c>
      <c r="L10988" s="2"/>
      <c r="M10988" s="14">
        <f>H10988/INDEX(Installed_Capacity!$H$5:$S$11,MATCH(Source_Data!C10988,Installed_Capacity!$G$5:$G$11,0),MATCH(Source_Data!D10988,Installed_Capacity!$H$4:$S$4,0))</f>
        <v>0</v>
      </c>
    </row>
    <row r="10989" spans="1:13" x14ac:dyDescent="0.3">
      <c r="A10989" s="5">
        <v>42464</v>
      </c>
      <c r="B10989" s="5">
        <v>42462</v>
      </c>
      <c r="C10989" s="3">
        <v>2016</v>
      </c>
      <c r="D10989" s="3">
        <v>4</v>
      </c>
      <c r="E10989" s="3">
        <v>4</v>
      </c>
      <c r="F10989" s="3">
        <v>24</v>
      </c>
      <c r="G10989" s="3"/>
      <c r="H10989" s="4">
        <v>0</v>
      </c>
      <c r="I10989" s="4">
        <v>2260.3469100000002</v>
      </c>
      <c r="J10989" s="4">
        <v>22568</v>
      </c>
      <c r="K10989" s="4">
        <f t="shared" si="171"/>
        <v>28524</v>
      </c>
      <c r="L10989" s="2"/>
      <c r="M10989" s="14">
        <f>H10989/INDEX(Installed_Capacity!$H$5:$S$11,MATCH(Source_Data!C10989,Installed_Capacity!$G$5:$G$11,0),MATCH(Source_Data!D10989,Installed_Capacity!$H$4:$S$4,0))</f>
        <v>0</v>
      </c>
    </row>
    <row r="10990" spans="1:13" x14ac:dyDescent="0.3">
      <c r="A10990" s="5">
        <v>42465</v>
      </c>
      <c r="B10990" s="5">
        <v>42462</v>
      </c>
      <c r="C10990" s="3">
        <v>2016</v>
      </c>
      <c r="D10990" s="3">
        <v>4</v>
      </c>
      <c r="E10990" s="3">
        <v>5</v>
      </c>
      <c r="F10990" s="3">
        <v>1</v>
      </c>
      <c r="G10990" s="3"/>
      <c r="H10990" s="4">
        <v>0</v>
      </c>
      <c r="I10990" s="4">
        <v>2294.4780099999998</v>
      </c>
      <c r="J10990" s="4">
        <v>21251</v>
      </c>
      <c r="K10990" s="4">
        <f t="shared" si="171"/>
        <v>29564</v>
      </c>
      <c r="L10990" s="2"/>
      <c r="M10990" s="14">
        <f>H10990/INDEX(Installed_Capacity!$H$5:$S$11,MATCH(Source_Data!C10990,Installed_Capacity!$G$5:$G$11,0),MATCH(Source_Data!D10990,Installed_Capacity!$H$4:$S$4,0))</f>
        <v>0</v>
      </c>
    </row>
    <row r="10991" spans="1:13" x14ac:dyDescent="0.3">
      <c r="A10991" s="5">
        <v>42465</v>
      </c>
      <c r="B10991" s="5">
        <v>42462</v>
      </c>
      <c r="C10991" s="3">
        <v>2016</v>
      </c>
      <c r="D10991" s="3">
        <v>4</v>
      </c>
      <c r="E10991" s="3">
        <v>5</v>
      </c>
      <c r="F10991" s="3">
        <v>2</v>
      </c>
      <c r="G10991" s="3"/>
      <c r="H10991" s="4">
        <v>0</v>
      </c>
      <c r="I10991" s="4">
        <v>2057.7317200000002</v>
      </c>
      <c r="J10991" s="4">
        <v>20562</v>
      </c>
      <c r="K10991" s="4">
        <f t="shared" si="171"/>
        <v>29564</v>
      </c>
      <c r="L10991" s="2"/>
      <c r="M10991" s="14">
        <f>H10991/INDEX(Installed_Capacity!$H$5:$S$11,MATCH(Source_Data!C10991,Installed_Capacity!$G$5:$G$11,0),MATCH(Source_Data!D10991,Installed_Capacity!$H$4:$S$4,0))</f>
        <v>0</v>
      </c>
    </row>
    <row r="10992" spans="1:13" x14ac:dyDescent="0.3">
      <c r="A10992" s="5">
        <v>42465</v>
      </c>
      <c r="B10992" s="5">
        <v>42462</v>
      </c>
      <c r="C10992" s="3">
        <v>2016</v>
      </c>
      <c r="D10992" s="3">
        <v>4</v>
      </c>
      <c r="E10992" s="3">
        <v>5</v>
      </c>
      <c r="F10992" s="3">
        <v>3</v>
      </c>
      <c r="G10992" s="3"/>
      <c r="H10992" s="4">
        <v>0</v>
      </c>
      <c r="I10992" s="4">
        <v>1828.25963</v>
      </c>
      <c r="J10992" s="4">
        <v>19991</v>
      </c>
      <c r="K10992" s="4">
        <f t="shared" si="171"/>
        <v>29564</v>
      </c>
      <c r="L10992" s="2"/>
      <c r="M10992" s="14">
        <f>H10992/INDEX(Installed_Capacity!$H$5:$S$11,MATCH(Source_Data!C10992,Installed_Capacity!$G$5:$G$11,0),MATCH(Source_Data!D10992,Installed_Capacity!$H$4:$S$4,0))</f>
        <v>0</v>
      </c>
    </row>
    <row r="10993" spans="1:13" x14ac:dyDescent="0.3">
      <c r="A10993" s="5">
        <v>42465</v>
      </c>
      <c r="B10993" s="5">
        <v>42463</v>
      </c>
      <c r="C10993" s="3">
        <v>2016</v>
      </c>
      <c r="D10993" s="3">
        <v>4</v>
      </c>
      <c r="E10993" s="3">
        <v>5</v>
      </c>
      <c r="F10993" s="3">
        <v>4</v>
      </c>
      <c r="G10993" s="3"/>
      <c r="H10993" s="4">
        <v>0</v>
      </c>
      <c r="I10993" s="4">
        <v>1608.84338</v>
      </c>
      <c r="J10993" s="4">
        <v>19852</v>
      </c>
      <c r="K10993" s="4">
        <f t="shared" si="171"/>
        <v>29564</v>
      </c>
      <c r="L10993" s="2"/>
      <c r="M10993" s="14">
        <f>H10993/INDEX(Installed_Capacity!$H$5:$S$11,MATCH(Source_Data!C10993,Installed_Capacity!$G$5:$G$11,0),MATCH(Source_Data!D10993,Installed_Capacity!$H$4:$S$4,0))</f>
        <v>0</v>
      </c>
    </row>
    <row r="10994" spans="1:13" x14ac:dyDescent="0.3">
      <c r="A10994" s="5">
        <v>42465</v>
      </c>
      <c r="B10994" s="5">
        <v>42463</v>
      </c>
      <c r="C10994" s="3">
        <v>2016</v>
      </c>
      <c r="D10994" s="3">
        <v>4</v>
      </c>
      <c r="E10994" s="3">
        <v>5</v>
      </c>
      <c r="F10994" s="3">
        <v>5</v>
      </c>
      <c r="G10994" s="3"/>
      <c r="H10994" s="4">
        <v>0</v>
      </c>
      <c r="I10994" s="4">
        <v>1418.0875000000001</v>
      </c>
      <c r="J10994" s="4">
        <v>20197</v>
      </c>
      <c r="K10994" s="4">
        <f t="shared" si="171"/>
        <v>29564</v>
      </c>
      <c r="L10994" s="2"/>
      <c r="M10994" s="14">
        <f>H10994/INDEX(Installed_Capacity!$H$5:$S$11,MATCH(Source_Data!C10994,Installed_Capacity!$G$5:$G$11,0),MATCH(Source_Data!D10994,Installed_Capacity!$H$4:$S$4,0))</f>
        <v>0</v>
      </c>
    </row>
    <row r="10995" spans="1:13" x14ac:dyDescent="0.3">
      <c r="A10995" s="5">
        <v>42465</v>
      </c>
      <c r="B10995" s="5">
        <v>42463</v>
      </c>
      <c r="C10995" s="3">
        <v>2016</v>
      </c>
      <c r="D10995" s="3">
        <v>4</v>
      </c>
      <c r="E10995" s="3">
        <v>5</v>
      </c>
      <c r="F10995" s="3">
        <v>6</v>
      </c>
      <c r="G10995" s="3"/>
      <c r="H10995" s="4">
        <v>0</v>
      </c>
      <c r="I10995" s="4">
        <v>1178.2276199999999</v>
      </c>
      <c r="J10995" s="4">
        <v>21215</v>
      </c>
      <c r="K10995" s="4">
        <f t="shared" si="171"/>
        <v>29564</v>
      </c>
      <c r="L10995" s="2"/>
      <c r="M10995" s="14">
        <f>H10995/INDEX(Installed_Capacity!$H$5:$S$11,MATCH(Source_Data!C10995,Installed_Capacity!$G$5:$G$11,0),MATCH(Source_Data!D10995,Installed_Capacity!$H$4:$S$4,0))</f>
        <v>0</v>
      </c>
    </row>
    <row r="10996" spans="1:13" x14ac:dyDescent="0.3">
      <c r="A10996" s="5">
        <v>42465</v>
      </c>
      <c r="B10996" s="5">
        <v>42463</v>
      </c>
      <c r="C10996" s="3">
        <v>2016</v>
      </c>
      <c r="D10996" s="3">
        <v>4</v>
      </c>
      <c r="E10996" s="3">
        <v>5</v>
      </c>
      <c r="F10996" s="3">
        <v>7</v>
      </c>
      <c r="G10996" s="3"/>
      <c r="H10996" s="4">
        <v>12.271979999999999</v>
      </c>
      <c r="I10996" s="4">
        <v>825.21279000000004</v>
      </c>
      <c r="J10996" s="4">
        <v>23523</v>
      </c>
      <c r="K10996" s="4">
        <f t="shared" si="171"/>
        <v>29564</v>
      </c>
      <c r="L10996" s="2"/>
      <c r="M10996" s="14">
        <f>H10996/INDEX(Installed_Capacity!$H$5:$S$11,MATCH(Source_Data!C10996,Installed_Capacity!$G$5:$G$11,0),MATCH(Source_Data!D10996,Installed_Capacity!$H$4:$S$4,0))</f>
        <v>1.8032894804513526E-3</v>
      </c>
    </row>
    <row r="10997" spans="1:13" x14ac:dyDescent="0.3">
      <c r="A10997" s="5">
        <v>42465</v>
      </c>
      <c r="B10997" s="5">
        <v>42463</v>
      </c>
      <c r="C10997" s="3">
        <v>2016</v>
      </c>
      <c r="D10997" s="3">
        <v>4</v>
      </c>
      <c r="E10997" s="3">
        <v>5</v>
      </c>
      <c r="F10997" s="3">
        <v>8</v>
      </c>
      <c r="G10997" s="3"/>
      <c r="H10997" s="4">
        <v>1111.58116</v>
      </c>
      <c r="I10997" s="4">
        <v>612.51315999999997</v>
      </c>
      <c r="J10997" s="4">
        <v>24781</v>
      </c>
      <c r="K10997" s="4">
        <f t="shared" si="171"/>
        <v>29564</v>
      </c>
      <c r="L10997" s="2"/>
      <c r="M10997" s="14">
        <f>H10997/INDEX(Installed_Capacity!$H$5:$S$11,MATCH(Source_Data!C10997,Installed_Capacity!$G$5:$G$11,0),MATCH(Source_Data!D10997,Installed_Capacity!$H$4:$S$4,0))</f>
        <v>0.1633397880778743</v>
      </c>
    </row>
    <row r="10998" spans="1:13" x14ac:dyDescent="0.3">
      <c r="A10998" s="5">
        <v>42465</v>
      </c>
      <c r="B10998" s="5">
        <v>42463</v>
      </c>
      <c r="C10998" s="3">
        <v>2016</v>
      </c>
      <c r="D10998" s="3">
        <v>4</v>
      </c>
      <c r="E10998" s="3">
        <v>5</v>
      </c>
      <c r="F10998" s="3">
        <v>9</v>
      </c>
      <c r="G10998" s="3"/>
      <c r="H10998" s="4">
        <v>3197.4829399999999</v>
      </c>
      <c r="I10998" s="4">
        <v>632.06087000000002</v>
      </c>
      <c r="J10998" s="4">
        <v>25136</v>
      </c>
      <c r="K10998" s="4">
        <f t="shared" si="171"/>
        <v>29564</v>
      </c>
      <c r="L10998" s="2"/>
      <c r="M10998" s="14">
        <f>H10998/INDEX(Installed_Capacity!$H$5:$S$11,MATCH(Source_Data!C10998,Installed_Capacity!$G$5:$G$11,0),MATCH(Source_Data!D10998,Installed_Capacity!$H$4:$S$4,0))</f>
        <v>0.46984980008317023</v>
      </c>
    </row>
    <row r="10999" spans="1:13" x14ac:dyDescent="0.3">
      <c r="A10999" s="5">
        <v>42465</v>
      </c>
      <c r="B10999" s="5">
        <v>42463</v>
      </c>
      <c r="C10999" s="3">
        <v>2016</v>
      </c>
      <c r="D10999" s="3">
        <v>4</v>
      </c>
      <c r="E10999" s="3">
        <v>5</v>
      </c>
      <c r="F10999" s="3">
        <v>10</v>
      </c>
      <c r="G10999" s="3"/>
      <c r="H10999" s="4">
        <v>4513.6059999999998</v>
      </c>
      <c r="I10999" s="4">
        <v>452.37308999999999</v>
      </c>
      <c r="J10999" s="4">
        <v>25348</v>
      </c>
      <c r="K10999" s="4">
        <f t="shared" si="171"/>
        <v>29564</v>
      </c>
      <c r="L10999" s="2"/>
      <c r="M10999" s="14">
        <f>H10999/INDEX(Installed_Capacity!$H$5:$S$11,MATCH(Source_Data!C10999,Installed_Capacity!$G$5:$G$11,0),MATCH(Source_Data!D10999,Installed_Capacity!$H$4:$S$4,0))</f>
        <v>0.66324572063367992</v>
      </c>
    </row>
    <row r="11000" spans="1:13" x14ac:dyDescent="0.3">
      <c r="A11000" s="5">
        <v>42465</v>
      </c>
      <c r="B11000" s="5">
        <v>42463</v>
      </c>
      <c r="C11000" s="3">
        <v>2016</v>
      </c>
      <c r="D11000" s="3">
        <v>4</v>
      </c>
      <c r="E11000" s="3">
        <v>5</v>
      </c>
      <c r="F11000" s="3">
        <v>11</v>
      </c>
      <c r="G11000" s="3"/>
      <c r="H11000" s="4">
        <v>5103.2461300000004</v>
      </c>
      <c r="I11000" s="4">
        <v>758.69618000000003</v>
      </c>
      <c r="J11000" s="4">
        <v>25731</v>
      </c>
      <c r="K11000" s="4">
        <f t="shared" si="171"/>
        <v>29564</v>
      </c>
      <c r="L11000" s="2"/>
      <c r="M11000" s="14">
        <f>H11000/INDEX(Installed_Capacity!$H$5:$S$11,MATCH(Source_Data!C11000,Installed_Capacity!$G$5:$G$11,0),MATCH(Source_Data!D11000,Installed_Capacity!$H$4:$S$4,0))</f>
        <v>0.74988959095297392</v>
      </c>
    </row>
    <row r="11001" spans="1:13" x14ac:dyDescent="0.3">
      <c r="A11001" s="5">
        <v>42465</v>
      </c>
      <c r="B11001" s="5">
        <v>42463</v>
      </c>
      <c r="C11001" s="3">
        <v>2016</v>
      </c>
      <c r="D11001" s="3">
        <v>4</v>
      </c>
      <c r="E11001" s="3">
        <v>5</v>
      </c>
      <c r="F11001" s="3">
        <v>12</v>
      </c>
      <c r="G11001" s="3"/>
      <c r="H11001" s="4">
        <v>5542.2679799999996</v>
      </c>
      <c r="I11001" s="4">
        <v>768.38100999999995</v>
      </c>
      <c r="J11001" s="4">
        <v>26014</v>
      </c>
      <c r="K11001" s="4">
        <f t="shared" si="171"/>
        <v>29564</v>
      </c>
      <c r="L11001" s="2"/>
      <c r="M11001" s="14">
        <f>H11001/INDEX(Installed_Capacity!$H$5:$S$11,MATCH(Source_Data!C11001,Installed_Capacity!$G$5:$G$11,0),MATCH(Source_Data!D11001,Installed_Capacity!$H$4:$S$4,0))</f>
        <v>0.81440106210867091</v>
      </c>
    </row>
    <row r="11002" spans="1:13" x14ac:dyDescent="0.3">
      <c r="A11002" s="5">
        <v>42465</v>
      </c>
      <c r="B11002" s="5">
        <v>42463</v>
      </c>
      <c r="C11002" s="3">
        <v>2016</v>
      </c>
      <c r="D11002" s="3">
        <v>4</v>
      </c>
      <c r="E11002" s="3">
        <v>5</v>
      </c>
      <c r="F11002" s="3">
        <v>13</v>
      </c>
      <c r="G11002" s="3"/>
      <c r="H11002" s="4">
        <v>5384.0672299999997</v>
      </c>
      <c r="I11002" s="4">
        <v>723.62838999999997</v>
      </c>
      <c r="J11002" s="4">
        <v>26272</v>
      </c>
      <c r="K11002" s="4">
        <f t="shared" si="171"/>
        <v>29564</v>
      </c>
      <c r="L11002" s="2"/>
      <c r="M11002" s="14">
        <f>H11002/INDEX(Installed_Capacity!$H$5:$S$11,MATCH(Source_Data!C11002,Installed_Capacity!$G$5:$G$11,0),MATCH(Source_Data!D11002,Installed_Capacity!$H$4:$S$4,0))</f>
        <v>0.79115446716029947</v>
      </c>
    </row>
    <row r="11003" spans="1:13" x14ac:dyDescent="0.3">
      <c r="A11003" s="5">
        <v>42465</v>
      </c>
      <c r="B11003" s="5">
        <v>42463</v>
      </c>
      <c r="C11003" s="3">
        <v>2016</v>
      </c>
      <c r="D11003" s="3">
        <v>4</v>
      </c>
      <c r="E11003" s="3">
        <v>5</v>
      </c>
      <c r="F11003" s="3">
        <v>14</v>
      </c>
      <c r="G11003" s="3"/>
      <c r="H11003" s="4">
        <v>5567.4011</v>
      </c>
      <c r="I11003" s="4">
        <v>656.81984999999997</v>
      </c>
      <c r="J11003" s="4">
        <v>26903</v>
      </c>
      <c r="K11003" s="4">
        <f t="shared" si="171"/>
        <v>29564</v>
      </c>
      <c r="L11003" s="2"/>
      <c r="M11003" s="14">
        <f>H11003/INDEX(Installed_Capacity!$H$5:$S$11,MATCH(Source_Data!C11003,Installed_Capacity!$G$5:$G$11,0),MATCH(Source_Data!D11003,Installed_Capacity!$H$4:$S$4,0))</f>
        <v>0.81809421438784036</v>
      </c>
    </row>
    <row r="11004" spans="1:13" x14ac:dyDescent="0.3">
      <c r="A11004" s="5">
        <v>42465</v>
      </c>
      <c r="B11004" s="5">
        <v>42463</v>
      </c>
      <c r="C11004" s="3">
        <v>2016</v>
      </c>
      <c r="D11004" s="3">
        <v>4</v>
      </c>
      <c r="E11004" s="3">
        <v>5</v>
      </c>
      <c r="F11004" s="3">
        <v>15</v>
      </c>
      <c r="G11004" s="3"/>
      <c r="H11004" s="4">
        <v>5478.3733400000001</v>
      </c>
      <c r="I11004" s="4">
        <v>495.96561000000003</v>
      </c>
      <c r="J11004" s="4">
        <v>27469</v>
      </c>
      <c r="K11004" s="4">
        <f t="shared" si="171"/>
        <v>29564</v>
      </c>
      <c r="L11004" s="2"/>
      <c r="M11004" s="14">
        <f>H11004/INDEX(Installed_Capacity!$H$5:$S$11,MATCH(Source_Data!C11004,Installed_Capacity!$G$5:$G$11,0),MATCH(Source_Data!D11004,Installed_Capacity!$H$4:$S$4,0))</f>
        <v>0.80501215077005839</v>
      </c>
    </row>
    <row r="11005" spans="1:13" x14ac:dyDescent="0.3">
      <c r="A11005" s="5">
        <v>42465</v>
      </c>
      <c r="B11005" s="5">
        <v>42463</v>
      </c>
      <c r="C11005" s="3">
        <v>2016</v>
      </c>
      <c r="D11005" s="3">
        <v>4</v>
      </c>
      <c r="E11005" s="3">
        <v>5</v>
      </c>
      <c r="F11005" s="3">
        <v>16</v>
      </c>
      <c r="G11005" s="3"/>
      <c r="H11005" s="4">
        <v>5107.04378</v>
      </c>
      <c r="I11005" s="4">
        <v>324.49007</v>
      </c>
      <c r="J11005" s="4">
        <v>27949</v>
      </c>
      <c r="K11005" s="4">
        <f t="shared" si="171"/>
        <v>29564</v>
      </c>
      <c r="L11005" s="2"/>
      <c r="M11005" s="14">
        <f>H11005/INDEX(Installed_Capacity!$H$5:$S$11,MATCH(Source_Data!C11005,Installed_Capacity!$G$5:$G$11,0),MATCH(Source_Data!D11005,Installed_Capacity!$H$4:$S$4,0))</f>
        <v>0.75044763148884797</v>
      </c>
    </row>
    <row r="11006" spans="1:13" x14ac:dyDescent="0.3">
      <c r="A11006" s="5">
        <v>42465</v>
      </c>
      <c r="B11006" s="5">
        <v>42463</v>
      </c>
      <c r="C11006" s="3">
        <v>2016</v>
      </c>
      <c r="D11006" s="3">
        <v>4</v>
      </c>
      <c r="E11006" s="3">
        <v>5</v>
      </c>
      <c r="F11006" s="3">
        <v>17</v>
      </c>
      <c r="G11006" s="3"/>
      <c r="H11006" s="4">
        <v>4419.67166</v>
      </c>
      <c r="I11006" s="4">
        <v>242.72805</v>
      </c>
      <c r="J11006" s="4">
        <v>28104</v>
      </c>
      <c r="K11006" s="4">
        <f t="shared" si="171"/>
        <v>29564</v>
      </c>
      <c r="L11006" s="2"/>
      <c r="M11006" s="14">
        <f>H11006/INDEX(Installed_Capacity!$H$5:$S$11,MATCH(Source_Data!C11006,Installed_Capacity!$G$5:$G$11,0),MATCH(Source_Data!D11006,Installed_Capacity!$H$4:$S$4,0))</f>
        <v>0.64944266626306169</v>
      </c>
    </row>
    <row r="11007" spans="1:13" x14ac:dyDescent="0.3">
      <c r="A11007" s="5">
        <v>42465</v>
      </c>
      <c r="B11007" s="5">
        <v>42463</v>
      </c>
      <c r="C11007" s="3">
        <v>2016</v>
      </c>
      <c r="D11007" s="3">
        <v>4</v>
      </c>
      <c r="E11007" s="3">
        <v>5</v>
      </c>
      <c r="F11007" s="3">
        <v>18</v>
      </c>
      <c r="G11007" s="3"/>
      <c r="H11007" s="4">
        <v>3130.0255099999999</v>
      </c>
      <c r="I11007" s="4">
        <v>253.30565000000001</v>
      </c>
      <c r="J11007" s="4">
        <v>28423</v>
      </c>
      <c r="K11007" s="4">
        <f t="shared" si="171"/>
        <v>29564</v>
      </c>
      <c r="L11007" s="2"/>
      <c r="M11007" s="14">
        <f>H11007/INDEX(Installed_Capacity!$H$5:$S$11,MATCH(Source_Data!C11007,Installed_Capacity!$G$5:$G$11,0),MATCH(Source_Data!D11007,Installed_Capacity!$H$4:$S$4,0))</f>
        <v>0.45993735939329922</v>
      </c>
    </row>
    <row r="11008" spans="1:13" x14ac:dyDescent="0.3">
      <c r="A11008" s="5">
        <v>42465</v>
      </c>
      <c r="B11008" s="5">
        <v>42463</v>
      </c>
      <c r="C11008" s="3">
        <v>2016</v>
      </c>
      <c r="D11008" s="3">
        <v>4</v>
      </c>
      <c r="E11008" s="3">
        <v>5</v>
      </c>
      <c r="F11008" s="3">
        <v>19</v>
      </c>
      <c r="G11008" s="3"/>
      <c r="H11008" s="4">
        <v>929.51913999999999</v>
      </c>
      <c r="I11008" s="4">
        <v>199.03291999999999</v>
      </c>
      <c r="J11008" s="4">
        <v>28283</v>
      </c>
      <c r="K11008" s="4">
        <f t="shared" si="171"/>
        <v>29564</v>
      </c>
      <c r="L11008" s="2"/>
      <c r="M11008" s="14">
        <f>H11008/INDEX(Installed_Capacity!$H$5:$S$11,MATCH(Source_Data!C11008,Installed_Capacity!$G$5:$G$11,0),MATCH(Source_Data!D11008,Installed_Capacity!$H$4:$S$4,0))</f>
        <v>0.13658693112604389</v>
      </c>
    </row>
    <row r="11009" spans="1:13" x14ac:dyDescent="0.3">
      <c r="A11009" s="5">
        <v>42465</v>
      </c>
      <c r="B11009" s="5">
        <v>42463</v>
      </c>
      <c r="C11009" s="3">
        <v>2016</v>
      </c>
      <c r="D11009" s="3">
        <v>4</v>
      </c>
      <c r="E11009" s="3">
        <v>5</v>
      </c>
      <c r="F11009" s="3">
        <v>20</v>
      </c>
      <c r="G11009" s="3"/>
      <c r="H11009" s="4">
        <v>2.2599399999999998</v>
      </c>
      <c r="I11009" s="4">
        <v>162.75748999999999</v>
      </c>
      <c r="J11009" s="4">
        <v>29099</v>
      </c>
      <c r="K11009" s="4">
        <f t="shared" si="171"/>
        <v>29564</v>
      </c>
      <c r="L11009" s="2"/>
      <c r="M11009" s="14">
        <f>H11009/INDEX(Installed_Capacity!$H$5:$S$11,MATCH(Source_Data!C11009,Installed_Capacity!$G$5:$G$11,0),MATCH(Source_Data!D11009,Installed_Capacity!$H$4:$S$4,0))</f>
        <v>3.3208382253322035E-4</v>
      </c>
    </row>
    <row r="11010" spans="1:13" x14ac:dyDescent="0.3">
      <c r="A11010" s="5">
        <v>42465</v>
      </c>
      <c r="B11010" s="5">
        <v>42463</v>
      </c>
      <c r="C11010" s="3">
        <v>2016</v>
      </c>
      <c r="D11010" s="3">
        <v>4</v>
      </c>
      <c r="E11010" s="3">
        <v>5</v>
      </c>
      <c r="F11010" s="3">
        <v>21</v>
      </c>
      <c r="G11010" s="3"/>
      <c r="H11010" s="4">
        <v>0</v>
      </c>
      <c r="I11010" s="4">
        <v>109.69877</v>
      </c>
      <c r="J11010" s="4">
        <v>29564</v>
      </c>
      <c r="K11010" s="4">
        <f t="shared" si="171"/>
        <v>29564</v>
      </c>
      <c r="L11010" s="2"/>
      <c r="M11010" s="14">
        <f>H11010/INDEX(Installed_Capacity!$H$5:$S$11,MATCH(Source_Data!C11010,Installed_Capacity!$G$5:$G$11,0),MATCH(Source_Data!D11010,Installed_Capacity!$H$4:$S$4,0))</f>
        <v>0</v>
      </c>
    </row>
    <row r="11011" spans="1:13" x14ac:dyDescent="0.3">
      <c r="A11011" s="5">
        <v>42465</v>
      </c>
      <c r="B11011" s="5">
        <v>42463</v>
      </c>
      <c r="C11011" s="3">
        <v>2016</v>
      </c>
      <c r="D11011" s="3">
        <v>4</v>
      </c>
      <c r="E11011" s="3">
        <v>5</v>
      </c>
      <c r="F11011" s="3">
        <v>22</v>
      </c>
      <c r="G11011" s="3"/>
      <c r="H11011" s="4">
        <v>0</v>
      </c>
      <c r="I11011" s="4">
        <v>69.799189999999996</v>
      </c>
      <c r="J11011" s="4">
        <v>27996</v>
      </c>
      <c r="K11011" s="4">
        <f t="shared" ref="K11011:K11074" si="172">_xlfn.MAXIFS($J:$J, $C:$C, C11011, $D:$D, D11011, $E:$E, E11011)</f>
        <v>29564</v>
      </c>
      <c r="L11011" s="2"/>
      <c r="M11011" s="14">
        <f>H11011/INDEX(Installed_Capacity!$H$5:$S$11,MATCH(Source_Data!C11011,Installed_Capacity!$G$5:$G$11,0),MATCH(Source_Data!D11011,Installed_Capacity!$H$4:$S$4,0))</f>
        <v>0</v>
      </c>
    </row>
    <row r="11012" spans="1:13" x14ac:dyDescent="0.3">
      <c r="A11012" s="5">
        <v>42465</v>
      </c>
      <c r="B11012" s="5">
        <v>42463</v>
      </c>
      <c r="C11012" s="3">
        <v>2016</v>
      </c>
      <c r="D11012" s="3">
        <v>4</v>
      </c>
      <c r="E11012" s="3">
        <v>5</v>
      </c>
      <c r="F11012" s="3">
        <v>23</v>
      </c>
      <c r="G11012" s="3"/>
      <c r="H11012" s="4">
        <v>0</v>
      </c>
      <c r="I11012" s="4">
        <v>63.3934</v>
      </c>
      <c r="J11012" s="4">
        <v>25698</v>
      </c>
      <c r="K11012" s="4">
        <f t="shared" si="172"/>
        <v>29564</v>
      </c>
      <c r="L11012" s="2"/>
      <c r="M11012" s="14">
        <f>H11012/INDEX(Installed_Capacity!$H$5:$S$11,MATCH(Source_Data!C11012,Installed_Capacity!$G$5:$G$11,0),MATCH(Source_Data!D11012,Installed_Capacity!$H$4:$S$4,0))</f>
        <v>0</v>
      </c>
    </row>
    <row r="11013" spans="1:13" x14ac:dyDescent="0.3">
      <c r="A11013" s="5">
        <v>42465</v>
      </c>
      <c r="B11013" s="5">
        <v>42463</v>
      </c>
      <c r="C11013" s="3">
        <v>2016</v>
      </c>
      <c r="D11013" s="3">
        <v>4</v>
      </c>
      <c r="E11013" s="3">
        <v>5</v>
      </c>
      <c r="F11013" s="3">
        <v>24</v>
      </c>
      <c r="G11013" s="3"/>
      <c r="H11013" s="4">
        <v>0</v>
      </c>
      <c r="I11013" s="4">
        <v>104.14297000000001</v>
      </c>
      <c r="J11013" s="4">
        <v>23412</v>
      </c>
      <c r="K11013" s="4">
        <f t="shared" si="172"/>
        <v>29564</v>
      </c>
      <c r="L11013" s="2"/>
      <c r="M11013" s="14">
        <f>H11013/INDEX(Installed_Capacity!$H$5:$S$11,MATCH(Source_Data!C11013,Installed_Capacity!$G$5:$G$11,0),MATCH(Source_Data!D11013,Installed_Capacity!$H$4:$S$4,0))</f>
        <v>0</v>
      </c>
    </row>
    <row r="11014" spans="1:13" x14ac:dyDescent="0.3">
      <c r="A11014" s="5">
        <v>42466</v>
      </c>
      <c r="B11014" s="5">
        <v>42463</v>
      </c>
      <c r="C11014" s="3">
        <v>2016</v>
      </c>
      <c r="D11014" s="3">
        <v>4</v>
      </c>
      <c r="E11014" s="3">
        <v>6</v>
      </c>
      <c r="F11014" s="3">
        <v>1</v>
      </c>
      <c r="G11014" s="3"/>
      <c r="H11014" s="4">
        <v>0</v>
      </c>
      <c r="I11014" s="4">
        <v>178.25362000000001</v>
      </c>
      <c r="J11014" s="4">
        <v>21827</v>
      </c>
      <c r="K11014" s="4">
        <f t="shared" si="172"/>
        <v>29940</v>
      </c>
      <c r="L11014" s="2"/>
      <c r="M11014" s="14">
        <f>H11014/INDEX(Installed_Capacity!$H$5:$S$11,MATCH(Source_Data!C11014,Installed_Capacity!$G$5:$G$11,0),MATCH(Source_Data!D11014,Installed_Capacity!$H$4:$S$4,0))</f>
        <v>0</v>
      </c>
    </row>
    <row r="11015" spans="1:13" x14ac:dyDescent="0.3">
      <c r="A11015" s="5">
        <v>42466</v>
      </c>
      <c r="B11015" s="5">
        <v>42463</v>
      </c>
      <c r="C11015" s="3">
        <v>2016</v>
      </c>
      <c r="D11015" s="3">
        <v>4</v>
      </c>
      <c r="E11015" s="3">
        <v>6</v>
      </c>
      <c r="F11015" s="3">
        <v>2</v>
      </c>
      <c r="G11015" s="3"/>
      <c r="H11015" s="4">
        <v>0</v>
      </c>
      <c r="I11015" s="4">
        <v>346.96456999999998</v>
      </c>
      <c r="J11015" s="4">
        <v>20793</v>
      </c>
      <c r="K11015" s="4">
        <f t="shared" si="172"/>
        <v>29940</v>
      </c>
      <c r="L11015" s="2"/>
      <c r="M11015" s="14">
        <f>H11015/INDEX(Installed_Capacity!$H$5:$S$11,MATCH(Source_Data!C11015,Installed_Capacity!$G$5:$G$11,0),MATCH(Source_Data!D11015,Installed_Capacity!$H$4:$S$4,0))</f>
        <v>0</v>
      </c>
    </row>
    <row r="11016" spans="1:13" x14ac:dyDescent="0.3">
      <c r="A11016" s="5">
        <v>42466</v>
      </c>
      <c r="B11016" s="5">
        <v>42463</v>
      </c>
      <c r="C11016" s="3">
        <v>2016</v>
      </c>
      <c r="D11016" s="3">
        <v>4</v>
      </c>
      <c r="E11016" s="3">
        <v>6</v>
      </c>
      <c r="F11016" s="3">
        <v>3</v>
      </c>
      <c r="G11016" s="3"/>
      <c r="H11016" s="4">
        <v>0</v>
      </c>
      <c r="I11016" s="4">
        <v>453.07492999999999</v>
      </c>
      <c r="J11016" s="4">
        <v>20510</v>
      </c>
      <c r="K11016" s="4">
        <f t="shared" si="172"/>
        <v>29940</v>
      </c>
      <c r="L11016" s="2"/>
      <c r="M11016" s="14">
        <f>H11016/INDEX(Installed_Capacity!$H$5:$S$11,MATCH(Source_Data!C11016,Installed_Capacity!$G$5:$G$11,0),MATCH(Source_Data!D11016,Installed_Capacity!$H$4:$S$4,0))</f>
        <v>0</v>
      </c>
    </row>
    <row r="11017" spans="1:13" x14ac:dyDescent="0.3">
      <c r="A11017" s="5">
        <v>42466</v>
      </c>
      <c r="B11017" s="5">
        <v>42464</v>
      </c>
      <c r="C11017" s="3">
        <v>2016</v>
      </c>
      <c r="D11017" s="3">
        <v>4</v>
      </c>
      <c r="E11017" s="3">
        <v>6</v>
      </c>
      <c r="F11017" s="3">
        <v>4</v>
      </c>
      <c r="G11017" s="3"/>
      <c r="H11017" s="4">
        <v>0</v>
      </c>
      <c r="I11017" s="4">
        <v>364.77104000000003</v>
      </c>
      <c r="J11017" s="4">
        <v>20275</v>
      </c>
      <c r="K11017" s="4">
        <f t="shared" si="172"/>
        <v>29940</v>
      </c>
      <c r="L11017" s="2"/>
      <c r="M11017" s="14">
        <f>H11017/INDEX(Installed_Capacity!$H$5:$S$11,MATCH(Source_Data!C11017,Installed_Capacity!$G$5:$G$11,0),MATCH(Source_Data!D11017,Installed_Capacity!$H$4:$S$4,0))</f>
        <v>0</v>
      </c>
    </row>
    <row r="11018" spans="1:13" x14ac:dyDescent="0.3">
      <c r="A11018" s="5">
        <v>42466</v>
      </c>
      <c r="B11018" s="5">
        <v>42464</v>
      </c>
      <c r="C11018" s="3">
        <v>2016</v>
      </c>
      <c r="D11018" s="3">
        <v>4</v>
      </c>
      <c r="E11018" s="3">
        <v>6</v>
      </c>
      <c r="F11018" s="3">
        <v>5</v>
      </c>
      <c r="G11018" s="3"/>
      <c r="H11018" s="4">
        <v>0</v>
      </c>
      <c r="I11018" s="4">
        <v>280.86860999999999</v>
      </c>
      <c r="J11018" s="4">
        <v>20297</v>
      </c>
      <c r="K11018" s="4">
        <f t="shared" si="172"/>
        <v>29940</v>
      </c>
      <c r="L11018" s="2"/>
      <c r="M11018" s="14">
        <f>H11018/INDEX(Installed_Capacity!$H$5:$S$11,MATCH(Source_Data!C11018,Installed_Capacity!$G$5:$G$11,0),MATCH(Source_Data!D11018,Installed_Capacity!$H$4:$S$4,0))</f>
        <v>0</v>
      </c>
    </row>
    <row r="11019" spans="1:13" x14ac:dyDescent="0.3">
      <c r="A11019" s="5">
        <v>42466</v>
      </c>
      <c r="B11019" s="5">
        <v>42464</v>
      </c>
      <c r="C11019" s="3">
        <v>2016</v>
      </c>
      <c r="D11019" s="3">
        <v>4</v>
      </c>
      <c r="E11019" s="3">
        <v>6</v>
      </c>
      <c r="F11019" s="3">
        <v>6</v>
      </c>
      <c r="G11019" s="3"/>
      <c r="H11019" s="4">
        <v>0</v>
      </c>
      <c r="I11019" s="4">
        <v>266.56945999999999</v>
      </c>
      <c r="J11019" s="4">
        <v>21505</v>
      </c>
      <c r="K11019" s="4">
        <f t="shared" si="172"/>
        <v>29940</v>
      </c>
      <c r="L11019" s="2"/>
      <c r="M11019" s="14">
        <f>H11019/INDEX(Installed_Capacity!$H$5:$S$11,MATCH(Source_Data!C11019,Installed_Capacity!$G$5:$G$11,0),MATCH(Source_Data!D11019,Installed_Capacity!$H$4:$S$4,0))</f>
        <v>0</v>
      </c>
    </row>
    <row r="11020" spans="1:13" x14ac:dyDescent="0.3">
      <c r="A11020" s="5">
        <v>42466</v>
      </c>
      <c r="B11020" s="5">
        <v>42464</v>
      </c>
      <c r="C11020" s="3">
        <v>2016</v>
      </c>
      <c r="D11020" s="3">
        <v>4</v>
      </c>
      <c r="E11020" s="3">
        <v>6</v>
      </c>
      <c r="F11020" s="3">
        <v>7</v>
      </c>
      <c r="G11020" s="3"/>
      <c r="H11020" s="4">
        <v>31.565239999999999</v>
      </c>
      <c r="I11020" s="4">
        <v>339.94799</v>
      </c>
      <c r="J11020" s="4">
        <v>23709</v>
      </c>
      <c r="K11020" s="4">
        <f t="shared" si="172"/>
        <v>29940</v>
      </c>
      <c r="L11020" s="2"/>
      <c r="M11020" s="14">
        <f>H11020/INDEX(Installed_Capacity!$H$5:$S$11,MATCH(Source_Data!C11020,Installed_Capacity!$G$5:$G$11,0),MATCH(Source_Data!D11020,Installed_Capacity!$H$4:$S$4,0))</f>
        <v>4.6383114411791947E-3</v>
      </c>
    </row>
    <row r="11021" spans="1:13" x14ac:dyDescent="0.3">
      <c r="A11021" s="5">
        <v>42466</v>
      </c>
      <c r="B11021" s="5">
        <v>42464</v>
      </c>
      <c r="C11021" s="3">
        <v>2016</v>
      </c>
      <c r="D11021" s="3">
        <v>4</v>
      </c>
      <c r="E11021" s="3">
        <v>6</v>
      </c>
      <c r="F11021" s="3">
        <v>8</v>
      </c>
      <c r="G11021" s="3"/>
      <c r="H11021" s="4">
        <v>902.89930000000004</v>
      </c>
      <c r="I11021" s="4">
        <v>337.35592000000003</v>
      </c>
      <c r="J11021" s="4">
        <v>24929</v>
      </c>
      <c r="K11021" s="4">
        <f t="shared" si="172"/>
        <v>29940</v>
      </c>
      <c r="L11021" s="2"/>
      <c r="M11021" s="14">
        <f>H11021/INDEX(Installed_Capacity!$H$5:$S$11,MATCH(Source_Data!C11021,Installed_Capacity!$G$5:$G$11,0),MATCH(Source_Data!D11021,Installed_Capacity!$H$4:$S$4,0))</f>
        <v>0.13267531479002492</v>
      </c>
    </row>
    <row r="11022" spans="1:13" x14ac:dyDescent="0.3">
      <c r="A11022" s="5">
        <v>42466</v>
      </c>
      <c r="B11022" s="5">
        <v>42464</v>
      </c>
      <c r="C11022" s="3">
        <v>2016</v>
      </c>
      <c r="D11022" s="3">
        <v>4</v>
      </c>
      <c r="E11022" s="3">
        <v>6</v>
      </c>
      <c r="F11022" s="3">
        <v>9</v>
      </c>
      <c r="G11022" s="3"/>
      <c r="H11022" s="4">
        <v>2422.3428199999998</v>
      </c>
      <c r="I11022" s="4">
        <v>274.11378000000002</v>
      </c>
      <c r="J11022" s="4">
        <v>25696</v>
      </c>
      <c r="K11022" s="4">
        <f t="shared" si="172"/>
        <v>29940</v>
      </c>
      <c r="L11022" s="2"/>
      <c r="M11022" s="14">
        <f>H11022/INDEX(Installed_Capacity!$H$5:$S$11,MATCH(Source_Data!C11022,Installed_Capacity!$G$5:$G$11,0),MATCH(Source_Data!D11022,Installed_Capacity!$H$4:$S$4,0))</f>
        <v>0.35594788496663654</v>
      </c>
    </row>
    <row r="11023" spans="1:13" x14ac:dyDescent="0.3">
      <c r="A11023" s="5">
        <v>42466</v>
      </c>
      <c r="B11023" s="5">
        <v>42464</v>
      </c>
      <c r="C11023" s="3">
        <v>2016</v>
      </c>
      <c r="D11023" s="3">
        <v>4</v>
      </c>
      <c r="E11023" s="3">
        <v>6</v>
      </c>
      <c r="F11023" s="3">
        <v>10</v>
      </c>
      <c r="G11023" s="3"/>
      <c r="H11023" s="4">
        <v>3747.48108</v>
      </c>
      <c r="I11023" s="4">
        <v>377.08051</v>
      </c>
      <c r="J11023" s="4">
        <v>26176</v>
      </c>
      <c r="K11023" s="4">
        <f t="shared" si="172"/>
        <v>29940</v>
      </c>
      <c r="L11023" s="2"/>
      <c r="M11023" s="14">
        <f>H11023/INDEX(Installed_Capacity!$H$5:$S$11,MATCH(Source_Data!C11023,Installed_Capacity!$G$5:$G$11,0),MATCH(Source_Data!D11023,Installed_Capacity!$H$4:$S$4,0))</f>
        <v>0.55066853187134213</v>
      </c>
    </row>
    <row r="11024" spans="1:13" x14ac:dyDescent="0.3">
      <c r="A11024" s="5">
        <v>42466</v>
      </c>
      <c r="B11024" s="5">
        <v>42464</v>
      </c>
      <c r="C11024" s="3">
        <v>2016</v>
      </c>
      <c r="D11024" s="3">
        <v>4</v>
      </c>
      <c r="E11024" s="3">
        <v>6</v>
      </c>
      <c r="F11024" s="3">
        <v>11</v>
      </c>
      <c r="G11024" s="3"/>
      <c r="H11024" s="4">
        <v>4786.0947100000003</v>
      </c>
      <c r="I11024" s="4">
        <v>669.50643000000002</v>
      </c>
      <c r="J11024" s="4">
        <v>26794</v>
      </c>
      <c r="K11024" s="4">
        <f t="shared" si="172"/>
        <v>29940</v>
      </c>
      <c r="L11024" s="2"/>
      <c r="M11024" s="14">
        <f>H11024/INDEX(Installed_Capacity!$H$5:$S$11,MATCH(Source_Data!C11024,Installed_Capacity!$G$5:$G$11,0),MATCH(Source_Data!D11024,Installed_Capacity!$H$4:$S$4,0))</f>
        <v>0.70328620507749096</v>
      </c>
    </row>
    <row r="11025" spans="1:13" x14ac:dyDescent="0.3">
      <c r="A11025" s="5">
        <v>42466</v>
      </c>
      <c r="B11025" s="5">
        <v>42464</v>
      </c>
      <c r="C11025" s="3">
        <v>2016</v>
      </c>
      <c r="D11025" s="3">
        <v>4</v>
      </c>
      <c r="E11025" s="3">
        <v>6</v>
      </c>
      <c r="F11025" s="3">
        <v>12</v>
      </c>
      <c r="G11025" s="3"/>
      <c r="H11025" s="4">
        <v>5286.8368399999999</v>
      </c>
      <c r="I11025" s="4">
        <v>863.96582999999998</v>
      </c>
      <c r="J11025" s="4">
        <v>27457</v>
      </c>
      <c r="K11025" s="4">
        <f t="shared" si="172"/>
        <v>29940</v>
      </c>
      <c r="L11025" s="2"/>
      <c r="M11025" s="14">
        <f>H11025/INDEX(Installed_Capacity!$H$5:$S$11,MATCH(Source_Data!C11025,Installed_Capacity!$G$5:$G$11,0),MATCH(Source_Data!D11025,Installed_Capacity!$H$4:$S$4,0))</f>
        <v>0.77686707918646136</v>
      </c>
    </row>
    <row r="11026" spans="1:13" x14ac:dyDescent="0.3">
      <c r="A11026" s="5">
        <v>42466</v>
      </c>
      <c r="B11026" s="5">
        <v>42464</v>
      </c>
      <c r="C11026" s="3">
        <v>2016</v>
      </c>
      <c r="D11026" s="3">
        <v>4</v>
      </c>
      <c r="E11026" s="3">
        <v>6</v>
      </c>
      <c r="F11026" s="3">
        <v>13</v>
      </c>
      <c r="G11026" s="3"/>
      <c r="H11026" s="4">
        <v>5416.7689899999996</v>
      </c>
      <c r="I11026" s="4">
        <v>796.97257000000002</v>
      </c>
      <c r="J11026" s="4">
        <v>28082</v>
      </c>
      <c r="K11026" s="4">
        <f t="shared" si="172"/>
        <v>29940</v>
      </c>
      <c r="L11026" s="2"/>
      <c r="M11026" s="14">
        <f>H11026/INDEX(Installed_Capacity!$H$5:$S$11,MATCH(Source_Data!C11026,Installed_Capacity!$G$5:$G$11,0),MATCH(Source_Data!D11026,Installed_Capacity!$H$4:$S$4,0))</f>
        <v>0.79595978299362424</v>
      </c>
    </row>
    <row r="11027" spans="1:13" x14ac:dyDescent="0.3">
      <c r="A11027" s="5">
        <v>42466</v>
      </c>
      <c r="B11027" s="5">
        <v>42464</v>
      </c>
      <c r="C11027" s="3">
        <v>2016</v>
      </c>
      <c r="D11027" s="3">
        <v>4</v>
      </c>
      <c r="E11027" s="3">
        <v>6</v>
      </c>
      <c r="F11027" s="3">
        <v>14</v>
      </c>
      <c r="G11027" s="3"/>
      <c r="H11027" s="4">
        <v>5483.8517899999997</v>
      </c>
      <c r="I11027" s="4">
        <v>747.10928999999999</v>
      </c>
      <c r="J11027" s="4">
        <v>28587</v>
      </c>
      <c r="K11027" s="4">
        <f t="shared" si="172"/>
        <v>29940</v>
      </c>
      <c r="L11027" s="2"/>
      <c r="M11027" s="14">
        <f>H11027/INDEX(Installed_Capacity!$H$5:$S$11,MATCH(Source_Data!C11027,Installed_Capacity!$G$5:$G$11,0),MATCH(Source_Data!D11027,Installed_Capacity!$H$4:$S$4,0))</f>
        <v>0.80581717418552834</v>
      </c>
    </row>
    <row r="11028" spans="1:13" x14ac:dyDescent="0.3">
      <c r="A11028" s="5">
        <v>42466</v>
      </c>
      <c r="B11028" s="5">
        <v>42464</v>
      </c>
      <c r="C11028" s="3">
        <v>2016</v>
      </c>
      <c r="D11028" s="3">
        <v>4</v>
      </c>
      <c r="E11028" s="3">
        <v>6</v>
      </c>
      <c r="F11028" s="3">
        <v>15</v>
      </c>
      <c r="G11028" s="3"/>
      <c r="H11028" s="4">
        <v>5073.3298400000003</v>
      </c>
      <c r="I11028" s="4">
        <v>621.23468000000003</v>
      </c>
      <c r="J11028" s="4">
        <v>28918</v>
      </c>
      <c r="K11028" s="4">
        <f t="shared" si="172"/>
        <v>29940</v>
      </c>
      <c r="L11028" s="2"/>
      <c r="M11028" s="14">
        <f>H11028/INDEX(Installed_Capacity!$H$5:$S$11,MATCH(Source_Data!C11028,Installed_Capacity!$G$5:$G$11,0),MATCH(Source_Data!D11028,Installed_Capacity!$H$4:$S$4,0))</f>
        <v>0.74549358223627682</v>
      </c>
    </row>
    <row r="11029" spans="1:13" x14ac:dyDescent="0.3">
      <c r="A11029" s="5">
        <v>42466</v>
      </c>
      <c r="B11029" s="5">
        <v>42464</v>
      </c>
      <c r="C11029" s="3">
        <v>2016</v>
      </c>
      <c r="D11029" s="3">
        <v>4</v>
      </c>
      <c r="E11029" s="3">
        <v>6</v>
      </c>
      <c r="F11029" s="3">
        <v>16</v>
      </c>
      <c r="G11029" s="3"/>
      <c r="H11029" s="4">
        <v>4344.5569699999996</v>
      </c>
      <c r="I11029" s="4">
        <v>528.82718999999997</v>
      </c>
      <c r="J11029" s="4">
        <v>29372</v>
      </c>
      <c r="K11029" s="4">
        <f t="shared" si="172"/>
        <v>29940</v>
      </c>
      <c r="L11029" s="2"/>
      <c r="M11029" s="14">
        <f>H11029/INDEX(Installed_Capacity!$H$5:$S$11,MATCH(Source_Data!C11029,Installed_Capacity!$G$5:$G$11,0),MATCH(Source_Data!D11029,Installed_Capacity!$H$4:$S$4,0))</f>
        <v>0.63840503987315833</v>
      </c>
    </row>
    <row r="11030" spans="1:13" x14ac:dyDescent="0.3">
      <c r="A11030" s="5">
        <v>42466</v>
      </c>
      <c r="B11030" s="5">
        <v>42464</v>
      </c>
      <c r="C11030" s="3">
        <v>2016</v>
      </c>
      <c r="D11030" s="3">
        <v>4</v>
      </c>
      <c r="E11030" s="3">
        <v>6</v>
      </c>
      <c r="F11030" s="3">
        <v>17</v>
      </c>
      <c r="G11030" s="3"/>
      <c r="H11030" s="4">
        <v>3299.7747599999998</v>
      </c>
      <c r="I11030" s="4">
        <v>405.67063000000002</v>
      </c>
      <c r="J11030" s="4">
        <v>29468</v>
      </c>
      <c r="K11030" s="4">
        <f t="shared" si="172"/>
        <v>29940</v>
      </c>
      <c r="L11030" s="2"/>
      <c r="M11030" s="14">
        <f>H11030/INDEX(Installed_Capacity!$H$5:$S$11,MATCH(Source_Data!C11030,Installed_Capacity!$G$5:$G$11,0),MATCH(Source_Data!D11030,Installed_Capacity!$H$4:$S$4,0))</f>
        <v>0.48488093303337249</v>
      </c>
    </row>
    <row r="11031" spans="1:13" x14ac:dyDescent="0.3">
      <c r="A11031" s="5">
        <v>42466</v>
      </c>
      <c r="B11031" s="5">
        <v>42464</v>
      </c>
      <c r="C11031" s="3">
        <v>2016</v>
      </c>
      <c r="D11031" s="3">
        <v>4</v>
      </c>
      <c r="E11031" s="3">
        <v>6</v>
      </c>
      <c r="F11031" s="3">
        <v>18</v>
      </c>
      <c r="G11031" s="3"/>
      <c r="H11031" s="4">
        <v>1796.87113</v>
      </c>
      <c r="I11031" s="4">
        <v>384.63031999999998</v>
      </c>
      <c r="J11031" s="4">
        <v>29150</v>
      </c>
      <c r="K11031" s="4">
        <f t="shared" si="172"/>
        <v>29940</v>
      </c>
      <c r="L11031" s="2"/>
      <c r="M11031" s="14">
        <f>H11031/INDEX(Installed_Capacity!$H$5:$S$11,MATCH(Source_Data!C11031,Installed_Capacity!$G$5:$G$11,0),MATCH(Source_Data!D11031,Installed_Capacity!$H$4:$S$4,0))</f>
        <v>0.26403879459188612</v>
      </c>
    </row>
    <row r="11032" spans="1:13" x14ac:dyDescent="0.3">
      <c r="A11032" s="5">
        <v>42466</v>
      </c>
      <c r="B11032" s="5">
        <v>42464</v>
      </c>
      <c r="C11032" s="3">
        <v>2016</v>
      </c>
      <c r="D11032" s="3">
        <v>4</v>
      </c>
      <c r="E11032" s="3">
        <v>6</v>
      </c>
      <c r="F11032" s="3">
        <v>19</v>
      </c>
      <c r="G11032" s="3"/>
      <c r="H11032" s="4">
        <v>394.91719999999998</v>
      </c>
      <c r="I11032" s="4">
        <v>503.85773999999998</v>
      </c>
      <c r="J11032" s="4">
        <v>28917</v>
      </c>
      <c r="K11032" s="4">
        <f t="shared" si="172"/>
        <v>29940</v>
      </c>
      <c r="L11032" s="2"/>
      <c r="M11032" s="14">
        <f>H11032/INDEX(Installed_Capacity!$H$5:$S$11,MATCH(Source_Data!C11032,Installed_Capacity!$G$5:$G$11,0),MATCH(Source_Data!D11032,Installed_Capacity!$H$4:$S$4,0))</f>
        <v>5.8030573094912385E-2</v>
      </c>
    </row>
    <row r="11033" spans="1:13" x14ac:dyDescent="0.3">
      <c r="A11033" s="5">
        <v>42466</v>
      </c>
      <c r="B11033" s="5">
        <v>42464</v>
      </c>
      <c r="C11033" s="3">
        <v>2016</v>
      </c>
      <c r="D11033" s="3">
        <v>4</v>
      </c>
      <c r="E11033" s="3">
        <v>6</v>
      </c>
      <c r="F11033" s="3">
        <v>20</v>
      </c>
      <c r="G11033" s="3"/>
      <c r="H11033" s="4">
        <v>0</v>
      </c>
      <c r="I11033" s="4">
        <v>678.55301999999995</v>
      </c>
      <c r="J11033" s="4">
        <v>29660</v>
      </c>
      <c r="K11033" s="4">
        <f t="shared" si="172"/>
        <v>29940</v>
      </c>
      <c r="L11033" s="2"/>
      <c r="M11033" s="14">
        <f>H11033/INDEX(Installed_Capacity!$H$5:$S$11,MATCH(Source_Data!C11033,Installed_Capacity!$G$5:$G$11,0),MATCH(Source_Data!D11033,Installed_Capacity!$H$4:$S$4,0))</f>
        <v>0</v>
      </c>
    </row>
    <row r="11034" spans="1:13" x14ac:dyDescent="0.3">
      <c r="A11034" s="5">
        <v>42466</v>
      </c>
      <c r="B11034" s="5">
        <v>42464</v>
      </c>
      <c r="C11034" s="3">
        <v>2016</v>
      </c>
      <c r="D11034" s="3">
        <v>4</v>
      </c>
      <c r="E11034" s="3">
        <v>6</v>
      </c>
      <c r="F11034" s="3">
        <v>21</v>
      </c>
      <c r="G11034" s="3"/>
      <c r="H11034" s="4">
        <v>0</v>
      </c>
      <c r="I11034" s="4">
        <v>624.11365000000001</v>
      </c>
      <c r="J11034" s="4">
        <v>29940</v>
      </c>
      <c r="K11034" s="4">
        <f t="shared" si="172"/>
        <v>29940</v>
      </c>
      <c r="L11034" s="2"/>
      <c r="M11034" s="14">
        <f>H11034/INDEX(Installed_Capacity!$H$5:$S$11,MATCH(Source_Data!C11034,Installed_Capacity!$G$5:$G$11,0),MATCH(Source_Data!D11034,Installed_Capacity!$H$4:$S$4,0))</f>
        <v>0</v>
      </c>
    </row>
    <row r="11035" spans="1:13" x14ac:dyDescent="0.3">
      <c r="A11035" s="5">
        <v>42466</v>
      </c>
      <c r="B11035" s="5">
        <v>42464</v>
      </c>
      <c r="C11035" s="3">
        <v>2016</v>
      </c>
      <c r="D11035" s="3">
        <v>4</v>
      </c>
      <c r="E11035" s="3">
        <v>6</v>
      </c>
      <c r="F11035" s="3">
        <v>22</v>
      </c>
      <c r="G11035" s="3"/>
      <c r="H11035" s="4">
        <v>0</v>
      </c>
      <c r="I11035" s="4">
        <v>554.76306999999997</v>
      </c>
      <c r="J11035" s="4">
        <v>28423</v>
      </c>
      <c r="K11035" s="4">
        <f t="shared" si="172"/>
        <v>29940</v>
      </c>
      <c r="L11035" s="2"/>
      <c r="M11035" s="14">
        <f>H11035/INDEX(Installed_Capacity!$H$5:$S$11,MATCH(Source_Data!C11035,Installed_Capacity!$G$5:$G$11,0),MATCH(Source_Data!D11035,Installed_Capacity!$H$4:$S$4,0))</f>
        <v>0</v>
      </c>
    </row>
    <row r="11036" spans="1:13" x14ac:dyDescent="0.3">
      <c r="A11036" s="5">
        <v>42466</v>
      </c>
      <c r="B11036" s="5">
        <v>42464</v>
      </c>
      <c r="C11036" s="3">
        <v>2016</v>
      </c>
      <c r="D11036" s="3">
        <v>4</v>
      </c>
      <c r="E11036" s="3">
        <v>6</v>
      </c>
      <c r="F11036" s="3">
        <v>23</v>
      </c>
      <c r="G11036" s="3"/>
      <c r="H11036" s="4">
        <v>0</v>
      </c>
      <c r="I11036" s="4">
        <v>573.19757000000004</v>
      </c>
      <c r="J11036" s="4">
        <v>26206</v>
      </c>
      <c r="K11036" s="4">
        <f t="shared" si="172"/>
        <v>29940</v>
      </c>
      <c r="L11036" s="2"/>
      <c r="M11036" s="14">
        <f>H11036/INDEX(Installed_Capacity!$H$5:$S$11,MATCH(Source_Data!C11036,Installed_Capacity!$G$5:$G$11,0),MATCH(Source_Data!D11036,Installed_Capacity!$H$4:$S$4,0))</f>
        <v>0</v>
      </c>
    </row>
    <row r="11037" spans="1:13" x14ac:dyDescent="0.3">
      <c r="A11037" s="5">
        <v>42466</v>
      </c>
      <c r="B11037" s="5">
        <v>42464</v>
      </c>
      <c r="C11037" s="3">
        <v>2016</v>
      </c>
      <c r="D11037" s="3">
        <v>4</v>
      </c>
      <c r="E11037" s="3">
        <v>6</v>
      </c>
      <c r="F11037" s="3">
        <v>24</v>
      </c>
      <c r="G11037" s="3"/>
      <c r="H11037" s="4">
        <v>0</v>
      </c>
      <c r="I11037" s="4">
        <v>635.32983999999999</v>
      </c>
      <c r="J11037" s="4">
        <v>24031</v>
      </c>
      <c r="K11037" s="4">
        <f t="shared" si="172"/>
        <v>29940</v>
      </c>
      <c r="L11037" s="2"/>
      <c r="M11037" s="14">
        <f>H11037/INDEX(Installed_Capacity!$H$5:$S$11,MATCH(Source_Data!C11037,Installed_Capacity!$G$5:$G$11,0),MATCH(Source_Data!D11037,Installed_Capacity!$H$4:$S$4,0))</f>
        <v>0</v>
      </c>
    </row>
    <row r="11038" spans="1:13" x14ac:dyDescent="0.3">
      <c r="A11038" s="5">
        <v>42467</v>
      </c>
      <c r="B11038" s="5">
        <v>42464</v>
      </c>
      <c r="C11038" s="3">
        <v>2016</v>
      </c>
      <c r="D11038" s="3">
        <v>4</v>
      </c>
      <c r="E11038" s="3">
        <v>7</v>
      </c>
      <c r="F11038" s="3">
        <v>1</v>
      </c>
      <c r="G11038" s="3"/>
      <c r="H11038" s="4">
        <v>0</v>
      </c>
      <c r="I11038" s="4">
        <v>585.25869999999998</v>
      </c>
      <c r="J11038" s="4">
        <v>22678</v>
      </c>
      <c r="K11038" s="4">
        <f t="shared" si="172"/>
        <v>28041</v>
      </c>
      <c r="L11038" s="2"/>
      <c r="M11038" s="14">
        <f>H11038/INDEX(Installed_Capacity!$H$5:$S$11,MATCH(Source_Data!C11038,Installed_Capacity!$G$5:$G$11,0),MATCH(Source_Data!D11038,Installed_Capacity!$H$4:$S$4,0))</f>
        <v>0</v>
      </c>
    </row>
    <row r="11039" spans="1:13" x14ac:dyDescent="0.3">
      <c r="A11039" s="5">
        <v>42467</v>
      </c>
      <c r="B11039" s="5">
        <v>42464</v>
      </c>
      <c r="C11039" s="3">
        <v>2016</v>
      </c>
      <c r="D11039" s="3">
        <v>4</v>
      </c>
      <c r="E11039" s="3">
        <v>7</v>
      </c>
      <c r="F11039" s="3">
        <v>2</v>
      </c>
      <c r="G11039" s="3"/>
      <c r="H11039" s="4">
        <v>0</v>
      </c>
      <c r="I11039" s="4">
        <v>623.02602000000002</v>
      </c>
      <c r="J11039" s="4">
        <v>21929</v>
      </c>
      <c r="K11039" s="4">
        <f t="shared" si="172"/>
        <v>28041</v>
      </c>
      <c r="L11039" s="2"/>
      <c r="M11039" s="14">
        <f>H11039/INDEX(Installed_Capacity!$H$5:$S$11,MATCH(Source_Data!C11039,Installed_Capacity!$G$5:$G$11,0),MATCH(Source_Data!D11039,Installed_Capacity!$H$4:$S$4,0))</f>
        <v>0</v>
      </c>
    </row>
    <row r="11040" spans="1:13" x14ac:dyDescent="0.3">
      <c r="A11040" s="5">
        <v>42467</v>
      </c>
      <c r="B11040" s="5">
        <v>42464</v>
      </c>
      <c r="C11040" s="3">
        <v>2016</v>
      </c>
      <c r="D11040" s="3">
        <v>4</v>
      </c>
      <c r="E11040" s="3">
        <v>7</v>
      </c>
      <c r="F11040" s="3">
        <v>3</v>
      </c>
      <c r="G11040" s="3"/>
      <c r="H11040" s="4">
        <v>0</v>
      </c>
      <c r="I11040" s="4">
        <v>972.74899000000005</v>
      </c>
      <c r="J11040" s="4">
        <v>21313</v>
      </c>
      <c r="K11040" s="4">
        <f t="shared" si="172"/>
        <v>28041</v>
      </c>
      <c r="L11040" s="2"/>
      <c r="M11040" s="14">
        <f>H11040/INDEX(Installed_Capacity!$H$5:$S$11,MATCH(Source_Data!C11040,Installed_Capacity!$G$5:$G$11,0),MATCH(Source_Data!D11040,Installed_Capacity!$H$4:$S$4,0))</f>
        <v>0</v>
      </c>
    </row>
    <row r="11041" spans="1:13" x14ac:dyDescent="0.3">
      <c r="A11041" s="5">
        <v>42467</v>
      </c>
      <c r="B11041" s="5">
        <v>42465</v>
      </c>
      <c r="C11041" s="3">
        <v>2016</v>
      </c>
      <c r="D11041" s="3">
        <v>4</v>
      </c>
      <c r="E11041" s="3">
        <v>7</v>
      </c>
      <c r="F11041" s="3">
        <v>4</v>
      </c>
      <c r="G11041" s="3"/>
      <c r="H11041" s="4">
        <v>0</v>
      </c>
      <c r="I11041" s="4">
        <v>976.69776000000002</v>
      </c>
      <c r="J11041" s="4">
        <v>21076</v>
      </c>
      <c r="K11041" s="4">
        <f t="shared" si="172"/>
        <v>28041</v>
      </c>
      <c r="L11041" s="2"/>
      <c r="M11041" s="14">
        <f>H11041/INDEX(Installed_Capacity!$H$5:$S$11,MATCH(Source_Data!C11041,Installed_Capacity!$G$5:$G$11,0),MATCH(Source_Data!D11041,Installed_Capacity!$H$4:$S$4,0))</f>
        <v>0</v>
      </c>
    </row>
    <row r="11042" spans="1:13" x14ac:dyDescent="0.3">
      <c r="A11042" s="5">
        <v>42467</v>
      </c>
      <c r="B11042" s="5">
        <v>42465</v>
      </c>
      <c r="C11042" s="3">
        <v>2016</v>
      </c>
      <c r="D11042" s="3">
        <v>4</v>
      </c>
      <c r="E11042" s="3">
        <v>7</v>
      </c>
      <c r="F11042" s="3">
        <v>5</v>
      </c>
      <c r="G11042" s="3"/>
      <c r="H11042" s="4">
        <v>0</v>
      </c>
      <c r="I11042" s="4">
        <v>1189.3160700000001</v>
      </c>
      <c r="J11042" s="4">
        <v>21417</v>
      </c>
      <c r="K11042" s="4">
        <f t="shared" si="172"/>
        <v>28041</v>
      </c>
      <c r="L11042" s="2"/>
      <c r="M11042" s="14">
        <f>H11042/INDEX(Installed_Capacity!$H$5:$S$11,MATCH(Source_Data!C11042,Installed_Capacity!$G$5:$G$11,0),MATCH(Source_Data!D11042,Installed_Capacity!$H$4:$S$4,0))</f>
        <v>0</v>
      </c>
    </row>
    <row r="11043" spans="1:13" x14ac:dyDescent="0.3">
      <c r="A11043" s="5">
        <v>42467</v>
      </c>
      <c r="B11043" s="5">
        <v>42465</v>
      </c>
      <c r="C11043" s="3">
        <v>2016</v>
      </c>
      <c r="D11043" s="3">
        <v>4</v>
      </c>
      <c r="E11043" s="3">
        <v>7</v>
      </c>
      <c r="F11043" s="3">
        <v>6</v>
      </c>
      <c r="G11043" s="3"/>
      <c r="H11043" s="4">
        <v>0</v>
      </c>
      <c r="I11043" s="4">
        <v>1498.42419</v>
      </c>
      <c r="J11043" s="4">
        <v>22465</v>
      </c>
      <c r="K11043" s="4">
        <f t="shared" si="172"/>
        <v>28041</v>
      </c>
      <c r="L11043" s="2"/>
      <c r="M11043" s="14">
        <f>H11043/INDEX(Installed_Capacity!$H$5:$S$11,MATCH(Source_Data!C11043,Installed_Capacity!$G$5:$G$11,0),MATCH(Source_Data!D11043,Installed_Capacity!$H$4:$S$4,0))</f>
        <v>0</v>
      </c>
    </row>
    <row r="11044" spans="1:13" x14ac:dyDescent="0.3">
      <c r="A11044" s="5">
        <v>42467</v>
      </c>
      <c r="B11044" s="5">
        <v>42465</v>
      </c>
      <c r="C11044" s="3">
        <v>2016</v>
      </c>
      <c r="D11044" s="3">
        <v>4</v>
      </c>
      <c r="E11044" s="3">
        <v>7</v>
      </c>
      <c r="F11044" s="3">
        <v>7</v>
      </c>
      <c r="G11044" s="3"/>
      <c r="H11044" s="4">
        <v>0</v>
      </c>
      <c r="I11044" s="4">
        <v>1626.34422</v>
      </c>
      <c r="J11044" s="4">
        <v>24537</v>
      </c>
      <c r="K11044" s="4">
        <f t="shared" si="172"/>
        <v>28041</v>
      </c>
      <c r="L11044" s="2"/>
      <c r="M11044" s="14">
        <f>H11044/INDEX(Installed_Capacity!$H$5:$S$11,MATCH(Source_Data!C11044,Installed_Capacity!$G$5:$G$11,0),MATCH(Source_Data!D11044,Installed_Capacity!$H$4:$S$4,0))</f>
        <v>0</v>
      </c>
    </row>
    <row r="11045" spans="1:13" x14ac:dyDescent="0.3">
      <c r="A11045" s="5">
        <v>42467</v>
      </c>
      <c r="B11045" s="5">
        <v>42465</v>
      </c>
      <c r="C11045" s="3">
        <v>2016</v>
      </c>
      <c r="D11045" s="3">
        <v>4</v>
      </c>
      <c r="E11045" s="3">
        <v>7</v>
      </c>
      <c r="F11045" s="3">
        <v>8</v>
      </c>
      <c r="G11045" s="3"/>
      <c r="H11045" s="4">
        <v>265.17183</v>
      </c>
      <c r="I11045" s="4">
        <v>1579.7073800000001</v>
      </c>
      <c r="J11045" s="4">
        <v>25901</v>
      </c>
      <c r="K11045" s="4">
        <f t="shared" si="172"/>
        <v>28041</v>
      </c>
      <c r="L11045" s="2"/>
      <c r="M11045" s="14">
        <f>H11045/INDEX(Installed_Capacity!$H$5:$S$11,MATCH(Source_Data!C11045,Installed_Capacity!$G$5:$G$11,0),MATCH(Source_Data!D11045,Installed_Capacity!$H$4:$S$4,0))</f>
        <v>3.8965315421882564E-2</v>
      </c>
    </row>
    <row r="11046" spans="1:13" x14ac:dyDescent="0.3">
      <c r="A11046" s="5">
        <v>42467</v>
      </c>
      <c r="B11046" s="5">
        <v>42465</v>
      </c>
      <c r="C11046" s="3">
        <v>2016</v>
      </c>
      <c r="D11046" s="3">
        <v>4</v>
      </c>
      <c r="E11046" s="3">
        <v>7</v>
      </c>
      <c r="F11046" s="3">
        <v>9</v>
      </c>
      <c r="G11046" s="3"/>
      <c r="H11046" s="4">
        <v>914.54742999999996</v>
      </c>
      <c r="I11046" s="4">
        <v>1597.4248299999999</v>
      </c>
      <c r="J11046" s="4">
        <v>26779</v>
      </c>
      <c r="K11046" s="4">
        <f t="shared" si="172"/>
        <v>28041</v>
      </c>
      <c r="L11046" s="2"/>
      <c r="M11046" s="14">
        <f>H11046/INDEX(Installed_Capacity!$H$5:$S$11,MATCH(Source_Data!C11046,Installed_Capacity!$G$5:$G$11,0),MATCH(Source_Data!D11046,Installed_Capacity!$H$4:$S$4,0))</f>
        <v>0.1343869334771422</v>
      </c>
    </row>
    <row r="11047" spans="1:13" x14ac:dyDescent="0.3">
      <c r="A11047" s="5">
        <v>42467</v>
      </c>
      <c r="B11047" s="5">
        <v>42465</v>
      </c>
      <c r="C11047" s="3">
        <v>2016</v>
      </c>
      <c r="D11047" s="3">
        <v>4</v>
      </c>
      <c r="E11047" s="3">
        <v>7</v>
      </c>
      <c r="F11047" s="3">
        <v>10</v>
      </c>
      <c r="G11047" s="3"/>
      <c r="H11047" s="4">
        <v>1881.2053800000001</v>
      </c>
      <c r="I11047" s="4">
        <v>1433.9376199999999</v>
      </c>
      <c r="J11047" s="4">
        <v>27281</v>
      </c>
      <c r="K11047" s="4">
        <f t="shared" si="172"/>
        <v>28041</v>
      </c>
      <c r="L11047" s="2"/>
      <c r="M11047" s="14">
        <f>H11047/INDEX(Installed_Capacity!$H$5:$S$11,MATCH(Source_Data!C11047,Installed_Capacity!$G$5:$G$11,0),MATCH(Source_Data!D11047,Installed_Capacity!$H$4:$S$4,0))</f>
        <v>0.27643117673940876</v>
      </c>
    </row>
    <row r="11048" spans="1:13" x14ac:dyDescent="0.3">
      <c r="A11048" s="5">
        <v>42467</v>
      </c>
      <c r="B11048" s="5">
        <v>42465</v>
      </c>
      <c r="C11048" s="3">
        <v>2016</v>
      </c>
      <c r="D11048" s="3">
        <v>4</v>
      </c>
      <c r="E11048" s="3">
        <v>7</v>
      </c>
      <c r="F11048" s="3">
        <v>11</v>
      </c>
      <c r="G11048" s="3"/>
      <c r="H11048" s="4">
        <v>3133.8001599999998</v>
      </c>
      <c r="I11048" s="4">
        <v>1301.806</v>
      </c>
      <c r="J11048" s="4">
        <v>27614</v>
      </c>
      <c r="K11048" s="4">
        <f t="shared" si="172"/>
        <v>28041</v>
      </c>
      <c r="L11048" s="2"/>
      <c r="M11048" s="14">
        <f>H11048/INDEX(Installed_Capacity!$H$5:$S$11,MATCH(Source_Data!C11048,Installed_Capacity!$G$5:$G$11,0),MATCH(Source_Data!D11048,Installed_Capacity!$H$4:$S$4,0))</f>
        <v>0.46049202022532348</v>
      </c>
    </row>
    <row r="11049" spans="1:13" x14ac:dyDescent="0.3">
      <c r="A11049" s="5">
        <v>42467</v>
      </c>
      <c r="B11049" s="5">
        <v>42465</v>
      </c>
      <c r="C11049" s="3">
        <v>2016</v>
      </c>
      <c r="D11049" s="3">
        <v>4</v>
      </c>
      <c r="E11049" s="3">
        <v>7</v>
      </c>
      <c r="F11049" s="3">
        <v>12</v>
      </c>
      <c r="G11049" s="3"/>
      <c r="H11049" s="4">
        <v>3369.3748599999999</v>
      </c>
      <c r="I11049" s="4">
        <v>1390.6722400000001</v>
      </c>
      <c r="J11049" s="4">
        <v>27759</v>
      </c>
      <c r="K11049" s="4">
        <f t="shared" si="172"/>
        <v>28041</v>
      </c>
      <c r="L11049" s="2"/>
      <c r="M11049" s="14">
        <f>H11049/INDEX(Installed_Capacity!$H$5:$S$11,MATCH(Source_Data!C11049,Installed_Capacity!$G$5:$G$11,0),MATCH(Source_Data!D11049,Installed_Capacity!$H$4:$S$4,0))</f>
        <v>0.49510822546445227</v>
      </c>
    </row>
    <row r="11050" spans="1:13" x14ac:dyDescent="0.3">
      <c r="A11050" s="5">
        <v>42467</v>
      </c>
      <c r="B11050" s="5">
        <v>42465</v>
      </c>
      <c r="C11050" s="3">
        <v>2016</v>
      </c>
      <c r="D11050" s="3">
        <v>4</v>
      </c>
      <c r="E11050" s="3">
        <v>7</v>
      </c>
      <c r="F11050" s="3">
        <v>13</v>
      </c>
      <c r="G11050" s="3"/>
      <c r="H11050" s="4">
        <v>3100.7021300000001</v>
      </c>
      <c r="I11050" s="4">
        <v>1428.2920200000001</v>
      </c>
      <c r="J11050" s="4">
        <v>27798</v>
      </c>
      <c r="K11050" s="4">
        <f t="shared" si="172"/>
        <v>28041</v>
      </c>
      <c r="L11050" s="2"/>
      <c r="M11050" s="14">
        <f>H11050/INDEX(Installed_Capacity!$H$5:$S$11,MATCH(Source_Data!C11050,Installed_Capacity!$G$5:$G$11,0),MATCH(Source_Data!D11050,Installed_Capacity!$H$4:$S$4,0))</f>
        <v>0.45562847503354004</v>
      </c>
    </row>
    <row r="11051" spans="1:13" x14ac:dyDescent="0.3">
      <c r="A11051" s="5">
        <v>42467</v>
      </c>
      <c r="B11051" s="5">
        <v>42465</v>
      </c>
      <c r="C11051" s="3">
        <v>2016</v>
      </c>
      <c r="D11051" s="3">
        <v>4</v>
      </c>
      <c r="E11051" s="3">
        <v>7</v>
      </c>
      <c r="F11051" s="3">
        <v>14</v>
      </c>
      <c r="G11051" s="3"/>
      <c r="H11051" s="4">
        <v>2934.5545299999999</v>
      </c>
      <c r="I11051" s="4">
        <v>1305.5414900000001</v>
      </c>
      <c r="J11051" s="4">
        <v>27849</v>
      </c>
      <c r="K11051" s="4">
        <f t="shared" si="172"/>
        <v>28041</v>
      </c>
      <c r="L11051" s="2"/>
      <c r="M11051" s="14">
        <f>H11051/INDEX(Installed_Capacity!$H$5:$S$11,MATCH(Source_Data!C11051,Installed_Capacity!$G$5:$G$11,0),MATCH(Source_Data!D11051,Installed_Capacity!$H$4:$S$4,0))</f>
        <v>0.43121414097479488</v>
      </c>
    </row>
    <row r="11052" spans="1:13" x14ac:dyDescent="0.3">
      <c r="A11052" s="5">
        <v>42467</v>
      </c>
      <c r="B11052" s="5">
        <v>42465</v>
      </c>
      <c r="C11052" s="3">
        <v>2016</v>
      </c>
      <c r="D11052" s="3">
        <v>4</v>
      </c>
      <c r="E11052" s="3">
        <v>7</v>
      </c>
      <c r="F11052" s="3">
        <v>15</v>
      </c>
      <c r="G11052" s="3"/>
      <c r="H11052" s="4">
        <v>2258.3257600000002</v>
      </c>
      <c r="I11052" s="4">
        <v>1700.9108799999999</v>
      </c>
      <c r="J11052" s="4">
        <v>27719</v>
      </c>
      <c r="K11052" s="4">
        <f t="shared" si="172"/>
        <v>28041</v>
      </c>
      <c r="L11052" s="2"/>
      <c r="M11052" s="14">
        <f>H11052/INDEX(Installed_Capacity!$H$5:$S$11,MATCH(Source_Data!C11052,Installed_Capacity!$G$5:$G$11,0),MATCH(Source_Data!D11052,Installed_Capacity!$H$4:$S$4,0))</f>
        <v>0.33184662022267852</v>
      </c>
    </row>
    <row r="11053" spans="1:13" x14ac:dyDescent="0.3">
      <c r="A11053" s="5">
        <v>42467</v>
      </c>
      <c r="B11053" s="5">
        <v>42465</v>
      </c>
      <c r="C11053" s="3">
        <v>2016</v>
      </c>
      <c r="D11053" s="3">
        <v>4</v>
      </c>
      <c r="E11053" s="3">
        <v>7</v>
      </c>
      <c r="F11053" s="3">
        <v>16</v>
      </c>
      <c r="G11053" s="3"/>
      <c r="H11053" s="4">
        <v>1561.70832</v>
      </c>
      <c r="I11053" s="4">
        <v>1672.5870500000001</v>
      </c>
      <c r="J11053" s="4">
        <v>27216</v>
      </c>
      <c r="K11053" s="4">
        <f t="shared" si="172"/>
        <v>28041</v>
      </c>
      <c r="L11053" s="2"/>
      <c r="M11053" s="14">
        <f>H11053/INDEX(Installed_Capacity!$H$5:$S$11,MATCH(Source_Data!C11053,Installed_Capacity!$G$5:$G$11,0),MATCH(Source_Data!D11053,Installed_Capacity!$H$4:$S$4,0))</f>
        <v>0.22948311397096105</v>
      </c>
    </row>
    <row r="11054" spans="1:13" x14ac:dyDescent="0.3">
      <c r="A11054" s="5">
        <v>42467</v>
      </c>
      <c r="B11054" s="5">
        <v>42465</v>
      </c>
      <c r="C11054" s="3">
        <v>2016</v>
      </c>
      <c r="D11054" s="3">
        <v>4</v>
      </c>
      <c r="E11054" s="3">
        <v>7</v>
      </c>
      <c r="F11054" s="3">
        <v>17</v>
      </c>
      <c r="G11054" s="3"/>
      <c r="H11054" s="4">
        <v>841.83474000000001</v>
      </c>
      <c r="I11054" s="4">
        <v>1618.7629899999999</v>
      </c>
      <c r="J11054" s="4">
        <v>26756</v>
      </c>
      <c r="K11054" s="4">
        <f t="shared" si="172"/>
        <v>28041</v>
      </c>
      <c r="L11054" s="2"/>
      <c r="M11054" s="14">
        <f>H11054/INDEX(Installed_Capacity!$H$5:$S$11,MATCH(Source_Data!C11054,Installed_Capacity!$G$5:$G$11,0),MATCH(Source_Data!D11054,Installed_Capacity!$H$4:$S$4,0))</f>
        <v>0.1237022657240722</v>
      </c>
    </row>
    <row r="11055" spans="1:13" x14ac:dyDescent="0.3">
      <c r="A11055" s="5">
        <v>42467</v>
      </c>
      <c r="B11055" s="5">
        <v>42465</v>
      </c>
      <c r="C11055" s="3">
        <v>2016</v>
      </c>
      <c r="D11055" s="3">
        <v>4</v>
      </c>
      <c r="E11055" s="3">
        <v>7</v>
      </c>
      <c r="F11055" s="3">
        <v>18</v>
      </c>
      <c r="G11055" s="3"/>
      <c r="H11055" s="4">
        <v>375.21060999999997</v>
      </c>
      <c r="I11055" s="4">
        <v>1714.76349</v>
      </c>
      <c r="J11055" s="4">
        <v>26452</v>
      </c>
      <c r="K11055" s="4">
        <f t="shared" si="172"/>
        <v>28041</v>
      </c>
      <c r="L11055" s="2"/>
      <c r="M11055" s="14">
        <f>H11055/INDEX(Installed_Capacity!$H$5:$S$11,MATCH(Source_Data!C11055,Installed_Capacity!$G$5:$G$11,0),MATCH(Source_Data!D11055,Installed_Capacity!$H$4:$S$4,0))</f>
        <v>5.5134814917131139E-2</v>
      </c>
    </row>
    <row r="11056" spans="1:13" x14ac:dyDescent="0.3">
      <c r="A11056" s="5">
        <v>42467</v>
      </c>
      <c r="B11056" s="5">
        <v>42465</v>
      </c>
      <c r="C11056" s="3">
        <v>2016</v>
      </c>
      <c r="D11056" s="3">
        <v>4</v>
      </c>
      <c r="E11056" s="3">
        <v>7</v>
      </c>
      <c r="F11056" s="3">
        <v>19</v>
      </c>
      <c r="G11056" s="3"/>
      <c r="H11056" s="4">
        <v>106.83214</v>
      </c>
      <c r="I11056" s="4">
        <v>1557.6036899999999</v>
      </c>
      <c r="J11056" s="4">
        <v>26594</v>
      </c>
      <c r="K11056" s="4">
        <f t="shared" si="172"/>
        <v>28041</v>
      </c>
      <c r="L11056" s="2"/>
      <c r="M11056" s="14">
        <f>H11056/INDEX(Installed_Capacity!$H$5:$S$11,MATCH(Source_Data!C11056,Installed_Capacity!$G$5:$G$11,0),MATCH(Source_Data!D11056,Installed_Capacity!$H$4:$S$4,0))</f>
        <v>1.5698304123385645E-2</v>
      </c>
    </row>
    <row r="11057" spans="1:13" x14ac:dyDescent="0.3">
      <c r="A11057" s="5">
        <v>42467</v>
      </c>
      <c r="B11057" s="5">
        <v>42465</v>
      </c>
      <c r="C11057" s="3">
        <v>2016</v>
      </c>
      <c r="D11057" s="3">
        <v>4</v>
      </c>
      <c r="E11057" s="3">
        <v>7</v>
      </c>
      <c r="F11057" s="3">
        <v>20</v>
      </c>
      <c r="G11057" s="3"/>
      <c r="H11057" s="4">
        <v>0</v>
      </c>
      <c r="I11057" s="4">
        <v>1489.56224</v>
      </c>
      <c r="J11057" s="4">
        <v>27736</v>
      </c>
      <c r="K11057" s="4">
        <f t="shared" si="172"/>
        <v>28041</v>
      </c>
      <c r="L11057" s="2"/>
      <c r="M11057" s="14">
        <f>H11057/INDEX(Installed_Capacity!$H$5:$S$11,MATCH(Source_Data!C11057,Installed_Capacity!$G$5:$G$11,0),MATCH(Source_Data!D11057,Installed_Capacity!$H$4:$S$4,0))</f>
        <v>0</v>
      </c>
    </row>
    <row r="11058" spans="1:13" x14ac:dyDescent="0.3">
      <c r="A11058" s="5">
        <v>42467</v>
      </c>
      <c r="B11058" s="5">
        <v>42465</v>
      </c>
      <c r="C11058" s="3">
        <v>2016</v>
      </c>
      <c r="D11058" s="3">
        <v>4</v>
      </c>
      <c r="E11058" s="3">
        <v>7</v>
      </c>
      <c r="F11058" s="3">
        <v>21</v>
      </c>
      <c r="G11058" s="3"/>
      <c r="H11058" s="4">
        <v>0</v>
      </c>
      <c r="I11058" s="4">
        <v>1265.4789599999999</v>
      </c>
      <c r="J11058" s="4">
        <v>28041</v>
      </c>
      <c r="K11058" s="4">
        <f t="shared" si="172"/>
        <v>28041</v>
      </c>
      <c r="L11058" s="2"/>
      <c r="M11058" s="14">
        <f>H11058/INDEX(Installed_Capacity!$H$5:$S$11,MATCH(Source_Data!C11058,Installed_Capacity!$G$5:$G$11,0),MATCH(Source_Data!D11058,Installed_Capacity!$H$4:$S$4,0))</f>
        <v>0</v>
      </c>
    </row>
    <row r="11059" spans="1:13" x14ac:dyDescent="0.3">
      <c r="A11059" s="5">
        <v>42467</v>
      </c>
      <c r="B11059" s="5">
        <v>42465</v>
      </c>
      <c r="C11059" s="3">
        <v>2016</v>
      </c>
      <c r="D11059" s="3">
        <v>4</v>
      </c>
      <c r="E11059" s="3">
        <v>7</v>
      </c>
      <c r="F11059" s="3">
        <v>22</v>
      </c>
      <c r="G11059" s="3"/>
      <c r="H11059" s="4">
        <v>0</v>
      </c>
      <c r="I11059" s="4">
        <v>1237.2393500000001</v>
      </c>
      <c r="J11059" s="4">
        <v>26756</v>
      </c>
      <c r="K11059" s="4">
        <f t="shared" si="172"/>
        <v>28041</v>
      </c>
      <c r="L11059" s="2"/>
      <c r="M11059" s="14">
        <f>H11059/INDEX(Installed_Capacity!$H$5:$S$11,MATCH(Source_Data!C11059,Installed_Capacity!$G$5:$G$11,0),MATCH(Source_Data!D11059,Installed_Capacity!$H$4:$S$4,0))</f>
        <v>0</v>
      </c>
    </row>
    <row r="11060" spans="1:13" x14ac:dyDescent="0.3">
      <c r="A11060" s="5">
        <v>42467</v>
      </c>
      <c r="B11060" s="5">
        <v>42465</v>
      </c>
      <c r="C11060" s="3">
        <v>2016</v>
      </c>
      <c r="D11060" s="3">
        <v>4</v>
      </c>
      <c r="E11060" s="3">
        <v>7</v>
      </c>
      <c r="F11060" s="3">
        <v>23</v>
      </c>
      <c r="G11060" s="3"/>
      <c r="H11060" s="4">
        <v>0</v>
      </c>
      <c r="I11060" s="4">
        <v>1342.0029099999999</v>
      </c>
      <c r="J11060" s="4">
        <v>25043</v>
      </c>
      <c r="K11060" s="4">
        <f t="shared" si="172"/>
        <v>28041</v>
      </c>
      <c r="L11060" s="2"/>
      <c r="M11060" s="14">
        <f>H11060/INDEX(Installed_Capacity!$H$5:$S$11,MATCH(Source_Data!C11060,Installed_Capacity!$G$5:$G$11,0),MATCH(Source_Data!D11060,Installed_Capacity!$H$4:$S$4,0))</f>
        <v>0</v>
      </c>
    </row>
    <row r="11061" spans="1:13" x14ac:dyDescent="0.3">
      <c r="A11061" s="5">
        <v>42467</v>
      </c>
      <c r="B11061" s="5">
        <v>42465</v>
      </c>
      <c r="C11061" s="3">
        <v>2016</v>
      </c>
      <c r="D11061" s="3">
        <v>4</v>
      </c>
      <c r="E11061" s="3">
        <v>7</v>
      </c>
      <c r="F11061" s="3">
        <v>24</v>
      </c>
      <c r="G11061" s="3"/>
      <c r="H11061" s="4">
        <v>0</v>
      </c>
      <c r="I11061" s="4">
        <v>1146.0005799999999</v>
      </c>
      <c r="J11061" s="4">
        <v>23187</v>
      </c>
      <c r="K11061" s="4">
        <f t="shared" si="172"/>
        <v>28041</v>
      </c>
      <c r="L11061" s="2"/>
      <c r="M11061" s="14">
        <f>H11061/INDEX(Installed_Capacity!$H$5:$S$11,MATCH(Source_Data!C11061,Installed_Capacity!$G$5:$G$11,0),MATCH(Source_Data!D11061,Installed_Capacity!$H$4:$S$4,0))</f>
        <v>0</v>
      </c>
    </row>
    <row r="11062" spans="1:13" x14ac:dyDescent="0.3">
      <c r="A11062" s="5">
        <v>42468</v>
      </c>
      <c r="B11062" s="5">
        <v>42465</v>
      </c>
      <c r="C11062" s="3">
        <v>2016</v>
      </c>
      <c r="D11062" s="3">
        <v>4</v>
      </c>
      <c r="E11062" s="3">
        <v>8</v>
      </c>
      <c r="F11062" s="3">
        <v>1</v>
      </c>
      <c r="G11062" s="3"/>
      <c r="H11062" s="4">
        <v>0</v>
      </c>
      <c r="I11062" s="4">
        <v>918.99234999999999</v>
      </c>
      <c r="J11062" s="4">
        <v>21765</v>
      </c>
      <c r="K11062" s="4">
        <f t="shared" si="172"/>
        <v>27267</v>
      </c>
      <c r="L11062" s="2"/>
      <c r="M11062" s="14">
        <f>H11062/INDEX(Installed_Capacity!$H$5:$S$11,MATCH(Source_Data!C11062,Installed_Capacity!$G$5:$G$11,0),MATCH(Source_Data!D11062,Installed_Capacity!$H$4:$S$4,0))</f>
        <v>0</v>
      </c>
    </row>
    <row r="11063" spans="1:13" x14ac:dyDescent="0.3">
      <c r="A11063" s="5">
        <v>42468</v>
      </c>
      <c r="B11063" s="5">
        <v>42465</v>
      </c>
      <c r="C11063" s="3">
        <v>2016</v>
      </c>
      <c r="D11063" s="3">
        <v>4</v>
      </c>
      <c r="E11063" s="3">
        <v>8</v>
      </c>
      <c r="F11063" s="3">
        <v>2</v>
      </c>
      <c r="G11063" s="3"/>
      <c r="H11063" s="4">
        <v>0</v>
      </c>
      <c r="I11063" s="4">
        <v>782.01648999999998</v>
      </c>
      <c r="J11063" s="4">
        <v>21065</v>
      </c>
      <c r="K11063" s="4">
        <f t="shared" si="172"/>
        <v>27267</v>
      </c>
      <c r="L11063" s="2"/>
      <c r="M11063" s="14">
        <f>H11063/INDEX(Installed_Capacity!$H$5:$S$11,MATCH(Source_Data!C11063,Installed_Capacity!$G$5:$G$11,0),MATCH(Source_Data!D11063,Installed_Capacity!$H$4:$S$4,0))</f>
        <v>0</v>
      </c>
    </row>
    <row r="11064" spans="1:13" x14ac:dyDescent="0.3">
      <c r="A11064" s="5">
        <v>42468</v>
      </c>
      <c r="B11064" s="5">
        <v>42465</v>
      </c>
      <c r="C11064" s="3">
        <v>2016</v>
      </c>
      <c r="D11064" s="3">
        <v>4</v>
      </c>
      <c r="E11064" s="3">
        <v>8</v>
      </c>
      <c r="F11064" s="3">
        <v>3</v>
      </c>
      <c r="G11064" s="3"/>
      <c r="H11064" s="4">
        <v>0</v>
      </c>
      <c r="I11064" s="4">
        <v>571.18123000000003</v>
      </c>
      <c r="J11064" s="4">
        <v>20726</v>
      </c>
      <c r="K11064" s="4">
        <f t="shared" si="172"/>
        <v>27267</v>
      </c>
      <c r="L11064" s="2"/>
      <c r="M11064" s="14">
        <f>H11064/INDEX(Installed_Capacity!$H$5:$S$11,MATCH(Source_Data!C11064,Installed_Capacity!$G$5:$G$11,0),MATCH(Source_Data!D11064,Installed_Capacity!$H$4:$S$4,0))</f>
        <v>0</v>
      </c>
    </row>
    <row r="11065" spans="1:13" x14ac:dyDescent="0.3">
      <c r="A11065" s="5">
        <v>42468</v>
      </c>
      <c r="B11065" s="5">
        <v>42466</v>
      </c>
      <c r="C11065" s="3">
        <v>2016</v>
      </c>
      <c r="D11065" s="3">
        <v>4</v>
      </c>
      <c r="E11065" s="3">
        <v>8</v>
      </c>
      <c r="F11065" s="3">
        <v>4</v>
      </c>
      <c r="G11065" s="3"/>
      <c r="H11065" s="4">
        <v>0</v>
      </c>
      <c r="I11065" s="4">
        <v>358.01256000000001</v>
      </c>
      <c r="J11065" s="4">
        <v>20515</v>
      </c>
      <c r="K11065" s="4">
        <f t="shared" si="172"/>
        <v>27267</v>
      </c>
      <c r="L11065" s="2"/>
      <c r="M11065" s="14">
        <f>H11065/INDEX(Installed_Capacity!$H$5:$S$11,MATCH(Source_Data!C11065,Installed_Capacity!$G$5:$G$11,0),MATCH(Source_Data!D11065,Installed_Capacity!$H$4:$S$4,0))</f>
        <v>0</v>
      </c>
    </row>
    <row r="11066" spans="1:13" x14ac:dyDescent="0.3">
      <c r="A11066" s="5">
        <v>42468</v>
      </c>
      <c r="B11066" s="5">
        <v>42466</v>
      </c>
      <c r="C11066" s="3">
        <v>2016</v>
      </c>
      <c r="D11066" s="3">
        <v>4</v>
      </c>
      <c r="E11066" s="3">
        <v>8</v>
      </c>
      <c r="F11066" s="3">
        <v>5</v>
      </c>
      <c r="G11066" s="3"/>
      <c r="H11066" s="4">
        <v>0</v>
      </c>
      <c r="I11066" s="4">
        <v>257.54923000000002</v>
      </c>
      <c r="J11066" s="4">
        <v>20864</v>
      </c>
      <c r="K11066" s="4">
        <f t="shared" si="172"/>
        <v>27267</v>
      </c>
      <c r="L11066" s="2"/>
      <c r="M11066" s="14">
        <f>H11066/INDEX(Installed_Capacity!$H$5:$S$11,MATCH(Source_Data!C11066,Installed_Capacity!$G$5:$G$11,0),MATCH(Source_Data!D11066,Installed_Capacity!$H$4:$S$4,0))</f>
        <v>0</v>
      </c>
    </row>
    <row r="11067" spans="1:13" x14ac:dyDescent="0.3">
      <c r="A11067" s="5">
        <v>42468</v>
      </c>
      <c r="B11067" s="5">
        <v>42466</v>
      </c>
      <c r="C11067" s="3">
        <v>2016</v>
      </c>
      <c r="D11067" s="3">
        <v>4</v>
      </c>
      <c r="E11067" s="3">
        <v>8</v>
      </c>
      <c r="F11067" s="3">
        <v>6</v>
      </c>
      <c r="G11067" s="3"/>
      <c r="H11067" s="4">
        <v>0</v>
      </c>
      <c r="I11067" s="4">
        <v>253.80525</v>
      </c>
      <c r="J11067" s="4">
        <v>21774</v>
      </c>
      <c r="K11067" s="4">
        <f t="shared" si="172"/>
        <v>27267</v>
      </c>
      <c r="L11067" s="2"/>
      <c r="M11067" s="14">
        <f>H11067/INDEX(Installed_Capacity!$H$5:$S$11,MATCH(Source_Data!C11067,Installed_Capacity!$G$5:$G$11,0),MATCH(Source_Data!D11067,Installed_Capacity!$H$4:$S$4,0))</f>
        <v>0</v>
      </c>
    </row>
    <row r="11068" spans="1:13" x14ac:dyDescent="0.3">
      <c r="A11068" s="5">
        <v>42468</v>
      </c>
      <c r="B11068" s="5">
        <v>42466</v>
      </c>
      <c r="C11068" s="3">
        <v>2016</v>
      </c>
      <c r="D11068" s="3">
        <v>4</v>
      </c>
      <c r="E11068" s="3">
        <v>8</v>
      </c>
      <c r="F11068" s="3">
        <v>7</v>
      </c>
      <c r="G11068" s="3"/>
      <c r="H11068" s="4">
        <v>4.4637500000000001</v>
      </c>
      <c r="I11068" s="4">
        <v>280.65105</v>
      </c>
      <c r="J11068" s="4">
        <v>23976</v>
      </c>
      <c r="K11068" s="4">
        <f t="shared" si="172"/>
        <v>27267</v>
      </c>
      <c r="L11068" s="2"/>
      <c r="M11068" s="14">
        <f>H11068/INDEX(Installed_Capacity!$H$5:$S$11,MATCH(Source_Data!C11068,Installed_Capacity!$G$5:$G$11,0),MATCH(Source_Data!D11068,Installed_Capacity!$H$4:$S$4,0))</f>
        <v>6.559196982365295E-4</v>
      </c>
    </row>
    <row r="11069" spans="1:13" x14ac:dyDescent="0.3">
      <c r="A11069" s="5">
        <v>42468</v>
      </c>
      <c r="B11069" s="5">
        <v>42466</v>
      </c>
      <c r="C11069" s="3">
        <v>2016</v>
      </c>
      <c r="D11069" s="3">
        <v>4</v>
      </c>
      <c r="E11069" s="3">
        <v>8</v>
      </c>
      <c r="F11069" s="3">
        <v>8</v>
      </c>
      <c r="G11069" s="3"/>
      <c r="H11069" s="4">
        <v>401.34352000000001</v>
      </c>
      <c r="I11069" s="4">
        <v>403.70474999999999</v>
      </c>
      <c r="J11069" s="4">
        <v>25567</v>
      </c>
      <c r="K11069" s="4">
        <f t="shared" si="172"/>
        <v>27267</v>
      </c>
      <c r="L11069" s="2"/>
      <c r="M11069" s="14">
        <f>H11069/INDEX(Installed_Capacity!$H$5:$S$11,MATCH(Source_Data!C11069,Installed_Capacity!$G$5:$G$11,0),MATCH(Source_Data!D11069,Installed_Capacity!$H$4:$S$4,0))</f>
        <v>5.8974879983777442E-2</v>
      </c>
    </row>
    <row r="11070" spans="1:13" x14ac:dyDescent="0.3">
      <c r="A11070" s="5">
        <v>42468</v>
      </c>
      <c r="B11070" s="5">
        <v>42466</v>
      </c>
      <c r="C11070" s="3">
        <v>2016</v>
      </c>
      <c r="D11070" s="3">
        <v>4</v>
      </c>
      <c r="E11070" s="3">
        <v>8</v>
      </c>
      <c r="F11070" s="3">
        <v>9</v>
      </c>
      <c r="G11070" s="3"/>
      <c r="H11070" s="4">
        <v>1165.4396899999999</v>
      </c>
      <c r="I11070" s="4">
        <v>265.69612999999998</v>
      </c>
      <c r="J11070" s="4">
        <v>26289</v>
      </c>
      <c r="K11070" s="4">
        <f t="shared" si="172"/>
        <v>27267</v>
      </c>
      <c r="L11070" s="2"/>
      <c r="M11070" s="14">
        <f>H11070/INDEX(Installed_Capacity!$H$5:$S$11,MATCH(Source_Data!C11070,Installed_Capacity!$G$5:$G$11,0),MATCH(Source_Data!D11070,Installed_Capacity!$H$4:$S$4,0))</f>
        <v>0.17125395682501807</v>
      </c>
    </row>
    <row r="11071" spans="1:13" x14ac:dyDescent="0.3">
      <c r="A11071" s="5">
        <v>42468</v>
      </c>
      <c r="B11071" s="5">
        <v>42466</v>
      </c>
      <c r="C11071" s="3">
        <v>2016</v>
      </c>
      <c r="D11071" s="3">
        <v>4</v>
      </c>
      <c r="E11071" s="3">
        <v>8</v>
      </c>
      <c r="F11071" s="3">
        <v>10</v>
      </c>
      <c r="G11071" s="3"/>
      <c r="H11071" s="4">
        <v>2261.3851</v>
      </c>
      <c r="I11071" s="4">
        <v>285.93407999999999</v>
      </c>
      <c r="J11071" s="4">
        <v>26940</v>
      </c>
      <c r="K11071" s="4">
        <f t="shared" si="172"/>
        <v>27267</v>
      </c>
      <c r="L11071" s="2"/>
      <c r="M11071" s="14">
        <f>H11071/INDEX(Installed_Capacity!$H$5:$S$11,MATCH(Source_Data!C11071,Installed_Capacity!$G$5:$G$11,0),MATCH(Source_Data!D11071,Installed_Capacity!$H$4:$S$4,0))</f>
        <v>0.3322961707955383</v>
      </c>
    </row>
    <row r="11072" spans="1:13" x14ac:dyDescent="0.3">
      <c r="A11072" s="5">
        <v>42468</v>
      </c>
      <c r="B11072" s="5">
        <v>42466</v>
      </c>
      <c r="C11072" s="3">
        <v>2016</v>
      </c>
      <c r="D11072" s="3">
        <v>4</v>
      </c>
      <c r="E11072" s="3">
        <v>8</v>
      </c>
      <c r="F11072" s="3">
        <v>11</v>
      </c>
      <c r="G11072" s="3"/>
      <c r="H11072" s="4">
        <v>2536.7027800000001</v>
      </c>
      <c r="I11072" s="4">
        <v>579.31902000000002</v>
      </c>
      <c r="J11072" s="4">
        <v>27267</v>
      </c>
      <c r="K11072" s="4">
        <f t="shared" si="172"/>
        <v>27267</v>
      </c>
      <c r="L11072" s="2"/>
      <c r="M11072" s="14">
        <f>H11072/INDEX(Installed_Capacity!$H$5:$S$11,MATCH(Source_Data!C11072,Installed_Capacity!$G$5:$G$11,0),MATCH(Source_Data!D11072,Installed_Capacity!$H$4:$S$4,0))</f>
        <v>0.37275235440456245</v>
      </c>
    </row>
    <row r="11073" spans="1:13" x14ac:dyDescent="0.3">
      <c r="A11073" s="5">
        <v>42468</v>
      </c>
      <c r="B11073" s="5">
        <v>42466</v>
      </c>
      <c r="C11073" s="3">
        <v>2016</v>
      </c>
      <c r="D11073" s="3">
        <v>4</v>
      </c>
      <c r="E11073" s="3">
        <v>8</v>
      </c>
      <c r="F11073" s="3">
        <v>12</v>
      </c>
      <c r="G11073" s="3"/>
      <c r="H11073" s="4">
        <v>2102.94569</v>
      </c>
      <c r="I11073" s="4">
        <v>492.39332000000002</v>
      </c>
      <c r="J11073" s="4">
        <v>27222</v>
      </c>
      <c r="K11073" s="4">
        <f t="shared" si="172"/>
        <v>27267</v>
      </c>
      <c r="L11073" s="2"/>
      <c r="M11073" s="14">
        <f>H11073/INDEX(Installed_Capacity!$H$5:$S$11,MATCH(Source_Data!C11073,Installed_Capacity!$G$5:$G$11,0),MATCH(Source_Data!D11073,Installed_Capacity!$H$4:$S$4,0))</f>
        <v>0.30901450627669791</v>
      </c>
    </row>
    <row r="11074" spans="1:13" x14ac:dyDescent="0.3">
      <c r="A11074" s="5">
        <v>42468</v>
      </c>
      <c r="B11074" s="5">
        <v>42466</v>
      </c>
      <c r="C11074" s="3">
        <v>2016</v>
      </c>
      <c r="D11074" s="3">
        <v>4</v>
      </c>
      <c r="E11074" s="3">
        <v>8</v>
      </c>
      <c r="F11074" s="3">
        <v>13</v>
      </c>
      <c r="G11074" s="3"/>
      <c r="H11074" s="4">
        <v>2237.44029</v>
      </c>
      <c r="I11074" s="4">
        <v>722.95636999999999</v>
      </c>
      <c r="J11074" s="4">
        <v>26972</v>
      </c>
      <c r="K11074" s="4">
        <f t="shared" si="172"/>
        <v>27267</v>
      </c>
      <c r="L11074" s="2"/>
      <c r="M11074" s="14">
        <f>H11074/INDEX(Installed_Capacity!$H$5:$S$11,MATCH(Source_Data!C11074,Installed_Capacity!$G$5:$G$11,0),MATCH(Source_Data!D11074,Installed_Capacity!$H$4:$S$4,0))</f>
        <v>0.32877763311992225</v>
      </c>
    </row>
    <row r="11075" spans="1:13" x14ac:dyDescent="0.3">
      <c r="A11075" s="5">
        <v>42468</v>
      </c>
      <c r="B11075" s="5">
        <v>42466</v>
      </c>
      <c r="C11075" s="3">
        <v>2016</v>
      </c>
      <c r="D11075" s="3">
        <v>4</v>
      </c>
      <c r="E11075" s="3">
        <v>8</v>
      </c>
      <c r="F11075" s="3">
        <v>14</v>
      </c>
      <c r="G11075" s="3"/>
      <c r="H11075" s="4">
        <v>2178.4789999999998</v>
      </c>
      <c r="I11075" s="4">
        <v>848.57530999999994</v>
      </c>
      <c r="J11075" s="4">
        <v>26838</v>
      </c>
      <c r="K11075" s="4">
        <f t="shared" ref="K11075:K11138" si="173">_xlfn.MAXIFS($J:$J, $C:$C, C11075, $D:$D, D11075, $E:$E, E11075)</f>
        <v>27267</v>
      </c>
      <c r="L11075" s="2"/>
      <c r="M11075" s="14">
        <f>H11075/INDEX(Installed_Capacity!$H$5:$S$11,MATCH(Source_Data!C11075,Installed_Capacity!$G$5:$G$11,0),MATCH(Source_Data!D11075,Installed_Capacity!$H$4:$S$4,0))</f>
        <v>0.32011364621553995</v>
      </c>
    </row>
    <row r="11076" spans="1:13" x14ac:dyDescent="0.3">
      <c r="A11076" s="5">
        <v>42468</v>
      </c>
      <c r="B11076" s="5">
        <v>42466</v>
      </c>
      <c r="C11076" s="3">
        <v>2016</v>
      </c>
      <c r="D11076" s="3">
        <v>4</v>
      </c>
      <c r="E11076" s="3">
        <v>8</v>
      </c>
      <c r="F11076" s="3">
        <v>15</v>
      </c>
      <c r="G11076" s="3"/>
      <c r="H11076" s="4">
        <v>2270.0912899999998</v>
      </c>
      <c r="I11076" s="4">
        <v>934.18814999999995</v>
      </c>
      <c r="J11076" s="4">
        <v>26707</v>
      </c>
      <c r="K11076" s="4">
        <f t="shared" si="173"/>
        <v>27267</v>
      </c>
      <c r="L11076" s="2"/>
      <c r="M11076" s="14">
        <f>H11076/INDEX(Installed_Capacity!$H$5:$S$11,MATCH(Source_Data!C11076,Installed_Capacity!$G$5:$G$11,0),MATCH(Source_Data!D11076,Installed_Capacity!$H$4:$S$4,0))</f>
        <v>0.33357549009379422</v>
      </c>
    </row>
    <row r="11077" spans="1:13" x14ac:dyDescent="0.3">
      <c r="A11077" s="5">
        <v>42468</v>
      </c>
      <c r="B11077" s="5">
        <v>42466</v>
      </c>
      <c r="C11077" s="3">
        <v>2016</v>
      </c>
      <c r="D11077" s="3">
        <v>4</v>
      </c>
      <c r="E11077" s="3">
        <v>8</v>
      </c>
      <c r="F11077" s="3">
        <v>16</v>
      </c>
      <c r="G11077" s="3"/>
      <c r="H11077" s="4">
        <v>2403.73326</v>
      </c>
      <c r="I11077" s="4">
        <v>967.06858</v>
      </c>
      <c r="J11077" s="4">
        <v>26202</v>
      </c>
      <c r="K11077" s="4">
        <f t="shared" si="173"/>
        <v>27267</v>
      </c>
      <c r="L11077" s="2"/>
      <c r="M11077" s="14">
        <f>H11077/INDEX(Installed_Capacity!$H$5:$S$11,MATCH(Source_Data!C11077,Installed_Capacity!$G$5:$G$11,0),MATCH(Source_Data!D11077,Installed_Capacity!$H$4:$S$4,0))</f>
        <v>0.35321332837643443</v>
      </c>
    </row>
    <row r="11078" spans="1:13" x14ac:dyDescent="0.3">
      <c r="A11078" s="5">
        <v>42468</v>
      </c>
      <c r="B11078" s="5">
        <v>42466</v>
      </c>
      <c r="C11078" s="3">
        <v>2016</v>
      </c>
      <c r="D11078" s="3">
        <v>4</v>
      </c>
      <c r="E11078" s="3">
        <v>8</v>
      </c>
      <c r="F11078" s="3">
        <v>17</v>
      </c>
      <c r="G11078" s="3"/>
      <c r="H11078" s="4">
        <v>1594.3876</v>
      </c>
      <c r="I11078" s="4">
        <v>1004.02546</v>
      </c>
      <c r="J11078" s="4">
        <v>25940</v>
      </c>
      <c r="K11078" s="4">
        <f t="shared" si="173"/>
        <v>27267</v>
      </c>
      <c r="L11078" s="2"/>
      <c r="M11078" s="14">
        <f>H11078/INDEX(Installed_Capacity!$H$5:$S$11,MATCH(Source_Data!C11078,Installed_Capacity!$G$5:$G$11,0),MATCH(Source_Data!D11078,Installed_Capacity!$H$4:$S$4,0))</f>
        <v>0.23428512651113179</v>
      </c>
    </row>
    <row r="11079" spans="1:13" x14ac:dyDescent="0.3">
      <c r="A11079" s="5">
        <v>42468</v>
      </c>
      <c r="B11079" s="5">
        <v>42466</v>
      </c>
      <c r="C11079" s="3">
        <v>2016</v>
      </c>
      <c r="D11079" s="3">
        <v>4</v>
      </c>
      <c r="E11079" s="3">
        <v>8</v>
      </c>
      <c r="F11079" s="3">
        <v>18</v>
      </c>
      <c r="G11079" s="3"/>
      <c r="H11079" s="4">
        <v>971.16081999999994</v>
      </c>
      <c r="I11079" s="4">
        <v>1030.3849700000001</v>
      </c>
      <c r="J11079" s="4">
        <v>25632</v>
      </c>
      <c r="K11079" s="4">
        <f t="shared" si="173"/>
        <v>27267</v>
      </c>
      <c r="L11079" s="2"/>
      <c r="M11079" s="14">
        <f>H11079/INDEX(Installed_Capacity!$H$5:$S$11,MATCH(Source_Data!C11079,Installed_Capacity!$G$5:$G$11,0),MATCH(Source_Data!D11079,Installed_Capacity!$H$4:$S$4,0))</f>
        <v>0.14270591139592059</v>
      </c>
    </row>
    <row r="11080" spans="1:13" x14ac:dyDescent="0.3">
      <c r="A11080" s="5">
        <v>42468</v>
      </c>
      <c r="B11080" s="5">
        <v>42466</v>
      </c>
      <c r="C11080" s="3">
        <v>2016</v>
      </c>
      <c r="D11080" s="3">
        <v>4</v>
      </c>
      <c r="E11080" s="3">
        <v>8</v>
      </c>
      <c r="F11080" s="3">
        <v>19</v>
      </c>
      <c r="G11080" s="3"/>
      <c r="H11080" s="4">
        <v>167.42205999999999</v>
      </c>
      <c r="I11080" s="4">
        <v>746.91147000000001</v>
      </c>
      <c r="J11080" s="4">
        <v>25899</v>
      </c>
      <c r="K11080" s="4">
        <f t="shared" si="173"/>
        <v>27267</v>
      </c>
      <c r="L11080" s="2"/>
      <c r="M11080" s="14">
        <f>H11080/INDEX(Installed_Capacity!$H$5:$S$11,MATCH(Source_Data!C11080,Installed_Capacity!$G$5:$G$11,0),MATCH(Source_Data!D11080,Installed_Capacity!$H$4:$S$4,0))</f>
        <v>2.4601607857370623E-2</v>
      </c>
    </row>
    <row r="11081" spans="1:13" x14ac:dyDescent="0.3">
      <c r="A11081" s="5">
        <v>42468</v>
      </c>
      <c r="B11081" s="5">
        <v>42466</v>
      </c>
      <c r="C11081" s="3">
        <v>2016</v>
      </c>
      <c r="D11081" s="3">
        <v>4</v>
      </c>
      <c r="E11081" s="3">
        <v>8</v>
      </c>
      <c r="F11081" s="3">
        <v>20</v>
      </c>
      <c r="G11081" s="3"/>
      <c r="H11081" s="4">
        <v>0</v>
      </c>
      <c r="I11081" s="4">
        <v>810.73243000000002</v>
      </c>
      <c r="J11081" s="4">
        <v>26883</v>
      </c>
      <c r="K11081" s="4">
        <f t="shared" si="173"/>
        <v>27267</v>
      </c>
      <c r="L11081" s="2"/>
      <c r="M11081" s="14">
        <f>H11081/INDEX(Installed_Capacity!$H$5:$S$11,MATCH(Source_Data!C11081,Installed_Capacity!$G$5:$G$11,0),MATCH(Source_Data!D11081,Installed_Capacity!$H$4:$S$4,0))</f>
        <v>0</v>
      </c>
    </row>
    <row r="11082" spans="1:13" x14ac:dyDescent="0.3">
      <c r="A11082" s="5">
        <v>42468</v>
      </c>
      <c r="B11082" s="5">
        <v>42466</v>
      </c>
      <c r="C11082" s="3">
        <v>2016</v>
      </c>
      <c r="D11082" s="3">
        <v>4</v>
      </c>
      <c r="E11082" s="3">
        <v>8</v>
      </c>
      <c r="F11082" s="3">
        <v>21</v>
      </c>
      <c r="G11082" s="3"/>
      <c r="H11082" s="4">
        <v>0</v>
      </c>
      <c r="I11082" s="4">
        <v>870.83492000000001</v>
      </c>
      <c r="J11082" s="4">
        <v>27068</v>
      </c>
      <c r="K11082" s="4">
        <f t="shared" si="173"/>
        <v>27267</v>
      </c>
      <c r="L11082" s="2"/>
      <c r="M11082" s="14">
        <f>H11082/INDEX(Installed_Capacity!$H$5:$S$11,MATCH(Source_Data!C11082,Installed_Capacity!$G$5:$G$11,0),MATCH(Source_Data!D11082,Installed_Capacity!$H$4:$S$4,0))</f>
        <v>0</v>
      </c>
    </row>
    <row r="11083" spans="1:13" x14ac:dyDescent="0.3">
      <c r="A11083" s="5">
        <v>42468</v>
      </c>
      <c r="B11083" s="5">
        <v>42466</v>
      </c>
      <c r="C11083" s="3">
        <v>2016</v>
      </c>
      <c r="D11083" s="3">
        <v>4</v>
      </c>
      <c r="E11083" s="3">
        <v>8</v>
      </c>
      <c r="F11083" s="3">
        <v>22</v>
      </c>
      <c r="G11083" s="3"/>
      <c r="H11083" s="4">
        <v>0</v>
      </c>
      <c r="I11083" s="4">
        <v>1112.53484</v>
      </c>
      <c r="J11083" s="4">
        <v>26096</v>
      </c>
      <c r="K11083" s="4">
        <f t="shared" si="173"/>
        <v>27267</v>
      </c>
      <c r="L11083" s="2"/>
      <c r="M11083" s="14">
        <f>H11083/INDEX(Installed_Capacity!$H$5:$S$11,MATCH(Source_Data!C11083,Installed_Capacity!$G$5:$G$11,0),MATCH(Source_Data!D11083,Installed_Capacity!$H$4:$S$4,0))</f>
        <v>0</v>
      </c>
    </row>
    <row r="11084" spans="1:13" x14ac:dyDescent="0.3">
      <c r="A11084" s="5">
        <v>42468</v>
      </c>
      <c r="B11084" s="5">
        <v>42466</v>
      </c>
      <c r="C11084" s="3">
        <v>2016</v>
      </c>
      <c r="D11084" s="3">
        <v>4</v>
      </c>
      <c r="E11084" s="3">
        <v>8</v>
      </c>
      <c r="F11084" s="3">
        <v>23</v>
      </c>
      <c r="G11084" s="3"/>
      <c r="H11084" s="4">
        <v>0</v>
      </c>
      <c r="I11084" s="4">
        <v>1032.7593199999999</v>
      </c>
      <c r="J11084" s="4">
        <v>24638</v>
      </c>
      <c r="K11084" s="4">
        <f t="shared" si="173"/>
        <v>27267</v>
      </c>
      <c r="L11084" s="2"/>
      <c r="M11084" s="14">
        <f>H11084/INDEX(Installed_Capacity!$H$5:$S$11,MATCH(Source_Data!C11084,Installed_Capacity!$G$5:$G$11,0),MATCH(Source_Data!D11084,Installed_Capacity!$H$4:$S$4,0))</f>
        <v>0</v>
      </c>
    </row>
    <row r="11085" spans="1:13" x14ac:dyDescent="0.3">
      <c r="A11085" s="5">
        <v>42468</v>
      </c>
      <c r="B11085" s="5">
        <v>42466</v>
      </c>
      <c r="C11085" s="3">
        <v>2016</v>
      </c>
      <c r="D11085" s="3">
        <v>4</v>
      </c>
      <c r="E11085" s="3">
        <v>8</v>
      </c>
      <c r="F11085" s="3">
        <v>24</v>
      </c>
      <c r="G11085" s="3"/>
      <c r="H11085" s="4">
        <v>0</v>
      </c>
      <c r="I11085" s="4">
        <v>972.77509999999995</v>
      </c>
      <c r="J11085" s="4">
        <v>22962</v>
      </c>
      <c r="K11085" s="4">
        <f t="shared" si="173"/>
        <v>27267</v>
      </c>
      <c r="L11085" s="2"/>
      <c r="M11085" s="14">
        <f>H11085/INDEX(Installed_Capacity!$H$5:$S$11,MATCH(Source_Data!C11085,Installed_Capacity!$G$5:$G$11,0),MATCH(Source_Data!D11085,Installed_Capacity!$H$4:$S$4,0))</f>
        <v>0</v>
      </c>
    </row>
    <row r="11086" spans="1:13" x14ac:dyDescent="0.3">
      <c r="A11086" s="5">
        <v>42469</v>
      </c>
      <c r="B11086" s="5">
        <v>42466</v>
      </c>
      <c r="C11086" s="3">
        <v>2016</v>
      </c>
      <c r="D11086" s="3">
        <v>4</v>
      </c>
      <c r="E11086" s="3">
        <v>9</v>
      </c>
      <c r="F11086" s="3">
        <v>1</v>
      </c>
      <c r="G11086" s="3"/>
      <c r="H11086" s="4">
        <v>0</v>
      </c>
      <c r="I11086" s="4">
        <v>881.48328000000004</v>
      </c>
      <c r="J11086" s="4">
        <v>21662</v>
      </c>
      <c r="K11086" s="4">
        <f t="shared" si="173"/>
        <v>25339</v>
      </c>
      <c r="L11086" s="2"/>
      <c r="M11086" s="14">
        <f>H11086/INDEX(Installed_Capacity!$H$5:$S$11,MATCH(Source_Data!C11086,Installed_Capacity!$G$5:$G$11,0),MATCH(Source_Data!D11086,Installed_Capacity!$H$4:$S$4,0))</f>
        <v>0</v>
      </c>
    </row>
    <row r="11087" spans="1:13" x14ac:dyDescent="0.3">
      <c r="A11087" s="5">
        <v>42469</v>
      </c>
      <c r="B11087" s="5">
        <v>42466</v>
      </c>
      <c r="C11087" s="3">
        <v>2016</v>
      </c>
      <c r="D11087" s="3">
        <v>4</v>
      </c>
      <c r="E11087" s="3">
        <v>9</v>
      </c>
      <c r="F11087" s="3">
        <v>2</v>
      </c>
      <c r="G11087" s="3"/>
      <c r="H11087" s="4">
        <v>0</v>
      </c>
      <c r="I11087" s="4">
        <v>1181.1340700000001</v>
      </c>
      <c r="J11087" s="4">
        <v>20866</v>
      </c>
      <c r="K11087" s="4">
        <f t="shared" si="173"/>
        <v>25339</v>
      </c>
      <c r="L11087" s="2"/>
      <c r="M11087" s="14">
        <f>H11087/INDEX(Installed_Capacity!$H$5:$S$11,MATCH(Source_Data!C11087,Installed_Capacity!$G$5:$G$11,0),MATCH(Source_Data!D11087,Installed_Capacity!$H$4:$S$4,0))</f>
        <v>0</v>
      </c>
    </row>
    <row r="11088" spans="1:13" x14ac:dyDescent="0.3">
      <c r="A11088" s="5">
        <v>42469</v>
      </c>
      <c r="B11088" s="5">
        <v>42466</v>
      </c>
      <c r="C11088" s="3">
        <v>2016</v>
      </c>
      <c r="D11088" s="3">
        <v>4</v>
      </c>
      <c r="E11088" s="3">
        <v>9</v>
      </c>
      <c r="F11088" s="3">
        <v>3</v>
      </c>
      <c r="G11088" s="3"/>
      <c r="H11088" s="4">
        <v>0</v>
      </c>
      <c r="I11088" s="4">
        <v>1362.2338500000001</v>
      </c>
      <c r="J11088" s="4">
        <v>20243</v>
      </c>
      <c r="K11088" s="4">
        <f t="shared" si="173"/>
        <v>25339</v>
      </c>
      <c r="L11088" s="2"/>
      <c r="M11088" s="14">
        <f>H11088/INDEX(Installed_Capacity!$H$5:$S$11,MATCH(Source_Data!C11088,Installed_Capacity!$G$5:$G$11,0),MATCH(Source_Data!D11088,Installed_Capacity!$H$4:$S$4,0))</f>
        <v>0</v>
      </c>
    </row>
    <row r="11089" spans="1:13" x14ac:dyDescent="0.3">
      <c r="A11089" s="5">
        <v>42469</v>
      </c>
      <c r="B11089" s="5">
        <v>42467</v>
      </c>
      <c r="C11089" s="3">
        <v>2016</v>
      </c>
      <c r="D11089" s="3">
        <v>4</v>
      </c>
      <c r="E11089" s="3">
        <v>9</v>
      </c>
      <c r="F11089" s="3">
        <v>4</v>
      </c>
      <c r="G11089" s="3"/>
      <c r="H11089" s="4">
        <v>0</v>
      </c>
      <c r="I11089" s="4">
        <v>1090.0227500000001</v>
      </c>
      <c r="J11089" s="4">
        <v>19938</v>
      </c>
      <c r="K11089" s="4">
        <f t="shared" si="173"/>
        <v>25339</v>
      </c>
      <c r="L11089" s="2"/>
      <c r="M11089" s="14">
        <f>H11089/INDEX(Installed_Capacity!$H$5:$S$11,MATCH(Source_Data!C11089,Installed_Capacity!$G$5:$G$11,0),MATCH(Source_Data!D11089,Installed_Capacity!$H$4:$S$4,0))</f>
        <v>0</v>
      </c>
    </row>
    <row r="11090" spans="1:13" x14ac:dyDescent="0.3">
      <c r="A11090" s="5">
        <v>42469</v>
      </c>
      <c r="B11090" s="5">
        <v>42467</v>
      </c>
      <c r="C11090" s="3">
        <v>2016</v>
      </c>
      <c r="D11090" s="3">
        <v>4</v>
      </c>
      <c r="E11090" s="3">
        <v>9</v>
      </c>
      <c r="F11090" s="3">
        <v>5</v>
      </c>
      <c r="G11090" s="3"/>
      <c r="H11090" s="4">
        <v>0</v>
      </c>
      <c r="I11090" s="4">
        <v>859.31888000000004</v>
      </c>
      <c r="J11090" s="4">
        <v>19997</v>
      </c>
      <c r="K11090" s="4">
        <f t="shared" si="173"/>
        <v>25339</v>
      </c>
      <c r="L11090" s="2"/>
      <c r="M11090" s="14">
        <f>H11090/INDEX(Installed_Capacity!$H$5:$S$11,MATCH(Source_Data!C11090,Installed_Capacity!$G$5:$G$11,0),MATCH(Source_Data!D11090,Installed_Capacity!$H$4:$S$4,0))</f>
        <v>0</v>
      </c>
    </row>
    <row r="11091" spans="1:13" x14ac:dyDescent="0.3">
      <c r="A11091" s="5">
        <v>42469</v>
      </c>
      <c r="B11091" s="5">
        <v>42467</v>
      </c>
      <c r="C11091" s="3">
        <v>2016</v>
      </c>
      <c r="D11091" s="3">
        <v>4</v>
      </c>
      <c r="E11091" s="3">
        <v>9</v>
      </c>
      <c r="F11091" s="3">
        <v>6</v>
      </c>
      <c r="G11091" s="3"/>
      <c r="H11091" s="4">
        <v>0</v>
      </c>
      <c r="I11091" s="4">
        <v>690.06880000000001</v>
      </c>
      <c r="J11091" s="4">
        <v>20430</v>
      </c>
      <c r="K11091" s="4">
        <f t="shared" si="173"/>
        <v>25339</v>
      </c>
      <c r="L11091" s="2"/>
      <c r="M11091" s="14">
        <f>H11091/INDEX(Installed_Capacity!$H$5:$S$11,MATCH(Source_Data!C11091,Installed_Capacity!$G$5:$G$11,0),MATCH(Source_Data!D11091,Installed_Capacity!$H$4:$S$4,0))</f>
        <v>0</v>
      </c>
    </row>
    <row r="11092" spans="1:13" x14ac:dyDescent="0.3">
      <c r="A11092" s="5">
        <v>42469</v>
      </c>
      <c r="B11092" s="5">
        <v>42467</v>
      </c>
      <c r="C11092" s="3">
        <v>2016</v>
      </c>
      <c r="D11092" s="3">
        <v>4</v>
      </c>
      <c r="E11092" s="3">
        <v>9</v>
      </c>
      <c r="F11092" s="3">
        <v>7</v>
      </c>
      <c r="G11092" s="3"/>
      <c r="H11092" s="4">
        <v>25.613130000000002</v>
      </c>
      <c r="I11092" s="4">
        <v>431.61761000000001</v>
      </c>
      <c r="J11092" s="4">
        <v>21461</v>
      </c>
      <c r="K11092" s="4">
        <f t="shared" si="173"/>
        <v>25339</v>
      </c>
      <c r="L11092" s="2"/>
      <c r="M11092" s="14">
        <f>H11092/INDEX(Installed_Capacity!$H$5:$S$11,MATCH(Source_Data!C11092,Installed_Capacity!$G$5:$G$11,0),MATCH(Source_Data!D11092,Installed_Capacity!$H$4:$S$4,0))</f>
        <v>3.7636866985142543E-3</v>
      </c>
    </row>
    <row r="11093" spans="1:13" x14ac:dyDescent="0.3">
      <c r="A11093" s="5">
        <v>42469</v>
      </c>
      <c r="B11093" s="5">
        <v>42467</v>
      </c>
      <c r="C11093" s="3">
        <v>2016</v>
      </c>
      <c r="D11093" s="3">
        <v>4</v>
      </c>
      <c r="E11093" s="3">
        <v>9</v>
      </c>
      <c r="F11093" s="3">
        <v>8</v>
      </c>
      <c r="G11093" s="3"/>
      <c r="H11093" s="4">
        <v>772.57320000000004</v>
      </c>
      <c r="I11093" s="4">
        <v>301.9008</v>
      </c>
      <c r="J11093" s="4">
        <v>21927</v>
      </c>
      <c r="K11093" s="4">
        <f t="shared" si="173"/>
        <v>25339</v>
      </c>
      <c r="L11093" s="2"/>
      <c r="M11093" s="14">
        <f>H11093/INDEX(Installed_Capacity!$H$5:$S$11,MATCH(Source_Data!C11093,Installed_Capacity!$G$5:$G$11,0),MATCH(Source_Data!D11093,Installed_Capacity!$H$4:$S$4,0))</f>
        <v>0.11352472253366115</v>
      </c>
    </row>
    <row r="11094" spans="1:13" x14ac:dyDescent="0.3">
      <c r="A11094" s="5">
        <v>42469</v>
      </c>
      <c r="B11094" s="5">
        <v>42467</v>
      </c>
      <c r="C11094" s="3">
        <v>2016</v>
      </c>
      <c r="D11094" s="3">
        <v>4</v>
      </c>
      <c r="E11094" s="3">
        <v>9</v>
      </c>
      <c r="F11094" s="3">
        <v>9</v>
      </c>
      <c r="G11094" s="3"/>
      <c r="H11094" s="4">
        <v>1953.9085600000001</v>
      </c>
      <c r="I11094" s="4">
        <v>271.60590999999999</v>
      </c>
      <c r="J11094" s="4">
        <v>22824</v>
      </c>
      <c r="K11094" s="4">
        <f t="shared" si="173"/>
        <v>25339</v>
      </c>
      <c r="L11094" s="2"/>
      <c r="M11094" s="14">
        <f>H11094/INDEX(Installed_Capacity!$H$5:$S$11,MATCH(Source_Data!C11094,Installed_Capacity!$G$5:$G$11,0),MATCH(Source_Data!D11094,Installed_Capacity!$H$4:$S$4,0))</f>
        <v>0.28711444705840872</v>
      </c>
    </row>
    <row r="11095" spans="1:13" x14ac:dyDescent="0.3">
      <c r="A11095" s="5">
        <v>42469</v>
      </c>
      <c r="B11095" s="5">
        <v>42467</v>
      </c>
      <c r="C11095" s="3">
        <v>2016</v>
      </c>
      <c r="D11095" s="3">
        <v>4</v>
      </c>
      <c r="E11095" s="3">
        <v>9</v>
      </c>
      <c r="F11095" s="3">
        <v>10</v>
      </c>
      <c r="G11095" s="3"/>
      <c r="H11095" s="4">
        <v>2887.6123200000002</v>
      </c>
      <c r="I11095" s="4">
        <v>400.97964000000002</v>
      </c>
      <c r="J11095" s="4">
        <v>23602</v>
      </c>
      <c r="K11095" s="4">
        <f t="shared" si="173"/>
        <v>25339</v>
      </c>
      <c r="L11095" s="2"/>
      <c r="M11095" s="14">
        <f>H11095/INDEX(Installed_Capacity!$H$5:$S$11,MATCH(Source_Data!C11095,Installed_Capacity!$G$5:$G$11,0),MATCH(Source_Data!D11095,Installed_Capacity!$H$4:$S$4,0))</f>
        <v>0.42431628150288098</v>
      </c>
    </row>
    <row r="11096" spans="1:13" x14ac:dyDescent="0.3">
      <c r="A11096" s="5">
        <v>42469</v>
      </c>
      <c r="B11096" s="5">
        <v>42467</v>
      </c>
      <c r="C11096" s="3">
        <v>2016</v>
      </c>
      <c r="D11096" s="3">
        <v>4</v>
      </c>
      <c r="E11096" s="3">
        <v>9</v>
      </c>
      <c r="F11096" s="3">
        <v>11</v>
      </c>
      <c r="G11096" s="3"/>
      <c r="H11096" s="4">
        <v>3633.5473499999998</v>
      </c>
      <c r="I11096" s="4">
        <v>352.28890000000001</v>
      </c>
      <c r="J11096" s="4">
        <v>24129</v>
      </c>
      <c r="K11096" s="4">
        <f t="shared" si="173"/>
        <v>25339</v>
      </c>
      <c r="L11096" s="2"/>
      <c r="M11096" s="14">
        <f>H11096/INDEX(Installed_Capacity!$H$5:$S$11,MATCH(Source_Data!C11096,Installed_Capacity!$G$5:$G$11,0),MATCH(Source_Data!D11096,Installed_Capacity!$H$4:$S$4,0))</f>
        <v>0.53392669422349848</v>
      </c>
    </row>
    <row r="11097" spans="1:13" x14ac:dyDescent="0.3">
      <c r="A11097" s="5">
        <v>42469</v>
      </c>
      <c r="B11097" s="5">
        <v>42467</v>
      </c>
      <c r="C11097" s="3">
        <v>2016</v>
      </c>
      <c r="D11097" s="3">
        <v>4</v>
      </c>
      <c r="E11097" s="3">
        <v>9</v>
      </c>
      <c r="F11097" s="3">
        <v>12</v>
      </c>
      <c r="G11097" s="3"/>
      <c r="H11097" s="4">
        <v>3502.3567400000002</v>
      </c>
      <c r="I11097" s="4">
        <v>319.37479999999999</v>
      </c>
      <c r="J11097" s="4">
        <v>24367</v>
      </c>
      <c r="K11097" s="4">
        <f t="shared" si="173"/>
        <v>25339</v>
      </c>
      <c r="L11097" s="2"/>
      <c r="M11097" s="14">
        <f>H11097/INDEX(Installed_Capacity!$H$5:$S$11,MATCH(Source_Data!C11097,Installed_Capacity!$G$5:$G$11,0),MATCH(Source_Data!D11097,Installed_Capacity!$H$4:$S$4,0))</f>
        <v>0.51464906771604035</v>
      </c>
    </row>
    <row r="11098" spans="1:13" x14ac:dyDescent="0.3">
      <c r="A11098" s="5">
        <v>42469</v>
      </c>
      <c r="B11098" s="5">
        <v>42467</v>
      </c>
      <c r="C11098" s="3">
        <v>2016</v>
      </c>
      <c r="D11098" s="3">
        <v>4</v>
      </c>
      <c r="E11098" s="3">
        <v>9</v>
      </c>
      <c r="F11098" s="3">
        <v>13</v>
      </c>
      <c r="G11098" s="3"/>
      <c r="H11098" s="4">
        <v>3915.56466</v>
      </c>
      <c r="I11098" s="4">
        <v>424.90850999999998</v>
      </c>
      <c r="J11098" s="4">
        <v>24599</v>
      </c>
      <c r="K11098" s="4">
        <f t="shared" si="173"/>
        <v>25339</v>
      </c>
      <c r="L11098" s="2"/>
      <c r="M11098" s="14">
        <f>H11098/INDEX(Installed_Capacity!$H$5:$S$11,MATCH(Source_Data!C11098,Installed_Capacity!$G$5:$G$11,0),MATCH(Source_Data!D11098,Installed_Capacity!$H$4:$S$4,0))</f>
        <v>0.57536734588917815</v>
      </c>
    </row>
    <row r="11099" spans="1:13" x14ac:dyDescent="0.3">
      <c r="A11099" s="5">
        <v>42469</v>
      </c>
      <c r="B11099" s="5">
        <v>42467</v>
      </c>
      <c r="C11099" s="3">
        <v>2016</v>
      </c>
      <c r="D11099" s="3">
        <v>4</v>
      </c>
      <c r="E11099" s="3">
        <v>9</v>
      </c>
      <c r="F11099" s="3">
        <v>14</v>
      </c>
      <c r="G11099" s="3"/>
      <c r="H11099" s="4">
        <v>3567.0307699999998</v>
      </c>
      <c r="I11099" s="4">
        <v>551.60005999999998</v>
      </c>
      <c r="J11099" s="4">
        <v>24338</v>
      </c>
      <c r="K11099" s="4">
        <f t="shared" si="173"/>
        <v>25339</v>
      </c>
      <c r="L11099" s="2"/>
      <c r="M11099" s="14">
        <f>H11099/INDEX(Installed_Capacity!$H$5:$S$11,MATCH(Source_Data!C11099,Installed_Capacity!$G$5:$G$11,0),MATCH(Source_Data!D11099,Installed_Capacity!$H$4:$S$4,0))</f>
        <v>0.52415250546263015</v>
      </c>
    </row>
    <row r="11100" spans="1:13" x14ac:dyDescent="0.3">
      <c r="A11100" s="5">
        <v>42469</v>
      </c>
      <c r="B11100" s="5">
        <v>42467</v>
      </c>
      <c r="C11100" s="3">
        <v>2016</v>
      </c>
      <c r="D11100" s="3">
        <v>4</v>
      </c>
      <c r="E11100" s="3">
        <v>9</v>
      </c>
      <c r="F11100" s="3">
        <v>15</v>
      </c>
      <c r="G11100" s="3"/>
      <c r="H11100" s="4">
        <v>3097.82753</v>
      </c>
      <c r="I11100" s="4">
        <v>671.37080000000003</v>
      </c>
      <c r="J11100" s="4">
        <v>24075</v>
      </c>
      <c r="K11100" s="4">
        <f t="shared" si="173"/>
        <v>25339</v>
      </c>
      <c r="L11100" s="2"/>
      <c r="M11100" s="14">
        <f>H11100/INDEX(Installed_Capacity!$H$5:$S$11,MATCH(Source_Data!C11100,Installed_Capacity!$G$5:$G$11,0),MATCH(Source_Data!D11100,Installed_Capacity!$H$4:$S$4,0))</f>
        <v>0.45520607082977621</v>
      </c>
    </row>
    <row r="11101" spans="1:13" x14ac:dyDescent="0.3">
      <c r="A11101" s="5">
        <v>42469</v>
      </c>
      <c r="B11101" s="5">
        <v>42467</v>
      </c>
      <c r="C11101" s="3">
        <v>2016</v>
      </c>
      <c r="D11101" s="3">
        <v>4</v>
      </c>
      <c r="E11101" s="3">
        <v>9</v>
      </c>
      <c r="F11101" s="3">
        <v>16</v>
      </c>
      <c r="G11101" s="3"/>
      <c r="H11101" s="4">
        <v>2176.76782</v>
      </c>
      <c r="I11101" s="4">
        <v>774.14495999999997</v>
      </c>
      <c r="J11101" s="4">
        <v>23541</v>
      </c>
      <c r="K11101" s="4">
        <f t="shared" si="173"/>
        <v>25339</v>
      </c>
      <c r="L11101" s="2"/>
      <c r="M11101" s="14">
        <f>H11101/INDEX(Installed_Capacity!$H$5:$S$11,MATCH(Source_Data!C11101,Installed_Capacity!$G$5:$G$11,0),MATCH(Source_Data!D11101,Installed_Capacity!$H$4:$S$4,0))</f>
        <v>0.31986219918798953</v>
      </c>
    </row>
    <row r="11102" spans="1:13" x14ac:dyDescent="0.3">
      <c r="A11102" s="5">
        <v>42469</v>
      </c>
      <c r="B11102" s="5">
        <v>42467</v>
      </c>
      <c r="C11102" s="3">
        <v>2016</v>
      </c>
      <c r="D11102" s="3">
        <v>4</v>
      </c>
      <c r="E11102" s="3">
        <v>9</v>
      </c>
      <c r="F11102" s="3">
        <v>17</v>
      </c>
      <c r="G11102" s="3"/>
      <c r="H11102" s="4">
        <v>1558.78694</v>
      </c>
      <c r="I11102" s="4">
        <v>943.90012000000002</v>
      </c>
      <c r="J11102" s="4">
        <v>23316</v>
      </c>
      <c r="K11102" s="4">
        <f t="shared" si="173"/>
        <v>25339</v>
      </c>
      <c r="L11102" s="2"/>
      <c r="M11102" s="14">
        <f>H11102/INDEX(Installed_Capacity!$H$5:$S$11,MATCH(Source_Data!C11102,Installed_Capacity!$G$5:$G$11,0),MATCH(Source_Data!D11102,Installed_Capacity!$H$4:$S$4,0))</f>
        <v>0.22905383574345409</v>
      </c>
    </row>
    <row r="11103" spans="1:13" x14ac:dyDescent="0.3">
      <c r="A11103" s="5">
        <v>42469</v>
      </c>
      <c r="B11103" s="5">
        <v>42467</v>
      </c>
      <c r="C11103" s="3">
        <v>2016</v>
      </c>
      <c r="D11103" s="3">
        <v>4</v>
      </c>
      <c r="E11103" s="3">
        <v>9</v>
      </c>
      <c r="F11103" s="3">
        <v>18</v>
      </c>
      <c r="G11103" s="3"/>
      <c r="H11103" s="4">
        <v>1014.6559600000001</v>
      </c>
      <c r="I11103" s="4">
        <v>978.81358999999998</v>
      </c>
      <c r="J11103" s="4">
        <v>23443</v>
      </c>
      <c r="K11103" s="4">
        <f t="shared" si="173"/>
        <v>25339</v>
      </c>
      <c r="L11103" s="2"/>
      <c r="M11103" s="14">
        <f>H11103/INDEX(Installed_Capacity!$H$5:$S$11,MATCH(Source_Data!C11103,Installed_Capacity!$G$5:$G$11,0),MATCH(Source_Data!D11103,Installed_Capacity!$H$4:$S$4,0))</f>
        <v>0.14909724583524978</v>
      </c>
    </row>
    <row r="11104" spans="1:13" x14ac:dyDescent="0.3">
      <c r="A11104" s="5">
        <v>42469</v>
      </c>
      <c r="B11104" s="5">
        <v>42467</v>
      </c>
      <c r="C11104" s="3">
        <v>2016</v>
      </c>
      <c r="D11104" s="3">
        <v>4</v>
      </c>
      <c r="E11104" s="3">
        <v>9</v>
      </c>
      <c r="F11104" s="3">
        <v>19</v>
      </c>
      <c r="G11104" s="3"/>
      <c r="H11104" s="4">
        <v>215.44956999999999</v>
      </c>
      <c r="I11104" s="4">
        <v>1028.84086</v>
      </c>
      <c r="J11104" s="4">
        <v>23832</v>
      </c>
      <c r="K11104" s="4">
        <f t="shared" si="173"/>
        <v>25339</v>
      </c>
      <c r="L11104" s="2"/>
      <c r="M11104" s="14">
        <f>H11104/INDEX(Installed_Capacity!$H$5:$S$11,MATCH(Source_Data!C11104,Installed_Capacity!$G$5:$G$11,0),MATCH(Source_Data!D11104,Installed_Capacity!$H$4:$S$4,0))</f>
        <v>3.1658945267900314E-2</v>
      </c>
    </row>
    <row r="11105" spans="1:13" x14ac:dyDescent="0.3">
      <c r="A11105" s="5">
        <v>42469</v>
      </c>
      <c r="B11105" s="5">
        <v>42467</v>
      </c>
      <c r="C11105" s="3">
        <v>2016</v>
      </c>
      <c r="D11105" s="3">
        <v>4</v>
      </c>
      <c r="E11105" s="3">
        <v>9</v>
      </c>
      <c r="F11105" s="3">
        <v>20</v>
      </c>
      <c r="G11105" s="3"/>
      <c r="H11105" s="4">
        <v>0</v>
      </c>
      <c r="I11105" s="4">
        <v>991.13235999999995</v>
      </c>
      <c r="J11105" s="4">
        <v>24846</v>
      </c>
      <c r="K11105" s="4">
        <f t="shared" si="173"/>
        <v>25339</v>
      </c>
      <c r="L11105" s="2"/>
      <c r="M11105" s="14">
        <f>H11105/INDEX(Installed_Capacity!$H$5:$S$11,MATCH(Source_Data!C11105,Installed_Capacity!$G$5:$G$11,0),MATCH(Source_Data!D11105,Installed_Capacity!$H$4:$S$4,0))</f>
        <v>0</v>
      </c>
    </row>
    <row r="11106" spans="1:13" x14ac:dyDescent="0.3">
      <c r="A11106" s="5">
        <v>42469</v>
      </c>
      <c r="B11106" s="5">
        <v>42467</v>
      </c>
      <c r="C11106" s="3">
        <v>2016</v>
      </c>
      <c r="D11106" s="3">
        <v>4</v>
      </c>
      <c r="E11106" s="3">
        <v>9</v>
      </c>
      <c r="F11106" s="3">
        <v>21</v>
      </c>
      <c r="G11106" s="3"/>
      <c r="H11106" s="4">
        <v>0</v>
      </c>
      <c r="I11106" s="4">
        <v>870.99607000000003</v>
      </c>
      <c r="J11106" s="4">
        <v>25339</v>
      </c>
      <c r="K11106" s="4">
        <f t="shared" si="173"/>
        <v>25339</v>
      </c>
      <c r="L11106" s="2"/>
      <c r="M11106" s="14">
        <f>H11106/INDEX(Installed_Capacity!$H$5:$S$11,MATCH(Source_Data!C11106,Installed_Capacity!$G$5:$G$11,0),MATCH(Source_Data!D11106,Installed_Capacity!$H$4:$S$4,0))</f>
        <v>0</v>
      </c>
    </row>
    <row r="11107" spans="1:13" x14ac:dyDescent="0.3">
      <c r="A11107" s="5">
        <v>42469</v>
      </c>
      <c r="B11107" s="5">
        <v>42467</v>
      </c>
      <c r="C11107" s="3">
        <v>2016</v>
      </c>
      <c r="D11107" s="3">
        <v>4</v>
      </c>
      <c r="E11107" s="3">
        <v>9</v>
      </c>
      <c r="F11107" s="3">
        <v>22</v>
      </c>
      <c r="G11107" s="3"/>
      <c r="H11107" s="4">
        <v>0</v>
      </c>
      <c r="I11107" s="4">
        <v>823.68088</v>
      </c>
      <c r="J11107" s="4">
        <v>24498</v>
      </c>
      <c r="K11107" s="4">
        <f t="shared" si="173"/>
        <v>25339</v>
      </c>
      <c r="L11107" s="2"/>
      <c r="M11107" s="14">
        <f>H11107/INDEX(Installed_Capacity!$H$5:$S$11,MATCH(Source_Data!C11107,Installed_Capacity!$G$5:$G$11,0),MATCH(Source_Data!D11107,Installed_Capacity!$H$4:$S$4,0))</f>
        <v>0</v>
      </c>
    </row>
    <row r="11108" spans="1:13" x14ac:dyDescent="0.3">
      <c r="A11108" s="5">
        <v>42469</v>
      </c>
      <c r="B11108" s="5">
        <v>42467</v>
      </c>
      <c r="C11108" s="3">
        <v>2016</v>
      </c>
      <c r="D11108" s="3">
        <v>4</v>
      </c>
      <c r="E11108" s="3">
        <v>9</v>
      </c>
      <c r="F11108" s="3">
        <v>23</v>
      </c>
      <c r="G11108" s="3"/>
      <c r="H11108" s="4">
        <v>0</v>
      </c>
      <c r="I11108" s="4">
        <v>809.96229000000005</v>
      </c>
      <c r="J11108" s="4">
        <v>23239</v>
      </c>
      <c r="K11108" s="4">
        <f t="shared" si="173"/>
        <v>25339</v>
      </c>
      <c r="L11108" s="2"/>
      <c r="M11108" s="14">
        <f>H11108/INDEX(Installed_Capacity!$H$5:$S$11,MATCH(Source_Data!C11108,Installed_Capacity!$G$5:$G$11,0),MATCH(Source_Data!D11108,Installed_Capacity!$H$4:$S$4,0))</f>
        <v>0</v>
      </c>
    </row>
    <row r="11109" spans="1:13" x14ac:dyDescent="0.3">
      <c r="A11109" s="5">
        <v>42469</v>
      </c>
      <c r="B11109" s="5">
        <v>42467</v>
      </c>
      <c r="C11109" s="3">
        <v>2016</v>
      </c>
      <c r="D11109" s="3">
        <v>4</v>
      </c>
      <c r="E11109" s="3">
        <v>9</v>
      </c>
      <c r="F11109" s="3">
        <v>24</v>
      </c>
      <c r="G11109" s="3"/>
      <c r="H11109" s="4">
        <v>0</v>
      </c>
      <c r="I11109" s="4">
        <v>749.49318000000005</v>
      </c>
      <c r="J11109" s="4">
        <v>22012</v>
      </c>
      <c r="K11109" s="4">
        <f t="shared" si="173"/>
        <v>25339</v>
      </c>
      <c r="L11109" s="2"/>
      <c r="M11109" s="14">
        <f>H11109/INDEX(Installed_Capacity!$H$5:$S$11,MATCH(Source_Data!C11109,Installed_Capacity!$G$5:$G$11,0),MATCH(Source_Data!D11109,Installed_Capacity!$H$4:$S$4,0))</f>
        <v>0</v>
      </c>
    </row>
    <row r="11110" spans="1:13" x14ac:dyDescent="0.3">
      <c r="A11110" s="5">
        <v>42470</v>
      </c>
      <c r="B11110" s="5">
        <v>42467</v>
      </c>
      <c r="C11110" s="3">
        <v>2016</v>
      </c>
      <c r="D11110" s="3">
        <v>4</v>
      </c>
      <c r="E11110" s="3">
        <v>10</v>
      </c>
      <c r="F11110" s="3">
        <v>1</v>
      </c>
      <c r="G11110" s="3"/>
      <c r="H11110" s="4">
        <v>0</v>
      </c>
      <c r="I11110" s="4">
        <v>516.90599999999995</v>
      </c>
      <c r="J11110" s="4">
        <v>21063</v>
      </c>
      <c r="K11110" s="4">
        <f t="shared" si="173"/>
        <v>25459</v>
      </c>
      <c r="L11110" s="2"/>
      <c r="M11110" s="14">
        <f>H11110/INDEX(Installed_Capacity!$H$5:$S$11,MATCH(Source_Data!C11110,Installed_Capacity!$G$5:$G$11,0),MATCH(Source_Data!D11110,Installed_Capacity!$H$4:$S$4,0))</f>
        <v>0</v>
      </c>
    </row>
    <row r="11111" spans="1:13" x14ac:dyDescent="0.3">
      <c r="A11111" s="5">
        <v>42470</v>
      </c>
      <c r="B11111" s="5">
        <v>42467</v>
      </c>
      <c r="C11111" s="3">
        <v>2016</v>
      </c>
      <c r="D11111" s="3">
        <v>4</v>
      </c>
      <c r="E11111" s="3">
        <v>10</v>
      </c>
      <c r="F11111" s="3">
        <v>2</v>
      </c>
      <c r="G11111" s="3"/>
      <c r="H11111" s="4">
        <v>0</v>
      </c>
      <c r="I11111" s="4">
        <v>659.85094000000004</v>
      </c>
      <c r="J11111" s="4">
        <v>20175</v>
      </c>
      <c r="K11111" s="4">
        <f t="shared" si="173"/>
        <v>25459</v>
      </c>
      <c r="L11111" s="2"/>
      <c r="M11111" s="14">
        <f>H11111/INDEX(Installed_Capacity!$H$5:$S$11,MATCH(Source_Data!C11111,Installed_Capacity!$G$5:$G$11,0),MATCH(Source_Data!D11111,Installed_Capacity!$H$4:$S$4,0))</f>
        <v>0</v>
      </c>
    </row>
    <row r="11112" spans="1:13" x14ac:dyDescent="0.3">
      <c r="A11112" s="5">
        <v>42470</v>
      </c>
      <c r="B11112" s="5">
        <v>42467</v>
      </c>
      <c r="C11112" s="3">
        <v>2016</v>
      </c>
      <c r="D11112" s="3">
        <v>4</v>
      </c>
      <c r="E11112" s="3">
        <v>10</v>
      </c>
      <c r="F11112" s="3">
        <v>3</v>
      </c>
      <c r="G11112" s="3"/>
      <c r="H11112" s="4">
        <v>0</v>
      </c>
      <c r="I11112" s="4">
        <v>791.57476999999994</v>
      </c>
      <c r="J11112" s="4">
        <v>19568</v>
      </c>
      <c r="K11112" s="4">
        <f t="shared" si="173"/>
        <v>25459</v>
      </c>
      <c r="L11112" s="2"/>
      <c r="M11112" s="14">
        <f>H11112/INDEX(Installed_Capacity!$H$5:$S$11,MATCH(Source_Data!C11112,Installed_Capacity!$G$5:$G$11,0),MATCH(Source_Data!D11112,Installed_Capacity!$H$4:$S$4,0))</f>
        <v>0</v>
      </c>
    </row>
    <row r="11113" spans="1:13" x14ac:dyDescent="0.3">
      <c r="A11113" s="5">
        <v>42470</v>
      </c>
      <c r="B11113" s="5">
        <v>42468</v>
      </c>
      <c r="C11113" s="3">
        <v>2016</v>
      </c>
      <c r="D11113" s="3">
        <v>4</v>
      </c>
      <c r="E11113" s="3">
        <v>10</v>
      </c>
      <c r="F11113" s="3">
        <v>4</v>
      </c>
      <c r="G11113" s="3"/>
      <c r="H11113" s="4">
        <v>0</v>
      </c>
      <c r="I11113" s="4">
        <v>915.22559000000001</v>
      </c>
      <c r="J11113" s="4">
        <v>19403</v>
      </c>
      <c r="K11113" s="4">
        <f t="shared" si="173"/>
        <v>25459</v>
      </c>
      <c r="L11113" s="2"/>
      <c r="M11113" s="14">
        <f>H11113/INDEX(Installed_Capacity!$H$5:$S$11,MATCH(Source_Data!C11113,Installed_Capacity!$G$5:$G$11,0),MATCH(Source_Data!D11113,Installed_Capacity!$H$4:$S$4,0))</f>
        <v>0</v>
      </c>
    </row>
    <row r="11114" spans="1:13" x14ac:dyDescent="0.3">
      <c r="A11114" s="5">
        <v>42470</v>
      </c>
      <c r="B11114" s="5">
        <v>42468</v>
      </c>
      <c r="C11114" s="3">
        <v>2016</v>
      </c>
      <c r="D11114" s="3">
        <v>4</v>
      </c>
      <c r="E11114" s="3">
        <v>10</v>
      </c>
      <c r="F11114" s="3">
        <v>5</v>
      </c>
      <c r="G11114" s="3"/>
      <c r="H11114" s="4">
        <v>0</v>
      </c>
      <c r="I11114" s="4">
        <v>962.50157000000002</v>
      </c>
      <c r="J11114" s="4">
        <v>19499</v>
      </c>
      <c r="K11114" s="4">
        <f t="shared" si="173"/>
        <v>25459</v>
      </c>
      <c r="L11114" s="2"/>
      <c r="M11114" s="14">
        <f>H11114/INDEX(Installed_Capacity!$H$5:$S$11,MATCH(Source_Data!C11114,Installed_Capacity!$G$5:$G$11,0),MATCH(Source_Data!D11114,Installed_Capacity!$H$4:$S$4,0))</f>
        <v>0</v>
      </c>
    </row>
    <row r="11115" spans="1:13" x14ac:dyDescent="0.3">
      <c r="A11115" s="5">
        <v>42470</v>
      </c>
      <c r="B11115" s="5">
        <v>42468</v>
      </c>
      <c r="C11115" s="3">
        <v>2016</v>
      </c>
      <c r="D11115" s="3">
        <v>4</v>
      </c>
      <c r="E11115" s="3">
        <v>10</v>
      </c>
      <c r="F11115" s="3">
        <v>6</v>
      </c>
      <c r="G11115" s="3"/>
      <c r="H11115" s="4">
        <v>0</v>
      </c>
      <c r="I11115" s="4">
        <v>1008.93324</v>
      </c>
      <c r="J11115" s="4">
        <v>19792</v>
      </c>
      <c r="K11115" s="4">
        <f t="shared" si="173"/>
        <v>25459</v>
      </c>
      <c r="L11115" s="2"/>
      <c r="M11115" s="14">
        <f>H11115/INDEX(Installed_Capacity!$H$5:$S$11,MATCH(Source_Data!C11115,Installed_Capacity!$G$5:$G$11,0),MATCH(Source_Data!D11115,Installed_Capacity!$H$4:$S$4,0))</f>
        <v>0</v>
      </c>
    </row>
    <row r="11116" spans="1:13" x14ac:dyDescent="0.3">
      <c r="A11116" s="5">
        <v>42470</v>
      </c>
      <c r="B11116" s="5">
        <v>42468</v>
      </c>
      <c r="C11116" s="3">
        <v>2016</v>
      </c>
      <c r="D11116" s="3">
        <v>4</v>
      </c>
      <c r="E11116" s="3">
        <v>10</v>
      </c>
      <c r="F11116" s="3">
        <v>7</v>
      </c>
      <c r="G11116" s="3"/>
      <c r="H11116" s="4">
        <v>9.0031800000000004</v>
      </c>
      <c r="I11116" s="4">
        <v>1127.32088</v>
      </c>
      <c r="J11116" s="4">
        <v>20335</v>
      </c>
      <c r="K11116" s="4">
        <f t="shared" si="173"/>
        <v>25459</v>
      </c>
      <c r="L11116" s="2"/>
      <c r="M11116" s="14">
        <f>H11116/INDEX(Installed_Capacity!$H$5:$S$11,MATCH(Source_Data!C11116,Installed_Capacity!$G$5:$G$11,0),MATCH(Source_Data!D11116,Installed_Capacity!$H$4:$S$4,0))</f>
        <v>1.3229600915752803E-3</v>
      </c>
    </row>
    <row r="11117" spans="1:13" x14ac:dyDescent="0.3">
      <c r="A11117" s="5">
        <v>42470</v>
      </c>
      <c r="B11117" s="5">
        <v>42468</v>
      </c>
      <c r="C11117" s="3">
        <v>2016</v>
      </c>
      <c r="D11117" s="3">
        <v>4</v>
      </c>
      <c r="E11117" s="3">
        <v>10</v>
      </c>
      <c r="F11117" s="3">
        <v>8</v>
      </c>
      <c r="G11117" s="3"/>
      <c r="H11117" s="4">
        <v>528.43196999999998</v>
      </c>
      <c r="I11117" s="4">
        <v>1030.65526</v>
      </c>
      <c r="J11117" s="4">
        <v>20521</v>
      </c>
      <c r="K11117" s="4">
        <f t="shared" si="173"/>
        <v>25459</v>
      </c>
      <c r="L11117" s="2"/>
      <c r="M11117" s="14">
        <f>H11117/INDEX(Installed_Capacity!$H$5:$S$11,MATCH(Source_Data!C11117,Installed_Capacity!$G$5:$G$11,0),MATCH(Source_Data!D11117,Installed_Capacity!$H$4:$S$4,0))</f>
        <v>7.7649720145826898E-2</v>
      </c>
    </row>
    <row r="11118" spans="1:13" x14ac:dyDescent="0.3">
      <c r="A11118" s="5">
        <v>42470</v>
      </c>
      <c r="B11118" s="5">
        <v>42468</v>
      </c>
      <c r="C11118" s="3">
        <v>2016</v>
      </c>
      <c r="D11118" s="3">
        <v>4</v>
      </c>
      <c r="E11118" s="3">
        <v>10</v>
      </c>
      <c r="F11118" s="3">
        <v>9</v>
      </c>
      <c r="G11118" s="3"/>
      <c r="H11118" s="4">
        <v>1515.32062</v>
      </c>
      <c r="I11118" s="4">
        <v>1218.5350800000001</v>
      </c>
      <c r="J11118" s="4">
        <v>21474</v>
      </c>
      <c r="K11118" s="4">
        <f t="shared" si="173"/>
        <v>25459</v>
      </c>
      <c r="L11118" s="2"/>
      <c r="M11118" s="14">
        <f>H11118/INDEX(Installed_Capacity!$H$5:$S$11,MATCH(Source_Data!C11118,Installed_Capacity!$G$5:$G$11,0),MATCH(Source_Data!D11118,Installed_Capacity!$H$4:$S$4,0))</f>
        <v>0.22266673621999233</v>
      </c>
    </row>
    <row r="11119" spans="1:13" x14ac:dyDescent="0.3">
      <c r="A11119" s="5">
        <v>42470</v>
      </c>
      <c r="B11119" s="5">
        <v>42468</v>
      </c>
      <c r="C11119" s="3">
        <v>2016</v>
      </c>
      <c r="D11119" s="3">
        <v>4</v>
      </c>
      <c r="E11119" s="3">
        <v>10</v>
      </c>
      <c r="F11119" s="3">
        <v>10</v>
      </c>
      <c r="G11119" s="3"/>
      <c r="H11119" s="4">
        <v>2779.2852800000001</v>
      </c>
      <c r="I11119" s="4">
        <v>1218.7247600000001</v>
      </c>
      <c r="J11119" s="4">
        <v>22277</v>
      </c>
      <c r="K11119" s="4">
        <f t="shared" si="173"/>
        <v>25459</v>
      </c>
      <c r="L11119" s="2"/>
      <c r="M11119" s="14">
        <f>H11119/INDEX(Installed_Capacity!$H$5:$S$11,MATCH(Source_Data!C11119,Installed_Capacity!$G$5:$G$11,0),MATCH(Source_Data!D11119,Installed_Capacity!$H$4:$S$4,0))</f>
        <v>0.40839831132362442</v>
      </c>
    </row>
    <row r="11120" spans="1:13" x14ac:dyDescent="0.3">
      <c r="A11120" s="5">
        <v>42470</v>
      </c>
      <c r="B11120" s="5">
        <v>42468</v>
      </c>
      <c r="C11120" s="3">
        <v>2016</v>
      </c>
      <c r="D11120" s="3">
        <v>4</v>
      </c>
      <c r="E11120" s="3">
        <v>10</v>
      </c>
      <c r="F11120" s="3">
        <v>11</v>
      </c>
      <c r="G11120" s="3"/>
      <c r="H11120" s="4">
        <v>3733.4933599999999</v>
      </c>
      <c r="I11120" s="4">
        <v>1345.1258800000001</v>
      </c>
      <c r="J11120" s="4">
        <v>22685</v>
      </c>
      <c r="K11120" s="4">
        <f t="shared" si="173"/>
        <v>25459</v>
      </c>
      <c r="L11120" s="2"/>
      <c r="M11120" s="14">
        <f>H11120/INDEX(Installed_Capacity!$H$5:$S$11,MATCH(Source_Data!C11120,Installed_Capacity!$G$5:$G$11,0),MATCH(Source_Data!D11120,Installed_Capacity!$H$4:$S$4,0))</f>
        <v>0.54861312530031625</v>
      </c>
    </row>
    <row r="11121" spans="1:13" x14ac:dyDescent="0.3">
      <c r="A11121" s="5">
        <v>42470</v>
      </c>
      <c r="B11121" s="5">
        <v>42468</v>
      </c>
      <c r="C11121" s="3">
        <v>2016</v>
      </c>
      <c r="D11121" s="3">
        <v>4</v>
      </c>
      <c r="E11121" s="3">
        <v>10</v>
      </c>
      <c r="F11121" s="3">
        <v>12</v>
      </c>
      <c r="G11121" s="3"/>
      <c r="H11121" s="4">
        <v>3695.7949400000002</v>
      </c>
      <c r="I11121" s="4">
        <v>1397.5070599999999</v>
      </c>
      <c r="J11121" s="4">
        <v>22713</v>
      </c>
      <c r="K11121" s="4">
        <f t="shared" si="173"/>
        <v>25459</v>
      </c>
      <c r="L11121" s="2"/>
      <c r="M11121" s="14">
        <f>H11121/INDEX(Installed_Capacity!$H$5:$S$11,MATCH(Source_Data!C11121,Installed_Capacity!$G$5:$G$11,0),MATCH(Source_Data!D11121,Installed_Capacity!$H$4:$S$4,0))</f>
        <v>0.54307358203055567</v>
      </c>
    </row>
    <row r="11122" spans="1:13" x14ac:dyDescent="0.3">
      <c r="A11122" s="5">
        <v>42470</v>
      </c>
      <c r="B11122" s="5">
        <v>42468</v>
      </c>
      <c r="C11122" s="3">
        <v>2016</v>
      </c>
      <c r="D11122" s="3">
        <v>4</v>
      </c>
      <c r="E11122" s="3">
        <v>10</v>
      </c>
      <c r="F11122" s="3">
        <v>13</v>
      </c>
      <c r="G11122" s="3"/>
      <c r="H11122" s="4">
        <v>3649.3741</v>
      </c>
      <c r="I11122" s="4">
        <v>1647.06332</v>
      </c>
      <c r="J11122" s="4">
        <v>22633</v>
      </c>
      <c r="K11122" s="4">
        <f t="shared" si="173"/>
        <v>25459</v>
      </c>
      <c r="L11122" s="2"/>
      <c r="M11122" s="14">
        <f>H11122/INDEX(Installed_Capacity!$H$5:$S$11,MATCH(Source_Data!C11122,Installed_Capacity!$G$5:$G$11,0),MATCH(Source_Data!D11122,Installed_Capacity!$H$4:$S$4,0))</f>
        <v>0.53625233456717025</v>
      </c>
    </row>
    <row r="11123" spans="1:13" x14ac:dyDescent="0.3">
      <c r="A11123" s="5">
        <v>42470</v>
      </c>
      <c r="B11123" s="5">
        <v>42468</v>
      </c>
      <c r="C11123" s="3">
        <v>2016</v>
      </c>
      <c r="D11123" s="3">
        <v>4</v>
      </c>
      <c r="E11123" s="3">
        <v>10</v>
      </c>
      <c r="F11123" s="3">
        <v>14</v>
      </c>
      <c r="G11123" s="3"/>
      <c r="H11123" s="4">
        <v>3454.9398999999999</v>
      </c>
      <c r="I11123" s="4">
        <v>1610.57574</v>
      </c>
      <c r="J11123" s="4">
        <v>22647</v>
      </c>
      <c r="K11123" s="4">
        <f t="shared" si="173"/>
        <v>25459</v>
      </c>
      <c r="L11123" s="2"/>
      <c r="M11123" s="14">
        <f>H11123/INDEX(Installed_Capacity!$H$5:$S$11,MATCH(Source_Data!C11123,Installed_Capacity!$G$5:$G$11,0),MATCH(Source_Data!D11123,Installed_Capacity!$H$4:$S$4,0))</f>
        <v>0.50768146438159512</v>
      </c>
    </row>
    <row r="11124" spans="1:13" x14ac:dyDescent="0.3">
      <c r="A11124" s="5">
        <v>42470</v>
      </c>
      <c r="B11124" s="5">
        <v>42468</v>
      </c>
      <c r="C11124" s="3">
        <v>2016</v>
      </c>
      <c r="D11124" s="3">
        <v>4</v>
      </c>
      <c r="E11124" s="3">
        <v>10</v>
      </c>
      <c r="F11124" s="3">
        <v>15</v>
      </c>
      <c r="G11124" s="3"/>
      <c r="H11124" s="4">
        <v>3241.3586599999999</v>
      </c>
      <c r="I11124" s="4">
        <v>1663.45588</v>
      </c>
      <c r="J11124" s="4">
        <v>22692</v>
      </c>
      <c r="K11124" s="4">
        <f t="shared" si="173"/>
        <v>25459</v>
      </c>
      <c r="L11124" s="2"/>
      <c r="M11124" s="14">
        <f>H11124/INDEX(Installed_Capacity!$H$5:$S$11,MATCH(Source_Data!C11124,Installed_Capacity!$G$5:$G$11,0),MATCH(Source_Data!D11124,Installed_Capacity!$H$4:$S$4,0))</f>
        <v>0.47629705833515801</v>
      </c>
    </row>
    <row r="11125" spans="1:13" x14ac:dyDescent="0.3">
      <c r="A11125" s="5">
        <v>42470</v>
      </c>
      <c r="B11125" s="5">
        <v>42468</v>
      </c>
      <c r="C11125" s="3">
        <v>2016</v>
      </c>
      <c r="D11125" s="3">
        <v>4</v>
      </c>
      <c r="E11125" s="3">
        <v>10</v>
      </c>
      <c r="F11125" s="3">
        <v>16</v>
      </c>
      <c r="G11125" s="3"/>
      <c r="H11125" s="4">
        <v>2793.5175300000001</v>
      </c>
      <c r="I11125" s="4">
        <v>1895.58413</v>
      </c>
      <c r="J11125" s="4">
        <v>22817</v>
      </c>
      <c r="K11125" s="4">
        <f t="shared" si="173"/>
        <v>25459</v>
      </c>
      <c r="L11125" s="2"/>
      <c r="M11125" s="14">
        <f>H11125/INDEX(Installed_Capacity!$H$5:$S$11,MATCH(Source_Data!C11125,Installed_Capacity!$G$5:$G$11,0),MATCH(Source_Data!D11125,Installed_Capacity!$H$4:$S$4,0))</f>
        <v>0.41048965002431931</v>
      </c>
    </row>
    <row r="11126" spans="1:13" x14ac:dyDescent="0.3">
      <c r="A11126" s="5">
        <v>42470</v>
      </c>
      <c r="B11126" s="5">
        <v>42468</v>
      </c>
      <c r="C11126" s="3">
        <v>2016</v>
      </c>
      <c r="D11126" s="3">
        <v>4</v>
      </c>
      <c r="E11126" s="3">
        <v>10</v>
      </c>
      <c r="F11126" s="3">
        <v>17</v>
      </c>
      <c r="G11126" s="3"/>
      <c r="H11126" s="4">
        <v>2451.0397899999998</v>
      </c>
      <c r="I11126" s="4">
        <v>1652.32313</v>
      </c>
      <c r="J11126" s="4">
        <v>22986</v>
      </c>
      <c r="K11126" s="4">
        <f t="shared" si="173"/>
        <v>25459</v>
      </c>
      <c r="L11126" s="2"/>
      <c r="M11126" s="14">
        <f>H11126/INDEX(Installed_Capacity!$H$5:$S$11,MATCH(Source_Data!C11126,Installed_Capacity!$G$5:$G$11,0),MATCH(Source_Data!D11126,Installed_Capacity!$H$4:$S$4,0))</f>
        <v>0.36016472235732883</v>
      </c>
    </row>
    <row r="11127" spans="1:13" x14ac:dyDescent="0.3">
      <c r="A11127" s="5">
        <v>42470</v>
      </c>
      <c r="B11127" s="5">
        <v>42468</v>
      </c>
      <c r="C11127" s="3">
        <v>2016</v>
      </c>
      <c r="D11127" s="3">
        <v>4</v>
      </c>
      <c r="E11127" s="3">
        <v>10</v>
      </c>
      <c r="F11127" s="3">
        <v>18</v>
      </c>
      <c r="G11127" s="3"/>
      <c r="H11127" s="4">
        <v>1682.6340600000001</v>
      </c>
      <c r="I11127" s="4">
        <v>1676.7657899999999</v>
      </c>
      <c r="J11127" s="4">
        <v>23178</v>
      </c>
      <c r="K11127" s="4">
        <f t="shared" si="173"/>
        <v>25459</v>
      </c>
      <c r="L11127" s="2"/>
      <c r="M11127" s="14">
        <f>H11127/INDEX(Installed_Capacity!$H$5:$S$11,MATCH(Source_Data!C11127,Installed_Capacity!$G$5:$G$11,0),MATCH(Source_Data!D11127,Installed_Capacity!$H$4:$S$4,0))</f>
        <v>0.24725238305857328</v>
      </c>
    </row>
    <row r="11128" spans="1:13" x14ac:dyDescent="0.3">
      <c r="A11128" s="5">
        <v>42470</v>
      </c>
      <c r="B11128" s="5">
        <v>42468</v>
      </c>
      <c r="C11128" s="3">
        <v>2016</v>
      </c>
      <c r="D11128" s="3">
        <v>4</v>
      </c>
      <c r="E11128" s="3">
        <v>10</v>
      </c>
      <c r="F11128" s="3">
        <v>19</v>
      </c>
      <c r="G11128" s="3"/>
      <c r="H11128" s="4">
        <v>582.29765999999995</v>
      </c>
      <c r="I11128" s="4">
        <v>1470.6464599999999</v>
      </c>
      <c r="J11128" s="4">
        <v>23519</v>
      </c>
      <c r="K11128" s="4">
        <f t="shared" si="173"/>
        <v>25459</v>
      </c>
      <c r="L11128" s="2"/>
      <c r="M11128" s="14">
        <f>H11128/INDEX(Installed_Capacity!$H$5:$S$11,MATCH(Source_Data!C11128,Installed_Capacity!$G$5:$G$11,0),MATCH(Source_Data!D11128,Installed_Capacity!$H$4:$S$4,0))</f>
        <v>8.5564941009473469E-2</v>
      </c>
    </row>
    <row r="11129" spans="1:13" x14ac:dyDescent="0.3">
      <c r="A11129" s="5">
        <v>42470</v>
      </c>
      <c r="B11129" s="5">
        <v>42468</v>
      </c>
      <c r="C11129" s="3">
        <v>2016</v>
      </c>
      <c r="D11129" s="3">
        <v>4</v>
      </c>
      <c r="E11129" s="3">
        <v>10</v>
      </c>
      <c r="F11129" s="3">
        <v>20</v>
      </c>
      <c r="G11129" s="3"/>
      <c r="H11129" s="4">
        <v>7.3197400000000004</v>
      </c>
      <c r="I11129" s="4">
        <v>1303.09374</v>
      </c>
      <c r="J11129" s="4">
        <v>24698</v>
      </c>
      <c r="K11129" s="4">
        <f t="shared" si="173"/>
        <v>25459</v>
      </c>
      <c r="L11129" s="2"/>
      <c r="M11129" s="14">
        <f>H11129/INDEX(Installed_Capacity!$H$5:$S$11,MATCH(Source_Data!C11129,Installed_Capacity!$G$5:$G$11,0),MATCH(Source_Data!D11129,Installed_Capacity!$H$4:$S$4,0))</f>
        <v>1.075589280754938E-3</v>
      </c>
    </row>
    <row r="11130" spans="1:13" x14ac:dyDescent="0.3">
      <c r="A11130" s="5">
        <v>42470</v>
      </c>
      <c r="B11130" s="5">
        <v>42468</v>
      </c>
      <c r="C11130" s="3">
        <v>2016</v>
      </c>
      <c r="D11130" s="3">
        <v>4</v>
      </c>
      <c r="E11130" s="3">
        <v>10</v>
      </c>
      <c r="F11130" s="3">
        <v>21</v>
      </c>
      <c r="G11130" s="3"/>
      <c r="H11130" s="4">
        <v>0</v>
      </c>
      <c r="I11130" s="4">
        <v>1436.04195</v>
      </c>
      <c r="J11130" s="4">
        <v>25459</v>
      </c>
      <c r="K11130" s="4">
        <f t="shared" si="173"/>
        <v>25459</v>
      </c>
      <c r="L11130" s="2"/>
      <c r="M11130" s="14">
        <f>H11130/INDEX(Installed_Capacity!$H$5:$S$11,MATCH(Source_Data!C11130,Installed_Capacity!$G$5:$G$11,0),MATCH(Source_Data!D11130,Installed_Capacity!$H$4:$S$4,0))</f>
        <v>0</v>
      </c>
    </row>
    <row r="11131" spans="1:13" x14ac:dyDescent="0.3">
      <c r="A11131" s="5">
        <v>42470</v>
      </c>
      <c r="B11131" s="5">
        <v>42468</v>
      </c>
      <c r="C11131" s="3">
        <v>2016</v>
      </c>
      <c r="D11131" s="3">
        <v>4</v>
      </c>
      <c r="E11131" s="3">
        <v>10</v>
      </c>
      <c r="F11131" s="3">
        <v>22</v>
      </c>
      <c r="G11131" s="3"/>
      <c r="H11131" s="4">
        <v>0</v>
      </c>
      <c r="I11131" s="4">
        <v>1528.9865199999999</v>
      </c>
      <c r="J11131" s="4">
        <v>24423</v>
      </c>
      <c r="K11131" s="4">
        <f t="shared" si="173"/>
        <v>25459</v>
      </c>
      <c r="L11131" s="2"/>
      <c r="M11131" s="14">
        <f>H11131/INDEX(Installed_Capacity!$H$5:$S$11,MATCH(Source_Data!C11131,Installed_Capacity!$G$5:$G$11,0),MATCH(Source_Data!D11131,Installed_Capacity!$H$4:$S$4,0))</f>
        <v>0</v>
      </c>
    </row>
    <row r="11132" spans="1:13" x14ac:dyDescent="0.3">
      <c r="A11132" s="5">
        <v>42470</v>
      </c>
      <c r="B11132" s="5">
        <v>42468</v>
      </c>
      <c r="C11132" s="3">
        <v>2016</v>
      </c>
      <c r="D11132" s="3">
        <v>4</v>
      </c>
      <c r="E11132" s="3">
        <v>10</v>
      </c>
      <c r="F11132" s="3">
        <v>23</v>
      </c>
      <c r="G11132" s="3"/>
      <c r="H11132" s="4">
        <v>0</v>
      </c>
      <c r="I11132" s="4">
        <v>1378.56297</v>
      </c>
      <c r="J11132" s="4">
        <v>23059</v>
      </c>
      <c r="K11132" s="4">
        <f t="shared" si="173"/>
        <v>25459</v>
      </c>
      <c r="L11132" s="2"/>
      <c r="M11132" s="14">
        <f>H11132/INDEX(Installed_Capacity!$H$5:$S$11,MATCH(Source_Data!C11132,Installed_Capacity!$G$5:$G$11,0),MATCH(Source_Data!D11132,Installed_Capacity!$H$4:$S$4,0))</f>
        <v>0</v>
      </c>
    </row>
    <row r="11133" spans="1:13" x14ac:dyDescent="0.3">
      <c r="A11133" s="5">
        <v>42470</v>
      </c>
      <c r="B11133" s="5">
        <v>42468</v>
      </c>
      <c r="C11133" s="3">
        <v>2016</v>
      </c>
      <c r="D11133" s="3">
        <v>4</v>
      </c>
      <c r="E11133" s="3">
        <v>10</v>
      </c>
      <c r="F11133" s="3">
        <v>24</v>
      </c>
      <c r="G11133" s="3"/>
      <c r="H11133" s="4">
        <v>0</v>
      </c>
      <c r="I11133" s="4">
        <v>1392.82062</v>
      </c>
      <c r="J11133" s="4">
        <v>21653</v>
      </c>
      <c r="K11133" s="4">
        <f t="shared" si="173"/>
        <v>25459</v>
      </c>
      <c r="L11133" s="2"/>
      <c r="M11133" s="14">
        <f>H11133/INDEX(Installed_Capacity!$H$5:$S$11,MATCH(Source_Data!C11133,Installed_Capacity!$G$5:$G$11,0),MATCH(Source_Data!D11133,Installed_Capacity!$H$4:$S$4,0))</f>
        <v>0</v>
      </c>
    </row>
    <row r="11134" spans="1:13" x14ac:dyDescent="0.3">
      <c r="A11134" s="5">
        <v>42471</v>
      </c>
      <c r="B11134" s="5">
        <v>42468</v>
      </c>
      <c r="C11134" s="3">
        <v>2016</v>
      </c>
      <c r="D11134" s="3">
        <v>4</v>
      </c>
      <c r="E11134" s="3">
        <v>11</v>
      </c>
      <c r="F11134" s="3">
        <v>1</v>
      </c>
      <c r="G11134" s="3"/>
      <c r="H11134" s="4">
        <v>0</v>
      </c>
      <c r="I11134" s="4">
        <v>1337.57636</v>
      </c>
      <c r="J11134" s="4">
        <v>20670</v>
      </c>
      <c r="K11134" s="4">
        <f t="shared" si="173"/>
        <v>27680</v>
      </c>
      <c r="L11134" s="2"/>
      <c r="M11134" s="14">
        <f>H11134/INDEX(Installed_Capacity!$H$5:$S$11,MATCH(Source_Data!C11134,Installed_Capacity!$G$5:$G$11,0),MATCH(Source_Data!D11134,Installed_Capacity!$H$4:$S$4,0))</f>
        <v>0</v>
      </c>
    </row>
    <row r="11135" spans="1:13" x14ac:dyDescent="0.3">
      <c r="A11135" s="5">
        <v>42471</v>
      </c>
      <c r="B11135" s="5">
        <v>42468</v>
      </c>
      <c r="C11135" s="3">
        <v>2016</v>
      </c>
      <c r="D11135" s="3">
        <v>4</v>
      </c>
      <c r="E11135" s="3">
        <v>11</v>
      </c>
      <c r="F11135" s="3">
        <v>2</v>
      </c>
      <c r="G11135" s="3"/>
      <c r="H11135" s="4">
        <v>0</v>
      </c>
      <c r="I11135" s="4">
        <v>867.28093000000001</v>
      </c>
      <c r="J11135" s="4">
        <v>20242</v>
      </c>
      <c r="K11135" s="4">
        <f t="shared" si="173"/>
        <v>27680</v>
      </c>
      <c r="L11135" s="2"/>
      <c r="M11135" s="14">
        <f>H11135/INDEX(Installed_Capacity!$H$5:$S$11,MATCH(Source_Data!C11135,Installed_Capacity!$G$5:$G$11,0),MATCH(Source_Data!D11135,Installed_Capacity!$H$4:$S$4,0))</f>
        <v>0</v>
      </c>
    </row>
    <row r="11136" spans="1:13" x14ac:dyDescent="0.3">
      <c r="A11136" s="5">
        <v>42471</v>
      </c>
      <c r="B11136" s="5">
        <v>42468</v>
      </c>
      <c r="C11136" s="3">
        <v>2016</v>
      </c>
      <c r="D11136" s="3">
        <v>4</v>
      </c>
      <c r="E11136" s="3">
        <v>11</v>
      </c>
      <c r="F11136" s="3">
        <v>3</v>
      </c>
      <c r="G11136" s="3"/>
      <c r="H11136" s="4">
        <v>0</v>
      </c>
      <c r="I11136" s="4">
        <v>774.90817000000004</v>
      </c>
      <c r="J11136" s="4">
        <v>19848</v>
      </c>
      <c r="K11136" s="4">
        <f t="shared" si="173"/>
        <v>27680</v>
      </c>
      <c r="L11136" s="2"/>
      <c r="M11136" s="14">
        <f>H11136/INDEX(Installed_Capacity!$H$5:$S$11,MATCH(Source_Data!C11136,Installed_Capacity!$G$5:$G$11,0),MATCH(Source_Data!D11136,Installed_Capacity!$H$4:$S$4,0))</f>
        <v>0</v>
      </c>
    </row>
    <row r="11137" spans="1:13" x14ac:dyDescent="0.3">
      <c r="A11137" s="5">
        <v>42471</v>
      </c>
      <c r="B11137" s="5">
        <v>42469</v>
      </c>
      <c r="C11137" s="3">
        <v>2016</v>
      </c>
      <c r="D11137" s="3">
        <v>4</v>
      </c>
      <c r="E11137" s="3">
        <v>11</v>
      </c>
      <c r="F11137" s="3">
        <v>4</v>
      </c>
      <c r="G11137" s="3"/>
      <c r="H11137" s="4">
        <v>0</v>
      </c>
      <c r="I11137" s="4">
        <v>599.71581000000003</v>
      </c>
      <c r="J11137" s="4">
        <v>19764</v>
      </c>
      <c r="K11137" s="4">
        <f t="shared" si="173"/>
        <v>27680</v>
      </c>
      <c r="L11137" s="2"/>
      <c r="M11137" s="14">
        <f>H11137/INDEX(Installed_Capacity!$H$5:$S$11,MATCH(Source_Data!C11137,Installed_Capacity!$G$5:$G$11,0),MATCH(Source_Data!D11137,Installed_Capacity!$H$4:$S$4,0))</f>
        <v>0</v>
      </c>
    </row>
    <row r="11138" spans="1:13" x14ac:dyDescent="0.3">
      <c r="A11138" s="5">
        <v>42471</v>
      </c>
      <c r="B11138" s="5">
        <v>42469</v>
      </c>
      <c r="C11138" s="3">
        <v>2016</v>
      </c>
      <c r="D11138" s="3">
        <v>4</v>
      </c>
      <c r="E11138" s="3">
        <v>11</v>
      </c>
      <c r="F11138" s="3">
        <v>5</v>
      </c>
      <c r="G11138" s="3"/>
      <c r="H11138" s="4">
        <v>0</v>
      </c>
      <c r="I11138" s="4">
        <v>514.89215999999999</v>
      </c>
      <c r="J11138" s="4">
        <v>20253</v>
      </c>
      <c r="K11138" s="4">
        <f t="shared" si="173"/>
        <v>27680</v>
      </c>
      <c r="L11138" s="2"/>
      <c r="M11138" s="14">
        <f>H11138/INDEX(Installed_Capacity!$H$5:$S$11,MATCH(Source_Data!C11138,Installed_Capacity!$G$5:$G$11,0),MATCH(Source_Data!D11138,Installed_Capacity!$H$4:$S$4,0))</f>
        <v>0</v>
      </c>
    </row>
    <row r="11139" spans="1:13" x14ac:dyDescent="0.3">
      <c r="A11139" s="5">
        <v>42471</v>
      </c>
      <c r="B11139" s="5">
        <v>42469</v>
      </c>
      <c r="C11139" s="3">
        <v>2016</v>
      </c>
      <c r="D11139" s="3">
        <v>4</v>
      </c>
      <c r="E11139" s="3">
        <v>11</v>
      </c>
      <c r="F11139" s="3">
        <v>6</v>
      </c>
      <c r="G11139" s="3"/>
      <c r="H11139" s="4">
        <v>0</v>
      </c>
      <c r="I11139" s="4">
        <v>297.09782000000001</v>
      </c>
      <c r="J11139" s="4">
        <v>21400</v>
      </c>
      <c r="K11139" s="4">
        <f t="shared" ref="K11139:K11202" si="174">_xlfn.MAXIFS($J:$J, $C:$C, C11139, $D:$D, D11139, $E:$E, E11139)</f>
        <v>27680</v>
      </c>
      <c r="L11139" s="2"/>
      <c r="M11139" s="14">
        <f>H11139/INDEX(Installed_Capacity!$H$5:$S$11,MATCH(Source_Data!C11139,Installed_Capacity!$G$5:$G$11,0),MATCH(Source_Data!D11139,Installed_Capacity!$H$4:$S$4,0))</f>
        <v>0</v>
      </c>
    </row>
    <row r="11140" spans="1:13" x14ac:dyDescent="0.3">
      <c r="A11140" s="5">
        <v>42471</v>
      </c>
      <c r="B11140" s="5">
        <v>42469</v>
      </c>
      <c r="C11140" s="3">
        <v>2016</v>
      </c>
      <c r="D11140" s="3">
        <v>4</v>
      </c>
      <c r="E11140" s="3">
        <v>11</v>
      </c>
      <c r="F11140" s="3">
        <v>7</v>
      </c>
      <c r="G11140" s="3"/>
      <c r="H11140" s="4">
        <v>52.938780000000001</v>
      </c>
      <c r="I11140" s="4">
        <v>208.14166</v>
      </c>
      <c r="J11140" s="4">
        <v>23124</v>
      </c>
      <c r="K11140" s="4">
        <f t="shared" si="174"/>
        <v>27680</v>
      </c>
      <c r="L11140" s="2"/>
      <c r="M11140" s="14">
        <f>H11140/INDEX(Installed_Capacity!$H$5:$S$11,MATCH(Source_Data!C11140,Installed_Capacity!$G$5:$G$11,0),MATCH(Source_Data!D11140,Installed_Capacity!$H$4:$S$4,0))</f>
        <v>7.7790173290641328E-3</v>
      </c>
    </row>
    <row r="11141" spans="1:13" x14ac:dyDescent="0.3">
      <c r="A11141" s="5">
        <v>42471</v>
      </c>
      <c r="B11141" s="5">
        <v>42469</v>
      </c>
      <c r="C11141" s="3">
        <v>2016</v>
      </c>
      <c r="D11141" s="3">
        <v>4</v>
      </c>
      <c r="E11141" s="3">
        <v>11</v>
      </c>
      <c r="F11141" s="3">
        <v>8</v>
      </c>
      <c r="G11141" s="3"/>
      <c r="H11141" s="4">
        <v>1098.1584800000001</v>
      </c>
      <c r="I11141" s="4">
        <v>151.81738999999999</v>
      </c>
      <c r="J11141" s="4">
        <v>24420</v>
      </c>
      <c r="K11141" s="4">
        <f t="shared" si="174"/>
        <v>27680</v>
      </c>
      <c r="L11141" s="2"/>
      <c r="M11141" s="14">
        <f>H11141/INDEX(Installed_Capacity!$H$5:$S$11,MATCH(Source_Data!C11141,Installed_Capacity!$G$5:$G$11,0),MATCH(Source_Data!D11141,Installed_Capacity!$H$4:$S$4,0))</f>
        <v>0.16136741054438217</v>
      </c>
    </row>
    <row r="11142" spans="1:13" x14ac:dyDescent="0.3">
      <c r="A11142" s="5">
        <v>42471</v>
      </c>
      <c r="B11142" s="5">
        <v>42469</v>
      </c>
      <c r="C11142" s="3">
        <v>2016</v>
      </c>
      <c r="D11142" s="3">
        <v>4</v>
      </c>
      <c r="E11142" s="3">
        <v>11</v>
      </c>
      <c r="F11142" s="3">
        <v>9</v>
      </c>
      <c r="G11142" s="3"/>
      <c r="H11142" s="4">
        <v>2528.1430399999999</v>
      </c>
      <c r="I11142" s="4">
        <v>124.44027</v>
      </c>
      <c r="J11142" s="4">
        <v>24941</v>
      </c>
      <c r="K11142" s="4">
        <f t="shared" si="174"/>
        <v>27680</v>
      </c>
      <c r="L11142" s="2"/>
      <c r="M11142" s="14">
        <f>H11142/INDEX(Installed_Capacity!$H$5:$S$11,MATCH(Source_Data!C11142,Installed_Capacity!$G$5:$G$11,0),MATCH(Source_Data!D11142,Installed_Capacity!$H$4:$S$4,0))</f>
        <v>0.37149455500321082</v>
      </c>
    </row>
    <row r="11143" spans="1:13" x14ac:dyDescent="0.3">
      <c r="A11143" s="5">
        <v>42471</v>
      </c>
      <c r="B11143" s="5">
        <v>42469</v>
      </c>
      <c r="C11143" s="3">
        <v>2016</v>
      </c>
      <c r="D11143" s="3">
        <v>4</v>
      </c>
      <c r="E11143" s="3">
        <v>11</v>
      </c>
      <c r="F11143" s="3">
        <v>10</v>
      </c>
      <c r="G11143" s="3"/>
      <c r="H11143" s="4">
        <v>3482.7346299999999</v>
      </c>
      <c r="I11143" s="4">
        <v>73.173749999999998</v>
      </c>
      <c r="J11143" s="4">
        <v>25567</v>
      </c>
      <c r="K11143" s="4">
        <f t="shared" si="174"/>
        <v>27680</v>
      </c>
      <c r="L11143" s="2"/>
      <c r="M11143" s="14">
        <f>H11143/INDEX(Installed_Capacity!$H$5:$S$11,MATCH(Source_Data!C11143,Installed_Capacity!$G$5:$G$11,0),MATCH(Source_Data!D11143,Installed_Capacity!$H$4:$S$4,0))</f>
        <v>0.51176572333744297</v>
      </c>
    </row>
    <row r="11144" spans="1:13" x14ac:dyDescent="0.3">
      <c r="A11144" s="5">
        <v>42471</v>
      </c>
      <c r="B11144" s="5">
        <v>42469</v>
      </c>
      <c r="C11144" s="3">
        <v>2016</v>
      </c>
      <c r="D11144" s="3">
        <v>4</v>
      </c>
      <c r="E11144" s="3">
        <v>11</v>
      </c>
      <c r="F11144" s="3">
        <v>11</v>
      </c>
      <c r="G11144" s="3"/>
      <c r="H11144" s="4">
        <v>3904.9415100000001</v>
      </c>
      <c r="I11144" s="4">
        <v>18.914000000000001</v>
      </c>
      <c r="J11144" s="4">
        <v>25938</v>
      </c>
      <c r="K11144" s="4">
        <f t="shared" si="174"/>
        <v>27680</v>
      </c>
      <c r="L11144" s="2"/>
      <c r="M11144" s="14">
        <f>H11144/INDEX(Installed_Capacity!$H$5:$S$11,MATCH(Source_Data!C11144,Installed_Capacity!$G$5:$G$11,0),MATCH(Source_Data!D11144,Installed_Capacity!$H$4:$S$4,0))</f>
        <v>0.57380634149997156</v>
      </c>
    </row>
    <row r="11145" spans="1:13" x14ac:dyDescent="0.3">
      <c r="A11145" s="5">
        <v>42471</v>
      </c>
      <c r="B11145" s="5">
        <v>42469</v>
      </c>
      <c r="C11145" s="3">
        <v>2016</v>
      </c>
      <c r="D11145" s="3">
        <v>4</v>
      </c>
      <c r="E11145" s="3">
        <v>11</v>
      </c>
      <c r="F11145" s="3">
        <v>12</v>
      </c>
      <c r="G11145" s="3"/>
      <c r="H11145" s="4">
        <v>4513.4206800000002</v>
      </c>
      <c r="I11145" s="4">
        <v>1.5418700000000001</v>
      </c>
      <c r="J11145" s="4">
        <v>26069</v>
      </c>
      <c r="K11145" s="4">
        <f t="shared" si="174"/>
        <v>27680</v>
      </c>
      <c r="L11145" s="2"/>
      <c r="M11145" s="14">
        <f>H11145/INDEX(Installed_Capacity!$H$5:$S$11,MATCH(Source_Data!C11145,Installed_Capacity!$G$5:$G$11,0),MATCH(Source_Data!D11145,Installed_Capacity!$H$4:$S$4,0))</f>
        <v>0.66321848903726954</v>
      </c>
    </row>
    <row r="11146" spans="1:13" x14ac:dyDescent="0.3">
      <c r="A11146" s="5">
        <v>42471</v>
      </c>
      <c r="B11146" s="5">
        <v>42469</v>
      </c>
      <c r="C11146" s="3">
        <v>2016</v>
      </c>
      <c r="D11146" s="3">
        <v>4</v>
      </c>
      <c r="E11146" s="3">
        <v>11</v>
      </c>
      <c r="F11146" s="3">
        <v>13</v>
      </c>
      <c r="G11146" s="3"/>
      <c r="H11146" s="4">
        <v>4482.6464699999997</v>
      </c>
      <c r="I11146" s="4">
        <v>43.786029999999997</v>
      </c>
      <c r="J11146" s="4">
        <v>25967</v>
      </c>
      <c r="K11146" s="4">
        <f t="shared" si="174"/>
        <v>27680</v>
      </c>
      <c r="L11146" s="2"/>
      <c r="M11146" s="14">
        <f>H11146/INDEX(Installed_Capacity!$H$5:$S$11,MATCH(Source_Data!C11146,Installed_Capacity!$G$5:$G$11,0),MATCH(Source_Data!D11146,Installed_Capacity!$H$4:$S$4,0))</f>
        <v>0.65869641442810278</v>
      </c>
    </row>
    <row r="11147" spans="1:13" x14ac:dyDescent="0.3">
      <c r="A11147" s="5">
        <v>42471</v>
      </c>
      <c r="B11147" s="5">
        <v>42469</v>
      </c>
      <c r="C11147" s="3">
        <v>2016</v>
      </c>
      <c r="D11147" s="3">
        <v>4</v>
      </c>
      <c r="E11147" s="3">
        <v>11</v>
      </c>
      <c r="F11147" s="3">
        <v>14</v>
      </c>
      <c r="G11147" s="3"/>
      <c r="H11147" s="4">
        <v>4492.8833400000003</v>
      </c>
      <c r="I11147" s="4">
        <v>51.681600000000003</v>
      </c>
      <c r="J11147" s="4">
        <v>25911</v>
      </c>
      <c r="K11147" s="4">
        <f t="shared" si="174"/>
        <v>27680</v>
      </c>
      <c r="L11147" s="2"/>
      <c r="M11147" s="14">
        <f>H11147/INDEX(Installed_Capacity!$H$5:$S$11,MATCH(Source_Data!C11147,Installed_Capacity!$G$5:$G$11,0),MATCH(Source_Data!D11147,Installed_Capacity!$H$4:$S$4,0))</f>
        <v>0.66020065742587086</v>
      </c>
    </row>
    <row r="11148" spans="1:13" x14ac:dyDescent="0.3">
      <c r="A11148" s="5">
        <v>42471</v>
      </c>
      <c r="B11148" s="5">
        <v>42469</v>
      </c>
      <c r="C11148" s="3">
        <v>2016</v>
      </c>
      <c r="D11148" s="3">
        <v>4</v>
      </c>
      <c r="E11148" s="3">
        <v>11</v>
      </c>
      <c r="F11148" s="3">
        <v>15</v>
      </c>
      <c r="G11148" s="3"/>
      <c r="H11148" s="4">
        <v>3624.5702099999999</v>
      </c>
      <c r="I11148" s="4">
        <v>138.45972</v>
      </c>
      <c r="J11148" s="4">
        <v>25882</v>
      </c>
      <c r="K11148" s="4">
        <f t="shared" si="174"/>
        <v>27680</v>
      </c>
      <c r="L11148" s="2"/>
      <c r="M11148" s="14">
        <f>H11148/INDEX(Installed_Capacity!$H$5:$S$11,MATCH(Source_Data!C11148,Installed_Capacity!$G$5:$G$11,0),MATCH(Source_Data!D11148,Installed_Capacity!$H$4:$S$4,0))</f>
        <v>0.53260756054445568</v>
      </c>
    </row>
    <row r="11149" spans="1:13" x14ac:dyDescent="0.3">
      <c r="A11149" s="5">
        <v>42471</v>
      </c>
      <c r="B11149" s="5">
        <v>42469</v>
      </c>
      <c r="C11149" s="3">
        <v>2016</v>
      </c>
      <c r="D11149" s="3">
        <v>4</v>
      </c>
      <c r="E11149" s="3">
        <v>11</v>
      </c>
      <c r="F11149" s="3">
        <v>16</v>
      </c>
      <c r="G11149" s="3"/>
      <c r="H11149" s="4">
        <v>2594.9248400000001</v>
      </c>
      <c r="I11149" s="4">
        <v>295.96248000000003</v>
      </c>
      <c r="J11149" s="4">
        <v>25830</v>
      </c>
      <c r="K11149" s="4">
        <f t="shared" si="174"/>
        <v>27680</v>
      </c>
      <c r="L11149" s="2"/>
      <c r="M11149" s="14">
        <f>H11149/INDEX(Installed_Capacity!$H$5:$S$11,MATCH(Source_Data!C11149,Installed_Capacity!$G$5:$G$11,0),MATCH(Source_Data!D11149,Installed_Capacity!$H$4:$S$4,0))</f>
        <v>0.38130771615777648</v>
      </c>
    </row>
    <row r="11150" spans="1:13" x14ac:dyDescent="0.3">
      <c r="A11150" s="5">
        <v>42471</v>
      </c>
      <c r="B11150" s="5">
        <v>42469</v>
      </c>
      <c r="C11150" s="3">
        <v>2016</v>
      </c>
      <c r="D11150" s="3">
        <v>4</v>
      </c>
      <c r="E11150" s="3">
        <v>11</v>
      </c>
      <c r="F11150" s="3">
        <v>17</v>
      </c>
      <c r="G11150" s="3"/>
      <c r="H11150" s="4">
        <v>2147.1019900000001</v>
      </c>
      <c r="I11150" s="4">
        <v>405.67165</v>
      </c>
      <c r="J11150" s="4">
        <v>25570</v>
      </c>
      <c r="K11150" s="4">
        <f t="shared" si="174"/>
        <v>27680</v>
      </c>
      <c r="L11150" s="2"/>
      <c r="M11150" s="14">
        <f>H11150/INDEX(Installed_Capacity!$H$5:$S$11,MATCH(Source_Data!C11150,Installed_Capacity!$G$5:$G$11,0),MATCH(Source_Data!D11150,Installed_Capacity!$H$4:$S$4,0))</f>
        <v>0.31550299397678006</v>
      </c>
    </row>
    <row r="11151" spans="1:13" x14ac:dyDescent="0.3">
      <c r="A11151" s="5">
        <v>42471</v>
      </c>
      <c r="B11151" s="5">
        <v>42469</v>
      </c>
      <c r="C11151" s="3">
        <v>2016</v>
      </c>
      <c r="D11151" s="3">
        <v>4</v>
      </c>
      <c r="E11151" s="3">
        <v>11</v>
      </c>
      <c r="F11151" s="3">
        <v>18</v>
      </c>
      <c r="G11151" s="3"/>
      <c r="H11151" s="4">
        <v>1842.8143500000001</v>
      </c>
      <c r="I11151" s="4">
        <v>518.70264999999995</v>
      </c>
      <c r="J11151" s="4">
        <v>25378</v>
      </c>
      <c r="K11151" s="4">
        <f t="shared" si="174"/>
        <v>27680</v>
      </c>
      <c r="L11151" s="2"/>
      <c r="M11151" s="14">
        <f>H11151/INDEX(Installed_Capacity!$H$5:$S$11,MATCH(Source_Data!C11151,Installed_Capacity!$G$5:$G$11,0),MATCH(Source_Data!D11151,Installed_Capacity!$H$4:$S$4,0))</f>
        <v>0.27078985883123974</v>
      </c>
    </row>
    <row r="11152" spans="1:13" x14ac:dyDescent="0.3">
      <c r="A11152" s="5">
        <v>42471</v>
      </c>
      <c r="B11152" s="5">
        <v>42469</v>
      </c>
      <c r="C11152" s="3">
        <v>2016</v>
      </c>
      <c r="D11152" s="3">
        <v>4</v>
      </c>
      <c r="E11152" s="3">
        <v>11</v>
      </c>
      <c r="F11152" s="3">
        <v>19</v>
      </c>
      <c r="G11152" s="3"/>
      <c r="H11152" s="4">
        <v>589.05168000000003</v>
      </c>
      <c r="I11152" s="4">
        <v>665.31568000000004</v>
      </c>
      <c r="J11152" s="4">
        <v>25765</v>
      </c>
      <c r="K11152" s="4">
        <f t="shared" si="174"/>
        <v>27680</v>
      </c>
      <c r="L11152" s="2"/>
      <c r="M11152" s="14">
        <f>H11152/INDEX(Installed_Capacity!$H$5:$S$11,MATCH(Source_Data!C11152,Installed_Capacity!$G$5:$G$11,0),MATCH(Source_Data!D11152,Installed_Capacity!$H$4:$S$4,0))</f>
        <v>8.6557401331015568E-2</v>
      </c>
    </row>
    <row r="11153" spans="1:13" x14ac:dyDescent="0.3">
      <c r="A11153" s="5">
        <v>42471</v>
      </c>
      <c r="B11153" s="5">
        <v>42469</v>
      </c>
      <c r="C11153" s="3">
        <v>2016</v>
      </c>
      <c r="D11153" s="3">
        <v>4</v>
      </c>
      <c r="E11153" s="3">
        <v>11</v>
      </c>
      <c r="F11153" s="3">
        <v>20</v>
      </c>
      <c r="G11153" s="3"/>
      <c r="H11153" s="4">
        <v>25.672080000000001</v>
      </c>
      <c r="I11153" s="4">
        <v>785.45507999999995</v>
      </c>
      <c r="J11153" s="4">
        <v>26975</v>
      </c>
      <c r="K11153" s="4">
        <f t="shared" si="174"/>
        <v>27680</v>
      </c>
      <c r="L11153" s="2"/>
      <c r="M11153" s="14">
        <f>H11153/INDEX(Installed_Capacity!$H$5:$S$11,MATCH(Source_Data!C11153,Installed_Capacity!$G$5:$G$11,0),MATCH(Source_Data!D11153,Installed_Capacity!$H$4:$S$4,0))</f>
        <v>3.772349026424877E-3</v>
      </c>
    </row>
    <row r="11154" spans="1:13" x14ac:dyDescent="0.3">
      <c r="A11154" s="5">
        <v>42471</v>
      </c>
      <c r="B11154" s="5">
        <v>42469</v>
      </c>
      <c r="C11154" s="3">
        <v>2016</v>
      </c>
      <c r="D11154" s="3">
        <v>4</v>
      </c>
      <c r="E11154" s="3">
        <v>11</v>
      </c>
      <c r="F11154" s="3">
        <v>21</v>
      </c>
      <c r="G11154" s="3"/>
      <c r="H11154" s="4">
        <v>6.5874100000000002</v>
      </c>
      <c r="I11154" s="4">
        <v>881.28200000000004</v>
      </c>
      <c r="J11154" s="4">
        <v>27680</v>
      </c>
      <c r="K11154" s="4">
        <f t="shared" si="174"/>
        <v>27680</v>
      </c>
      <c r="L11154" s="2"/>
      <c r="M11154" s="14">
        <f>H11154/INDEX(Installed_Capacity!$H$5:$S$11,MATCH(Source_Data!C11154,Installed_Capacity!$G$5:$G$11,0),MATCH(Source_Data!D11154,Installed_Capacity!$H$4:$S$4,0))</f>
        <v>9.6797804074159552E-4</v>
      </c>
    </row>
    <row r="11155" spans="1:13" x14ac:dyDescent="0.3">
      <c r="A11155" s="5">
        <v>42471</v>
      </c>
      <c r="B11155" s="5">
        <v>42469</v>
      </c>
      <c r="C11155" s="3">
        <v>2016</v>
      </c>
      <c r="D11155" s="3">
        <v>4</v>
      </c>
      <c r="E11155" s="3">
        <v>11</v>
      </c>
      <c r="F11155" s="3">
        <v>22</v>
      </c>
      <c r="G11155" s="3"/>
      <c r="H11155" s="4">
        <v>0</v>
      </c>
      <c r="I11155" s="4">
        <v>969.93625999999995</v>
      </c>
      <c r="J11155" s="4">
        <v>26484</v>
      </c>
      <c r="K11155" s="4">
        <f t="shared" si="174"/>
        <v>27680</v>
      </c>
      <c r="L11155" s="2"/>
      <c r="M11155" s="14">
        <f>H11155/INDEX(Installed_Capacity!$H$5:$S$11,MATCH(Source_Data!C11155,Installed_Capacity!$G$5:$G$11,0),MATCH(Source_Data!D11155,Installed_Capacity!$H$4:$S$4,0))</f>
        <v>0</v>
      </c>
    </row>
    <row r="11156" spans="1:13" x14ac:dyDescent="0.3">
      <c r="A11156" s="5">
        <v>42471</v>
      </c>
      <c r="B11156" s="5">
        <v>42469</v>
      </c>
      <c r="C11156" s="3">
        <v>2016</v>
      </c>
      <c r="D11156" s="3">
        <v>4</v>
      </c>
      <c r="E11156" s="3">
        <v>11</v>
      </c>
      <c r="F11156" s="3">
        <v>23</v>
      </c>
      <c r="G11156" s="3"/>
      <c r="H11156" s="4">
        <v>0</v>
      </c>
      <c r="I11156" s="4">
        <v>1079.3219799999999</v>
      </c>
      <c r="J11156" s="4">
        <v>24521</v>
      </c>
      <c r="K11156" s="4">
        <f t="shared" si="174"/>
        <v>27680</v>
      </c>
      <c r="L11156" s="2"/>
      <c r="M11156" s="14">
        <f>H11156/INDEX(Installed_Capacity!$H$5:$S$11,MATCH(Source_Data!C11156,Installed_Capacity!$G$5:$G$11,0),MATCH(Source_Data!D11156,Installed_Capacity!$H$4:$S$4,0))</f>
        <v>0</v>
      </c>
    </row>
    <row r="11157" spans="1:13" x14ac:dyDescent="0.3">
      <c r="A11157" s="5">
        <v>42471</v>
      </c>
      <c r="B11157" s="5">
        <v>42469</v>
      </c>
      <c r="C11157" s="3">
        <v>2016</v>
      </c>
      <c r="D11157" s="3">
        <v>4</v>
      </c>
      <c r="E11157" s="3">
        <v>11</v>
      </c>
      <c r="F11157" s="3">
        <v>24</v>
      </c>
      <c r="G11157" s="3"/>
      <c r="H11157" s="4">
        <v>0</v>
      </c>
      <c r="I11157" s="4">
        <v>1103.8359499999999</v>
      </c>
      <c r="J11157" s="4">
        <v>22661</v>
      </c>
      <c r="K11157" s="4">
        <f t="shared" si="174"/>
        <v>27680</v>
      </c>
      <c r="L11157" s="2"/>
      <c r="M11157" s="14">
        <f>H11157/INDEX(Installed_Capacity!$H$5:$S$11,MATCH(Source_Data!C11157,Installed_Capacity!$G$5:$G$11,0),MATCH(Source_Data!D11157,Installed_Capacity!$H$4:$S$4,0))</f>
        <v>0</v>
      </c>
    </row>
    <row r="11158" spans="1:13" x14ac:dyDescent="0.3">
      <c r="A11158" s="5">
        <v>42472</v>
      </c>
      <c r="B11158" s="5">
        <v>42469</v>
      </c>
      <c r="C11158" s="3">
        <v>2016</v>
      </c>
      <c r="D11158" s="3">
        <v>4</v>
      </c>
      <c r="E11158" s="3">
        <v>12</v>
      </c>
      <c r="F11158" s="3">
        <v>1</v>
      </c>
      <c r="G11158" s="3"/>
      <c r="H11158" s="4">
        <v>0</v>
      </c>
      <c r="I11158" s="4">
        <v>1152.5127600000001</v>
      </c>
      <c r="J11158" s="4">
        <v>21433</v>
      </c>
      <c r="K11158" s="4">
        <f t="shared" si="174"/>
        <v>27716</v>
      </c>
      <c r="L11158" s="2"/>
      <c r="M11158" s="14">
        <f>H11158/INDEX(Installed_Capacity!$H$5:$S$11,MATCH(Source_Data!C11158,Installed_Capacity!$G$5:$G$11,0),MATCH(Source_Data!D11158,Installed_Capacity!$H$4:$S$4,0))</f>
        <v>0</v>
      </c>
    </row>
    <row r="11159" spans="1:13" x14ac:dyDescent="0.3">
      <c r="A11159" s="5">
        <v>42472</v>
      </c>
      <c r="B11159" s="5">
        <v>42469</v>
      </c>
      <c r="C11159" s="3">
        <v>2016</v>
      </c>
      <c r="D11159" s="3">
        <v>4</v>
      </c>
      <c r="E11159" s="3">
        <v>12</v>
      </c>
      <c r="F11159" s="3">
        <v>2</v>
      </c>
      <c r="G11159" s="3"/>
      <c r="H11159" s="4">
        <v>0</v>
      </c>
      <c r="I11159" s="4">
        <v>1355.7316800000001</v>
      </c>
      <c r="J11159" s="4">
        <v>20698</v>
      </c>
      <c r="K11159" s="4">
        <f t="shared" si="174"/>
        <v>27716</v>
      </c>
      <c r="L11159" s="2"/>
      <c r="M11159" s="14">
        <f>H11159/INDEX(Installed_Capacity!$H$5:$S$11,MATCH(Source_Data!C11159,Installed_Capacity!$G$5:$G$11,0),MATCH(Source_Data!D11159,Installed_Capacity!$H$4:$S$4,0))</f>
        <v>0</v>
      </c>
    </row>
    <row r="11160" spans="1:13" x14ac:dyDescent="0.3">
      <c r="A11160" s="5">
        <v>42472</v>
      </c>
      <c r="B11160" s="5">
        <v>42469</v>
      </c>
      <c r="C11160" s="3">
        <v>2016</v>
      </c>
      <c r="D11160" s="3">
        <v>4</v>
      </c>
      <c r="E11160" s="3">
        <v>12</v>
      </c>
      <c r="F11160" s="3">
        <v>3</v>
      </c>
      <c r="G11160" s="3"/>
      <c r="H11160" s="4">
        <v>0</v>
      </c>
      <c r="I11160" s="4">
        <v>1302.05306</v>
      </c>
      <c r="J11160" s="4">
        <v>20468</v>
      </c>
      <c r="K11160" s="4">
        <f t="shared" si="174"/>
        <v>27716</v>
      </c>
      <c r="L11160" s="2"/>
      <c r="M11160" s="14">
        <f>H11160/INDEX(Installed_Capacity!$H$5:$S$11,MATCH(Source_Data!C11160,Installed_Capacity!$G$5:$G$11,0),MATCH(Source_Data!D11160,Installed_Capacity!$H$4:$S$4,0))</f>
        <v>0</v>
      </c>
    </row>
    <row r="11161" spans="1:13" x14ac:dyDescent="0.3">
      <c r="A11161" s="5">
        <v>42472</v>
      </c>
      <c r="B11161" s="5">
        <v>42470</v>
      </c>
      <c r="C11161" s="3">
        <v>2016</v>
      </c>
      <c r="D11161" s="3">
        <v>4</v>
      </c>
      <c r="E11161" s="3">
        <v>12</v>
      </c>
      <c r="F11161" s="3">
        <v>4</v>
      </c>
      <c r="G11161" s="3"/>
      <c r="H11161" s="4">
        <v>0</v>
      </c>
      <c r="I11161" s="4">
        <v>1314.2191499999999</v>
      </c>
      <c r="J11161" s="4">
        <v>20304</v>
      </c>
      <c r="K11161" s="4">
        <f t="shared" si="174"/>
        <v>27716</v>
      </c>
      <c r="L11161" s="2"/>
      <c r="M11161" s="14">
        <f>H11161/INDEX(Installed_Capacity!$H$5:$S$11,MATCH(Source_Data!C11161,Installed_Capacity!$G$5:$G$11,0),MATCH(Source_Data!D11161,Installed_Capacity!$H$4:$S$4,0))</f>
        <v>0</v>
      </c>
    </row>
    <row r="11162" spans="1:13" x14ac:dyDescent="0.3">
      <c r="A11162" s="5">
        <v>42472</v>
      </c>
      <c r="B11162" s="5">
        <v>42470</v>
      </c>
      <c r="C11162" s="3">
        <v>2016</v>
      </c>
      <c r="D11162" s="3">
        <v>4</v>
      </c>
      <c r="E11162" s="3">
        <v>12</v>
      </c>
      <c r="F11162" s="3">
        <v>5</v>
      </c>
      <c r="G11162" s="3"/>
      <c r="H11162" s="4">
        <v>0</v>
      </c>
      <c r="I11162" s="4">
        <v>1127.6884600000001</v>
      </c>
      <c r="J11162" s="4">
        <v>20617</v>
      </c>
      <c r="K11162" s="4">
        <f t="shared" si="174"/>
        <v>27716</v>
      </c>
      <c r="L11162" s="2"/>
      <c r="M11162" s="14">
        <f>H11162/INDEX(Installed_Capacity!$H$5:$S$11,MATCH(Source_Data!C11162,Installed_Capacity!$G$5:$G$11,0),MATCH(Source_Data!D11162,Installed_Capacity!$H$4:$S$4,0))</f>
        <v>0</v>
      </c>
    </row>
    <row r="11163" spans="1:13" x14ac:dyDescent="0.3">
      <c r="A11163" s="5">
        <v>42472</v>
      </c>
      <c r="B11163" s="5">
        <v>42470</v>
      </c>
      <c r="C11163" s="3">
        <v>2016</v>
      </c>
      <c r="D11163" s="3">
        <v>4</v>
      </c>
      <c r="E11163" s="3">
        <v>12</v>
      </c>
      <c r="F11163" s="3">
        <v>6</v>
      </c>
      <c r="G11163" s="3"/>
      <c r="H11163" s="4">
        <v>0</v>
      </c>
      <c r="I11163" s="4">
        <v>923.64644999999996</v>
      </c>
      <c r="J11163" s="4">
        <v>21656</v>
      </c>
      <c r="K11163" s="4">
        <f t="shared" si="174"/>
        <v>27716</v>
      </c>
      <c r="L11163" s="2"/>
      <c r="M11163" s="14">
        <f>H11163/INDEX(Installed_Capacity!$H$5:$S$11,MATCH(Source_Data!C11163,Installed_Capacity!$G$5:$G$11,0),MATCH(Source_Data!D11163,Installed_Capacity!$H$4:$S$4,0))</f>
        <v>0</v>
      </c>
    </row>
    <row r="11164" spans="1:13" x14ac:dyDescent="0.3">
      <c r="A11164" s="5">
        <v>42472</v>
      </c>
      <c r="B11164" s="5">
        <v>42470</v>
      </c>
      <c r="C11164" s="3">
        <v>2016</v>
      </c>
      <c r="D11164" s="3">
        <v>4</v>
      </c>
      <c r="E11164" s="3">
        <v>12</v>
      </c>
      <c r="F11164" s="3">
        <v>7</v>
      </c>
      <c r="G11164" s="3"/>
      <c r="H11164" s="4">
        <v>97.633179999999996</v>
      </c>
      <c r="I11164" s="4">
        <v>970.02039000000002</v>
      </c>
      <c r="J11164" s="4">
        <v>23368</v>
      </c>
      <c r="K11164" s="4">
        <f t="shared" si="174"/>
        <v>27716</v>
      </c>
      <c r="L11164" s="2"/>
      <c r="M11164" s="14">
        <f>H11164/INDEX(Installed_Capacity!$H$5:$S$11,MATCH(Source_Data!C11164,Installed_Capacity!$G$5:$G$11,0),MATCH(Source_Data!D11164,Installed_Capacity!$H$4:$S$4,0))</f>
        <v>1.4346575404866483E-2</v>
      </c>
    </row>
    <row r="11165" spans="1:13" x14ac:dyDescent="0.3">
      <c r="A11165" s="5">
        <v>42472</v>
      </c>
      <c r="B11165" s="5">
        <v>42470</v>
      </c>
      <c r="C11165" s="3">
        <v>2016</v>
      </c>
      <c r="D11165" s="3">
        <v>4</v>
      </c>
      <c r="E11165" s="3">
        <v>12</v>
      </c>
      <c r="F11165" s="3">
        <v>8</v>
      </c>
      <c r="G11165" s="3"/>
      <c r="H11165" s="4">
        <v>1409.8811900000001</v>
      </c>
      <c r="I11165" s="4">
        <v>1129.24469</v>
      </c>
      <c r="J11165" s="4">
        <v>24571</v>
      </c>
      <c r="K11165" s="4">
        <f t="shared" si="174"/>
        <v>27716</v>
      </c>
      <c r="L11165" s="2"/>
      <c r="M11165" s="14">
        <f>H11165/INDEX(Installed_Capacity!$H$5:$S$11,MATCH(Source_Data!C11165,Installed_Capacity!$G$5:$G$11,0),MATCH(Source_Data!D11165,Installed_Capacity!$H$4:$S$4,0))</f>
        <v>0.20717308198132942</v>
      </c>
    </row>
    <row r="11166" spans="1:13" x14ac:dyDescent="0.3">
      <c r="A11166" s="5">
        <v>42472</v>
      </c>
      <c r="B11166" s="5">
        <v>42470</v>
      </c>
      <c r="C11166" s="3">
        <v>2016</v>
      </c>
      <c r="D11166" s="3">
        <v>4</v>
      </c>
      <c r="E11166" s="3">
        <v>12</v>
      </c>
      <c r="F11166" s="3">
        <v>9</v>
      </c>
      <c r="G11166" s="3"/>
      <c r="H11166" s="4">
        <v>3512.73866</v>
      </c>
      <c r="I11166" s="4">
        <v>943.86122999999998</v>
      </c>
      <c r="J11166" s="4">
        <v>25083</v>
      </c>
      <c r="K11166" s="4">
        <f t="shared" si="174"/>
        <v>27716</v>
      </c>
      <c r="L11166" s="2"/>
      <c r="M11166" s="14">
        <f>H11166/INDEX(Installed_Capacity!$H$5:$S$11,MATCH(Source_Data!C11166,Installed_Capacity!$G$5:$G$11,0),MATCH(Source_Data!D11166,Installed_Capacity!$H$4:$S$4,0))</f>
        <v>0.51617462488960875</v>
      </c>
    </row>
    <row r="11167" spans="1:13" x14ac:dyDescent="0.3">
      <c r="A11167" s="5">
        <v>42472</v>
      </c>
      <c r="B11167" s="5">
        <v>42470</v>
      </c>
      <c r="C11167" s="3">
        <v>2016</v>
      </c>
      <c r="D11167" s="3">
        <v>4</v>
      </c>
      <c r="E11167" s="3">
        <v>12</v>
      </c>
      <c r="F11167" s="3">
        <v>10</v>
      </c>
      <c r="G11167" s="3"/>
      <c r="H11167" s="4">
        <v>4939.9798799999999</v>
      </c>
      <c r="I11167" s="4">
        <v>767.51217999999994</v>
      </c>
      <c r="J11167" s="4">
        <v>25640</v>
      </c>
      <c r="K11167" s="4">
        <f t="shared" si="174"/>
        <v>27716</v>
      </c>
      <c r="L11167" s="2"/>
      <c r="M11167" s="14">
        <f>H11167/INDEX(Installed_Capacity!$H$5:$S$11,MATCH(Source_Data!C11167,Installed_Capacity!$G$5:$G$11,0),MATCH(Source_Data!D11167,Installed_Capacity!$H$4:$S$4,0))</f>
        <v>0.72589865296760059</v>
      </c>
    </row>
    <row r="11168" spans="1:13" x14ac:dyDescent="0.3">
      <c r="A11168" s="5">
        <v>42472</v>
      </c>
      <c r="B11168" s="5">
        <v>42470</v>
      </c>
      <c r="C11168" s="3">
        <v>2016</v>
      </c>
      <c r="D11168" s="3">
        <v>4</v>
      </c>
      <c r="E11168" s="3">
        <v>12</v>
      </c>
      <c r="F11168" s="3">
        <v>11</v>
      </c>
      <c r="G11168" s="3"/>
      <c r="H11168" s="4">
        <v>5611.2651599999999</v>
      </c>
      <c r="I11168" s="4">
        <v>666.39475000000004</v>
      </c>
      <c r="J11168" s="4">
        <v>26005</v>
      </c>
      <c r="K11168" s="4">
        <f t="shared" si="174"/>
        <v>27716</v>
      </c>
      <c r="L11168" s="2"/>
      <c r="M11168" s="14">
        <f>H11168/INDEX(Installed_Capacity!$H$5:$S$11,MATCH(Source_Data!C11168,Installed_Capacity!$G$5:$G$11,0),MATCH(Source_Data!D11168,Installed_Capacity!$H$4:$S$4,0))</f>
        <v>0.82453975927691991</v>
      </c>
    </row>
    <row r="11169" spans="1:13" x14ac:dyDescent="0.3">
      <c r="A11169" s="5">
        <v>42472</v>
      </c>
      <c r="B11169" s="5">
        <v>42470</v>
      </c>
      <c r="C11169" s="3">
        <v>2016</v>
      </c>
      <c r="D11169" s="3">
        <v>4</v>
      </c>
      <c r="E11169" s="3">
        <v>12</v>
      </c>
      <c r="F11169" s="3">
        <v>12</v>
      </c>
      <c r="G11169" s="3"/>
      <c r="H11169" s="4">
        <v>5792.3235800000002</v>
      </c>
      <c r="I11169" s="4">
        <v>584.55781999999999</v>
      </c>
      <c r="J11169" s="4">
        <v>25938</v>
      </c>
      <c r="K11169" s="4">
        <f t="shared" si="174"/>
        <v>27716</v>
      </c>
      <c r="L11169" s="2"/>
      <c r="M11169" s="14">
        <f>H11169/INDEX(Installed_Capacity!$H$5:$S$11,MATCH(Source_Data!C11169,Installed_Capacity!$G$5:$G$11,0),MATCH(Source_Data!D11169,Installed_Capacity!$H$4:$S$4,0))</f>
        <v>0.85114514358598359</v>
      </c>
    </row>
    <row r="11170" spans="1:13" x14ac:dyDescent="0.3">
      <c r="A11170" s="5">
        <v>42472</v>
      </c>
      <c r="B11170" s="5">
        <v>42470</v>
      </c>
      <c r="C11170" s="3">
        <v>2016</v>
      </c>
      <c r="D11170" s="3">
        <v>4</v>
      </c>
      <c r="E11170" s="3">
        <v>12</v>
      </c>
      <c r="F11170" s="3">
        <v>13</v>
      </c>
      <c r="G11170" s="3"/>
      <c r="H11170" s="4">
        <v>5456.8094600000004</v>
      </c>
      <c r="I11170" s="4">
        <v>610.11478999999997</v>
      </c>
      <c r="J11170" s="4">
        <v>25904</v>
      </c>
      <c r="K11170" s="4">
        <f t="shared" si="174"/>
        <v>27716</v>
      </c>
      <c r="L11170" s="2"/>
      <c r="M11170" s="14">
        <f>H11170/INDEX(Installed_Capacity!$H$5:$S$11,MATCH(Source_Data!C11170,Installed_Capacity!$G$5:$G$11,0),MATCH(Source_Data!D11170,Installed_Capacity!$H$4:$S$4,0))</f>
        <v>0.80184347562866198</v>
      </c>
    </row>
    <row r="11171" spans="1:13" x14ac:dyDescent="0.3">
      <c r="A11171" s="5">
        <v>42472</v>
      </c>
      <c r="B11171" s="5">
        <v>42470</v>
      </c>
      <c r="C11171" s="3">
        <v>2016</v>
      </c>
      <c r="D11171" s="3">
        <v>4</v>
      </c>
      <c r="E11171" s="3">
        <v>12</v>
      </c>
      <c r="F11171" s="3">
        <v>14</v>
      </c>
      <c r="G11171" s="3"/>
      <c r="H11171" s="4">
        <v>5391.8393299999998</v>
      </c>
      <c r="I11171" s="4">
        <v>1010.72559</v>
      </c>
      <c r="J11171" s="4">
        <v>26026</v>
      </c>
      <c r="K11171" s="4">
        <f t="shared" si="174"/>
        <v>27716</v>
      </c>
      <c r="L11171" s="2"/>
      <c r="M11171" s="14">
        <f>H11171/INDEX(Installed_Capacity!$H$5:$S$11,MATCH(Source_Data!C11171,Installed_Capacity!$G$5:$G$11,0),MATCH(Source_Data!D11171,Installed_Capacity!$H$4:$S$4,0))</f>
        <v>0.79229652786859728</v>
      </c>
    </row>
    <row r="11172" spans="1:13" x14ac:dyDescent="0.3">
      <c r="A11172" s="5">
        <v>42472</v>
      </c>
      <c r="B11172" s="5">
        <v>42470</v>
      </c>
      <c r="C11172" s="3">
        <v>2016</v>
      </c>
      <c r="D11172" s="3">
        <v>4</v>
      </c>
      <c r="E11172" s="3">
        <v>12</v>
      </c>
      <c r="F11172" s="3">
        <v>15</v>
      </c>
      <c r="G11172" s="3"/>
      <c r="H11172" s="4">
        <v>5275.6906300000001</v>
      </c>
      <c r="I11172" s="4">
        <v>1408.1783800000001</v>
      </c>
      <c r="J11172" s="4">
        <v>25853</v>
      </c>
      <c r="K11172" s="4">
        <f t="shared" si="174"/>
        <v>27716</v>
      </c>
      <c r="L11172" s="2"/>
      <c r="M11172" s="14">
        <f>H11172/INDEX(Installed_Capacity!$H$5:$S$11,MATCH(Source_Data!C11172,Installed_Capacity!$G$5:$G$11,0),MATCH(Source_Data!D11172,Installed_Capacity!$H$4:$S$4,0))</f>
        <v>0.77522921445396498</v>
      </c>
    </row>
    <row r="11173" spans="1:13" x14ac:dyDescent="0.3">
      <c r="A11173" s="5">
        <v>42472</v>
      </c>
      <c r="B11173" s="5">
        <v>42470</v>
      </c>
      <c r="C11173" s="3">
        <v>2016</v>
      </c>
      <c r="D11173" s="3">
        <v>4</v>
      </c>
      <c r="E11173" s="3">
        <v>12</v>
      </c>
      <c r="F11173" s="3">
        <v>16</v>
      </c>
      <c r="G11173" s="3"/>
      <c r="H11173" s="4">
        <v>4771.8792100000001</v>
      </c>
      <c r="I11173" s="4">
        <v>1810.4741200000001</v>
      </c>
      <c r="J11173" s="4">
        <v>25801</v>
      </c>
      <c r="K11173" s="4">
        <f t="shared" si="174"/>
        <v>27716</v>
      </c>
      <c r="L11173" s="2"/>
      <c r="M11173" s="14">
        <f>H11173/INDEX(Installed_Capacity!$H$5:$S$11,MATCH(Source_Data!C11173,Installed_Capacity!$G$5:$G$11,0),MATCH(Source_Data!D11173,Installed_Capacity!$H$4:$S$4,0))</f>
        <v>0.70119732768286058</v>
      </c>
    </row>
    <row r="11174" spans="1:13" x14ac:dyDescent="0.3">
      <c r="A11174" s="5">
        <v>42472</v>
      </c>
      <c r="B11174" s="5">
        <v>42470</v>
      </c>
      <c r="C11174" s="3">
        <v>2016</v>
      </c>
      <c r="D11174" s="3">
        <v>4</v>
      </c>
      <c r="E11174" s="3">
        <v>12</v>
      </c>
      <c r="F11174" s="3">
        <v>17</v>
      </c>
      <c r="G11174" s="3"/>
      <c r="H11174" s="4">
        <v>4327.1992300000002</v>
      </c>
      <c r="I11174" s="4">
        <v>2098.3613599999999</v>
      </c>
      <c r="J11174" s="4">
        <v>26018</v>
      </c>
      <c r="K11174" s="4">
        <f t="shared" si="174"/>
        <v>27716</v>
      </c>
      <c r="L11174" s="2"/>
      <c r="M11174" s="14">
        <f>H11174/INDEX(Installed_Capacity!$H$5:$S$11,MATCH(Source_Data!C11174,Installed_Capacity!$G$5:$G$11,0),MATCH(Source_Data!D11174,Installed_Capacity!$H$4:$S$4,0))</f>
        <v>0.63585443027744448</v>
      </c>
    </row>
    <row r="11175" spans="1:13" x14ac:dyDescent="0.3">
      <c r="A11175" s="5">
        <v>42472</v>
      </c>
      <c r="B11175" s="5">
        <v>42470</v>
      </c>
      <c r="C11175" s="3">
        <v>2016</v>
      </c>
      <c r="D11175" s="3">
        <v>4</v>
      </c>
      <c r="E11175" s="3">
        <v>12</v>
      </c>
      <c r="F11175" s="3">
        <v>18</v>
      </c>
      <c r="G11175" s="3"/>
      <c r="H11175" s="4">
        <v>3174.2920300000001</v>
      </c>
      <c r="I11175" s="4">
        <v>2553.9884200000001</v>
      </c>
      <c r="J11175" s="4">
        <v>26083</v>
      </c>
      <c r="K11175" s="4">
        <f t="shared" si="174"/>
        <v>27716</v>
      </c>
      <c r="L11175" s="2"/>
      <c r="M11175" s="14">
        <f>H11175/INDEX(Installed_Capacity!$H$5:$S$11,MATCH(Source_Data!C11175,Installed_Capacity!$G$5:$G$11,0),MATCH(Source_Data!D11175,Installed_Capacity!$H$4:$S$4,0))</f>
        <v>0.46644204322200405</v>
      </c>
    </row>
    <row r="11176" spans="1:13" x14ac:dyDescent="0.3">
      <c r="A11176" s="5">
        <v>42472</v>
      </c>
      <c r="B11176" s="5">
        <v>42470</v>
      </c>
      <c r="C11176" s="3">
        <v>2016</v>
      </c>
      <c r="D11176" s="3">
        <v>4</v>
      </c>
      <c r="E11176" s="3">
        <v>12</v>
      </c>
      <c r="F11176" s="3">
        <v>19</v>
      </c>
      <c r="G11176" s="3"/>
      <c r="H11176" s="4">
        <v>1090.27549</v>
      </c>
      <c r="I11176" s="4">
        <v>2731.3933299999999</v>
      </c>
      <c r="J11176" s="4">
        <v>26203</v>
      </c>
      <c r="K11176" s="4">
        <f t="shared" si="174"/>
        <v>27716</v>
      </c>
      <c r="L11176" s="2"/>
      <c r="M11176" s="14">
        <f>H11176/INDEX(Installed_Capacity!$H$5:$S$11,MATCH(Source_Data!C11176,Installed_Capacity!$G$5:$G$11,0),MATCH(Source_Data!D11176,Installed_Capacity!$H$4:$S$4,0))</f>
        <v>0.16020905525521911</v>
      </c>
    </row>
    <row r="11177" spans="1:13" x14ac:dyDescent="0.3">
      <c r="A11177" s="5">
        <v>42472</v>
      </c>
      <c r="B11177" s="5">
        <v>42470</v>
      </c>
      <c r="C11177" s="3">
        <v>2016</v>
      </c>
      <c r="D11177" s="3">
        <v>4</v>
      </c>
      <c r="E11177" s="3">
        <v>12</v>
      </c>
      <c r="F11177" s="3">
        <v>20</v>
      </c>
      <c r="G11177" s="3"/>
      <c r="H11177" s="4">
        <v>63.256410000000002</v>
      </c>
      <c r="I11177" s="4">
        <v>2757.40735</v>
      </c>
      <c r="J11177" s="4">
        <v>26881</v>
      </c>
      <c r="K11177" s="4">
        <f t="shared" si="174"/>
        <v>27716</v>
      </c>
      <c r="L11177" s="2"/>
      <c r="M11177" s="14">
        <f>H11177/INDEX(Installed_Capacity!$H$5:$S$11,MATCH(Source_Data!C11177,Installed_Capacity!$G$5:$G$11,0),MATCH(Source_Data!D11177,Installed_Capacity!$H$4:$S$4,0))</f>
        <v>9.2951274956541447E-3</v>
      </c>
    </row>
    <row r="11178" spans="1:13" x14ac:dyDescent="0.3">
      <c r="A11178" s="5">
        <v>42472</v>
      </c>
      <c r="B11178" s="5">
        <v>42470</v>
      </c>
      <c r="C11178" s="3">
        <v>2016</v>
      </c>
      <c r="D11178" s="3">
        <v>4</v>
      </c>
      <c r="E11178" s="3">
        <v>12</v>
      </c>
      <c r="F11178" s="3">
        <v>21</v>
      </c>
      <c r="G11178" s="3"/>
      <c r="H11178" s="4">
        <v>0</v>
      </c>
      <c r="I11178" s="4">
        <v>2665.5771100000002</v>
      </c>
      <c r="J11178" s="4">
        <v>27716</v>
      </c>
      <c r="K11178" s="4">
        <f t="shared" si="174"/>
        <v>27716</v>
      </c>
      <c r="L11178" s="2"/>
      <c r="M11178" s="14">
        <f>H11178/INDEX(Installed_Capacity!$H$5:$S$11,MATCH(Source_Data!C11178,Installed_Capacity!$G$5:$G$11,0),MATCH(Source_Data!D11178,Installed_Capacity!$H$4:$S$4,0))</f>
        <v>0</v>
      </c>
    </row>
    <row r="11179" spans="1:13" x14ac:dyDescent="0.3">
      <c r="A11179" s="5">
        <v>42472</v>
      </c>
      <c r="B11179" s="5">
        <v>42470</v>
      </c>
      <c r="C11179" s="3">
        <v>2016</v>
      </c>
      <c r="D11179" s="3">
        <v>4</v>
      </c>
      <c r="E11179" s="3">
        <v>12</v>
      </c>
      <c r="F11179" s="3">
        <v>22</v>
      </c>
      <c r="G11179" s="3"/>
      <c r="H11179" s="4">
        <v>0</v>
      </c>
      <c r="I11179" s="4">
        <v>2790.2445299999999</v>
      </c>
      <c r="J11179" s="4">
        <v>26534</v>
      </c>
      <c r="K11179" s="4">
        <f t="shared" si="174"/>
        <v>27716</v>
      </c>
      <c r="L11179" s="2"/>
      <c r="M11179" s="14">
        <f>H11179/INDEX(Installed_Capacity!$H$5:$S$11,MATCH(Source_Data!C11179,Installed_Capacity!$G$5:$G$11,0),MATCH(Source_Data!D11179,Installed_Capacity!$H$4:$S$4,0))</f>
        <v>0</v>
      </c>
    </row>
    <row r="11180" spans="1:13" x14ac:dyDescent="0.3">
      <c r="A11180" s="5">
        <v>42472</v>
      </c>
      <c r="B11180" s="5">
        <v>42470</v>
      </c>
      <c r="C11180" s="3">
        <v>2016</v>
      </c>
      <c r="D11180" s="3">
        <v>4</v>
      </c>
      <c r="E11180" s="3">
        <v>12</v>
      </c>
      <c r="F11180" s="3">
        <v>23</v>
      </c>
      <c r="G11180" s="3"/>
      <c r="H11180" s="4">
        <v>0</v>
      </c>
      <c r="I11180" s="4">
        <v>2786.5539100000001</v>
      </c>
      <c r="J11180" s="4">
        <v>24704</v>
      </c>
      <c r="K11180" s="4">
        <f t="shared" si="174"/>
        <v>27716</v>
      </c>
      <c r="L11180" s="2"/>
      <c r="M11180" s="14">
        <f>H11180/INDEX(Installed_Capacity!$H$5:$S$11,MATCH(Source_Data!C11180,Installed_Capacity!$G$5:$G$11,0),MATCH(Source_Data!D11180,Installed_Capacity!$H$4:$S$4,0))</f>
        <v>0</v>
      </c>
    </row>
    <row r="11181" spans="1:13" x14ac:dyDescent="0.3">
      <c r="A11181" s="5">
        <v>42472</v>
      </c>
      <c r="B11181" s="5">
        <v>42470</v>
      </c>
      <c r="C11181" s="3">
        <v>2016</v>
      </c>
      <c r="D11181" s="3">
        <v>4</v>
      </c>
      <c r="E11181" s="3">
        <v>12</v>
      </c>
      <c r="F11181" s="3">
        <v>24</v>
      </c>
      <c r="G11181" s="3"/>
      <c r="H11181" s="4">
        <v>0</v>
      </c>
      <c r="I11181" s="4">
        <v>2640.7700500000001</v>
      </c>
      <c r="J11181" s="4">
        <v>22983</v>
      </c>
      <c r="K11181" s="4">
        <f t="shared" si="174"/>
        <v>27716</v>
      </c>
      <c r="L11181" s="2"/>
      <c r="M11181" s="14">
        <f>H11181/INDEX(Installed_Capacity!$H$5:$S$11,MATCH(Source_Data!C11181,Installed_Capacity!$G$5:$G$11,0),MATCH(Source_Data!D11181,Installed_Capacity!$H$4:$S$4,0))</f>
        <v>0</v>
      </c>
    </row>
    <row r="11182" spans="1:13" x14ac:dyDescent="0.3">
      <c r="A11182" s="5">
        <v>42473</v>
      </c>
      <c r="B11182" s="5">
        <v>42470</v>
      </c>
      <c r="C11182" s="3">
        <v>2016</v>
      </c>
      <c r="D11182" s="3">
        <v>4</v>
      </c>
      <c r="E11182" s="3">
        <v>13</v>
      </c>
      <c r="F11182" s="3">
        <v>1</v>
      </c>
      <c r="G11182" s="3"/>
      <c r="H11182" s="4">
        <v>0</v>
      </c>
      <c r="I11182" s="4">
        <v>2574.1763700000001</v>
      </c>
      <c r="J11182" s="4">
        <v>21622</v>
      </c>
      <c r="K11182" s="4">
        <f t="shared" si="174"/>
        <v>27676</v>
      </c>
      <c r="L11182" s="2"/>
      <c r="M11182" s="14">
        <f>H11182/INDEX(Installed_Capacity!$H$5:$S$11,MATCH(Source_Data!C11182,Installed_Capacity!$G$5:$G$11,0),MATCH(Source_Data!D11182,Installed_Capacity!$H$4:$S$4,0))</f>
        <v>0</v>
      </c>
    </row>
    <row r="11183" spans="1:13" x14ac:dyDescent="0.3">
      <c r="A11183" s="5">
        <v>42473</v>
      </c>
      <c r="B11183" s="5">
        <v>42470</v>
      </c>
      <c r="C11183" s="3">
        <v>2016</v>
      </c>
      <c r="D11183" s="3">
        <v>4</v>
      </c>
      <c r="E11183" s="3">
        <v>13</v>
      </c>
      <c r="F11183" s="3">
        <v>2</v>
      </c>
      <c r="G11183" s="3"/>
      <c r="H11183" s="4">
        <v>0</v>
      </c>
      <c r="I11183" s="4">
        <v>2402.5999900000002</v>
      </c>
      <c r="J11183" s="4">
        <v>20885</v>
      </c>
      <c r="K11183" s="4">
        <f t="shared" si="174"/>
        <v>27676</v>
      </c>
      <c r="L11183" s="2"/>
      <c r="M11183" s="14">
        <f>H11183/INDEX(Installed_Capacity!$H$5:$S$11,MATCH(Source_Data!C11183,Installed_Capacity!$G$5:$G$11,0),MATCH(Source_Data!D11183,Installed_Capacity!$H$4:$S$4,0))</f>
        <v>0</v>
      </c>
    </row>
    <row r="11184" spans="1:13" x14ac:dyDescent="0.3">
      <c r="A11184" s="5">
        <v>42473</v>
      </c>
      <c r="B11184" s="5">
        <v>42470</v>
      </c>
      <c r="C11184" s="3">
        <v>2016</v>
      </c>
      <c r="D11184" s="3">
        <v>4</v>
      </c>
      <c r="E11184" s="3">
        <v>13</v>
      </c>
      <c r="F11184" s="3">
        <v>3</v>
      </c>
      <c r="G11184" s="3"/>
      <c r="H11184" s="4">
        <v>0</v>
      </c>
      <c r="I11184" s="4">
        <v>2474.9449</v>
      </c>
      <c r="J11184" s="4">
        <v>20583</v>
      </c>
      <c r="K11184" s="4">
        <f t="shared" si="174"/>
        <v>27676</v>
      </c>
      <c r="L11184" s="2"/>
      <c r="M11184" s="14">
        <f>H11184/INDEX(Installed_Capacity!$H$5:$S$11,MATCH(Source_Data!C11184,Installed_Capacity!$G$5:$G$11,0),MATCH(Source_Data!D11184,Installed_Capacity!$H$4:$S$4,0))</f>
        <v>0</v>
      </c>
    </row>
    <row r="11185" spans="1:13" x14ac:dyDescent="0.3">
      <c r="A11185" s="5">
        <v>42473</v>
      </c>
      <c r="B11185" s="5">
        <v>42471</v>
      </c>
      <c r="C11185" s="3">
        <v>2016</v>
      </c>
      <c r="D11185" s="3">
        <v>4</v>
      </c>
      <c r="E11185" s="3">
        <v>13</v>
      </c>
      <c r="F11185" s="3">
        <v>4</v>
      </c>
      <c r="G11185" s="3"/>
      <c r="H11185" s="4">
        <v>0</v>
      </c>
      <c r="I11185" s="4">
        <v>2684.0032000000001</v>
      </c>
      <c r="J11185" s="4">
        <v>20482</v>
      </c>
      <c r="K11185" s="4">
        <f t="shared" si="174"/>
        <v>27676</v>
      </c>
      <c r="L11185" s="2"/>
      <c r="M11185" s="14">
        <f>H11185/INDEX(Installed_Capacity!$H$5:$S$11,MATCH(Source_Data!C11185,Installed_Capacity!$G$5:$G$11,0),MATCH(Source_Data!D11185,Installed_Capacity!$H$4:$S$4,0))</f>
        <v>0</v>
      </c>
    </row>
    <row r="11186" spans="1:13" x14ac:dyDescent="0.3">
      <c r="A11186" s="5">
        <v>42473</v>
      </c>
      <c r="B11186" s="5">
        <v>42471</v>
      </c>
      <c r="C11186" s="3">
        <v>2016</v>
      </c>
      <c r="D11186" s="3">
        <v>4</v>
      </c>
      <c r="E11186" s="3">
        <v>13</v>
      </c>
      <c r="F11186" s="3">
        <v>5</v>
      </c>
      <c r="G11186" s="3"/>
      <c r="H11186" s="4">
        <v>0</v>
      </c>
      <c r="I11186" s="4">
        <v>2533.4383400000002</v>
      </c>
      <c r="J11186" s="4">
        <v>20880</v>
      </c>
      <c r="K11186" s="4">
        <f t="shared" si="174"/>
        <v>27676</v>
      </c>
      <c r="L11186" s="2"/>
      <c r="M11186" s="14">
        <f>H11186/INDEX(Installed_Capacity!$H$5:$S$11,MATCH(Source_Data!C11186,Installed_Capacity!$G$5:$G$11,0),MATCH(Source_Data!D11186,Installed_Capacity!$H$4:$S$4,0))</f>
        <v>0</v>
      </c>
    </row>
    <row r="11187" spans="1:13" x14ac:dyDescent="0.3">
      <c r="A11187" s="5">
        <v>42473</v>
      </c>
      <c r="B11187" s="5">
        <v>42471</v>
      </c>
      <c r="C11187" s="3">
        <v>2016</v>
      </c>
      <c r="D11187" s="3">
        <v>4</v>
      </c>
      <c r="E11187" s="3">
        <v>13</v>
      </c>
      <c r="F11187" s="3">
        <v>6</v>
      </c>
      <c r="G11187" s="3"/>
      <c r="H11187" s="4">
        <v>0</v>
      </c>
      <c r="I11187" s="4">
        <v>2495.3982999999998</v>
      </c>
      <c r="J11187" s="4">
        <v>22104</v>
      </c>
      <c r="K11187" s="4">
        <f t="shared" si="174"/>
        <v>27676</v>
      </c>
      <c r="L11187" s="2"/>
      <c r="M11187" s="14">
        <f>H11187/INDEX(Installed_Capacity!$H$5:$S$11,MATCH(Source_Data!C11187,Installed_Capacity!$G$5:$G$11,0),MATCH(Source_Data!D11187,Installed_Capacity!$H$4:$S$4,0))</f>
        <v>0</v>
      </c>
    </row>
    <row r="11188" spans="1:13" x14ac:dyDescent="0.3">
      <c r="A11188" s="5">
        <v>42473</v>
      </c>
      <c r="B11188" s="5">
        <v>42471</v>
      </c>
      <c r="C11188" s="3">
        <v>2016</v>
      </c>
      <c r="D11188" s="3">
        <v>4</v>
      </c>
      <c r="E11188" s="3">
        <v>13</v>
      </c>
      <c r="F11188" s="3">
        <v>7</v>
      </c>
      <c r="G11188" s="3"/>
      <c r="H11188" s="4">
        <v>79.588239999999999</v>
      </c>
      <c r="I11188" s="4">
        <v>2138.5905499999999</v>
      </c>
      <c r="J11188" s="4">
        <v>23514</v>
      </c>
      <c r="K11188" s="4">
        <f t="shared" si="174"/>
        <v>27676</v>
      </c>
      <c r="L11188" s="2"/>
      <c r="M11188" s="14">
        <f>H11188/INDEX(Installed_Capacity!$H$5:$S$11,MATCH(Source_Data!C11188,Installed_Capacity!$G$5:$G$11,0),MATCH(Source_Data!D11188,Installed_Capacity!$H$4:$S$4,0))</f>
        <v>1.1694986135867037E-2</v>
      </c>
    </row>
    <row r="11189" spans="1:13" x14ac:dyDescent="0.3">
      <c r="A11189" s="5">
        <v>42473</v>
      </c>
      <c r="B11189" s="5">
        <v>42471</v>
      </c>
      <c r="C11189" s="3">
        <v>2016</v>
      </c>
      <c r="D11189" s="3">
        <v>4</v>
      </c>
      <c r="E11189" s="3">
        <v>13</v>
      </c>
      <c r="F11189" s="3">
        <v>8</v>
      </c>
      <c r="G11189" s="3"/>
      <c r="H11189" s="4">
        <v>1355.08071</v>
      </c>
      <c r="I11189" s="4">
        <v>1823.2216000000001</v>
      </c>
      <c r="J11189" s="4">
        <v>24781</v>
      </c>
      <c r="K11189" s="4">
        <f t="shared" si="174"/>
        <v>27676</v>
      </c>
      <c r="L11189" s="2"/>
      <c r="M11189" s="14">
        <f>H11189/INDEX(Installed_Capacity!$H$5:$S$11,MATCH(Source_Data!C11189,Installed_Capacity!$G$5:$G$11,0),MATCH(Source_Data!D11189,Installed_Capacity!$H$4:$S$4,0))</f>
        <v>0.19912049966717268</v>
      </c>
    </row>
    <row r="11190" spans="1:13" x14ac:dyDescent="0.3">
      <c r="A11190" s="5">
        <v>42473</v>
      </c>
      <c r="B11190" s="5">
        <v>42471</v>
      </c>
      <c r="C11190" s="3">
        <v>2016</v>
      </c>
      <c r="D11190" s="3">
        <v>4</v>
      </c>
      <c r="E11190" s="3">
        <v>13</v>
      </c>
      <c r="F11190" s="3">
        <v>9</v>
      </c>
      <c r="G11190" s="3"/>
      <c r="H11190" s="4">
        <v>3415.4466200000002</v>
      </c>
      <c r="I11190" s="4">
        <v>1847.7770499999999</v>
      </c>
      <c r="J11190" s="4">
        <v>25162</v>
      </c>
      <c r="K11190" s="4">
        <f t="shared" si="174"/>
        <v>27676</v>
      </c>
      <c r="L11190" s="2"/>
      <c r="M11190" s="14">
        <f>H11190/INDEX(Installed_Capacity!$H$5:$S$11,MATCH(Source_Data!C11190,Installed_Capacity!$G$5:$G$11,0),MATCH(Source_Data!D11190,Installed_Capacity!$H$4:$S$4,0))</f>
        <v>0.50187817784001676</v>
      </c>
    </row>
    <row r="11191" spans="1:13" x14ac:dyDescent="0.3">
      <c r="A11191" s="5">
        <v>42473</v>
      </c>
      <c r="B11191" s="5">
        <v>42471</v>
      </c>
      <c r="C11191" s="3">
        <v>2016</v>
      </c>
      <c r="D11191" s="3">
        <v>4</v>
      </c>
      <c r="E11191" s="3">
        <v>13</v>
      </c>
      <c r="F11191" s="3">
        <v>10</v>
      </c>
      <c r="G11191" s="3"/>
      <c r="H11191" s="4">
        <v>4260.2739899999997</v>
      </c>
      <c r="I11191" s="4">
        <v>1923.70694</v>
      </c>
      <c r="J11191" s="4">
        <v>25638</v>
      </c>
      <c r="K11191" s="4">
        <f t="shared" si="174"/>
        <v>27676</v>
      </c>
      <c r="L11191" s="2"/>
      <c r="M11191" s="14">
        <f>H11191/INDEX(Installed_Capacity!$H$5:$S$11,MATCH(Source_Data!C11191,Installed_Capacity!$G$5:$G$11,0),MATCH(Source_Data!D11191,Installed_Capacity!$H$4:$S$4,0))</f>
        <v>0.62602019152634791</v>
      </c>
    </row>
    <row r="11192" spans="1:13" x14ac:dyDescent="0.3">
      <c r="A11192" s="5">
        <v>42473</v>
      </c>
      <c r="B11192" s="5">
        <v>42471</v>
      </c>
      <c r="C11192" s="3">
        <v>2016</v>
      </c>
      <c r="D11192" s="3">
        <v>4</v>
      </c>
      <c r="E11192" s="3">
        <v>13</v>
      </c>
      <c r="F11192" s="3">
        <v>11</v>
      </c>
      <c r="G11192" s="3"/>
      <c r="H11192" s="4">
        <v>4776.4117800000004</v>
      </c>
      <c r="I11192" s="4">
        <v>1824.36932</v>
      </c>
      <c r="J11192" s="4">
        <v>25532</v>
      </c>
      <c r="K11192" s="4">
        <f t="shared" si="174"/>
        <v>27676</v>
      </c>
      <c r="L11192" s="2"/>
      <c r="M11192" s="14">
        <f>H11192/INDEX(Installed_Capacity!$H$5:$S$11,MATCH(Source_Data!C11192,Installed_Capacity!$G$5:$G$11,0),MATCH(Source_Data!D11192,Installed_Capacity!$H$4:$S$4,0))</f>
        <v>0.70186336004279026</v>
      </c>
    </row>
    <row r="11193" spans="1:13" x14ac:dyDescent="0.3">
      <c r="A11193" s="5">
        <v>42473</v>
      </c>
      <c r="B11193" s="5">
        <v>42471</v>
      </c>
      <c r="C11193" s="3">
        <v>2016</v>
      </c>
      <c r="D11193" s="3">
        <v>4</v>
      </c>
      <c r="E11193" s="3">
        <v>13</v>
      </c>
      <c r="F11193" s="3">
        <v>12</v>
      </c>
      <c r="G11193" s="3"/>
      <c r="H11193" s="4">
        <v>5087.6040400000002</v>
      </c>
      <c r="I11193" s="4">
        <v>1712.6768999999999</v>
      </c>
      <c r="J11193" s="4">
        <v>25371</v>
      </c>
      <c r="K11193" s="4">
        <f t="shared" si="174"/>
        <v>27676</v>
      </c>
      <c r="L11193" s="2"/>
      <c r="M11193" s="14">
        <f>H11193/INDEX(Installed_Capacity!$H$5:$S$11,MATCH(Source_Data!C11193,Installed_Capacity!$G$5:$G$11,0),MATCH(Source_Data!D11193,Installed_Capacity!$H$4:$S$4,0))</f>
        <v>0.7475910852229064</v>
      </c>
    </row>
    <row r="11194" spans="1:13" x14ac:dyDescent="0.3">
      <c r="A11194" s="5">
        <v>42473</v>
      </c>
      <c r="B11194" s="5">
        <v>42471</v>
      </c>
      <c r="C11194" s="3">
        <v>2016</v>
      </c>
      <c r="D11194" s="3">
        <v>4</v>
      </c>
      <c r="E11194" s="3">
        <v>13</v>
      </c>
      <c r="F11194" s="3">
        <v>13</v>
      </c>
      <c r="G11194" s="3"/>
      <c r="H11194" s="4">
        <v>5572.3577299999997</v>
      </c>
      <c r="I11194" s="4">
        <v>2134.8041400000002</v>
      </c>
      <c r="J11194" s="4">
        <v>25149</v>
      </c>
      <c r="K11194" s="4">
        <f t="shared" si="174"/>
        <v>27676</v>
      </c>
      <c r="L11194" s="2"/>
      <c r="M11194" s="14">
        <f>H11194/INDEX(Installed_Capacity!$H$5:$S$11,MATCH(Source_Data!C11194,Installed_Capacity!$G$5:$G$11,0),MATCH(Source_Data!D11194,Installed_Capacity!$H$4:$S$4,0))</f>
        <v>0.81882255967014106</v>
      </c>
    </row>
    <row r="11195" spans="1:13" x14ac:dyDescent="0.3">
      <c r="A11195" s="5">
        <v>42473</v>
      </c>
      <c r="B11195" s="5">
        <v>42471</v>
      </c>
      <c r="C11195" s="3">
        <v>2016</v>
      </c>
      <c r="D11195" s="3">
        <v>4</v>
      </c>
      <c r="E11195" s="3">
        <v>13</v>
      </c>
      <c r="F11195" s="3">
        <v>14</v>
      </c>
      <c r="G11195" s="3"/>
      <c r="H11195" s="4">
        <v>5430.0604199999998</v>
      </c>
      <c r="I11195" s="4">
        <v>2429.4150300000001</v>
      </c>
      <c r="J11195" s="4">
        <v>25270</v>
      </c>
      <c r="K11195" s="4">
        <f t="shared" si="174"/>
        <v>27676</v>
      </c>
      <c r="L11195" s="2"/>
      <c r="M11195" s="14">
        <f>H11195/INDEX(Installed_Capacity!$H$5:$S$11,MATCH(Source_Data!C11195,Installed_Capacity!$G$5:$G$11,0),MATCH(Source_Data!D11195,Installed_Capacity!$H$4:$S$4,0))</f>
        <v>0.79791287417362589</v>
      </c>
    </row>
    <row r="11196" spans="1:13" x14ac:dyDescent="0.3">
      <c r="A11196" s="5">
        <v>42473</v>
      </c>
      <c r="B11196" s="5">
        <v>42471</v>
      </c>
      <c r="C11196" s="3">
        <v>2016</v>
      </c>
      <c r="D11196" s="3">
        <v>4</v>
      </c>
      <c r="E11196" s="3">
        <v>13</v>
      </c>
      <c r="F11196" s="3">
        <v>15</v>
      </c>
      <c r="G11196" s="3"/>
      <c r="H11196" s="4">
        <v>5322.1985999999997</v>
      </c>
      <c r="I11196" s="4">
        <v>2732.84339</v>
      </c>
      <c r="J11196" s="4">
        <v>25395</v>
      </c>
      <c r="K11196" s="4">
        <f t="shared" si="174"/>
        <v>27676</v>
      </c>
      <c r="L11196" s="2"/>
      <c r="M11196" s="14">
        <f>H11196/INDEX(Installed_Capacity!$H$5:$S$11,MATCH(Source_Data!C11196,Installed_Capacity!$G$5:$G$11,0),MATCH(Source_Data!D11196,Installed_Capacity!$H$4:$S$4,0))</f>
        <v>0.78206326511719504</v>
      </c>
    </row>
    <row r="11197" spans="1:13" x14ac:dyDescent="0.3">
      <c r="A11197" s="5">
        <v>42473</v>
      </c>
      <c r="B11197" s="5">
        <v>42471</v>
      </c>
      <c r="C11197" s="3">
        <v>2016</v>
      </c>
      <c r="D11197" s="3">
        <v>4</v>
      </c>
      <c r="E11197" s="3">
        <v>13</v>
      </c>
      <c r="F11197" s="3">
        <v>16</v>
      </c>
      <c r="G11197" s="3"/>
      <c r="H11197" s="4">
        <v>4738.7118</v>
      </c>
      <c r="I11197" s="4">
        <v>2868.3181599999998</v>
      </c>
      <c r="J11197" s="4">
        <v>25258</v>
      </c>
      <c r="K11197" s="4">
        <f t="shared" si="174"/>
        <v>27676</v>
      </c>
      <c r="L11197" s="2"/>
      <c r="M11197" s="14">
        <f>H11197/INDEX(Installed_Capacity!$H$5:$S$11,MATCH(Source_Data!C11197,Installed_Capacity!$G$5:$G$11,0),MATCH(Source_Data!D11197,Installed_Capacity!$H$4:$S$4,0))</f>
        <v>0.69632358754094237</v>
      </c>
    </row>
    <row r="11198" spans="1:13" x14ac:dyDescent="0.3">
      <c r="A11198" s="5">
        <v>42473</v>
      </c>
      <c r="B11198" s="5">
        <v>42471</v>
      </c>
      <c r="C11198" s="3">
        <v>2016</v>
      </c>
      <c r="D11198" s="3">
        <v>4</v>
      </c>
      <c r="E11198" s="3">
        <v>13</v>
      </c>
      <c r="F11198" s="3">
        <v>17</v>
      </c>
      <c r="G11198" s="3"/>
      <c r="H11198" s="4">
        <v>4652.6453099999999</v>
      </c>
      <c r="I11198" s="4">
        <v>2980.2779700000001</v>
      </c>
      <c r="J11198" s="4">
        <v>25583</v>
      </c>
      <c r="K11198" s="4">
        <f t="shared" si="174"/>
        <v>27676</v>
      </c>
      <c r="L11198" s="2"/>
      <c r="M11198" s="14">
        <f>H11198/INDEX(Installed_Capacity!$H$5:$S$11,MATCH(Source_Data!C11198,Installed_Capacity!$G$5:$G$11,0),MATCH(Source_Data!D11198,Installed_Capacity!$H$4:$S$4,0))</f>
        <v>0.68367666373269209</v>
      </c>
    </row>
    <row r="11199" spans="1:13" x14ac:dyDescent="0.3">
      <c r="A11199" s="5">
        <v>42473</v>
      </c>
      <c r="B11199" s="5">
        <v>42471</v>
      </c>
      <c r="C11199" s="3">
        <v>2016</v>
      </c>
      <c r="D11199" s="3">
        <v>4</v>
      </c>
      <c r="E11199" s="3">
        <v>13</v>
      </c>
      <c r="F11199" s="3">
        <v>18</v>
      </c>
      <c r="G11199" s="3"/>
      <c r="H11199" s="4">
        <v>3340.1244099999999</v>
      </c>
      <c r="I11199" s="4">
        <v>3020.6547999999998</v>
      </c>
      <c r="J11199" s="4">
        <v>25580</v>
      </c>
      <c r="K11199" s="4">
        <f t="shared" si="174"/>
        <v>27676</v>
      </c>
      <c r="L11199" s="2"/>
      <c r="M11199" s="14">
        <f>H11199/INDEX(Installed_Capacity!$H$5:$S$11,MATCH(Source_Data!C11199,Installed_Capacity!$G$5:$G$11,0),MATCH(Source_Data!D11199,Installed_Capacity!$H$4:$S$4,0))</f>
        <v>0.49081005770476976</v>
      </c>
    </row>
    <row r="11200" spans="1:13" x14ac:dyDescent="0.3">
      <c r="A11200" s="5">
        <v>42473</v>
      </c>
      <c r="B11200" s="5">
        <v>42471</v>
      </c>
      <c r="C11200" s="3">
        <v>2016</v>
      </c>
      <c r="D11200" s="3">
        <v>4</v>
      </c>
      <c r="E11200" s="3">
        <v>13</v>
      </c>
      <c r="F11200" s="3">
        <v>19</v>
      </c>
      <c r="G11200" s="3"/>
      <c r="H11200" s="4">
        <v>1168.80315</v>
      </c>
      <c r="I11200" s="4">
        <v>3102.4273600000001</v>
      </c>
      <c r="J11200" s="4">
        <v>25494</v>
      </c>
      <c r="K11200" s="4">
        <f t="shared" si="174"/>
        <v>27676</v>
      </c>
      <c r="L11200" s="2"/>
      <c r="M11200" s="14">
        <f>H11200/INDEX(Installed_Capacity!$H$5:$S$11,MATCH(Source_Data!C11200,Installed_Capacity!$G$5:$G$11,0),MATCH(Source_Data!D11200,Installed_Capacity!$H$4:$S$4,0))</f>
        <v>0.17174819589939067</v>
      </c>
    </row>
    <row r="11201" spans="1:13" x14ac:dyDescent="0.3">
      <c r="A11201" s="5">
        <v>42473</v>
      </c>
      <c r="B11201" s="5">
        <v>42471</v>
      </c>
      <c r="C11201" s="3">
        <v>2016</v>
      </c>
      <c r="D11201" s="3">
        <v>4</v>
      </c>
      <c r="E11201" s="3">
        <v>13</v>
      </c>
      <c r="F11201" s="3">
        <v>20</v>
      </c>
      <c r="G11201" s="3"/>
      <c r="H11201" s="4">
        <v>52.445279999999997</v>
      </c>
      <c r="I11201" s="4">
        <v>3188.8508900000002</v>
      </c>
      <c r="J11201" s="4">
        <v>26763</v>
      </c>
      <c r="K11201" s="4">
        <f t="shared" si="174"/>
        <v>27676</v>
      </c>
      <c r="L11201" s="2"/>
      <c r="M11201" s="14">
        <f>H11201/INDEX(Installed_Capacity!$H$5:$S$11,MATCH(Source_Data!C11201,Installed_Capacity!$G$5:$G$11,0),MATCH(Source_Data!D11201,Installed_Capacity!$H$4:$S$4,0))</f>
        <v>7.7065006399395786E-3</v>
      </c>
    </row>
    <row r="11202" spans="1:13" x14ac:dyDescent="0.3">
      <c r="A11202" s="5">
        <v>42473</v>
      </c>
      <c r="B11202" s="5">
        <v>42471</v>
      </c>
      <c r="C11202" s="3">
        <v>2016</v>
      </c>
      <c r="D11202" s="3">
        <v>4</v>
      </c>
      <c r="E11202" s="3">
        <v>13</v>
      </c>
      <c r="F11202" s="3">
        <v>21</v>
      </c>
      <c r="G11202" s="3"/>
      <c r="H11202" s="4">
        <v>0</v>
      </c>
      <c r="I11202" s="4">
        <v>2940.6079800000002</v>
      </c>
      <c r="J11202" s="4">
        <v>27676</v>
      </c>
      <c r="K11202" s="4">
        <f t="shared" si="174"/>
        <v>27676</v>
      </c>
      <c r="L11202" s="2"/>
      <c r="M11202" s="14">
        <f>H11202/INDEX(Installed_Capacity!$H$5:$S$11,MATCH(Source_Data!C11202,Installed_Capacity!$G$5:$G$11,0),MATCH(Source_Data!D11202,Installed_Capacity!$H$4:$S$4,0))</f>
        <v>0</v>
      </c>
    </row>
    <row r="11203" spans="1:13" x14ac:dyDescent="0.3">
      <c r="A11203" s="5">
        <v>42473</v>
      </c>
      <c r="B11203" s="5">
        <v>42471</v>
      </c>
      <c r="C11203" s="3">
        <v>2016</v>
      </c>
      <c r="D11203" s="3">
        <v>4</v>
      </c>
      <c r="E11203" s="3">
        <v>13</v>
      </c>
      <c r="F11203" s="3">
        <v>22</v>
      </c>
      <c r="G11203" s="3"/>
      <c r="H11203" s="4">
        <v>0</v>
      </c>
      <c r="I11203" s="4">
        <v>2535.7700100000002</v>
      </c>
      <c r="J11203" s="4">
        <v>26656</v>
      </c>
      <c r="K11203" s="4">
        <f t="shared" ref="K11203:K11266" si="175">_xlfn.MAXIFS($J:$J, $C:$C, C11203, $D:$D, D11203, $E:$E, E11203)</f>
        <v>27676</v>
      </c>
      <c r="L11203" s="2"/>
      <c r="M11203" s="14">
        <f>H11203/INDEX(Installed_Capacity!$H$5:$S$11,MATCH(Source_Data!C11203,Installed_Capacity!$G$5:$G$11,0),MATCH(Source_Data!D11203,Installed_Capacity!$H$4:$S$4,0))</f>
        <v>0</v>
      </c>
    </row>
    <row r="11204" spans="1:13" x14ac:dyDescent="0.3">
      <c r="A11204" s="5">
        <v>42473</v>
      </c>
      <c r="B11204" s="5">
        <v>42471</v>
      </c>
      <c r="C11204" s="3">
        <v>2016</v>
      </c>
      <c r="D11204" s="3">
        <v>4</v>
      </c>
      <c r="E11204" s="3">
        <v>13</v>
      </c>
      <c r="F11204" s="3">
        <v>23</v>
      </c>
      <c r="G11204" s="3"/>
      <c r="H11204" s="4">
        <v>0</v>
      </c>
      <c r="I11204" s="4">
        <v>2335.11067</v>
      </c>
      <c r="J11204" s="4">
        <v>24653</v>
      </c>
      <c r="K11204" s="4">
        <f t="shared" si="175"/>
        <v>27676</v>
      </c>
      <c r="L11204" s="2"/>
      <c r="M11204" s="14">
        <f>H11204/INDEX(Installed_Capacity!$H$5:$S$11,MATCH(Source_Data!C11204,Installed_Capacity!$G$5:$G$11,0),MATCH(Source_Data!D11204,Installed_Capacity!$H$4:$S$4,0))</f>
        <v>0</v>
      </c>
    </row>
    <row r="11205" spans="1:13" x14ac:dyDescent="0.3">
      <c r="A11205" s="5">
        <v>42473</v>
      </c>
      <c r="B11205" s="5">
        <v>42471</v>
      </c>
      <c r="C11205" s="3">
        <v>2016</v>
      </c>
      <c r="D11205" s="3">
        <v>4</v>
      </c>
      <c r="E11205" s="3">
        <v>13</v>
      </c>
      <c r="F11205" s="3">
        <v>24</v>
      </c>
      <c r="G11205" s="3"/>
      <c r="H11205" s="4">
        <v>0</v>
      </c>
      <c r="I11205" s="4">
        <v>2450.9242399999998</v>
      </c>
      <c r="J11205" s="4">
        <v>22982</v>
      </c>
      <c r="K11205" s="4">
        <f t="shared" si="175"/>
        <v>27676</v>
      </c>
      <c r="L11205" s="2"/>
      <c r="M11205" s="14">
        <f>H11205/INDEX(Installed_Capacity!$H$5:$S$11,MATCH(Source_Data!C11205,Installed_Capacity!$G$5:$G$11,0),MATCH(Source_Data!D11205,Installed_Capacity!$H$4:$S$4,0))</f>
        <v>0</v>
      </c>
    </row>
    <row r="11206" spans="1:13" x14ac:dyDescent="0.3">
      <c r="A11206" s="5">
        <v>42474</v>
      </c>
      <c r="B11206" s="5">
        <v>42471</v>
      </c>
      <c r="C11206" s="3">
        <v>2016</v>
      </c>
      <c r="D11206" s="3">
        <v>4</v>
      </c>
      <c r="E11206" s="3">
        <v>14</v>
      </c>
      <c r="F11206" s="3">
        <v>1</v>
      </c>
      <c r="G11206" s="3"/>
      <c r="H11206" s="4">
        <v>0</v>
      </c>
      <c r="I11206" s="4">
        <v>2238.5130100000001</v>
      </c>
      <c r="J11206" s="4">
        <v>21950</v>
      </c>
      <c r="K11206" s="4">
        <f t="shared" si="175"/>
        <v>27629</v>
      </c>
      <c r="L11206" s="2"/>
      <c r="M11206" s="14">
        <f>H11206/INDEX(Installed_Capacity!$H$5:$S$11,MATCH(Source_Data!C11206,Installed_Capacity!$G$5:$G$11,0),MATCH(Source_Data!D11206,Installed_Capacity!$H$4:$S$4,0))</f>
        <v>0</v>
      </c>
    </row>
    <row r="11207" spans="1:13" x14ac:dyDescent="0.3">
      <c r="A11207" s="5">
        <v>42474</v>
      </c>
      <c r="B11207" s="5">
        <v>42471</v>
      </c>
      <c r="C11207" s="3">
        <v>2016</v>
      </c>
      <c r="D11207" s="3">
        <v>4</v>
      </c>
      <c r="E11207" s="3">
        <v>14</v>
      </c>
      <c r="F11207" s="3">
        <v>2</v>
      </c>
      <c r="G11207" s="3"/>
      <c r="H11207" s="4">
        <v>0</v>
      </c>
      <c r="I11207" s="4">
        <v>2292.3421800000001</v>
      </c>
      <c r="J11207" s="4">
        <v>21407</v>
      </c>
      <c r="K11207" s="4">
        <f t="shared" si="175"/>
        <v>27629</v>
      </c>
      <c r="L11207" s="2"/>
      <c r="M11207" s="14">
        <f>H11207/INDEX(Installed_Capacity!$H$5:$S$11,MATCH(Source_Data!C11207,Installed_Capacity!$G$5:$G$11,0),MATCH(Source_Data!D11207,Installed_Capacity!$H$4:$S$4,0))</f>
        <v>0</v>
      </c>
    </row>
    <row r="11208" spans="1:13" x14ac:dyDescent="0.3">
      <c r="A11208" s="5">
        <v>42474</v>
      </c>
      <c r="B11208" s="5">
        <v>42471</v>
      </c>
      <c r="C11208" s="3">
        <v>2016</v>
      </c>
      <c r="D11208" s="3">
        <v>4</v>
      </c>
      <c r="E11208" s="3">
        <v>14</v>
      </c>
      <c r="F11208" s="3">
        <v>3</v>
      </c>
      <c r="G11208" s="3"/>
      <c r="H11208" s="4">
        <v>0</v>
      </c>
      <c r="I11208" s="4">
        <v>2169.3834099999999</v>
      </c>
      <c r="J11208" s="4">
        <v>20795</v>
      </c>
      <c r="K11208" s="4">
        <f t="shared" si="175"/>
        <v>27629</v>
      </c>
      <c r="L11208" s="2"/>
      <c r="M11208" s="14">
        <f>H11208/INDEX(Installed_Capacity!$H$5:$S$11,MATCH(Source_Data!C11208,Installed_Capacity!$G$5:$G$11,0),MATCH(Source_Data!D11208,Installed_Capacity!$H$4:$S$4,0))</f>
        <v>0</v>
      </c>
    </row>
    <row r="11209" spans="1:13" x14ac:dyDescent="0.3">
      <c r="A11209" s="5">
        <v>42474</v>
      </c>
      <c r="B11209" s="5">
        <v>42472</v>
      </c>
      <c r="C11209" s="3">
        <v>2016</v>
      </c>
      <c r="D11209" s="3">
        <v>4</v>
      </c>
      <c r="E11209" s="3">
        <v>14</v>
      </c>
      <c r="F11209" s="3">
        <v>4</v>
      </c>
      <c r="G11209" s="3"/>
      <c r="H11209" s="4">
        <v>0</v>
      </c>
      <c r="I11209" s="4">
        <v>2058.5514899999998</v>
      </c>
      <c r="J11209" s="4">
        <v>20704</v>
      </c>
      <c r="K11209" s="4">
        <f t="shared" si="175"/>
        <v>27629</v>
      </c>
      <c r="L11209" s="2"/>
      <c r="M11209" s="14">
        <f>H11209/INDEX(Installed_Capacity!$H$5:$S$11,MATCH(Source_Data!C11209,Installed_Capacity!$G$5:$G$11,0),MATCH(Source_Data!D11209,Installed_Capacity!$H$4:$S$4,0))</f>
        <v>0</v>
      </c>
    </row>
    <row r="11210" spans="1:13" x14ac:dyDescent="0.3">
      <c r="A11210" s="5">
        <v>42474</v>
      </c>
      <c r="B11210" s="5">
        <v>42472</v>
      </c>
      <c r="C11210" s="3">
        <v>2016</v>
      </c>
      <c r="D11210" s="3">
        <v>4</v>
      </c>
      <c r="E11210" s="3">
        <v>14</v>
      </c>
      <c r="F11210" s="3">
        <v>5</v>
      </c>
      <c r="G11210" s="3"/>
      <c r="H11210" s="4">
        <v>0</v>
      </c>
      <c r="I11210" s="4">
        <v>2100.0162500000001</v>
      </c>
      <c r="J11210" s="4">
        <v>21124</v>
      </c>
      <c r="K11210" s="4">
        <f t="shared" si="175"/>
        <v>27629</v>
      </c>
      <c r="L11210" s="2"/>
      <c r="M11210" s="14">
        <f>H11210/INDEX(Installed_Capacity!$H$5:$S$11,MATCH(Source_Data!C11210,Installed_Capacity!$G$5:$G$11,0),MATCH(Source_Data!D11210,Installed_Capacity!$H$4:$S$4,0))</f>
        <v>0</v>
      </c>
    </row>
    <row r="11211" spans="1:13" x14ac:dyDescent="0.3">
      <c r="A11211" s="5">
        <v>42474</v>
      </c>
      <c r="B11211" s="5">
        <v>42472</v>
      </c>
      <c r="C11211" s="3">
        <v>2016</v>
      </c>
      <c r="D11211" s="3">
        <v>4</v>
      </c>
      <c r="E11211" s="3">
        <v>14</v>
      </c>
      <c r="F11211" s="3">
        <v>6</v>
      </c>
      <c r="G11211" s="3"/>
      <c r="H11211" s="4">
        <v>0</v>
      </c>
      <c r="I11211" s="4">
        <v>2123.7434600000001</v>
      </c>
      <c r="J11211" s="4">
        <v>22105</v>
      </c>
      <c r="K11211" s="4">
        <f t="shared" si="175"/>
        <v>27629</v>
      </c>
      <c r="L11211" s="2"/>
      <c r="M11211" s="14">
        <f>H11211/INDEX(Installed_Capacity!$H$5:$S$11,MATCH(Source_Data!C11211,Installed_Capacity!$G$5:$G$11,0),MATCH(Source_Data!D11211,Installed_Capacity!$H$4:$S$4,0))</f>
        <v>0</v>
      </c>
    </row>
    <row r="11212" spans="1:13" x14ac:dyDescent="0.3">
      <c r="A11212" s="5">
        <v>42474</v>
      </c>
      <c r="B11212" s="5">
        <v>42472</v>
      </c>
      <c r="C11212" s="3">
        <v>2016</v>
      </c>
      <c r="D11212" s="3">
        <v>4</v>
      </c>
      <c r="E11212" s="3">
        <v>14</v>
      </c>
      <c r="F11212" s="3">
        <v>7</v>
      </c>
      <c r="G11212" s="3"/>
      <c r="H11212" s="4">
        <v>91.119330000000005</v>
      </c>
      <c r="I11212" s="4">
        <v>1873.1288099999999</v>
      </c>
      <c r="J11212" s="4">
        <v>23739</v>
      </c>
      <c r="K11212" s="4">
        <f t="shared" si="175"/>
        <v>27629</v>
      </c>
      <c r="L11212" s="2"/>
      <c r="M11212" s="14">
        <f>H11212/INDEX(Installed_Capacity!$H$5:$S$11,MATCH(Source_Data!C11212,Installed_Capacity!$G$5:$G$11,0),MATCH(Source_Data!D11212,Installed_Capacity!$H$4:$S$4,0))</f>
        <v>1.3389406538698348E-2</v>
      </c>
    </row>
    <row r="11213" spans="1:13" x14ac:dyDescent="0.3">
      <c r="A11213" s="5">
        <v>42474</v>
      </c>
      <c r="B11213" s="5">
        <v>42472</v>
      </c>
      <c r="C11213" s="3">
        <v>2016</v>
      </c>
      <c r="D11213" s="3">
        <v>4</v>
      </c>
      <c r="E11213" s="3">
        <v>14</v>
      </c>
      <c r="F11213" s="3">
        <v>8</v>
      </c>
      <c r="G11213" s="3"/>
      <c r="H11213" s="4">
        <v>1225.1042399999999</v>
      </c>
      <c r="I11213" s="4">
        <v>1882.6960899999999</v>
      </c>
      <c r="J11213" s="4">
        <v>24680</v>
      </c>
      <c r="K11213" s="4">
        <f t="shared" si="175"/>
        <v>27629</v>
      </c>
      <c r="L11213" s="2"/>
      <c r="M11213" s="14">
        <f>H11213/INDEX(Installed_Capacity!$H$5:$S$11,MATCH(Source_Data!C11213,Installed_Capacity!$G$5:$G$11,0),MATCH(Source_Data!D11213,Installed_Capacity!$H$4:$S$4,0))</f>
        <v>0.18002128331763489</v>
      </c>
    </row>
    <row r="11214" spans="1:13" x14ac:dyDescent="0.3">
      <c r="A11214" s="5">
        <v>42474</v>
      </c>
      <c r="B11214" s="5">
        <v>42472</v>
      </c>
      <c r="C11214" s="3">
        <v>2016</v>
      </c>
      <c r="D11214" s="3">
        <v>4</v>
      </c>
      <c r="E11214" s="3">
        <v>14</v>
      </c>
      <c r="F11214" s="3">
        <v>9</v>
      </c>
      <c r="G11214" s="3"/>
      <c r="H11214" s="4">
        <v>3247.2670699999999</v>
      </c>
      <c r="I11214" s="4">
        <v>1947.4566500000001</v>
      </c>
      <c r="J11214" s="4">
        <v>25187</v>
      </c>
      <c r="K11214" s="4">
        <f t="shared" si="175"/>
        <v>27629</v>
      </c>
      <c r="L11214" s="2"/>
      <c r="M11214" s="14">
        <f>H11214/INDEX(Installed_Capacity!$H$5:$S$11,MATCH(Source_Data!C11214,Installed_Capacity!$G$5:$G$11,0),MATCH(Source_Data!D11214,Installed_Capacity!$H$4:$S$4,0))</f>
        <v>0.47716526164050838</v>
      </c>
    </row>
    <row r="11215" spans="1:13" x14ac:dyDescent="0.3">
      <c r="A11215" s="5">
        <v>42474</v>
      </c>
      <c r="B11215" s="5">
        <v>42472</v>
      </c>
      <c r="C11215" s="3">
        <v>2016</v>
      </c>
      <c r="D11215" s="3">
        <v>4</v>
      </c>
      <c r="E11215" s="3">
        <v>14</v>
      </c>
      <c r="F11215" s="3">
        <v>10</v>
      </c>
      <c r="G11215" s="3"/>
      <c r="H11215" s="4">
        <v>4496.4383200000002</v>
      </c>
      <c r="I11215" s="4">
        <v>1974.28998</v>
      </c>
      <c r="J11215" s="4">
        <v>25369</v>
      </c>
      <c r="K11215" s="4">
        <f t="shared" si="175"/>
        <v>27629</v>
      </c>
      <c r="L11215" s="2"/>
      <c r="M11215" s="14">
        <f>H11215/INDEX(Installed_Capacity!$H$5:$S$11,MATCH(Source_Data!C11215,Installed_Capacity!$G$5:$G$11,0),MATCH(Source_Data!D11215,Installed_Capacity!$H$4:$S$4,0))</f>
        <v>0.66072303914725683</v>
      </c>
    </row>
    <row r="11216" spans="1:13" x14ac:dyDescent="0.3">
      <c r="A11216" s="5">
        <v>42474</v>
      </c>
      <c r="B11216" s="5">
        <v>42472</v>
      </c>
      <c r="C11216" s="3">
        <v>2016</v>
      </c>
      <c r="D11216" s="3">
        <v>4</v>
      </c>
      <c r="E11216" s="3">
        <v>14</v>
      </c>
      <c r="F11216" s="3">
        <v>11</v>
      </c>
      <c r="G11216" s="3"/>
      <c r="H11216" s="4">
        <v>5084.76008</v>
      </c>
      <c r="I11216" s="4">
        <v>2389.7360699999999</v>
      </c>
      <c r="J11216" s="4">
        <v>25599</v>
      </c>
      <c r="K11216" s="4">
        <f t="shared" si="175"/>
        <v>27629</v>
      </c>
      <c r="L11216" s="2"/>
      <c r="M11216" s="14">
        <f>H11216/INDEX(Installed_Capacity!$H$5:$S$11,MATCH(Source_Data!C11216,Installed_Capacity!$G$5:$G$11,0),MATCH(Source_Data!D11216,Installed_Capacity!$H$4:$S$4,0))</f>
        <v>0.74717318337244509</v>
      </c>
    </row>
    <row r="11217" spans="1:13" x14ac:dyDescent="0.3">
      <c r="A11217" s="5">
        <v>42474</v>
      </c>
      <c r="B11217" s="5">
        <v>42472</v>
      </c>
      <c r="C11217" s="3">
        <v>2016</v>
      </c>
      <c r="D11217" s="3">
        <v>4</v>
      </c>
      <c r="E11217" s="3">
        <v>14</v>
      </c>
      <c r="F11217" s="3">
        <v>12</v>
      </c>
      <c r="G11217" s="3"/>
      <c r="H11217" s="4">
        <v>5141.04943</v>
      </c>
      <c r="I11217" s="4">
        <v>2641.7085099999999</v>
      </c>
      <c r="J11217" s="4">
        <v>25537</v>
      </c>
      <c r="K11217" s="4">
        <f t="shared" si="175"/>
        <v>27629</v>
      </c>
      <c r="L11217" s="2"/>
      <c r="M11217" s="14">
        <f>H11217/INDEX(Installed_Capacity!$H$5:$S$11,MATCH(Source_Data!C11217,Installed_Capacity!$G$5:$G$11,0),MATCH(Source_Data!D11217,Installed_Capacity!$H$4:$S$4,0))</f>
        <v>0.75544454567228947</v>
      </c>
    </row>
    <row r="11218" spans="1:13" x14ac:dyDescent="0.3">
      <c r="A11218" s="5">
        <v>42474</v>
      </c>
      <c r="B11218" s="5">
        <v>42472</v>
      </c>
      <c r="C11218" s="3">
        <v>2016</v>
      </c>
      <c r="D11218" s="3">
        <v>4</v>
      </c>
      <c r="E11218" s="3">
        <v>14</v>
      </c>
      <c r="F11218" s="3">
        <v>13</v>
      </c>
      <c r="G11218" s="3"/>
      <c r="H11218" s="4">
        <v>5361.7484599999998</v>
      </c>
      <c r="I11218" s="4">
        <v>2548.759</v>
      </c>
      <c r="J11218" s="4">
        <v>25310</v>
      </c>
      <c r="K11218" s="4">
        <f t="shared" si="175"/>
        <v>27629</v>
      </c>
      <c r="L11218" s="2"/>
      <c r="M11218" s="14">
        <f>H11218/INDEX(Installed_Capacity!$H$5:$S$11,MATCH(Source_Data!C11218,Installed_Capacity!$G$5:$G$11,0),MATCH(Source_Data!D11218,Installed_Capacity!$H$4:$S$4,0))</f>
        <v>0.78787486573024401</v>
      </c>
    </row>
    <row r="11219" spans="1:13" x14ac:dyDescent="0.3">
      <c r="A11219" s="5">
        <v>42474</v>
      </c>
      <c r="B11219" s="5">
        <v>42472</v>
      </c>
      <c r="C11219" s="3">
        <v>2016</v>
      </c>
      <c r="D11219" s="3">
        <v>4</v>
      </c>
      <c r="E11219" s="3">
        <v>14</v>
      </c>
      <c r="F11219" s="3">
        <v>14</v>
      </c>
      <c r="G11219" s="3"/>
      <c r="H11219" s="4">
        <v>5281.9696999999996</v>
      </c>
      <c r="I11219" s="4">
        <v>2777.6001000000001</v>
      </c>
      <c r="J11219" s="4">
        <v>25320</v>
      </c>
      <c r="K11219" s="4">
        <f t="shared" si="175"/>
        <v>27629</v>
      </c>
      <c r="L11219" s="2"/>
      <c r="M11219" s="14">
        <f>H11219/INDEX(Installed_Capacity!$H$5:$S$11,MATCH(Source_Data!C11219,Installed_Capacity!$G$5:$G$11,0),MATCH(Source_Data!D11219,Installed_Capacity!$H$4:$S$4,0))</f>
        <v>0.77615188389100909</v>
      </c>
    </row>
    <row r="11220" spans="1:13" x14ac:dyDescent="0.3">
      <c r="A11220" s="5">
        <v>42474</v>
      </c>
      <c r="B11220" s="5">
        <v>42472</v>
      </c>
      <c r="C11220" s="3">
        <v>2016</v>
      </c>
      <c r="D11220" s="3">
        <v>4</v>
      </c>
      <c r="E11220" s="3">
        <v>14</v>
      </c>
      <c r="F11220" s="3">
        <v>15</v>
      </c>
      <c r="G11220" s="3"/>
      <c r="H11220" s="4">
        <v>5229.8581800000002</v>
      </c>
      <c r="I11220" s="4">
        <v>2746.0364300000001</v>
      </c>
      <c r="J11220" s="4">
        <v>25362</v>
      </c>
      <c r="K11220" s="4">
        <f t="shared" si="175"/>
        <v>27629</v>
      </c>
      <c r="L11220" s="2"/>
      <c r="M11220" s="14">
        <f>H11220/INDEX(Installed_Capacity!$H$5:$S$11,MATCH(Source_Data!C11220,Installed_Capacity!$G$5:$G$11,0),MATCH(Source_Data!D11220,Installed_Capacity!$H$4:$S$4,0))</f>
        <v>0.76849442716223926</v>
      </c>
    </row>
    <row r="11221" spans="1:13" x14ac:dyDescent="0.3">
      <c r="A11221" s="5">
        <v>42474</v>
      </c>
      <c r="B11221" s="5">
        <v>42472</v>
      </c>
      <c r="C11221" s="3">
        <v>2016</v>
      </c>
      <c r="D11221" s="3">
        <v>4</v>
      </c>
      <c r="E11221" s="3">
        <v>14</v>
      </c>
      <c r="F11221" s="3">
        <v>16</v>
      </c>
      <c r="G11221" s="3"/>
      <c r="H11221" s="4">
        <v>4979.6198299999996</v>
      </c>
      <c r="I11221" s="4">
        <v>2726.8620799999999</v>
      </c>
      <c r="J11221" s="4">
        <v>25343</v>
      </c>
      <c r="K11221" s="4">
        <f t="shared" si="175"/>
        <v>27629</v>
      </c>
      <c r="L11221" s="2"/>
      <c r="M11221" s="14">
        <f>H11221/INDEX(Installed_Capacity!$H$5:$S$11,MATCH(Source_Data!C11221,Installed_Capacity!$G$5:$G$11,0),MATCH(Source_Data!D11221,Installed_Capacity!$H$4:$S$4,0))</f>
        <v>0.73172349173368534</v>
      </c>
    </row>
    <row r="11222" spans="1:13" x14ac:dyDescent="0.3">
      <c r="A11222" s="5">
        <v>42474</v>
      </c>
      <c r="B11222" s="5">
        <v>42472</v>
      </c>
      <c r="C11222" s="3">
        <v>2016</v>
      </c>
      <c r="D11222" s="3">
        <v>4</v>
      </c>
      <c r="E11222" s="3">
        <v>14</v>
      </c>
      <c r="F11222" s="3">
        <v>17</v>
      </c>
      <c r="G11222" s="3"/>
      <c r="H11222" s="4">
        <v>4194.00065</v>
      </c>
      <c r="I11222" s="4">
        <v>2598.8373799999999</v>
      </c>
      <c r="J11222" s="4">
        <v>25207</v>
      </c>
      <c r="K11222" s="4">
        <f t="shared" si="175"/>
        <v>27629</v>
      </c>
      <c r="L11222" s="2"/>
      <c r="M11222" s="14">
        <f>H11222/INDEX(Installed_Capacity!$H$5:$S$11,MATCH(Source_Data!C11222,Installed_Capacity!$G$5:$G$11,0),MATCH(Source_Data!D11222,Installed_Capacity!$H$4:$S$4,0))</f>
        <v>0.61628174533784563</v>
      </c>
    </row>
    <row r="11223" spans="1:13" x14ac:dyDescent="0.3">
      <c r="A11223" s="5">
        <v>42474</v>
      </c>
      <c r="B11223" s="5">
        <v>42472</v>
      </c>
      <c r="C11223" s="3">
        <v>2016</v>
      </c>
      <c r="D11223" s="3">
        <v>4</v>
      </c>
      <c r="E11223" s="3">
        <v>14</v>
      </c>
      <c r="F11223" s="3">
        <v>18</v>
      </c>
      <c r="G11223" s="3"/>
      <c r="H11223" s="4">
        <v>2858.8527300000001</v>
      </c>
      <c r="I11223" s="4">
        <v>2820.2388700000001</v>
      </c>
      <c r="J11223" s="4">
        <v>25357</v>
      </c>
      <c r="K11223" s="4">
        <f t="shared" si="175"/>
        <v>27629</v>
      </c>
      <c r="L11223" s="2"/>
      <c r="M11223" s="14">
        <f>H11223/INDEX(Installed_Capacity!$H$5:$S$11,MATCH(Source_Data!C11223,Installed_Capacity!$G$5:$G$11,0),MATCH(Source_Data!D11223,Installed_Capacity!$H$4:$S$4,0))</f>
        <v>0.42009024250109855</v>
      </c>
    </row>
    <row r="11224" spans="1:13" x14ac:dyDescent="0.3">
      <c r="A11224" s="5">
        <v>42474</v>
      </c>
      <c r="B11224" s="5">
        <v>42472</v>
      </c>
      <c r="C11224" s="3">
        <v>2016</v>
      </c>
      <c r="D11224" s="3">
        <v>4</v>
      </c>
      <c r="E11224" s="3">
        <v>14</v>
      </c>
      <c r="F11224" s="3">
        <v>19</v>
      </c>
      <c r="G11224" s="3"/>
      <c r="H11224" s="4">
        <v>953.98341000000005</v>
      </c>
      <c r="I11224" s="4">
        <v>2823.63699</v>
      </c>
      <c r="J11224" s="4">
        <v>25310</v>
      </c>
      <c r="K11224" s="4">
        <f t="shared" si="175"/>
        <v>27629</v>
      </c>
      <c r="L11224" s="2"/>
      <c r="M11224" s="14">
        <f>H11224/INDEX(Installed_Capacity!$H$5:$S$11,MATCH(Source_Data!C11224,Installed_Capacity!$G$5:$G$11,0),MATCH(Source_Data!D11224,Installed_Capacity!$H$4:$S$4,0))</f>
        <v>0.14018180014782536</v>
      </c>
    </row>
    <row r="11225" spans="1:13" x14ac:dyDescent="0.3">
      <c r="A11225" s="5">
        <v>42474</v>
      </c>
      <c r="B11225" s="5">
        <v>42472</v>
      </c>
      <c r="C11225" s="3">
        <v>2016</v>
      </c>
      <c r="D11225" s="3">
        <v>4</v>
      </c>
      <c r="E11225" s="3">
        <v>14</v>
      </c>
      <c r="F11225" s="3">
        <v>20</v>
      </c>
      <c r="G11225" s="3"/>
      <c r="H11225" s="4">
        <v>41.936349999999997</v>
      </c>
      <c r="I11225" s="4">
        <v>2482.9690300000002</v>
      </c>
      <c r="J11225" s="4">
        <v>26683</v>
      </c>
      <c r="K11225" s="4">
        <f t="shared" si="175"/>
        <v>27629</v>
      </c>
      <c r="L11225" s="2"/>
      <c r="M11225" s="14">
        <f>H11225/INDEX(Installed_Capacity!$H$5:$S$11,MATCH(Source_Data!C11225,Installed_Capacity!$G$5:$G$11,0),MATCH(Source_Data!D11225,Installed_Capacity!$H$4:$S$4,0))</f>
        <v>6.1622801539381643E-3</v>
      </c>
    </row>
    <row r="11226" spans="1:13" x14ac:dyDescent="0.3">
      <c r="A11226" s="5">
        <v>42474</v>
      </c>
      <c r="B11226" s="5">
        <v>42472</v>
      </c>
      <c r="C11226" s="3">
        <v>2016</v>
      </c>
      <c r="D11226" s="3">
        <v>4</v>
      </c>
      <c r="E11226" s="3">
        <v>14</v>
      </c>
      <c r="F11226" s="3">
        <v>21</v>
      </c>
      <c r="G11226" s="3"/>
      <c r="H11226" s="4">
        <v>0</v>
      </c>
      <c r="I11226" s="4">
        <v>2204.2965800000002</v>
      </c>
      <c r="J11226" s="4">
        <v>27629</v>
      </c>
      <c r="K11226" s="4">
        <f t="shared" si="175"/>
        <v>27629</v>
      </c>
      <c r="L11226" s="2"/>
      <c r="M11226" s="14">
        <f>H11226/INDEX(Installed_Capacity!$H$5:$S$11,MATCH(Source_Data!C11226,Installed_Capacity!$G$5:$G$11,0),MATCH(Source_Data!D11226,Installed_Capacity!$H$4:$S$4,0))</f>
        <v>0</v>
      </c>
    </row>
    <row r="11227" spans="1:13" x14ac:dyDescent="0.3">
      <c r="A11227" s="5">
        <v>42474</v>
      </c>
      <c r="B11227" s="5">
        <v>42472</v>
      </c>
      <c r="C11227" s="3">
        <v>2016</v>
      </c>
      <c r="D11227" s="3">
        <v>4</v>
      </c>
      <c r="E11227" s="3">
        <v>14</v>
      </c>
      <c r="F11227" s="3">
        <v>22</v>
      </c>
      <c r="G11227" s="3"/>
      <c r="H11227" s="4">
        <v>0</v>
      </c>
      <c r="I11227" s="4">
        <v>2037.5464199999999</v>
      </c>
      <c r="J11227" s="4">
        <v>26576</v>
      </c>
      <c r="K11227" s="4">
        <f t="shared" si="175"/>
        <v>27629</v>
      </c>
      <c r="L11227" s="2"/>
      <c r="M11227" s="14">
        <f>H11227/INDEX(Installed_Capacity!$H$5:$S$11,MATCH(Source_Data!C11227,Installed_Capacity!$G$5:$G$11,0),MATCH(Source_Data!D11227,Installed_Capacity!$H$4:$S$4,0))</f>
        <v>0</v>
      </c>
    </row>
    <row r="11228" spans="1:13" x14ac:dyDescent="0.3">
      <c r="A11228" s="5">
        <v>42474</v>
      </c>
      <c r="B11228" s="5">
        <v>42472</v>
      </c>
      <c r="C11228" s="3">
        <v>2016</v>
      </c>
      <c r="D11228" s="3">
        <v>4</v>
      </c>
      <c r="E11228" s="3">
        <v>14</v>
      </c>
      <c r="F11228" s="3">
        <v>23</v>
      </c>
      <c r="G11228" s="3"/>
      <c r="H11228" s="4">
        <v>0</v>
      </c>
      <c r="I11228" s="4">
        <v>2132.87617</v>
      </c>
      <c r="J11228" s="4">
        <v>24915</v>
      </c>
      <c r="K11228" s="4">
        <f t="shared" si="175"/>
        <v>27629</v>
      </c>
      <c r="L11228" s="2"/>
      <c r="M11228" s="14">
        <f>H11228/INDEX(Installed_Capacity!$H$5:$S$11,MATCH(Source_Data!C11228,Installed_Capacity!$G$5:$G$11,0),MATCH(Source_Data!D11228,Installed_Capacity!$H$4:$S$4,0))</f>
        <v>0</v>
      </c>
    </row>
    <row r="11229" spans="1:13" x14ac:dyDescent="0.3">
      <c r="A11229" s="5">
        <v>42474</v>
      </c>
      <c r="B11229" s="5">
        <v>42472</v>
      </c>
      <c r="C11229" s="3">
        <v>2016</v>
      </c>
      <c r="D11229" s="3">
        <v>4</v>
      </c>
      <c r="E11229" s="3">
        <v>14</v>
      </c>
      <c r="F11229" s="3">
        <v>24</v>
      </c>
      <c r="G11229" s="3"/>
      <c r="H11229" s="4">
        <v>0</v>
      </c>
      <c r="I11229" s="4">
        <v>2130.6354900000001</v>
      </c>
      <c r="J11229" s="4">
        <v>23271</v>
      </c>
      <c r="K11229" s="4">
        <f t="shared" si="175"/>
        <v>27629</v>
      </c>
      <c r="L11229" s="2"/>
      <c r="M11229" s="14">
        <f>H11229/INDEX(Installed_Capacity!$H$5:$S$11,MATCH(Source_Data!C11229,Installed_Capacity!$G$5:$G$11,0),MATCH(Source_Data!D11229,Installed_Capacity!$H$4:$S$4,0))</f>
        <v>0</v>
      </c>
    </row>
    <row r="11230" spans="1:13" x14ac:dyDescent="0.3">
      <c r="A11230" s="5">
        <v>42475</v>
      </c>
      <c r="B11230" s="5">
        <v>42472</v>
      </c>
      <c r="C11230" s="3">
        <v>2016</v>
      </c>
      <c r="D11230" s="3">
        <v>4</v>
      </c>
      <c r="E11230" s="3">
        <v>15</v>
      </c>
      <c r="F11230" s="3">
        <v>1</v>
      </c>
      <c r="G11230" s="3"/>
      <c r="H11230" s="4">
        <v>0</v>
      </c>
      <c r="I11230" s="4">
        <v>2112.35259</v>
      </c>
      <c r="J11230" s="4">
        <v>21928</v>
      </c>
      <c r="K11230" s="4">
        <f t="shared" si="175"/>
        <v>27061</v>
      </c>
      <c r="L11230" s="2"/>
      <c r="M11230" s="14">
        <f>H11230/INDEX(Installed_Capacity!$H$5:$S$11,MATCH(Source_Data!C11230,Installed_Capacity!$G$5:$G$11,0),MATCH(Source_Data!D11230,Installed_Capacity!$H$4:$S$4,0))</f>
        <v>0</v>
      </c>
    </row>
    <row r="11231" spans="1:13" x14ac:dyDescent="0.3">
      <c r="A11231" s="5">
        <v>42475</v>
      </c>
      <c r="B11231" s="5">
        <v>42472</v>
      </c>
      <c r="C11231" s="3">
        <v>2016</v>
      </c>
      <c r="D11231" s="3">
        <v>4</v>
      </c>
      <c r="E11231" s="3">
        <v>15</v>
      </c>
      <c r="F11231" s="3">
        <v>2</v>
      </c>
      <c r="G11231" s="3"/>
      <c r="H11231" s="4">
        <v>0</v>
      </c>
      <c r="I11231" s="4">
        <v>2087.3838099999998</v>
      </c>
      <c r="J11231" s="4">
        <v>21274</v>
      </c>
      <c r="K11231" s="4">
        <f t="shared" si="175"/>
        <v>27061</v>
      </c>
      <c r="L11231" s="2"/>
      <c r="M11231" s="14">
        <f>H11231/INDEX(Installed_Capacity!$H$5:$S$11,MATCH(Source_Data!C11231,Installed_Capacity!$G$5:$G$11,0),MATCH(Source_Data!D11231,Installed_Capacity!$H$4:$S$4,0))</f>
        <v>0</v>
      </c>
    </row>
    <row r="11232" spans="1:13" x14ac:dyDescent="0.3">
      <c r="A11232" s="5">
        <v>42475</v>
      </c>
      <c r="B11232" s="5">
        <v>42472</v>
      </c>
      <c r="C11232" s="3">
        <v>2016</v>
      </c>
      <c r="D11232" s="3">
        <v>4</v>
      </c>
      <c r="E11232" s="3">
        <v>15</v>
      </c>
      <c r="F11232" s="3">
        <v>3</v>
      </c>
      <c r="G11232" s="3"/>
      <c r="H11232" s="4">
        <v>0</v>
      </c>
      <c r="I11232" s="4">
        <v>2064.5574200000001</v>
      </c>
      <c r="J11232" s="4">
        <v>20741</v>
      </c>
      <c r="K11232" s="4">
        <f t="shared" si="175"/>
        <v>27061</v>
      </c>
      <c r="L11232" s="2"/>
      <c r="M11232" s="14">
        <f>H11232/INDEX(Installed_Capacity!$H$5:$S$11,MATCH(Source_Data!C11232,Installed_Capacity!$G$5:$G$11,0),MATCH(Source_Data!D11232,Installed_Capacity!$H$4:$S$4,0))</f>
        <v>0</v>
      </c>
    </row>
    <row r="11233" spans="1:13" x14ac:dyDescent="0.3">
      <c r="A11233" s="5">
        <v>42475</v>
      </c>
      <c r="B11233" s="5">
        <v>42473</v>
      </c>
      <c r="C11233" s="3">
        <v>2016</v>
      </c>
      <c r="D11233" s="3">
        <v>4</v>
      </c>
      <c r="E11233" s="3">
        <v>15</v>
      </c>
      <c r="F11233" s="3">
        <v>4</v>
      </c>
      <c r="G11233" s="3"/>
      <c r="H11233" s="4">
        <v>0</v>
      </c>
      <c r="I11233" s="4">
        <v>1976.2615800000001</v>
      </c>
      <c r="J11233" s="4">
        <v>20518</v>
      </c>
      <c r="K11233" s="4">
        <f t="shared" si="175"/>
        <v>27061</v>
      </c>
      <c r="L11233" s="2"/>
      <c r="M11233" s="14">
        <f>H11233/INDEX(Installed_Capacity!$H$5:$S$11,MATCH(Source_Data!C11233,Installed_Capacity!$G$5:$G$11,0),MATCH(Source_Data!D11233,Installed_Capacity!$H$4:$S$4,0))</f>
        <v>0</v>
      </c>
    </row>
    <row r="11234" spans="1:13" x14ac:dyDescent="0.3">
      <c r="A11234" s="5">
        <v>42475</v>
      </c>
      <c r="B11234" s="5">
        <v>42473</v>
      </c>
      <c r="C11234" s="3">
        <v>2016</v>
      </c>
      <c r="D11234" s="3">
        <v>4</v>
      </c>
      <c r="E11234" s="3">
        <v>15</v>
      </c>
      <c r="F11234" s="3">
        <v>5</v>
      </c>
      <c r="G11234" s="3"/>
      <c r="H11234" s="4">
        <v>0</v>
      </c>
      <c r="I11234" s="4">
        <v>1905.1888899999999</v>
      </c>
      <c r="J11234" s="4">
        <v>20915</v>
      </c>
      <c r="K11234" s="4">
        <f t="shared" si="175"/>
        <v>27061</v>
      </c>
      <c r="L11234" s="2"/>
      <c r="M11234" s="14">
        <f>H11234/INDEX(Installed_Capacity!$H$5:$S$11,MATCH(Source_Data!C11234,Installed_Capacity!$G$5:$G$11,0),MATCH(Source_Data!D11234,Installed_Capacity!$H$4:$S$4,0))</f>
        <v>0</v>
      </c>
    </row>
    <row r="11235" spans="1:13" x14ac:dyDescent="0.3">
      <c r="A11235" s="5">
        <v>42475</v>
      </c>
      <c r="B11235" s="5">
        <v>42473</v>
      </c>
      <c r="C11235" s="3">
        <v>2016</v>
      </c>
      <c r="D11235" s="3">
        <v>4</v>
      </c>
      <c r="E11235" s="3">
        <v>15</v>
      </c>
      <c r="F11235" s="3">
        <v>6</v>
      </c>
      <c r="G11235" s="3"/>
      <c r="H11235" s="4">
        <v>0</v>
      </c>
      <c r="I11235" s="4">
        <v>1809.39437</v>
      </c>
      <c r="J11235" s="4">
        <v>22022</v>
      </c>
      <c r="K11235" s="4">
        <f t="shared" si="175"/>
        <v>27061</v>
      </c>
      <c r="L11235" s="2"/>
      <c r="M11235" s="14">
        <f>H11235/INDEX(Installed_Capacity!$H$5:$S$11,MATCH(Source_Data!C11235,Installed_Capacity!$G$5:$G$11,0),MATCH(Source_Data!D11235,Installed_Capacity!$H$4:$S$4,0))</f>
        <v>0</v>
      </c>
    </row>
    <row r="11236" spans="1:13" x14ac:dyDescent="0.3">
      <c r="A11236" s="5">
        <v>42475</v>
      </c>
      <c r="B11236" s="5">
        <v>42473</v>
      </c>
      <c r="C11236" s="3">
        <v>2016</v>
      </c>
      <c r="D11236" s="3">
        <v>4</v>
      </c>
      <c r="E11236" s="3">
        <v>15</v>
      </c>
      <c r="F11236" s="3">
        <v>7</v>
      </c>
      <c r="G11236" s="3"/>
      <c r="H11236" s="4">
        <v>141.02663000000001</v>
      </c>
      <c r="I11236" s="4">
        <v>1731.58602</v>
      </c>
      <c r="J11236" s="4">
        <v>23417</v>
      </c>
      <c r="K11236" s="4">
        <f t="shared" si="175"/>
        <v>27061</v>
      </c>
      <c r="L11236" s="2"/>
      <c r="M11236" s="14">
        <f>H11236/INDEX(Installed_Capacity!$H$5:$S$11,MATCH(Source_Data!C11236,Installed_Capacity!$G$5:$G$11,0),MATCH(Source_Data!D11236,Installed_Capacity!$H$4:$S$4,0))</f>
        <v>2.0722967144870277E-2</v>
      </c>
    </row>
    <row r="11237" spans="1:13" x14ac:dyDescent="0.3">
      <c r="A11237" s="5">
        <v>42475</v>
      </c>
      <c r="B11237" s="5">
        <v>42473</v>
      </c>
      <c r="C11237" s="3">
        <v>2016</v>
      </c>
      <c r="D11237" s="3">
        <v>4</v>
      </c>
      <c r="E11237" s="3">
        <v>15</v>
      </c>
      <c r="F11237" s="3">
        <v>8</v>
      </c>
      <c r="G11237" s="3"/>
      <c r="H11237" s="4">
        <v>1506.7850599999999</v>
      </c>
      <c r="I11237" s="4">
        <v>1641.1020000000001</v>
      </c>
      <c r="J11237" s="4">
        <v>24678</v>
      </c>
      <c r="K11237" s="4">
        <f t="shared" si="175"/>
        <v>27061</v>
      </c>
      <c r="L11237" s="2"/>
      <c r="M11237" s="14">
        <f>H11237/INDEX(Installed_Capacity!$H$5:$S$11,MATCH(Source_Data!C11237,Installed_Capacity!$G$5:$G$11,0),MATCH(Source_Data!D11237,Installed_Capacity!$H$4:$S$4,0))</f>
        <v>0.22141248991599236</v>
      </c>
    </row>
    <row r="11238" spans="1:13" x14ac:dyDescent="0.3">
      <c r="A11238" s="5">
        <v>42475</v>
      </c>
      <c r="B11238" s="5">
        <v>42473</v>
      </c>
      <c r="C11238" s="3">
        <v>2016</v>
      </c>
      <c r="D11238" s="3">
        <v>4</v>
      </c>
      <c r="E11238" s="3">
        <v>15</v>
      </c>
      <c r="F11238" s="3">
        <v>9</v>
      </c>
      <c r="G11238" s="3"/>
      <c r="H11238" s="4">
        <v>3383.7521400000001</v>
      </c>
      <c r="I11238" s="4">
        <v>1612.73164</v>
      </c>
      <c r="J11238" s="4">
        <v>25287</v>
      </c>
      <c r="K11238" s="4">
        <f t="shared" si="175"/>
        <v>27061</v>
      </c>
      <c r="L11238" s="2"/>
      <c r="M11238" s="14">
        <f>H11238/INDEX(Installed_Capacity!$H$5:$S$11,MATCH(Source_Data!C11238,Installed_Capacity!$G$5:$G$11,0),MATCH(Source_Data!D11238,Installed_Capacity!$H$4:$S$4,0))</f>
        <v>0.49722087540207471</v>
      </c>
    </row>
    <row r="11239" spans="1:13" x14ac:dyDescent="0.3">
      <c r="A11239" s="5">
        <v>42475</v>
      </c>
      <c r="B11239" s="5">
        <v>42473</v>
      </c>
      <c r="C11239" s="3">
        <v>2016</v>
      </c>
      <c r="D11239" s="3">
        <v>4</v>
      </c>
      <c r="E11239" s="3">
        <v>15</v>
      </c>
      <c r="F11239" s="3">
        <v>10</v>
      </c>
      <c r="G11239" s="3"/>
      <c r="H11239" s="4">
        <v>4207.3842400000003</v>
      </c>
      <c r="I11239" s="4">
        <v>2101.5933100000002</v>
      </c>
      <c r="J11239" s="4">
        <v>25249</v>
      </c>
      <c r="K11239" s="4">
        <f t="shared" si="175"/>
        <v>27061</v>
      </c>
      <c r="L11239" s="2"/>
      <c r="M11239" s="14">
        <f>H11239/INDEX(Installed_Capacity!$H$5:$S$11,MATCH(Source_Data!C11239,Installed_Capacity!$G$5:$G$11,0),MATCH(Source_Data!D11239,Installed_Capacity!$H$4:$S$4,0))</f>
        <v>0.61824837884422967</v>
      </c>
    </row>
    <row r="11240" spans="1:13" x14ac:dyDescent="0.3">
      <c r="A11240" s="5">
        <v>42475</v>
      </c>
      <c r="B11240" s="5">
        <v>42473</v>
      </c>
      <c r="C11240" s="3">
        <v>2016</v>
      </c>
      <c r="D11240" s="3">
        <v>4</v>
      </c>
      <c r="E11240" s="3">
        <v>15</v>
      </c>
      <c r="F11240" s="3">
        <v>11</v>
      </c>
      <c r="G11240" s="3"/>
      <c r="H11240" s="4">
        <v>5142.6494599999996</v>
      </c>
      <c r="I11240" s="4">
        <v>2149.8773200000001</v>
      </c>
      <c r="J11240" s="4">
        <v>25205</v>
      </c>
      <c r="K11240" s="4">
        <f t="shared" si="175"/>
        <v>27061</v>
      </c>
      <c r="L11240" s="2"/>
      <c r="M11240" s="14">
        <f>H11240/INDEX(Installed_Capacity!$H$5:$S$11,MATCH(Source_Data!C11240,Installed_Capacity!$G$5:$G$11,0),MATCH(Source_Data!D11240,Installed_Capacity!$H$4:$S$4,0))</f>
        <v>0.75567965991362673</v>
      </c>
    </row>
    <row r="11241" spans="1:13" x14ac:dyDescent="0.3">
      <c r="A11241" s="5">
        <v>42475</v>
      </c>
      <c r="B11241" s="5">
        <v>42473</v>
      </c>
      <c r="C11241" s="3">
        <v>2016</v>
      </c>
      <c r="D11241" s="3">
        <v>4</v>
      </c>
      <c r="E11241" s="3">
        <v>15</v>
      </c>
      <c r="F11241" s="3">
        <v>12</v>
      </c>
      <c r="G11241" s="3"/>
      <c r="H11241" s="4">
        <v>5547.1348900000003</v>
      </c>
      <c r="I11241" s="4">
        <v>1894.15103</v>
      </c>
      <c r="J11241" s="4">
        <v>25033</v>
      </c>
      <c r="K11241" s="4">
        <f t="shared" si="175"/>
        <v>27061</v>
      </c>
      <c r="L11241" s="2"/>
      <c r="M11241" s="14">
        <f>H11241/INDEX(Installed_Capacity!$H$5:$S$11,MATCH(Source_Data!C11241,Installed_Capacity!$G$5:$G$11,0),MATCH(Source_Data!D11241,Installed_Capacity!$H$4:$S$4,0))</f>
        <v>0.81511622360708469</v>
      </c>
    </row>
    <row r="11242" spans="1:13" x14ac:dyDescent="0.3">
      <c r="A11242" s="5">
        <v>42475</v>
      </c>
      <c r="B11242" s="5">
        <v>42473</v>
      </c>
      <c r="C11242" s="3">
        <v>2016</v>
      </c>
      <c r="D11242" s="3">
        <v>4</v>
      </c>
      <c r="E11242" s="3">
        <v>15</v>
      </c>
      <c r="F11242" s="3">
        <v>13</v>
      </c>
      <c r="G11242" s="3"/>
      <c r="H11242" s="4">
        <v>5730.7053500000002</v>
      </c>
      <c r="I11242" s="4">
        <v>1670.93146</v>
      </c>
      <c r="J11242" s="4">
        <v>24849</v>
      </c>
      <c r="K11242" s="4">
        <f t="shared" si="175"/>
        <v>27061</v>
      </c>
      <c r="L11242" s="2"/>
      <c r="M11242" s="14">
        <f>H11242/INDEX(Installed_Capacity!$H$5:$S$11,MATCH(Source_Data!C11242,Installed_Capacity!$G$5:$G$11,0),MATCH(Source_Data!D11242,Installed_Capacity!$H$4:$S$4,0))</f>
        <v>0.84209073623174802</v>
      </c>
    </row>
    <row r="11243" spans="1:13" x14ac:dyDescent="0.3">
      <c r="A11243" s="5">
        <v>42475</v>
      </c>
      <c r="B11243" s="5">
        <v>42473</v>
      </c>
      <c r="C11243" s="3">
        <v>2016</v>
      </c>
      <c r="D11243" s="3">
        <v>4</v>
      </c>
      <c r="E11243" s="3">
        <v>15</v>
      </c>
      <c r="F11243" s="3">
        <v>14</v>
      </c>
      <c r="G11243" s="3"/>
      <c r="H11243" s="4">
        <v>5837.9031000000004</v>
      </c>
      <c r="I11243" s="4">
        <v>1731.0080700000001</v>
      </c>
      <c r="J11243" s="4">
        <v>24909</v>
      </c>
      <c r="K11243" s="4">
        <f t="shared" si="175"/>
        <v>27061</v>
      </c>
      <c r="L11243" s="2"/>
      <c r="M11243" s="14">
        <f>H11243/INDEX(Installed_Capacity!$H$5:$S$11,MATCH(Source_Data!C11243,Installed_Capacity!$G$5:$G$11,0),MATCH(Source_Data!D11243,Installed_Capacity!$H$4:$S$4,0))</f>
        <v>0.85784276442141705</v>
      </c>
    </row>
    <row r="11244" spans="1:13" x14ac:dyDescent="0.3">
      <c r="A11244" s="5">
        <v>42475</v>
      </c>
      <c r="B11244" s="5">
        <v>42473</v>
      </c>
      <c r="C11244" s="3">
        <v>2016</v>
      </c>
      <c r="D11244" s="3">
        <v>4</v>
      </c>
      <c r="E11244" s="3">
        <v>15</v>
      </c>
      <c r="F11244" s="3">
        <v>15</v>
      </c>
      <c r="G11244" s="3"/>
      <c r="H11244" s="4">
        <v>5799.3891700000004</v>
      </c>
      <c r="I11244" s="4">
        <v>2268.8236400000001</v>
      </c>
      <c r="J11244" s="4">
        <v>24874</v>
      </c>
      <c r="K11244" s="4">
        <f t="shared" si="175"/>
        <v>27061</v>
      </c>
      <c r="L11244" s="2"/>
      <c r="M11244" s="14">
        <f>H11244/INDEX(Installed_Capacity!$H$5:$S$11,MATCH(Source_Data!C11244,Installed_Capacity!$G$5:$G$11,0),MATCH(Source_Data!D11244,Installed_Capacity!$H$4:$S$4,0))</f>
        <v>0.8521833871391985</v>
      </c>
    </row>
    <row r="11245" spans="1:13" x14ac:dyDescent="0.3">
      <c r="A11245" s="5">
        <v>42475</v>
      </c>
      <c r="B11245" s="5">
        <v>42473</v>
      </c>
      <c r="C11245" s="3">
        <v>2016</v>
      </c>
      <c r="D11245" s="3">
        <v>4</v>
      </c>
      <c r="E11245" s="3">
        <v>15</v>
      </c>
      <c r="F11245" s="3">
        <v>16</v>
      </c>
      <c r="G11245" s="3"/>
      <c r="H11245" s="4">
        <v>5183.7268199999999</v>
      </c>
      <c r="I11245" s="4">
        <v>2313.1022699999999</v>
      </c>
      <c r="J11245" s="4">
        <v>24992</v>
      </c>
      <c r="K11245" s="4">
        <f t="shared" si="175"/>
        <v>27061</v>
      </c>
      <c r="L11245" s="2"/>
      <c r="M11245" s="14">
        <f>H11245/INDEX(Installed_Capacity!$H$5:$S$11,MATCH(Source_Data!C11245,Installed_Capacity!$G$5:$G$11,0),MATCH(Source_Data!D11245,Installed_Capacity!$H$4:$S$4,0))</f>
        <v>0.76171571694539442</v>
      </c>
    </row>
    <row r="11246" spans="1:13" x14ac:dyDescent="0.3">
      <c r="A11246" s="5">
        <v>42475</v>
      </c>
      <c r="B11246" s="5">
        <v>42473</v>
      </c>
      <c r="C11246" s="3">
        <v>2016</v>
      </c>
      <c r="D11246" s="3">
        <v>4</v>
      </c>
      <c r="E11246" s="3">
        <v>15</v>
      </c>
      <c r="F11246" s="3">
        <v>17</v>
      </c>
      <c r="G11246" s="3"/>
      <c r="H11246" s="4">
        <v>4602.0467600000002</v>
      </c>
      <c r="I11246" s="4">
        <v>2207.5869699999998</v>
      </c>
      <c r="J11246" s="4">
        <v>25182</v>
      </c>
      <c r="K11246" s="4">
        <f t="shared" si="175"/>
        <v>27061</v>
      </c>
      <c r="L11246" s="2"/>
      <c r="M11246" s="14">
        <f>H11246/INDEX(Installed_Capacity!$H$5:$S$11,MATCH(Source_Data!C11246,Installed_Capacity!$G$5:$G$11,0),MATCH(Source_Data!D11246,Installed_Capacity!$H$4:$S$4,0))</f>
        <v>0.67624152833146978</v>
      </c>
    </row>
    <row r="11247" spans="1:13" x14ac:dyDescent="0.3">
      <c r="A11247" s="5">
        <v>42475</v>
      </c>
      <c r="B11247" s="5">
        <v>42473</v>
      </c>
      <c r="C11247" s="3">
        <v>2016</v>
      </c>
      <c r="D11247" s="3">
        <v>4</v>
      </c>
      <c r="E11247" s="3">
        <v>15</v>
      </c>
      <c r="F11247" s="3">
        <v>18</v>
      </c>
      <c r="G11247" s="3"/>
      <c r="H11247" s="4">
        <v>3227.64831</v>
      </c>
      <c r="I11247" s="4">
        <v>2252.0957699999999</v>
      </c>
      <c r="J11247" s="4">
        <v>25476</v>
      </c>
      <c r="K11247" s="4">
        <f t="shared" si="175"/>
        <v>27061</v>
      </c>
      <c r="L11247" s="2"/>
      <c r="M11247" s="14">
        <f>H11247/INDEX(Installed_Capacity!$H$5:$S$11,MATCH(Source_Data!C11247,Installed_Capacity!$G$5:$G$11,0),MATCH(Source_Data!D11247,Installed_Capacity!$H$4:$S$4,0))</f>
        <v>0.47428240952312395</v>
      </c>
    </row>
    <row r="11248" spans="1:13" x14ac:dyDescent="0.3">
      <c r="A11248" s="5">
        <v>42475</v>
      </c>
      <c r="B11248" s="5">
        <v>42473</v>
      </c>
      <c r="C11248" s="3">
        <v>2016</v>
      </c>
      <c r="D11248" s="3">
        <v>4</v>
      </c>
      <c r="E11248" s="3">
        <v>15</v>
      </c>
      <c r="F11248" s="3">
        <v>19</v>
      </c>
      <c r="G11248" s="3"/>
      <c r="H11248" s="4">
        <v>1116.9997800000001</v>
      </c>
      <c r="I11248" s="4">
        <v>2195.2289900000001</v>
      </c>
      <c r="J11248" s="4">
        <v>25401</v>
      </c>
      <c r="K11248" s="4">
        <f t="shared" si="175"/>
        <v>27061</v>
      </c>
      <c r="L11248" s="2"/>
      <c r="M11248" s="14">
        <f>H11248/INDEX(Installed_Capacity!$H$5:$S$11,MATCH(Source_Data!C11248,Installed_Capacity!$G$5:$G$11,0),MATCH(Source_Data!D11248,Installed_Capacity!$H$4:$S$4,0))</f>
        <v>0.16413601985502546</v>
      </c>
    </row>
    <row r="11249" spans="1:13" x14ac:dyDescent="0.3">
      <c r="A11249" s="5">
        <v>42475</v>
      </c>
      <c r="B11249" s="5">
        <v>42473</v>
      </c>
      <c r="C11249" s="3">
        <v>2016</v>
      </c>
      <c r="D11249" s="3">
        <v>4</v>
      </c>
      <c r="E11249" s="3">
        <v>15</v>
      </c>
      <c r="F11249" s="3">
        <v>20</v>
      </c>
      <c r="G11249" s="3"/>
      <c r="H11249" s="4">
        <v>19.506620000000002</v>
      </c>
      <c r="I11249" s="4">
        <v>2088.22919</v>
      </c>
      <c r="J11249" s="4">
        <v>26029</v>
      </c>
      <c r="K11249" s="4">
        <f t="shared" si="175"/>
        <v>27061</v>
      </c>
      <c r="L11249" s="2"/>
      <c r="M11249" s="14">
        <f>H11249/INDEX(Installed_Capacity!$H$5:$S$11,MATCH(Source_Data!C11249,Installed_Capacity!$G$5:$G$11,0),MATCH(Source_Data!D11249,Installed_Capacity!$H$4:$S$4,0))</f>
        <v>2.8663738569621173E-3</v>
      </c>
    </row>
    <row r="11250" spans="1:13" x14ac:dyDescent="0.3">
      <c r="A11250" s="5">
        <v>42475</v>
      </c>
      <c r="B11250" s="5">
        <v>42473</v>
      </c>
      <c r="C11250" s="3">
        <v>2016</v>
      </c>
      <c r="D11250" s="3">
        <v>4</v>
      </c>
      <c r="E11250" s="3">
        <v>15</v>
      </c>
      <c r="F11250" s="3">
        <v>21</v>
      </c>
      <c r="G11250" s="3"/>
      <c r="H11250" s="4">
        <v>0</v>
      </c>
      <c r="I11250" s="4">
        <v>1497.13192</v>
      </c>
      <c r="J11250" s="4">
        <v>27061</v>
      </c>
      <c r="K11250" s="4">
        <f t="shared" si="175"/>
        <v>27061</v>
      </c>
      <c r="L11250" s="2"/>
      <c r="M11250" s="14">
        <f>H11250/INDEX(Installed_Capacity!$H$5:$S$11,MATCH(Source_Data!C11250,Installed_Capacity!$G$5:$G$11,0),MATCH(Source_Data!D11250,Installed_Capacity!$H$4:$S$4,0))</f>
        <v>0</v>
      </c>
    </row>
    <row r="11251" spans="1:13" x14ac:dyDescent="0.3">
      <c r="A11251" s="5">
        <v>42475</v>
      </c>
      <c r="B11251" s="5">
        <v>42473</v>
      </c>
      <c r="C11251" s="3">
        <v>2016</v>
      </c>
      <c r="D11251" s="3">
        <v>4</v>
      </c>
      <c r="E11251" s="3">
        <v>15</v>
      </c>
      <c r="F11251" s="3">
        <v>22</v>
      </c>
      <c r="G11251" s="3"/>
      <c r="H11251" s="4">
        <v>0</v>
      </c>
      <c r="I11251" s="4">
        <v>1079.6506099999999</v>
      </c>
      <c r="J11251" s="4">
        <v>25992</v>
      </c>
      <c r="K11251" s="4">
        <f t="shared" si="175"/>
        <v>27061</v>
      </c>
      <c r="L11251" s="2"/>
      <c r="M11251" s="14">
        <f>H11251/INDEX(Installed_Capacity!$H$5:$S$11,MATCH(Source_Data!C11251,Installed_Capacity!$G$5:$G$11,0),MATCH(Source_Data!D11251,Installed_Capacity!$H$4:$S$4,0))</f>
        <v>0</v>
      </c>
    </row>
    <row r="11252" spans="1:13" x14ac:dyDescent="0.3">
      <c r="A11252" s="5">
        <v>42475</v>
      </c>
      <c r="B11252" s="5">
        <v>42473</v>
      </c>
      <c r="C11252" s="3">
        <v>2016</v>
      </c>
      <c r="D11252" s="3">
        <v>4</v>
      </c>
      <c r="E11252" s="3">
        <v>15</v>
      </c>
      <c r="F11252" s="3">
        <v>23</v>
      </c>
      <c r="G11252" s="3"/>
      <c r="H11252" s="4">
        <v>0</v>
      </c>
      <c r="I11252" s="4">
        <v>924.22838999999999</v>
      </c>
      <c r="J11252" s="4">
        <v>24808</v>
      </c>
      <c r="K11252" s="4">
        <f t="shared" si="175"/>
        <v>27061</v>
      </c>
      <c r="L11252" s="2"/>
      <c r="M11252" s="14">
        <f>H11252/INDEX(Installed_Capacity!$H$5:$S$11,MATCH(Source_Data!C11252,Installed_Capacity!$G$5:$G$11,0),MATCH(Source_Data!D11252,Installed_Capacity!$H$4:$S$4,0))</f>
        <v>0</v>
      </c>
    </row>
    <row r="11253" spans="1:13" x14ac:dyDescent="0.3">
      <c r="A11253" s="5">
        <v>42475</v>
      </c>
      <c r="B11253" s="5">
        <v>42473</v>
      </c>
      <c r="C11253" s="3">
        <v>2016</v>
      </c>
      <c r="D11253" s="3">
        <v>4</v>
      </c>
      <c r="E11253" s="3">
        <v>15</v>
      </c>
      <c r="F11253" s="3">
        <v>24</v>
      </c>
      <c r="G11253" s="3"/>
      <c r="H11253" s="4">
        <v>0</v>
      </c>
      <c r="I11253" s="4">
        <v>777.53011000000004</v>
      </c>
      <c r="J11253" s="4">
        <v>23126</v>
      </c>
      <c r="K11253" s="4">
        <f t="shared" si="175"/>
        <v>27061</v>
      </c>
      <c r="L11253" s="2"/>
      <c r="M11253" s="14">
        <f>H11253/INDEX(Installed_Capacity!$H$5:$S$11,MATCH(Source_Data!C11253,Installed_Capacity!$G$5:$G$11,0),MATCH(Source_Data!D11253,Installed_Capacity!$H$4:$S$4,0))</f>
        <v>0</v>
      </c>
    </row>
    <row r="11254" spans="1:13" x14ac:dyDescent="0.3">
      <c r="A11254" s="5">
        <v>42476</v>
      </c>
      <c r="B11254" s="5">
        <v>42473</v>
      </c>
      <c r="C11254" s="3">
        <v>2016</v>
      </c>
      <c r="D11254" s="3">
        <v>4</v>
      </c>
      <c r="E11254" s="3">
        <v>16</v>
      </c>
      <c r="F11254" s="3">
        <v>1</v>
      </c>
      <c r="G11254" s="3"/>
      <c r="H11254" s="4">
        <v>0</v>
      </c>
      <c r="I11254" s="4">
        <v>785.02215000000001</v>
      </c>
      <c r="J11254" s="4">
        <v>21925</v>
      </c>
      <c r="K11254" s="4">
        <f t="shared" si="175"/>
        <v>26632</v>
      </c>
      <c r="L11254" s="2"/>
      <c r="M11254" s="14">
        <f>H11254/INDEX(Installed_Capacity!$H$5:$S$11,MATCH(Source_Data!C11254,Installed_Capacity!$G$5:$G$11,0),MATCH(Source_Data!D11254,Installed_Capacity!$H$4:$S$4,0))</f>
        <v>0</v>
      </c>
    </row>
    <row r="11255" spans="1:13" x14ac:dyDescent="0.3">
      <c r="A11255" s="5">
        <v>42476</v>
      </c>
      <c r="B11255" s="5">
        <v>42473</v>
      </c>
      <c r="C11255" s="3">
        <v>2016</v>
      </c>
      <c r="D11255" s="3">
        <v>4</v>
      </c>
      <c r="E11255" s="3">
        <v>16</v>
      </c>
      <c r="F11255" s="3">
        <v>2</v>
      </c>
      <c r="G11255" s="3"/>
      <c r="H11255" s="4">
        <v>0</v>
      </c>
      <c r="I11255" s="4">
        <v>554.98406999999997</v>
      </c>
      <c r="J11255" s="4">
        <v>20970</v>
      </c>
      <c r="K11255" s="4">
        <f t="shared" si="175"/>
        <v>26632</v>
      </c>
      <c r="L11255" s="2"/>
      <c r="M11255" s="14">
        <f>H11255/INDEX(Installed_Capacity!$H$5:$S$11,MATCH(Source_Data!C11255,Installed_Capacity!$G$5:$G$11,0),MATCH(Source_Data!D11255,Installed_Capacity!$H$4:$S$4,0))</f>
        <v>0</v>
      </c>
    </row>
    <row r="11256" spans="1:13" x14ac:dyDescent="0.3">
      <c r="A11256" s="5">
        <v>42476</v>
      </c>
      <c r="B11256" s="5">
        <v>42473</v>
      </c>
      <c r="C11256" s="3">
        <v>2016</v>
      </c>
      <c r="D11256" s="3">
        <v>4</v>
      </c>
      <c r="E11256" s="3">
        <v>16</v>
      </c>
      <c r="F11256" s="3">
        <v>3</v>
      </c>
      <c r="G11256" s="3"/>
      <c r="H11256" s="4">
        <v>0</v>
      </c>
      <c r="I11256" s="4">
        <v>596.66039000000001</v>
      </c>
      <c r="J11256" s="4">
        <v>20436</v>
      </c>
      <c r="K11256" s="4">
        <f t="shared" si="175"/>
        <v>26632</v>
      </c>
      <c r="L11256" s="2"/>
      <c r="M11256" s="14">
        <f>H11256/INDEX(Installed_Capacity!$H$5:$S$11,MATCH(Source_Data!C11256,Installed_Capacity!$G$5:$G$11,0),MATCH(Source_Data!D11256,Installed_Capacity!$H$4:$S$4,0))</f>
        <v>0</v>
      </c>
    </row>
    <row r="11257" spans="1:13" x14ac:dyDescent="0.3">
      <c r="A11257" s="5">
        <v>42476</v>
      </c>
      <c r="B11257" s="5">
        <v>42474</v>
      </c>
      <c r="C11257" s="3">
        <v>2016</v>
      </c>
      <c r="D11257" s="3">
        <v>4</v>
      </c>
      <c r="E11257" s="3">
        <v>16</v>
      </c>
      <c r="F11257" s="3">
        <v>4</v>
      </c>
      <c r="G11257" s="3"/>
      <c r="H11257" s="4">
        <v>0</v>
      </c>
      <c r="I11257" s="4">
        <v>667.77059999999994</v>
      </c>
      <c r="J11257" s="4">
        <v>20125</v>
      </c>
      <c r="K11257" s="4">
        <f t="shared" si="175"/>
        <v>26632</v>
      </c>
      <c r="L11257" s="2"/>
      <c r="M11257" s="14">
        <f>H11257/INDEX(Installed_Capacity!$H$5:$S$11,MATCH(Source_Data!C11257,Installed_Capacity!$G$5:$G$11,0),MATCH(Source_Data!D11257,Installed_Capacity!$H$4:$S$4,0))</f>
        <v>0</v>
      </c>
    </row>
    <row r="11258" spans="1:13" x14ac:dyDescent="0.3">
      <c r="A11258" s="5">
        <v>42476</v>
      </c>
      <c r="B11258" s="5">
        <v>42474</v>
      </c>
      <c r="C11258" s="3">
        <v>2016</v>
      </c>
      <c r="D11258" s="3">
        <v>4</v>
      </c>
      <c r="E11258" s="3">
        <v>16</v>
      </c>
      <c r="F11258" s="3">
        <v>5</v>
      </c>
      <c r="G11258" s="3"/>
      <c r="H11258" s="4">
        <v>0</v>
      </c>
      <c r="I11258" s="4">
        <v>742.46705999999995</v>
      </c>
      <c r="J11258" s="4">
        <v>20157</v>
      </c>
      <c r="K11258" s="4">
        <f t="shared" si="175"/>
        <v>26632</v>
      </c>
      <c r="L11258" s="2"/>
      <c r="M11258" s="14">
        <f>H11258/INDEX(Installed_Capacity!$H$5:$S$11,MATCH(Source_Data!C11258,Installed_Capacity!$G$5:$G$11,0),MATCH(Source_Data!D11258,Installed_Capacity!$H$4:$S$4,0))</f>
        <v>0</v>
      </c>
    </row>
    <row r="11259" spans="1:13" x14ac:dyDescent="0.3">
      <c r="A11259" s="5">
        <v>42476</v>
      </c>
      <c r="B11259" s="5">
        <v>42474</v>
      </c>
      <c r="C11259" s="3">
        <v>2016</v>
      </c>
      <c r="D11259" s="3">
        <v>4</v>
      </c>
      <c r="E11259" s="3">
        <v>16</v>
      </c>
      <c r="F11259" s="3">
        <v>6</v>
      </c>
      <c r="G11259" s="3"/>
      <c r="H11259" s="4">
        <v>0</v>
      </c>
      <c r="I11259" s="4">
        <v>734.72123999999997</v>
      </c>
      <c r="J11259" s="4">
        <v>20687</v>
      </c>
      <c r="K11259" s="4">
        <f t="shared" si="175"/>
        <v>26632</v>
      </c>
      <c r="L11259" s="2"/>
      <c r="M11259" s="14">
        <f>H11259/INDEX(Installed_Capacity!$H$5:$S$11,MATCH(Source_Data!C11259,Installed_Capacity!$G$5:$G$11,0),MATCH(Source_Data!D11259,Installed_Capacity!$H$4:$S$4,0))</f>
        <v>0</v>
      </c>
    </row>
    <row r="11260" spans="1:13" x14ac:dyDescent="0.3">
      <c r="A11260" s="5">
        <v>42476</v>
      </c>
      <c r="B11260" s="5">
        <v>42474</v>
      </c>
      <c r="C11260" s="3">
        <v>2016</v>
      </c>
      <c r="D11260" s="3">
        <v>4</v>
      </c>
      <c r="E11260" s="3">
        <v>16</v>
      </c>
      <c r="F11260" s="3">
        <v>7</v>
      </c>
      <c r="G11260" s="3"/>
      <c r="H11260" s="4">
        <v>136.06021000000001</v>
      </c>
      <c r="I11260" s="4">
        <v>529.65966000000003</v>
      </c>
      <c r="J11260" s="4">
        <v>21194</v>
      </c>
      <c r="K11260" s="4">
        <f t="shared" si="175"/>
        <v>26632</v>
      </c>
      <c r="L11260" s="2"/>
      <c r="M11260" s="14">
        <f>H11260/INDEX(Installed_Capacity!$H$5:$S$11,MATCH(Source_Data!C11260,Installed_Capacity!$G$5:$G$11,0),MATCH(Source_Data!D11260,Installed_Capacity!$H$4:$S$4,0))</f>
        <v>1.9993183284278654E-2</v>
      </c>
    </row>
    <row r="11261" spans="1:13" x14ac:dyDescent="0.3">
      <c r="A11261" s="5">
        <v>42476</v>
      </c>
      <c r="B11261" s="5">
        <v>42474</v>
      </c>
      <c r="C11261" s="3">
        <v>2016</v>
      </c>
      <c r="D11261" s="3">
        <v>4</v>
      </c>
      <c r="E11261" s="3">
        <v>16</v>
      </c>
      <c r="F11261" s="3">
        <v>8</v>
      </c>
      <c r="G11261" s="3"/>
      <c r="H11261" s="4">
        <v>1908.5972999999999</v>
      </c>
      <c r="I11261" s="4">
        <v>505.22798999999998</v>
      </c>
      <c r="J11261" s="4">
        <v>21608</v>
      </c>
      <c r="K11261" s="4">
        <f t="shared" si="175"/>
        <v>26632</v>
      </c>
      <c r="L11261" s="2"/>
      <c r="M11261" s="14">
        <f>H11261/INDEX(Installed_Capacity!$H$5:$S$11,MATCH(Source_Data!C11261,Installed_Capacity!$G$5:$G$11,0),MATCH(Source_Data!D11261,Installed_Capacity!$H$4:$S$4,0))</f>
        <v>0.28045624532535535</v>
      </c>
    </row>
    <row r="11262" spans="1:13" x14ac:dyDescent="0.3">
      <c r="A11262" s="5">
        <v>42476</v>
      </c>
      <c r="B11262" s="5">
        <v>42474</v>
      </c>
      <c r="C11262" s="3">
        <v>2016</v>
      </c>
      <c r="D11262" s="3">
        <v>4</v>
      </c>
      <c r="E11262" s="3">
        <v>16</v>
      </c>
      <c r="F11262" s="3">
        <v>9</v>
      </c>
      <c r="G11262" s="3"/>
      <c r="H11262" s="4">
        <v>4143.3195599999999</v>
      </c>
      <c r="I11262" s="4">
        <v>510.09284000000002</v>
      </c>
      <c r="J11262" s="4">
        <v>22575</v>
      </c>
      <c r="K11262" s="4">
        <f t="shared" si="175"/>
        <v>26632</v>
      </c>
      <c r="L11262" s="2"/>
      <c r="M11262" s="14">
        <f>H11262/INDEX(Installed_Capacity!$H$5:$S$11,MATCH(Source_Data!C11262,Installed_Capacity!$G$5:$G$11,0),MATCH(Source_Data!D11262,Installed_Capacity!$H$4:$S$4,0))</f>
        <v>0.60883448120811201</v>
      </c>
    </row>
    <row r="11263" spans="1:13" x14ac:dyDescent="0.3">
      <c r="A11263" s="5">
        <v>42476</v>
      </c>
      <c r="B11263" s="5">
        <v>42474</v>
      </c>
      <c r="C11263" s="3">
        <v>2016</v>
      </c>
      <c r="D11263" s="3">
        <v>4</v>
      </c>
      <c r="E11263" s="3">
        <v>16</v>
      </c>
      <c r="F11263" s="3">
        <v>10</v>
      </c>
      <c r="G11263" s="3"/>
      <c r="H11263" s="4">
        <v>4976.4064799999996</v>
      </c>
      <c r="I11263" s="4">
        <v>793.84513000000004</v>
      </c>
      <c r="J11263" s="4">
        <v>22889</v>
      </c>
      <c r="K11263" s="4">
        <f t="shared" si="175"/>
        <v>26632</v>
      </c>
      <c r="L11263" s="2"/>
      <c r="M11263" s="14">
        <f>H11263/INDEX(Installed_Capacity!$H$5:$S$11,MATCH(Source_Data!C11263,Installed_Capacity!$G$5:$G$11,0),MATCH(Source_Data!D11263,Installed_Capacity!$H$4:$S$4,0))</f>
        <v>0.73125131036996016</v>
      </c>
    </row>
    <row r="11264" spans="1:13" x14ac:dyDescent="0.3">
      <c r="A11264" s="5">
        <v>42476</v>
      </c>
      <c r="B11264" s="5">
        <v>42474</v>
      </c>
      <c r="C11264" s="3">
        <v>2016</v>
      </c>
      <c r="D11264" s="3">
        <v>4</v>
      </c>
      <c r="E11264" s="3">
        <v>16</v>
      </c>
      <c r="F11264" s="3">
        <v>11</v>
      </c>
      <c r="G11264" s="3"/>
      <c r="H11264" s="4">
        <v>5634.8700099999996</v>
      </c>
      <c r="I11264" s="4">
        <v>975.95556999999997</v>
      </c>
      <c r="J11264" s="4">
        <v>23055</v>
      </c>
      <c r="K11264" s="4">
        <f t="shared" si="175"/>
        <v>26632</v>
      </c>
      <c r="L11264" s="2"/>
      <c r="M11264" s="14">
        <f>H11264/INDEX(Installed_Capacity!$H$5:$S$11,MATCH(Source_Data!C11264,Installed_Capacity!$G$5:$G$11,0),MATCH(Source_Data!D11264,Installed_Capacity!$H$4:$S$4,0))</f>
        <v>0.82800834199076334</v>
      </c>
    </row>
    <row r="11265" spans="1:13" x14ac:dyDescent="0.3">
      <c r="A11265" s="5">
        <v>42476</v>
      </c>
      <c r="B11265" s="5">
        <v>42474</v>
      </c>
      <c r="C11265" s="3">
        <v>2016</v>
      </c>
      <c r="D11265" s="3">
        <v>4</v>
      </c>
      <c r="E11265" s="3">
        <v>16</v>
      </c>
      <c r="F11265" s="3">
        <v>12</v>
      </c>
      <c r="G11265" s="3"/>
      <c r="H11265" s="4">
        <v>6006.1793799999996</v>
      </c>
      <c r="I11265" s="4">
        <v>814.46221000000003</v>
      </c>
      <c r="J11265" s="4">
        <v>23091</v>
      </c>
      <c r="K11265" s="4">
        <f t="shared" si="175"/>
        <v>26632</v>
      </c>
      <c r="L11265" s="2"/>
      <c r="M11265" s="14">
        <f>H11265/INDEX(Installed_Capacity!$H$5:$S$11,MATCH(Source_Data!C11265,Installed_Capacity!$G$5:$G$11,0),MATCH(Source_Data!D11265,Installed_Capacity!$H$4:$S$4,0))</f>
        <v>0.8825698944797683</v>
      </c>
    </row>
    <row r="11266" spans="1:13" x14ac:dyDescent="0.3">
      <c r="A11266" s="5">
        <v>42476</v>
      </c>
      <c r="B11266" s="5">
        <v>42474</v>
      </c>
      <c r="C11266" s="3">
        <v>2016</v>
      </c>
      <c r="D11266" s="3">
        <v>4</v>
      </c>
      <c r="E11266" s="3">
        <v>16</v>
      </c>
      <c r="F11266" s="3">
        <v>13</v>
      </c>
      <c r="G11266" s="3"/>
      <c r="H11266" s="4">
        <v>6156.9414399999996</v>
      </c>
      <c r="I11266" s="4">
        <v>672.24384999999995</v>
      </c>
      <c r="J11266" s="4">
        <v>23074</v>
      </c>
      <c r="K11266" s="4">
        <f t="shared" si="175"/>
        <v>26632</v>
      </c>
      <c r="L11266" s="2"/>
      <c r="M11266" s="14">
        <f>H11266/INDEX(Installed_Capacity!$H$5:$S$11,MATCH(Source_Data!C11266,Installed_Capacity!$G$5:$G$11,0),MATCH(Source_Data!D11266,Installed_Capacity!$H$4:$S$4,0))</f>
        <v>0.90472342120073546</v>
      </c>
    </row>
    <row r="11267" spans="1:13" x14ac:dyDescent="0.3">
      <c r="A11267" s="5">
        <v>42476</v>
      </c>
      <c r="B11267" s="5">
        <v>42474</v>
      </c>
      <c r="C11267" s="3">
        <v>2016</v>
      </c>
      <c r="D11267" s="3">
        <v>4</v>
      </c>
      <c r="E11267" s="3">
        <v>16</v>
      </c>
      <c r="F11267" s="3">
        <v>14</v>
      </c>
      <c r="G11267" s="3"/>
      <c r="H11267" s="4">
        <v>6152.9482900000003</v>
      </c>
      <c r="I11267" s="4">
        <v>695.73600999999996</v>
      </c>
      <c r="J11267" s="4">
        <v>23155</v>
      </c>
      <c r="K11267" s="4">
        <f t="shared" ref="K11267:K11330" si="176">_xlfn.MAXIFS($J:$J, $C:$C, C11267, $D:$D, D11267, $E:$E, E11267)</f>
        <v>26632</v>
      </c>
      <c r="L11267" s="2"/>
      <c r="M11267" s="14">
        <f>H11267/INDEX(Installed_Capacity!$H$5:$S$11,MATCH(Source_Data!C11267,Installed_Capacity!$G$5:$G$11,0),MATCH(Source_Data!D11267,Installed_Capacity!$H$4:$S$4,0))</f>
        <v>0.90413665318213843</v>
      </c>
    </row>
    <row r="11268" spans="1:13" x14ac:dyDescent="0.3">
      <c r="A11268" s="5">
        <v>42476</v>
      </c>
      <c r="B11268" s="5">
        <v>42474</v>
      </c>
      <c r="C11268" s="3">
        <v>2016</v>
      </c>
      <c r="D11268" s="3">
        <v>4</v>
      </c>
      <c r="E11268" s="3">
        <v>16</v>
      </c>
      <c r="F11268" s="3">
        <v>15</v>
      </c>
      <c r="G11268" s="3"/>
      <c r="H11268" s="4">
        <v>6125.2354800000003</v>
      </c>
      <c r="I11268" s="4">
        <v>625.79367999999999</v>
      </c>
      <c r="J11268" s="4">
        <v>23343</v>
      </c>
      <c r="K11268" s="4">
        <f t="shared" si="176"/>
        <v>26632</v>
      </c>
      <c r="L11268" s="2"/>
      <c r="M11268" s="14">
        <f>H11268/INDEX(Installed_Capacity!$H$5:$S$11,MATCH(Source_Data!C11268,Installed_Capacity!$G$5:$G$11,0),MATCH(Source_Data!D11268,Installed_Capacity!$H$4:$S$4,0))</f>
        <v>0.90006443184974161</v>
      </c>
    </row>
    <row r="11269" spans="1:13" x14ac:dyDescent="0.3">
      <c r="A11269" s="5">
        <v>42476</v>
      </c>
      <c r="B11269" s="5">
        <v>42474</v>
      </c>
      <c r="C11269" s="3">
        <v>2016</v>
      </c>
      <c r="D11269" s="3">
        <v>4</v>
      </c>
      <c r="E11269" s="3">
        <v>16</v>
      </c>
      <c r="F11269" s="3">
        <v>16</v>
      </c>
      <c r="G11269" s="3"/>
      <c r="H11269" s="4">
        <v>5898.9382800000003</v>
      </c>
      <c r="I11269" s="4">
        <v>514.1771</v>
      </c>
      <c r="J11269" s="4">
        <v>23791</v>
      </c>
      <c r="K11269" s="4">
        <f t="shared" si="176"/>
        <v>26632</v>
      </c>
      <c r="L11269" s="2"/>
      <c r="M11269" s="14">
        <f>H11269/INDEX(Installed_Capacity!$H$5:$S$11,MATCH(Source_Data!C11269,Installed_Capacity!$G$5:$G$11,0),MATCH(Source_Data!D11269,Installed_Capacity!$H$4:$S$4,0))</f>
        <v>0.86681149628306076</v>
      </c>
    </row>
    <row r="11270" spans="1:13" x14ac:dyDescent="0.3">
      <c r="A11270" s="5">
        <v>42476</v>
      </c>
      <c r="B11270" s="5">
        <v>42474</v>
      </c>
      <c r="C11270" s="3">
        <v>2016</v>
      </c>
      <c r="D11270" s="3">
        <v>4</v>
      </c>
      <c r="E11270" s="3">
        <v>16</v>
      </c>
      <c r="F11270" s="3">
        <v>17</v>
      </c>
      <c r="G11270" s="3"/>
      <c r="H11270" s="4">
        <v>5205.9990799999996</v>
      </c>
      <c r="I11270" s="4">
        <v>552.00882999999999</v>
      </c>
      <c r="J11270" s="4">
        <v>24199</v>
      </c>
      <c r="K11270" s="4">
        <f t="shared" si="176"/>
        <v>26632</v>
      </c>
      <c r="L11270" s="2"/>
      <c r="M11270" s="14">
        <f>H11270/INDEX(Installed_Capacity!$H$5:$S$11,MATCH(Source_Data!C11270,Installed_Capacity!$G$5:$G$11,0),MATCH(Source_Data!D11270,Installed_Capacity!$H$4:$S$4,0))</f>
        <v>0.76498848402649111</v>
      </c>
    </row>
    <row r="11271" spans="1:13" x14ac:dyDescent="0.3">
      <c r="A11271" s="5">
        <v>42476</v>
      </c>
      <c r="B11271" s="5">
        <v>42474</v>
      </c>
      <c r="C11271" s="3">
        <v>2016</v>
      </c>
      <c r="D11271" s="3">
        <v>4</v>
      </c>
      <c r="E11271" s="3">
        <v>16</v>
      </c>
      <c r="F11271" s="3">
        <v>18</v>
      </c>
      <c r="G11271" s="3"/>
      <c r="H11271" s="4">
        <v>3922.8205800000001</v>
      </c>
      <c r="I11271" s="4">
        <v>636.65080999999998</v>
      </c>
      <c r="J11271" s="4">
        <v>24613</v>
      </c>
      <c r="K11271" s="4">
        <f t="shared" si="176"/>
        <v>26632</v>
      </c>
      <c r="L11271" s="2"/>
      <c r="M11271" s="14">
        <f>H11271/INDEX(Installed_Capacity!$H$5:$S$11,MATCH(Source_Data!C11271,Installed_Capacity!$G$5:$G$11,0),MATCH(Source_Data!D11271,Installed_Capacity!$H$4:$S$4,0))</f>
        <v>0.57643355722646827</v>
      </c>
    </row>
    <row r="11272" spans="1:13" x14ac:dyDescent="0.3">
      <c r="A11272" s="5">
        <v>42476</v>
      </c>
      <c r="B11272" s="5">
        <v>42474</v>
      </c>
      <c r="C11272" s="3">
        <v>2016</v>
      </c>
      <c r="D11272" s="3">
        <v>4</v>
      </c>
      <c r="E11272" s="3">
        <v>16</v>
      </c>
      <c r="F11272" s="3">
        <v>19</v>
      </c>
      <c r="G11272" s="3"/>
      <c r="H11272" s="4">
        <v>1493.69514</v>
      </c>
      <c r="I11272" s="4">
        <v>723.71624999999995</v>
      </c>
      <c r="J11272" s="4">
        <v>25005</v>
      </c>
      <c r="K11272" s="4">
        <f t="shared" si="176"/>
        <v>26632</v>
      </c>
      <c r="L11272" s="2"/>
      <c r="M11272" s="14">
        <f>H11272/INDEX(Installed_Capacity!$H$5:$S$11,MATCH(Source_Data!C11272,Installed_Capacity!$G$5:$G$11,0),MATCH(Source_Data!D11272,Installed_Capacity!$H$4:$S$4,0))</f>
        <v>0.21948900935002424</v>
      </c>
    </row>
    <row r="11273" spans="1:13" x14ac:dyDescent="0.3">
      <c r="A11273" s="5">
        <v>42476</v>
      </c>
      <c r="B11273" s="5">
        <v>42474</v>
      </c>
      <c r="C11273" s="3">
        <v>2016</v>
      </c>
      <c r="D11273" s="3">
        <v>4</v>
      </c>
      <c r="E11273" s="3">
        <v>16</v>
      </c>
      <c r="F11273" s="3">
        <v>20</v>
      </c>
      <c r="G11273" s="3"/>
      <c r="H11273" s="4">
        <v>65.785929999999993</v>
      </c>
      <c r="I11273" s="4">
        <v>690.23149000000001</v>
      </c>
      <c r="J11273" s="4">
        <v>25820</v>
      </c>
      <c r="K11273" s="4">
        <f t="shared" si="176"/>
        <v>26632</v>
      </c>
      <c r="L11273" s="2"/>
      <c r="M11273" s="14">
        <f>H11273/INDEX(Installed_Capacity!$H$5:$S$11,MATCH(Source_Data!C11273,Installed_Capacity!$G$5:$G$11,0),MATCH(Source_Data!D11273,Installed_Capacity!$H$4:$S$4,0))</f>
        <v>9.6668243861796586E-3</v>
      </c>
    </row>
    <row r="11274" spans="1:13" x14ac:dyDescent="0.3">
      <c r="A11274" s="5">
        <v>42476</v>
      </c>
      <c r="B11274" s="5">
        <v>42474</v>
      </c>
      <c r="C11274" s="3">
        <v>2016</v>
      </c>
      <c r="D11274" s="3">
        <v>4</v>
      </c>
      <c r="E11274" s="3">
        <v>16</v>
      </c>
      <c r="F11274" s="3">
        <v>21</v>
      </c>
      <c r="G11274" s="3"/>
      <c r="H11274" s="4">
        <v>0</v>
      </c>
      <c r="I11274" s="4">
        <v>485.30644999999998</v>
      </c>
      <c r="J11274" s="4">
        <v>26632</v>
      </c>
      <c r="K11274" s="4">
        <f t="shared" si="176"/>
        <v>26632</v>
      </c>
      <c r="L11274" s="2"/>
      <c r="M11274" s="14">
        <f>H11274/INDEX(Installed_Capacity!$H$5:$S$11,MATCH(Source_Data!C11274,Installed_Capacity!$G$5:$G$11,0),MATCH(Source_Data!D11274,Installed_Capacity!$H$4:$S$4,0))</f>
        <v>0</v>
      </c>
    </row>
    <row r="11275" spans="1:13" x14ac:dyDescent="0.3">
      <c r="A11275" s="5">
        <v>42476</v>
      </c>
      <c r="B11275" s="5">
        <v>42474</v>
      </c>
      <c r="C11275" s="3">
        <v>2016</v>
      </c>
      <c r="D11275" s="3">
        <v>4</v>
      </c>
      <c r="E11275" s="3">
        <v>16</v>
      </c>
      <c r="F11275" s="3">
        <v>22</v>
      </c>
      <c r="G11275" s="3"/>
      <c r="H11275" s="4">
        <v>0</v>
      </c>
      <c r="I11275" s="4">
        <v>402.12380000000002</v>
      </c>
      <c r="J11275" s="4">
        <v>25653</v>
      </c>
      <c r="K11275" s="4">
        <f t="shared" si="176"/>
        <v>26632</v>
      </c>
      <c r="L11275" s="2"/>
      <c r="M11275" s="14">
        <f>H11275/INDEX(Installed_Capacity!$H$5:$S$11,MATCH(Source_Data!C11275,Installed_Capacity!$G$5:$G$11,0),MATCH(Source_Data!D11275,Installed_Capacity!$H$4:$S$4,0))</f>
        <v>0</v>
      </c>
    </row>
    <row r="11276" spans="1:13" x14ac:dyDescent="0.3">
      <c r="A11276" s="5">
        <v>42476</v>
      </c>
      <c r="B11276" s="5">
        <v>42474</v>
      </c>
      <c r="C11276" s="3">
        <v>2016</v>
      </c>
      <c r="D11276" s="3">
        <v>4</v>
      </c>
      <c r="E11276" s="3">
        <v>16</v>
      </c>
      <c r="F11276" s="3">
        <v>23</v>
      </c>
      <c r="G11276" s="3"/>
      <c r="H11276" s="4">
        <v>0</v>
      </c>
      <c r="I11276" s="4">
        <v>383.66205000000002</v>
      </c>
      <c r="J11276" s="4">
        <v>24186</v>
      </c>
      <c r="K11276" s="4">
        <f t="shared" si="176"/>
        <v>26632</v>
      </c>
      <c r="L11276" s="2"/>
      <c r="M11276" s="14">
        <f>H11276/INDEX(Installed_Capacity!$H$5:$S$11,MATCH(Source_Data!C11276,Installed_Capacity!$G$5:$G$11,0),MATCH(Source_Data!D11276,Installed_Capacity!$H$4:$S$4,0))</f>
        <v>0</v>
      </c>
    </row>
    <row r="11277" spans="1:13" x14ac:dyDescent="0.3">
      <c r="A11277" s="5">
        <v>42476</v>
      </c>
      <c r="B11277" s="5">
        <v>42474</v>
      </c>
      <c r="C11277" s="3">
        <v>2016</v>
      </c>
      <c r="D11277" s="3">
        <v>4</v>
      </c>
      <c r="E11277" s="3">
        <v>16</v>
      </c>
      <c r="F11277" s="3">
        <v>24</v>
      </c>
      <c r="G11277" s="3"/>
      <c r="H11277" s="4">
        <v>0</v>
      </c>
      <c r="I11277" s="4">
        <v>430.53194999999999</v>
      </c>
      <c r="J11277" s="4">
        <v>22539</v>
      </c>
      <c r="K11277" s="4">
        <f t="shared" si="176"/>
        <v>26632</v>
      </c>
      <c r="L11277" s="2"/>
      <c r="M11277" s="14">
        <f>H11277/INDEX(Installed_Capacity!$H$5:$S$11,MATCH(Source_Data!C11277,Installed_Capacity!$G$5:$G$11,0),MATCH(Source_Data!D11277,Installed_Capacity!$H$4:$S$4,0))</f>
        <v>0</v>
      </c>
    </row>
    <row r="11278" spans="1:13" x14ac:dyDescent="0.3">
      <c r="A11278" s="5">
        <v>42477</v>
      </c>
      <c r="B11278" s="5">
        <v>42474</v>
      </c>
      <c r="C11278" s="3">
        <v>2016</v>
      </c>
      <c r="D11278" s="3">
        <v>4</v>
      </c>
      <c r="E11278" s="3">
        <v>17</v>
      </c>
      <c r="F11278" s="3">
        <v>1</v>
      </c>
      <c r="G11278" s="3"/>
      <c r="H11278" s="4">
        <v>0</v>
      </c>
      <c r="I11278" s="4">
        <v>338.59069</v>
      </c>
      <c r="J11278" s="4">
        <v>21383</v>
      </c>
      <c r="K11278" s="4">
        <f t="shared" si="176"/>
        <v>27738</v>
      </c>
      <c r="L11278" s="2"/>
      <c r="M11278" s="14">
        <f>H11278/INDEX(Installed_Capacity!$H$5:$S$11,MATCH(Source_Data!C11278,Installed_Capacity!$G$5:$G$11,0),MATCH(Source_Data!D11278,Installed_Capacity!$H$4:$S$4,0))</f>
        <v>0</v>
      </c>
    </row>
    <row r="11279" spans="1:13" x14ac:dyDescent="0.3">
      <c r="A11279" s="5">
        <v>42477</v>
      </c>
      <c r="B11279" s="5">
        <v>42474</v>
      </c>
      <c r="C11279" s="3">
        <v>2016</v>
      </c>
      <c r="D11279" s="3">
        <v>4</v>
      </c>
      <c r="E11279" s="3">
        <v>17</v>
      </c>
      <c r="F11279" s="3">
        <v>2</v>
      </c>
      <c r="G11279" s="3"/>
      <c r="H11279" s="4">
        <v>0</v>
      </c>
      <c r="I11279" s="4">
        <v>205.87724</v>
      </c>
      <c r="J11279" s="4">
        <v>20556</v>
      </c>
      <c r="K11279" s="4">
        <f t="shared" si="176"/>
        <v>27738</v>
      </c>
      <c r="L11279" s="2"/>
      <c r="M11279" s="14">
        <f>H11279/INDEX(Installed_Capacity!$H$5:$S$11,MATCH(Source_Data!C11279,Installed_Capacity!$G$5:$G$11,0),MATCH(Source_Data!D11279,Installed_Capacity!$H$4:$S$4,0))</f>
        <v>0</v>
      </c>
    </row>
    <row r="11280" spans="1:13" x14ac:dyDescent="0.3">
      <c r="A11280" s="5">
        <v>42477</v>
      </c>
      <c r="B11280" s="5">
        <v>42474</v>
      </c>
      <c r="C11280" s="3">
        <v>2016</v>
      </c>
      <c r="D11280" s="3">
        <v>4</v>
      </c>
      <c r="E11280" s="3">
        <v>17</v>
      </c>
      <c r="F11280" s="3">
        <v>3</v>
      </c>
      <c r="G11280" s="3"/>
      <c r="H11280" s="4">
        <v>0</v>
      </c>
      <c r="I11280" s="4">
        <v>180.18418</v>
      </c>
      <c r="J11280" s="4">
        <v>19921</v>
      </c>
      <c r="K11280" s="4">
        <f t="shared" si="176"/>
        <v>27738</v>
      </c>
      <c r="L11280" s="2"/>
      <c r="M11280" s="14">
        <f>H11280/INDEX(Installed_Capacity!$H$5:$S$11,MATCH(Source_Data!C11280,Installed_Capacity!$G$5:$G$11,0),MATCH(Source_Data!D11280,Installed_Capacity!$H$4:$S$4,0))</f>
        <v>0</v>
      </c>
    </row>
    <row r="11281" spans="1:13" x14ac:dyDescent="0.3">
      <c r="A11281" s="5">
        <v>42477</v>
      </c>
      <c r="B11281" s="5">
        <v>42475</v>
      </c>
      <c r="C11281" s="3">
        <v>2016</v>
      </c>
      <c r="D11281" s="3">
        <v>4</v>
      </c>
      <c r="E11281" s="3">
        <v>17</v>
      </c>
      <c r="F11281" s="3">
        <v>4</v>
      </c>
      <c r="G11281" s="3"/>
      <c r="H11281" s="4">
        <v>0</v>
      </c>
      <c r="I11281" s="4">
        <v>224.33951999999999</v>
      </c>
      <c r="J11281" s="4">
        <v>19567</v>
      </c>
      <c r="K11281" s="4">
        <f t="shared" si="176"/>
        <v>27738</v>
      </c>
      <c r="L11281" s="2"/>
      <c r="M11281" s="14">
        <f>H11281/INDEX(Installed_Capacity!$H$5:$S$11,MATCH(Source_Data!C11281,Installed_Capacity!$G$5:$G$11,0),MATCH(Source_Data!D11281,Installed_Capacity!$H$4:$S$4,0))</f>
        <v>0</v>
      </c>
    </row>
    <row r="11282" spans="1:13" x14ac:dyDescent="0.3">
      <c r="A11282" s="5">
        <v>42477</v>
      </c>
      <c r="B11282" s="5">
        <v>42475</v>
      </c>
      <c r="C11282" s="3">
        <v>2016</v>
      </c>
      <c r="D11282" s="3">
        <v>4</v>
      </c>
      <c r="E11282" s="3">
        <v>17</v>
      </c>
      <c r="F11282" s="3">
        <v>5</v>
      </c>
      <c r="G11282" s="3"/>
      <c r="H11282" s="4">
        <v>0</v>
      </c>
      <c r="I11282" s="4">
        <v>260.40728000000001</v>
      </c>
      <c r="J11282" s="4">
        <v>19492</v>
      </c>
      <c r="K11282" s="4">
        <f t="shared" si="176"/>
        <v>27738</v>
      </c>
      <c r="L11282" s="2"/>
      <c r="M11282" s="14">
        <f>H11282/INDEX(Installed_Capacity!$H$5:$S$11,MATCH(Source_Data!C11282,Installed_Capacity!$G$5:$G$11,0),MATCH(Source_Data!D11282,Installed_Capacity!$H$4:$S$4,0))</f>
        <v>0</v>
      </c>
    </row>
    <row r="11283" spans="1:13" x14ac:dyDescent="0.3">
      <c r="A11283" s="5">
        <v>42477</v>
      </c>
      <c r="B11283" s="5">
        <v>42475</v>
      </c>
      <c r="C11283" s="3">
        <v>2016</v>
      </c>
      <c r="D11283" s="3">
        <v>4</v>
      </c>
      <c r="E11283" s="3">
        <v>17</v>
      </c>
      <c r="F11283" s="3">
        <v>6</v>
      </c>
      <c r="G11283" s="3"/>
      <c r="H11283" s="4">
        <v>0</v>
      </c>
      <c r="I11283" s="4">
        <v>329.97773999999998</v>
      </c>
      <c r="J11283" s="4">
        <v>19705</v>
      </c>
      <c r="K11283" s="4">
        <f t="shared" si="176"/>
        <v>27738</v>
      </c>
      <c r="L11283" s="2"/>
      <c r="M11283" s="14">
        <f>H11283/INDEX(Installed_Capacity!$H$5:$S$11,MATCH(Source_Data!C11283,Installed_Capacity!$G$5:$G$11,0),MATCH(Source_Data!D11283,Installed_Capacity!$H$4:$S$4,0))</f>
        <v>0</v>
      </c>
    </row>
    <row r="11284" spans="1:13" x14ac:dyDescent="0.3">
      <c r="A11284" s="5">
        <v>42477</v>
      </c>
      <c r="B11284" s="5">
        <v>42475</v>
      </c>
      <c r="C11284" s="3">
        <v>2016</v>
      </c>
      <c r="D11284" s="3">
        <v>4</v>
      </c>
      <c r="E11284" s="3">
        <v>17</v>
      </c>
      <c r="F11284" s="3">
        <v>7</v>
      </c>
      <c r="G11284" s="3"/>
      <c r="H11284" s="4">
        <v>133.20388</v>
      </c>
      <c r="I11284" s="4">
        <v>494.53733999999997</v>
      </c>
      <c r="J11284" s="4">
        <v>19800</v>
      </c>
      <c r="K11284" s="4">
        <f t="shared" si="176"/>
        <v>27738</v>
      </c>
      <c r="L11284" s="2"/>
      <c r="M11284" s="14">
        <f>H11284/INDEX(Installed_Capacity!$H$5:$S$11,MATCH(Source_Data!C11284,Installed_Capacity!$G$5:$G$11,0),MATCH(Source_Data!D11284,Installed_Capacity!$H$4:$S$4,0))</f>
        <v>1.9573463740920723E-2</v>
      </c>
    </row>
    <row r="11285" spans="1:13" x14ac:dyDescent="0.3">
      <c r="A11285" s="5">
        <v>42477</v>
      </c>
      <c r="B11285" s="5">
        <v>42475</v>
      </c>
      <c r="C11285" s="3">
        <v>2016</v>
      </c>
      <c r="D11285" s="3">
        <v>4</v>
      </c>
      <c r="E11285" s="3">
        <v>17</v>
      </c>
      <c r="F11285" s="3">
        <v>8</v>
      </c>
      <c r="G11285" s="3"/>
      <c r="H11285" s="4">
        <v>1679.3767399999999</v>
      </c>
      <c r="I11285" s="4">
        <v>466.27262999999999</v>
      </c>
      <c r="J11285" s="4">
        <v>20017</v>
      </c>
      <c r="K11285" s="4">
        <f t="shared" si="176"/>
        <v>27738</v>
      </c>
      <c r="L11285" s="2"/>
      <c r="M11285" s="14">
        <f>H11285/INDEX(Installed_Capacity!$H$5:$S$11,MATCH(Source_Data!C11285,Installed_Capacity!$G$5:$G$11,0),MATCH(Source_Data!D11285,Installed_Capacity!$H$4:$S$4,0))</f>
        <v>0.24677374058274917</v>
      </c>
    </row>
    <row r="11286" spans="1:13" x14ac:dyDescent="0.3">
      <c r="A11286" s="5">
        <v>42477</v>
      </c>
      <c r="B11286" s="5">
        <v>42475</v>
      </c>
      <c r="C11286" s="3">
        <v>2016</v>
      </c>
      <c r="D11286" s="3">
        <v>4</v>
      </c>
      <c r="E11286" s="3">
        <v>17</v>
      </c>
      <c r="F11286" s="3">
        <v>9</v>
      </c>
      <c r="G11286" s="3"/>
      <c r="H11286" s="4">
        <v>3412.44317</v>
      </c>
      <c r="I11286" s="4">
        <v>510.08746000000002</v>
      </c>
      <c r="J11286" s="4">
        <v>20822</v>
      </c>
      <c r="K11286" s="4">
        <f t="shared" si="176"/>
        <v>27738</v>
      </c>
      <c r="L11286" s="2"/>
      <c r="M11286" s="14">
        <f>H11286/INDEX(Installed_Capacity!$H$5:$S$11,MATCH(Source_Data!C11286,Installed_Capacity!$G$5:$G$11,0),MATCH(Source_Data!D11286,Installed_Capacity!$H$4:$S$4,0))</f>
        <v>0.50143683994751187</v>
      </c>
    </row>
    <row r="11287" spans="1:13" x14ac:dyDescent="0.3">
      <c r="A11287" s="5">
        <v>42477</v>
      </c>
      <c r="B11287" s="5">
        <v>42475</v>
      </c>
      <c r="C11287" s="3">
        <v>2016</v>
      </c>
      <c r="D11287" s="3">
        <v>4</v>
      </c>
      <c r="E11287" s="3">
        <v>17</v>
      </c>
      <c r="F11287" s="3">
        <v>10</v>
      </c>
      <c r="G11287" s="3"/>
      <c r="H11287" s="4">
        <v>3976.4496899999999</v>
      </c>
      <c r="I11287" s="4">
        <v>825.74955999999997</v>
      </c>
      <c r="J11287" s="4">
        <v>21422</v>
      </c>
      <c r="K11287" s="4">
        <f t="shared" si="176"/>
        <v>27738</v>
      </c>
      <c r="L11287" s="2"/>
      <c r="M11287" s="14">
        <f>H11287/INDEX(Installed_Capacity!$H$5:$S$11,MATCH(Source_Data!C11287,Installed_Capacity!$G$5:$G$11,0),MATCH(Source_Data!D11287,Installed_Capacity!$H$4:$S$4,0))</f>
        <v>0.58431401416242867</v>
      </c>
    </row>
    <row r="11288" spans="1:13" x14ac:dyDescent="0.3">
      <c r="A11288" s="5">
        <v>42477</v>
      </c>
      <c r="B11288" s="5">
        <v>42475</v>
      </c>
      <c r="C11288" s="3">
        <v>2016</v>
      </c>
      <c r="D11288" s="3">
        <v>4</v>
      </c>
      <c r="E11288" s="3">
        <v>17</v>
      </c>
      <c r="F11288" s="3">
        <v>11</v>
      </c>
      <c r="G11288" s="3"/>
      <c r="H11288" s="4">
        <v>4290.5020400000003</v>
      </c>
      <c r="I11288" s="4">
        <v>980.28254000000004</v>
      </c>
      <c r="J11288" s="4">
        <v>21889</v>
      </c>
      <c r="K11288" s="4">
        <f t="shared" si="176"/>
        <v>27738</v>
      </c>
      <c r="L11288" s="2"/>
      <c r="M11288" s="14">
        <f>H11288/INDEX(Installed_Capacity!$H$5:$S$11,MATCH(Source_Data!C11288,Installed_Capacity!$G$5:$G$11,0),MATCH(Source_Data!D11288,Installed_Capacity!$H$4:$S$4,0))</f>
        <v>0.63046201139401048</v>
      </c>
    </row>
    <row r="11289" spans="1:13" x14ac:dyDescent="0.3">
      <c r="A11289" s="5">
        <v>42477</v>
      </c>
      <c r="B11289" s="5">
        <v>42475</v>
      </c>
      <c r="C11289" s="3">
        <v>2016</v>
      </c>
      <c r="D11289" s="3">
        <v>4</v>
      </c>
      <c r="E11289" s="3">
        <v>17</v>
      </c>
      <c r="F11289" s="3">
        <v>12</v>
      </c>
      <c r="G11289" s="3"/>
      <c r="H11289" s="4">
        <v>4846.3184000000001</v>
      </c>
      <c r="I11289" s="4">
        <v>801.61487999999997</v>
      </c>
      <c r="J11289" s="4">
        <v>22304</v>
      </c>
      <c r="K11289" s="4">
        <f t="shared" si="176"/>
        <v>27738</v>
      </c>
      <c r="L11289" s="2"/>
      <c r="M11289" s="14">
        <f>H11289/INDEX(Installed_Capacity!$H$5:$S$11,MATCH(Source_Data!C11289,Installed_Capacity!$G$5:$G$11,0),MATCH(Source_Data!D11289,Installed_Capacity!$H$4:$S$4,0))</f>
        <v>0.71213569364013229</v>
      </c>
    </row>
    <row r="11290" spans="1:13" x14ac:dyDescent="0.3">
      <c r="A11290" s="5">
        <v>42477</v>
      </c>
      <c r="B11290" s="5">
        <v>42475</v>
      </c>
      <c r="C11290" s="3">
        <v>2016</v>
      </c>
      <c r="D11290" s="3">
        <v>4</v>
      </c>
      <c r="E11290" s="3">
        <v>17</v>
      </c>
      <c r="F11290" s="3">
        <v>13</v>
      </c>
      <c r="G11290" s="3"/>
      <c r="H11290" s="4">
        <v>5437.3192399999998</v>
      </c>
      <c r="I11290" s="4">
        <v>650.98456999999996</v>
      </c>
      <c r="J11290" s="4">
        <v>22676</v>
      </c>
      <c r="K11290" s="4">
        <f t="shared" si="176"/>
        <v>27738</v>
      </c>
      <c r="L11290" s="2"/>
      <c r="M11290" s="14">
        <f>H11290/INDEX(Installed_Capacity!$H$5:$S$11,MATCH(Source_Data!C11290,Installed_Capacity!$G$5:$G$11,0),MATCH(Source_Data!D11290,Installed_Capacity!$H$4:$S$4,0))</f>
        <v>0.79897951164748826</v>
      </c>
    </row>
    <row r="11291" spans="1:13" x14ac:dyDescent="0.3">
      <c r="A11291" s="5">
        <v>42477</v>
      </c>
      <c r="B11291" s="5">
        <v>42475</v>
      </c>
      <c r="C11291" s="3">
        <v>2016</v>
      </c>
      <c r="D11291" s="3">
        <v>4</v>
      </c>
      <c r="E11291" s="3">
        <v>17</v>
      </c>
      <c r="F11291" s="3">
        <v>14</v>
      </c>
      <c r="G11291" s="3"/>
      <c r="H11291" s="4">
        <v>5723.6040999999996</v>
      </c>
      <c r="I11291" s="4">
        <v>456.66084000000001</v>
      </c>
      <c r="J11291" s="4">
        <v>23109</v>
      </c>
      <c r="K11291" s="4">
        <f t="shared" si="176"/>
        <v>27738</v>
      </c>
      <c r="L11291" s="2"/>
      <c r="M11291" s="14">
        <f>H11291/INDEX(Installed_Capacity!$H$5:$S$11,MATCH(Source_Data!C11291,Installed_Capacity!$G$5:$G$11,0),MATCH(Source_Data!D11291,Installed_Capacity!$H$4:$S$4,0))</f>
        <v>0.84104725266812941</v>
      </c>
    </row>
    <row r="11292" spans="1:13" x14ac:dyDescent="0.3">
      <c r="A11292" s="5">
        <v>42477</v>
      </c>
      <c r="B11292" s="5">
        <v>42475</v>
      </c>
      <c r="C11292" s="3">
        <v>2016</v>
      </c>
      <c r="D11292" s="3">
        <v>4</v>
      </c>
      <c r="E11292" s="3">
        <v>17</v>
      </c>
      <c r="F11292" s="3">
        <v>15</v>
      </c>
      <c r="G11292" s="3"/>
      <c r="H11292" s="4">
        <v>5892.2860600000004</v>
      </c>
      <c r="I11292" s="4">
        <v>224.06246999999999</v>
      </c>
      <c r="J11292" s="4">
        <v>23504</v>
      </c>
      <c r="K11292" s="4">
        <f t="shared" si="176"/>
        <v>27738</v>
      </c>
      <c r="L11292" s="2"/>
      <c r="M11292" s="14">
        <f>H11292/INDEX(Installed_Capacity!$H$5:$S$11,MATCH(Source_Data!C11292,Installed_Capacity!$G$5:$G$11,0),MATCH(Source_Data!D11292,Installed_Capacity!$H$4:$S$4,0))</f>
        <v>0.86583399482464507</v>
      </c>
    </row>
    <row r="11293" spans="1:13" x14ac:dyDescent="0.3">
      <c r="A11293" s="5">
        <v>42477</v>
      </c>
      <c r="B11293" s="5">
        <v>42475</v>
      </c>
      <c r="C11293" s="3">
        <v>2016</v>
      </c>
      <c r="D11293" s="3">
        <v>4</v>
      </c>
      <c r="E11293" s="3">
        <v>17</v>
      </c>
      <c r="F11293" s="3">
        <v>16</v>
      </c>
      <c r="G11293" s="3"/>
      <c r="H11293" s="4">
        <v>5799.1305000000002</v>
      </c>
      <c r="I11293" s="4">
        <v>107.40499</v>
      </c>
      <c r="J11293" s="4">
        <v>24538</v>
      </c>
      <c r="K11293" s="4">
        <f t="shared" si="176"/>
        <v>27738</v>
      </c>
      <c r="L11293" s="2"/>
      <c r="M11293" s="14">
        <f>H11293/INDEX(Installed_Capacity!$H$5:$S$11,MATCH(Source_Data!C11293,Installed_Capacity!$G$5:$G$11,0),MATCH(Source_Data!D11293,Installed_Capacity!$H$4:$S$4,0))</f>
        <v>0.85214537722638017</v>
      </c>
    </row>
    <row r="11294" spans="1:13" x14ac:dyDescent="0.3">
      <c r="A11294" s="5">
        <v>42477</v>
      </c>
      <c r="B11294" s="5">
        <v>42475</v>
      </c>
      <c r="C11294" s="3">
        <v>2016</v>
      </c>
      <c r="D11294" s="3">
        <v>4</v>
      </c>
      <c r="E11294" s="3">
        <v>17</v>
      </c>
      <c r="F11294" s="3">
        <v>17</v>
      </c>
      <c r="G11294" s="3"/>
      <c r="H11294" s="4">
        <v>5165.2534100000003</v>
      </c>
      <c r="I11294" s="4">
        <v>44.226230000000001</v>
      </c>
      <c r="J11294" s="4">
        <v>25281</v>
      </c>
      <c r="K11294" s="4">
        <f t="shared" si="176"/>
        <v>27738</v>
      </c>
      <c r="L11294" s="2"/>
      <c r="M11294" s="14">
        <f>H11294/INDEX(Installed_Capacity!$H$5:$S$11,MATCH(Source_Data!C11294,Installed_Capacity!$G$5:$G$11,0),MATCH(Source_Data!D11294,Installed_Capacity!$H$4:$S$4,0))</f>
        <v>0.75900116673254669</v>
      </c>
    </row>
    <row r="11295" spans="1:13" x14ac:dyDescent="0.3">
      <c r="A11295" s="5">
        <v>42477</v>
      </c>
      <c r="B11295" s="5">
        <v>42475</v>
      </c>
      <c r="C11295" s="3">
        <v>2016</v>
      </c>
      <c r="D11295" s="3">
        <v>4</v>
      </c>
      <c r="E11295" s="3">
        <v>17</v>
      </c>
      <c r="F11295" s="3">
        <v>18</v>
      </c>
      <c r="G11295" s="3"/>
      <c r="H11295" s="4">
        <v>3905.06158</v>
      </c>
      <c r="I11295" s="4">
        <v>108.17585</v>
      </c>
      <c r="J11295" s="4">
        <v>25730</v>
      </c>
      <c r="K11295" s="4">
        <f t="shared" si="176"/>
        <v>27738</v>
      </c>
      <c r="L11295" s="2"/>
      <c r="M11295" s="14">
        <f>H11295/INDEX(Installed_Capacity!$H$5:$S$11,MATCH(Source_Data!C11295,Installed_Capacity!$G$5:$G$11,0),MATCH(Source_Data!D11295,Installed_Capacity!$H$4:$S$4,0))</f>
        <v>0.57382398502350385</v>
      </c>
    </row>
    <row r="11296" spans="1:13" x14ac:dyDescent="0.3">
      <c r="A11296" s="5">
        <v>42477</v>
      </c>
      <c r="B11296" s="5">
        <v>42475</v>
      </c>
      <c r="C11296" s="3">
        <v>2016</v>
      </c>
      <c r="D11296" s="3">
        <v>4</v>
      </c>
      <c r="E11296" s="3">
        <v>17</v>
      </c>
      <c r="F11296" s="3">
        <v>19</v>
      </c>
      <c r="G11296" s="3"/>
      <c r="H11296" s="4">
        <v>1507.37138</v>
      </c>
      <c r="I11296" s="4">
        <v>247.43851000000001</v>
      </c>
      <c r="J11296" s="4">
        <v>26242</v>
      </c>
      <c r="K11296" s="4">
        <f t="shared" si="176"/>
        <v>27738</v>
      </c>
      <c r="L11296" s="2"/>
      <c r="M11296" s="14">
        <f>H11296/INDEX(Installed_Capacity!$H$5:$S$11,MATCH(Source_Data!C11296,Installed_Capacity!$G$5:$G$11,0),MATCH(Source_Data!D11296,Installed_Capacity!$H$4:$S$4,0))</f>
        <v>0.22149864591430549</v>
      </c>
    </row>
    <row r="11297" spans="1:13" x14ac:dyDescent="0.3">
      <c r="A11297" s="5">
        <v>42477</v>
      </c>
      <c r="B11297" s="5">
        <v>42475</v>
      </c>
      <c r="C11297" s="3">
        <v>2016</v>
      </c>
      <c r="D11297" s="3">
        <v>4</v>
      </c>
      <c r="E11297" s="3">
        <v>17</v>
      </c>
      <c r="F11297" s="3">
        <v>20</v>
      </c>
      <c r="G11297" s="3"/>
      <c r="H11297" s="4">
        <v>95.289259999999999</v>
      </c>
      <c r="I11297" s="4">
        <v>344.98838999999998</v>
      </c>
      <c r="J11297" s="4">
        <v>26991</v>
      </c>
      <c r="K11297" s="4">
        <f t="shared" si="176"/>
        <v>27738</v>
      </c>
      <c r="L11297" s="2"/>
      <c r="M11297" s="14">
        <f>H11297/INDEX(Installed_Capacity!$H$5:$S$11,MATCH(Source_Data!C11297,Installed_Capacity!$G$5:$G$11,0),MATCH(Source_Data!D11297,Installed_Capacity!$H$4:$S$4,0))</f>
        <v>1.4002151254972209E-2</v>
      </c>
    </row>
    <row r="11298" spans="1:13" x14ac:dyDescent="0.3">
      <c r="A11298" s="5">
        <v>42477</v>
      </c>
      <c r="B11298" s="5">
        <v>42475</v>
      </c>
      <c r="C11298" s="3">
        <v>2016</v>
      </c>
      <c r="D11298" s="3">
        <v>4</v>
      </c>
      <c r="E11298" s="3">
        <v>17</v>
      </c>
      <c r="F11298" s="3">
        <v>21</v>
      </c>
      <c r="G11298" s="3"/>
      <c r="H11298" s="4">
        <v>0</v>
      </c>
      <c r="I11298" s="4">
        <v>383.06975999999997</v>
      </c>
      <c r="J11298" s="4">
        <v>27738</v>
      </c>
      <c r="K11298" s="4">
        <f t="shared" si="176"/>
        <v>27738</v>
      </c>
      <c r="L11298" s="2"/>
      <c r="M11298" s="14">
        <f>H11298/INDEX(Installed_Capacity!$H$5:$S$11,MATCH(Source_Data!C11298,Installed_Capacity!$G$5:$G$11,0),MATCH(Source_Data!D11298,Installed_Capacity!$H$4:$S$4,0))</f>
        <v>0</v>
      </c>
    </row>
    <row r="11299" spans="1:13" x14ac:dyDescent="0.3">
      <c r="A11299" s="5">
        <v>42477</v>
      </c>
      <c r="B11299" s="5">
        <v>42475</v>
      </c>
      <c r="C11299" s="3">
        <v>2016</v>
      </c>
      <c r="D11299" s="3">
        <v>4</v>
      </c>
      <c r="E11299" s="3">
        <v>17</v>
      </c>
      <c r="F11299" s="3">
        <v>22</v>
      </c>
      <c r="G11299" s="3"/>
      <c r="H11299" s="4">
        <v>0</v>
      </c>
      <c r="I11299" s="4">
        <v>527.63424999999995</v>
      </c>
      <c r="J11299" s="4">
        <v>26556</v>
      </c>
      <c r="K11299" s="4">
        <f t="shared" si="176"/>
        <v>27738</v>
      </c>
      <c r="L11299" s="2"/>
      <c r="M11299" s="14">
        <f>H11299/INDEX(Installed_Capacity!$H$5:$S$11,MATCH(Source_Data!C11299,Installed_Capacity!$G$5:$G$11,0),MATCH(Source_Data!D11299,Installed_Capacity!$H$4:$S$4,0))</f>
        <v>0</v>
      </c>
    </row>
    <row r="11300" spans="1:13" x14ac:dyDescent="0.3">
      <c r="A11300" s="5">
        <v>42477</v>
      </c>
      <c r="B11300" s="5">
        <v>42475</v>
      </c>
      <c r="C11300" s="3">
        <v>2016</v>
      </c>
      <c r="D11300" s="3">
        <v>4</v>
      </c>
      <c r="E11300" s="3">
        <v>17</v>
      </c>
      <c r="F11300" s="3">
        <v>23</v>
      </c>
      <c r="G11300" s="3"/>
      <c r="H11300" s="4">
        <v>0</v>
      </c>
      <c r="I11300" s="4">
        <v>529.64896999999996</v>
      </c>
      <c r="J11300" s="4">
        <v>24627</v>
      </c>
      <c r="K11300" s="4">
        <f t="shared" si="176"/>
        <v>27738</v>
      </c>
      <c r="L11300" s="2"/>
      <c r="M11300" s="14">
        <f>H11300/INDEX(Installed_Capacity!$H$5:$S$11,MATCH(Source_Data!C11300,Installed_Capacity!$G$5:$G$11,0),MATCH(Source_Data!D11300,Installed_Capacity!$H$4:$S$4,0))</f>
        <v>0</v>
      </c>
    </row>
    <row r="11301" spans="1:13" x14ac:dyDescent="0.3">
      <c r="A11301" s="5">
        <v>42477</v>
      </c>
      <c r="B11301" s="5">
        <v>42475</v>
      </c>
      <c r="C11301" s="3">
        <v>2016</v>
      </c>
      <c r="D11301" s="3">
        <v>4</v>
      </c>
      <c r="E11301" s="3">
        <v>17</v>
      </c>
      <c r="F11301" s="3">
        <v>24</v>
      </c>
      <c r="G11301" s="3"/>
      <c r="H11301" s="4">
        <v>0</v>
      </c>
      <c r="I11301" s="4">
        <v>539.66333999999995</v>
      </c>
      <c r="J11301" s="4">
        <v>22522</v>
      </c>
      <c r="K11301" s="4">
        <f t="shared" si="176"/>
        <v>27738</v>
      </c>
      <c r="L11301" s="2"/>
      <c r="M11301" s="14">
        <f>H11301/INDEX(Installed_Capacity!$H$5:$S$11,MATCH(Source_Data!C11301,Installed_Capacity!$G$5:$G$11,0),MATCH(Source_Data!D11301,Installed_Capacity!$H$4:$S$4,0))</f>
        <v>0</v>
      </c>
    </row>
    <row r="11302" spans="1:13" x14ac:dyDescent="0.3">
      <c r="A11302" s="5">
        <v>42478</v>
      </c>
      <c r="B11302" s="5">
        <v>42475</v>
      </c>
      <c r="C11302" s="3">
        <v>2016</v>
      </c>
      <c r="D11302" s="3">
        <v>4</v>
      </c>
      <c r="E11302" s="3">
        <v>18</v>
      </c>
      <c r="F11302" s="3">
        <v>1</v>
      </c>
      <c r="G11302" s="3"/>
      <c r="H11302" s="4">
        <v>0</v>
      </c>
      <c r="I11302" s="4">
        <v>557.57474999999999</v>
      </c>
      <c r="J11302" s="4">
        <v>21424</v>
      </c>
      <c r="K11302" s="4">
        <f t="shared" si="176"/>
        <v>31203</v>
      </c>
      <c r="L11302" s="2"/>
      <c r="M11302" s="14">
        <f>H11302/INDEX(Installed_Capacity!$H$5:$S$11,MATCH(Source_Data!C11302,Installed_Capacity!$G$5:$G$11,0),MATCH(Source_Data!D11302,Installed_Capacity!$H$4:$S$4,0))</f>
        <v>0</v>
      </c>
    </row>
    <row r="11303" spans="1:13" x14ac:dyDescent="0.3">
      <c r="A11303" s="5">
        <v>42478</v>
      </c>
      <c r="B11303" s="5">
        <v>42475</v>
      </c>
      <c r="C11303" s="3">
        <v>2016</v>
      </c>
      <c r="D11303" s="3">
        <v>4</v>
      </c>
      <c r="E11303" s="3">
        <v>18</v>
      </c>
      <c r="F11303" s="3">
        <v>2</v>
      </c>
      <c r="G11303" s="3"/>
      <c r="H11303" s="4">
        <v>0</v>
      </c>
      <c r="I11303" s="4">
        <v>536.10886000000005</v>
      </c>
      <c r="J11303" s="4">
        <v>20765</v>
      </c>
      <c r="K11303" s="4">
        <f t="shared" si="176"/>
        <v>31203</v>
      </c>
      <c r="L11303" s="2"/>
      <c r="M11303" s="14">
        <f>H11303/INDEX(Installed_Capacity!$H$5:$S$11,MATCH(Source_Data!C11303,Installed_Capacity!$G$5:$G$11,0),MATCH(Source_Data!D11303,Installed_Capacity!$H$4:$S$4,0))</f>
        <v>0</v>
      </c>
    </row>
    <row r="11304" spans="1:13" x14ac:dyDescent="0.3">
      <c r="A11304" s="5">
        <v>42478</v>
      </c>
      <c r="B11304" s="5">
        <v>42475</v>
      </c>
      <c r="C11304" s="3">
        <v>2016</v>
      </c>
      <c r="D11304" s="3">
        <v>4</v>
      </c>
      <c r="E11304" s="3">
        <v>18</v>
      </c>
      <c r="F11304" s="3">
        <v>3</v>
      </c>
      <c r="G11304" s="3"/>
      <c r="H11304" s="4">
        <v>0</v>
      </c>
      <c r="I11304" s="4">
        <v>501.67446000000001</v>
      </c>
      <c r="J11304" s="4">
        <v>20284</v>
      </c>
      <c r="K11304" s="4">
        <f t="shared" si="176"/>
        <v>31203</v>
      </c>
      <c r="L11304" s="2"/>
      <c r="M11304" s="14">
        <f>H11304/INDEX(Installed_Capacity!$H$5:$S$11,MATCH(Source_Data!C11304,Installed_Capacity!$G$5:$G$11,0),MATCH(Source_Data!D11304,Installed_Capacity!$H$4:$S$4,0))</f>
        <v>0</v>
      </c>
    </row>
    <row r="11305" spans="1:13" x14ac:dyDescent="0.3">
      <c r="A11305" s="5">
        <v>42478</v>
      </c>
      <c r="B11305" s="5">
        <v>42476</v>
      </c>
      <c r="C11305" s="3">
        <v>2016</v>
      </c>
      <c r="D11305" s="3">
        <v>4</v>
      </c>
      <c r="E11305" s="3">
        <v>18</v>
      </c>
      <c r="F11305" s="3">
        <v>4</v>
      </c>
      <c r="G11305" s="3"/>
      <c r="H11305" s="4">
        <v>0</v>
      </c>
      <c r="I11305" s="4">
        <v>382.34007000000003</v>
      </c>
      <c r="J11305" s="4">
        <v>20169</v>
      </c>
      <c r="K11305" s="4">
        <f t="shared" si="176"/>
        <v>31203</v>
      </c>
      <c r="L11305" s="2"/>
      <c r="M11305" s="14">
        <f>H11305/INDEX(Installed_Capacity!$H$5:$S$11,MATCH(Source_Data!C11305,Installed_Capacity!$G$5:$G$11,0),MATCH(Source_Data!D11305,Installed_Capacity!$H$4:$S$4,0))</f>
        <v>0</v>
      </c>
    </row>
    <row r="11306" spans="1:13" x14ac:dyDescent="0.3">
      <c r="A11306" s="5">
        <v>42478</v>
      </c>
      <c r="B11306" s="5">
        <v>42476</v>
      </c>
      <c r="C11306" s="3">
        <v>2016</v>
      </c>
      <c r="D11306" s="3">
        <v>4</v>
      </c>
      <c r="E11306" s="3">
        <v>18</v>
      </c>
      <c r="F11306" s="3">
        <v>5</v>
      </c>
      <c r="G11306" s="3"/>
      <c r="H11306" s="4">
        <v>0</v>
      </c>
      <c r="I11306" s="4">
        <v>217.11404999999999</v>
      </c>
      <c r="J11306" s="4">
        <v>20607</v>
      </c>
      <c r="K11306" s="4">
        <f t="shared" si="176"/>
        <v>31203</v>
      </c>
      <c r="L11306" s="2"/>
      <c r="M11306" s="14">
        <f>H11306/INDEX(Installed_Capacity!$H$5:$S$11,MATCH(Source_Data!C11306,Installed_Capacity!$G$5:$G$11,0),MATCH(Source_Data!D11306,Installed_Capacity!$H$4:$S$4,0))</f>
        <v>0</v>
      </c>
    </row>
    <row r="11307" spans="1:13" x14ac:dyDescent="0.3">
      <c r="A11307" s="5">
        <v>42478</v>
      </c>
      <c r="B11307" s="5">
        <v>42476</v>
      </c>
      <c r="C11307" s="3">
        <v>2016</v>
      </c>
      <c r="D11307" s="3">
        <v>4</v>
      </c>
      <c r="E11307" s="3">
        <v>18</v>
      </c>
      <c r="F11307" s="3">
        <v>6</v>
      </c>
      <c r="G11307" s="3"/>
      <c r="H11307" s="4">
        <v>0</v>
      </c>
      <c r="I11307" s="4">
        <v>170.01844</v>
      </c>
      <c r="J11307" s="4">
        <v>21875</v>
      </c>
      <c r="K11307" s="4">
        <f t="shared" si="176"/>
        <v>31203</v>
      </c>
      <c r="L11307" s="2"/>
      <c r="M11307" s="14">
        <f>H11307/INDEX(Installed_Capacity!$H$5:$S$11,MATCH(Source_Data!C11307,Installed_Capacity!$G$5:$G$11,0),MATCH(Source_Data!D11307,Installed_Capacity!$H$4:$S$4,0))</f>
        <v>0</v>
      </c>
    </row>
    <row r="11308" spans="1:13" x14ac:dyDescent="0.3">
      <c r="A11308" s="5">
        <v>42478</v>
      </c>
      <c r="B11308" s="5">
        <v>42476</v>
      </c>
      <c r="C11308" s="3">
        <v>2016</v>
      </c>
      <c r="D11308" s="3">
        <v>4</v>
      </c>
      <c r="E11308" s="3">
        <v>18</v>
      </c>
      <c r="F11308" s="3">
        <v>7</v>
      </c>
      <c r="G11308" s="3"/>
      <c r="H11308" s="4">
        <v>161.39318</v>
      </c>
      <c r="I11308" s="4">
        <v>91.530649999999994</v>
      </c>
      <c r="J11308" s="4">
        <v>23789</v>
      </c>
      <c r="K11308" s="4">
        <f t="shared" si="176"/>
        <v>31203</v>
      </c>
      <c r="L11308" s="2"/>
      <c r="M11308" s="14">
        <f>H11308/INDEX(Installed_Capacity!$H$5:$S$11,MATCH(Source_Data!C11308,Installed_Capacity!$G$5:$G$11,0),MATCH(Source_Data!D11308,Installed_Capacity!$H$4:$S$4,0))</f>
        <v>2.3715702251029713E-2</v>
      </c>
    </row>
    <row r="11309" spans="1:13" x14ac:dyDescent="0.3">
      <c r="A11309" s="5">
        <v>42478</v>
      </c>
      <c r="B11309" s="5">
        <v>42476</v>
      </c>
      <c r="C11309" s="3">
        <v>2016</v>
      </c>
      <c r="D11309" s="3">
        <v>4</v>
      </c>
      <c r="E11309" s="3">
        <v>18</v>
      </c>
      <c r="F11309" s="3">
        <v>8</v>
      </c>
      <c r="G11309" s="3"/>
      <c r="H11309" s="4">
        <v>1836.77916</v>
      </c>
      <c r="I11309" s="4">
        <v>58.962649999999996</v>
      </c>
      <c r="J11309" s="4">
        <v>25124</v>
      </c>
      <c r="K11309" s="4">
        <f t="shared" si="176"/>
        <v>31203</v>
      </c>
      <c r="L11309" s="2"/>
      <c r="M11309" s="14">
        <f>H11309/INDEX(Installed_Capacity!$H$5:$S$11,MATCH(Source_Data!C11309,Installed_Capacity!$G$5:$G$11,0),MATCH(Source_Data!D11309,Installed_Capacity!$H$4:$S$4,0))</f>
        <v>0.26990302601049482</v>
      </c>
    </row>
    <row r="11310" spans="1:13" x14ac:dyDescent="0.3">
      <c r="A11310" s="5">
        <v>42478</v>
      </c>
      <c r="B11310" s="5">
        <v>42476</v>
      </c>
      <c r="C11310" s="3">
        <v>2016</v>
      </c>
      <c r="D11310" s="3">
        <v>4</v>
      </c>
      <c r="E11310" s="3">
        <v>18</v>
      </c>
      <c r="F11310" s="3">
        <v>9</v>
      </c>
      <c r="G11310" s="3"/>
      <c r="H11310" s="4">
        <v>4239.4338799999996</v>
      </c>
      <c r="I11310" s="4">
        <v>38.221429999999998</v>
      </c>
      <c r="J11310" s="4">
        <v>25938</v>
      </c>
      <c r="K11310" s="4">
        <f t="shared" si="176"/>
        <v>31203</v>
      </c>
      <c r="L11310" s="2"/>
      <c r="M11310" s="14">
        <f>H11310/INDEX(Installed_Capacity!$H$5:$S$11,MATCH(Source_Data!C11310,Installed_Capacity!$G$5:$G$11,0),MATCH(Source_Data!D11310,Installed_Capacity!$H$4:$S$4,0))</f>
        <v>0.62295786978735801</v>
      </c>
    </row>
    <row r="11311" spans="1:13" x14ac:dyDescent="0.3">
      <c r="A11311" s="5">
        <v>42478</v>
      </c>
      <c r="B11311" s="5">
        <v>42476</v>
      </c>
      <c r="C11311" s="3">
        <v>2016</v>
      </c>
      <c r="D11311" s="3">
        <v>4</v>
      </c>
      <c r="E11311" s="3">
        <v>18</v>
      </c>
      <c r="F11311" s="3">
        <v>10</v>
      </c>
      <c r="G11311" s="3"/>
      <c r="H11311" s="4">
        <v>5374.24719</v>
      </c>
      <c r="I11311" s="4">
        <v>140.20930000000001</v>
      </c>
      <c r="J11311" s="4">
        <v>26632</v>
      </c>
      <c r="K11311" s="4">
        <f t="shared" si="176"/>
        <v>31203</v>
      </c>
      <c r="L11311" s="2"/>
      <c r="M11311" s="14">
        <f>H11311/INDEX(Installed_Capacity!$H$5:$S$11,MATCH(Source_Data!C11311,Installed_Capacity!$G$5:$G$11,0),MATCH(Source_Data!D11311,Installed_Capacity!$H$4:$S$4,0))</f>
        <v>0.78971147468234482</v>
      </c>
    </row>
    <row r="11312" spans="1:13" x14ac:dyDescent="0.3">
      <c r="A11312" s="5">
        <v>42478</v>
      </c>
      <c r="B11312" s="5">
        <v>42476</v>
      </c>
      <c r="C11312" s="3">
        <v>2016</v>
      </c>
      <c r="D11312" s="3">
        <v>4</v>
      </c>
      <c r="E11312" s="3">
        <v>18</v>
      </c>
      <c r="F11312" s="3">
        <v>11</v>
      </c>
      <c r="G11312" s="3"/>
      <c r="H11312" s="4">
        <v>5893.0505700000003</v>
      </c>
      <c r="I11312" s="4">
        <v>131.39358999999999</v>
      </c>
      <c r="J11312" s="4">
        <v>27355</v>
      </c>
      <c r="K11312" s="4">
        <f t="shared" si="176"/>
        <v>31203</v>
      </c>
      <c r="L11312" s="2"/>
      <c r="M11312" s="14">
        <f>H11312/INDEX(Installed_Capacity!$H$5:$S$11,MATCH(Source_Data!C11312,Installed_Capacity!$G$5:$G$11,0),MATCH(Source_Data!D11312,Installed_Capacity!$H$4:$S$4,0))</f>
        <v>0.86594633471117521</v>
      </c>
    </row>
    <row r="11313" spans="1:13" x14ac:dyDescent="0.3">
      <c r="A11313" s="5">
        <v>42478</v>
      </c>
      <c r="B11313" s="5">
        <v>42476</v>
      </c>
      <c r="C11313" s="3">
        <v>2016</v>
      </c>
      <c r="D11313" s="3">
        <v>4</v>
      </c>
      <c r="E11313" s="3">
        <v>18</v>
      </c>
      <c r="F11313" s="3">
        <v>12</v>
      </c>
      <c r="G11313" s="3"/>
      <c r="H11313" s="4">
        <v>6033.5637399999996</v>
      </c>
      <c r="I11313" s="4">
        <v>79.743669999999995</v>
      </c>
      <c r="J11313" s="4">
        <v>28055</v>
      </c>
      <c r="K11313" s="4">
        <f t="shared" si="176"/>
        <v>31203</v>
      </c>
      <c r="L11313" s="2"/>
      <c r="M11313" s="14">
        <f>H11313/INDEX(Installed_Capacity!$H$5:$S$11,MATCH(Source_Data!C11313,Installed_Capacity!$G$5:$G$11,0),MATCH(Source_Data!D11313,Installed_Capacity!$H$4:$S$4,0))</f>
        <v>0.88659385217175379</v>
      </c>
    </row>
    <row r="11314" spans="1:13" x14ac:dyDescent="0.3">
      <c r="A11314" s="5">
        <v>42478</v>
      </c>
      <c r="B11314" s="5">
        <v>42476</v>
      </c>
      <c r="C11314" s="3">
        <v>2016</v>
      </c>
      <c r="D11314" s="3">
        <v>4</v>
      </c>
      <c r="E11314" s="3">
        <v>18</v>
      </c>
      <c r="F11314" s="3">
        <v>13</v>
      </c>
      <c r="G11314" s="3"/>
      <c r="H11314" s="4">
        <v>6033.9503400000003</v>
      </c>
      <c r="I11314" s="4">
        <v>48.326610000000002</v>
      </c>
      <c r="J11314" s="4">
        <v>28540</v>
      </c>
      <c r="K11314" s="4">
        <f t="shared" si="176"/>
        <v>31203</v>
      </c>
      <c r="L11314" s="2"/>
      <c r="M11314" s="14">
        <f>H11314/INDEX(Installed_Capacity!$H$5:$S$11,MATCH(Source_Data!C11314,Installed_Capacity!$G$5:$G$11,0),MATCH(Source_Data!D11314,Installed_Capacity!$H$4:$S$4,0))</f>
        <v>0.88665066058515929</v>
      </c>
    </row>
    <row r="11315" spans="1:13" x14ac:dyDescent="0.3">
      <c r="A11315" s="5">
        <v>42478</v>
      </c>
      <c r="B11315" s="5">
        <v>42476</v>
      </c>
      <c r="C11315" s="3">
        <v>2016</v>
      </c>
      <c r="D11315" s="3">
        <v>4</v>
      </c>
      <c r="E11315" s="3">
        <v>18</v>
      </c>
      <c r="F11315" s="3">
        <v>14</v>
      </c>
      <c r="G11315" s="3"/>
      <c r="H11315" s="4">
        <v>6045.3038699999997</v>
      </c>
      <c r="I11315" s="4">
        <v>1.1614500000000001</v>
      </c>
      <c r="J11315" s="4">
        <v>29392</v>
      </c>
      <c r="K11315" s="4">
        <f t="shared" si="176"/>
        <v>31203</v>
      </c>
      <c r="L11315" s="2"/>
      <c r="M11315" s="14">
        <f>H11315/INDEX(Installed_Capacity!$H$5:$S$11,MATCH(Source_Data!C11315,Installed_Capacity!$G$5:$G$11,0),MATCH(Source_Data!D11315,Installed_Capacity!$H$4:$S$4,0))</f>
        <v>0.88831898967427025</v>
      </c>
    </row>
    <row r="11316" spans="1:13" x14ac:dyDescent="0.3">
      <c r="A11316" s="5">
        <v>42478</v>
      </c>
      <c r="B11316" s="5">
        <v>42476</v>
      </c>
      <c r="C11316" s="3">
        <v>2016</v>
      </c>
      <c r="D11316" s="3">
        <v>4</v>
      </c>
      <c r="E11316" s="3">
        <v>18</v>
      </c>
      <c r="F11316" s="3">
        <v>15</v>
      </c>
      <c r="G11316" s="3"/>
      <c r="H11316" s="4">
        <v>6058.4359400000003</v>
      </c>
      <c r="I11316" s="4">
        <v>-4.0053200000000002</v>
      </c>
      <c r="J11316" s="4">
        <v>29917</v>
      </c>
      <c r="K11316" s="4">
        <f t="shared" si="176"/>
        <v>31203</v>
      </c>
      <c r="L11316" s="2"/>
      <c r="M11316" s="14">
        <f>H11316/INDEX(Installed_Capacity!$H$5:$S$11,MATCH(Source_Data!C11316,Installed_Capacity!$G$5:$G$11,0),MATCH(Source_Data!D11316,Installed_Capacity!$H$4:$S$4,0))</f>
        <v>0.89024866391490232</v>
      </c>
    </row>
    <row r="11317" spans="1:13" x14ac:dyDescent="0.3">
      <c r="A11317" s="5">
        <v>42478</v>
      </c>
      <c r="B11317" s="5">
        <v>42476</v>
      </c>
      <c r="C11317" s="3">
        <v>2016</v>
      </c>
      <c r="D11317" s="3">
        <v>4</v>
      </c>
      <c r="E11317" s="3">
        <v>18</v>
      </c>
      <c r="F11317" s="3">
        <v>16</v>
      </c>
      <c r="G11317" s="3"/>
      <c r="H11317" s="4">
        <v>5791.7183599999998</v>
      </c>
      <c r="I11317" s="4">
        <v>9.7335700000000003</v>
      </c>
      <c r="J11317" s="4">
        <v>30541</v>
      </c>
      <c r="K11317" s="4">
        <f t="shared" si="176"/>
        <v>31203</v>
      </c>
      <c r="L11317" s="2"/>
      <c r="M11317" s="14">
        <f>H11317/INDEX(Installed_Capacity!$H$5:$S$11,MATCH(Source_Data!C11317,Installed_Capacity!$G$5:$G$11,0),MATCH(Source_Data!D11317,Installed_Capacity!$H$4:$S$4,0))</f>
        <v>0.85105621035276779</v>
      </c>
    </row>
    <row r="11318" spans="1:13" x14ac:dyDescent="0.3">
      <c r="A11318" s="5">
        <v>42478</v>
      </c>
      <c r="B11318" s="5">
        <v>42476</v>
      </c>
      <c r="C11318" s="3">
        <v>2016</v>
      </c>
      <c r="D11318" s="3">
        <v>4</v>
      </c>
      <c r="E11318" s="3">
        <v>18</v>
      </c>
      <c r="F11318" s="3">
        <v>17</v>
      </c>
      <c r="G11318" s="3"/>
      <c r="H11318" s="4">
        <v>5127.4350400000003</v>
      </c>
      <c r="I11318" s="4">
        <v>195.43707000000001</v>
      </c>
      <c r="J11318" s="4">
        <v>31099</v>
      </c>
      <c r="K11318" s="4">
        <f t="shared" si="176"/>
        <v>31203</v>
      </c>
      <c r="L11318" s="2"/>
      <c r="M11318" s="14">
        <f>H11318/INDEX(Installed_Capacity!$H$5:$S$11,MATCH(Source_Data!C11318,Installed_Capacity!$G$5:$G$11,0),MATCH(Source_Data!D11318,Installed_Capacity!$H$4:$S$4,0))</f>
        <v>0.75344399757249125</v>
      </c>
    </row>
    <row r="11319" spans="1:13" x14ac:dyDescent="0.3">
      <c r="A11319" s="5">
        <v>42478</v>
      </c>
      <c r="B11319" s="5">
        <v>42476</v>
      </c>
      <c r="C11319" s="3">
        <v>2016</v>
      </c>
      <c r="D11319" s="3">
        <v>4</v>
      </c>
      <c r="E11319" s="3">
        <v>18</v>
      </c>
      <c r="F11319" s="3">
        <v>18</v>
      </c>
      <c r="G11319" s="3"/>
      <c r="H11319" s="4">
        <v>3838.2154300000002</v>
      </c>
      <c r="I11319" s="4">
        <v>660.13189</v>
      </c>
      <c r="J11319" s="4">
        <v>31203</v>
      </c>
      <c r="K11319" s="4">
        <f t="shared" si="176"/>
        <v>31203</v>
      </c>
      <c r="L11319" s="2"/>
      <c r="M11319" s="14">
        <f>H11319/INDEX(Installed_Capacity!$H$5:$S$11,MATCH(Source_Data!C11319,Installed_Capacity!$G$5:$G$11,0),MATCH(Source_Data!D11319,Installed_Capacity!$H$4:$S$4,0))</f>
        <v>0.56400136804534107</v>
      </c>
    </row>
    <row r="11320" spans="1:13" x14ac:dyDescent="0.3">
      <c r="A11320" s="5">
        <v>42478</v>
      </c>
      <c r="B11320" s="5">
        <v>42476</v>
      </c>
      <c r="C11320" s="3">
        <v>2016</v>
      </c>
      <c r="D11320" s="3">
        <v>4</v>
      </c>
      <c r="E11320" s="3">
        <v>18</v>
      </c>
      <c r="F11320" s="3">
        <v>19</v>
      </c>
      <c r="G11320" s="3"/>
      <c r="H11320" s="4">
        <v>1487.4626499999999</v>
      </c>
      <c r="I11320" s="4">
        <v>827.05898000000002</v>
      </c>
      <c r="J11320" s="4">
        <v>30825</v>
      </c>
      <c r="K11320" s="4">
        <f t="shared" si="176"/>
        <v>31203</v>
      </c>
      <c r="L11320" s="2"/>
      <c r="M11320" s="14">
        <f>H11320/INDEX(Installed_Capacity!$H$5:$S$11,MATCH(Source_Data!C11320,Installed_Capacity!$G$5:$G$11,0),MATCH(Source_Data!D11320,Installed_Capacity!$H$4:$S$4,0))</f>
        <v>0.21857318454799404</v>
      </c>
    </row>
    <row r="11321" spans="1:13" x14ac:dyDescent="0.3">
      <c r="A11321" s="5">
        <v>42478</v>
      </c>
      <c r="B11321" s="5">
        <v>42476</v>
      </c>
      <c r="C11321" s="3">
        <v>2016</v>
      </c>
      <c r="D11321" s="3">
        <v>4</v>
      </c>
      <c r="E11321" s="3">
        <v>18</v>
      </c>
      <c r="F11321" s="3">
        <v>20</v>
      </c>
      <c r="G11321" s="3"/>
      <c r="H11321" s="4">
        <v>117.52531</v>
      </c>
      <c r="I11321" s="4">
        <v>748.66926999999998</v>
      </c>
      <c r="J11321" s="4">
        <v>30917</v>
      </c>
      <c r="K11321" s="4">
        <f t="shared" si="176"/>
        <v>31203</v>
      </c>
      <c r="L11321" s="2"/>
      <c r="M11321" s="14">
        <f>H11321/INDEX(Installed_Capacity!$H$5:$S$11,MATCH(Source_Data!C11321,Installed_Capacity!$G$5:$G$11,0),MATCH(Source_Data!D11321,Installed_Capacity!$H$4:$S$4,0))</f>
        <v>1.7269597506660225E-2</v>
      </c>
    </row>
    <row r="11322" spans="1:13" x14ac:dyDescent="0.3">
      <c r="A11322" s="5">
        <v>42478</v>
      </c>
      <c r="B11322" s="5">
        <v>42476</v>
      </c>
      <c r="C11322" s="3">
        <v>2016</v>
      </c>
      <c r="D11322" s="3">
        <v>4</v>
      </c>
      <c r="E11322" s="3">
        <v>18</v>
      </c>
      <c r="F11322" s="3">
        <v>21</v>
      </c>
      <c r="G11322" s="3"/>
      <c r="H11322" s="4">
        <v>0</v>
      </c>
      <c r="I11322" s="4">
        <v>813.74805000000003</v>
      </c>
      <c r="J11322" s="4">
        <v>31142</v>
      </c>
      <c r="K11322" s="4">
        <f t="shared" si="176"/>
        <v>31203</v>
      </c>
      <c r="L11322" s="2"/>
      <c r="M11322" s="14">
        <f>H11322/INDEX(Installed_Capacity!$H$5:$S$11,MATCH(Source_Data!C11322,Installed_Capacity!$G$5:$G$11,0),MATCH(Source_Data!D11322,Installed_Capacity!$H$4:$S$4,0))</f>
        <v>0</v>
      </c>
    </row>
    <row r="11323" spans="1:13" x14ac:dyDescent="0.3">
      <c r="A11323" s="5">
        <v>42478</v>
      </c>
      <c r="B11323" s="5">
        <v>42476</v>
      </c>
      <c r="C11323" s="3">
        <v>2016</v>
      </c>
      <c r="D11323" s="3">
        <v>4</v>
      </c>
      <c r="E11323" s="3">
        <v>18</v>
      </c>
      <c r="F11323" s="3">
        <v>22</v>
      </c>
      <c r="G11323" s="3"/>
      <c r="H11323" s="4">
        <v>0</v>
      </c>
      <c r="I11323" s="4">
        <v>878.89264000000003</v>
      </c>
      <c r="J11323" s="4">
        <v>29441</v>
      </c>
      <c r="K11323" s="4">
        <f t="shared" si="176"/>
        <v>31203</v>
      </c>
      <c r="L11323" s="2"/>
      <c r="M11323" s="14">
        <f>H11323/INDEX(Installed_Capacity!$H$5:$S$11,MATCH(Source_Data!C11323,Installed_Capacity!$G$5:$G$11,0),MATCH(Source_Data!D11323,Installed_Capacity!$H$4:$S$4,0))</f>
        <v>0</v>
      </c>
    </row>
    <row r="11324" spans="1:13" x14ac:dyDescent="0.3">
      <c r="A11324" s="5">
        <v>42478</v>
      </c>
      <c r="B11324" s="5">
        <v>42476</v>
      </c>
      <c r="C11324" s="3">
        <v>2016</v>
      </c>
      <c r="D11324" s="3">
        <v>4</v>
      </c>
      <c r="E11324" s="3">
        <v>18</v>
      </c>
      <c r="F11324" s="3">
        <v>23</v>
      </c>
      <c r="G11324" s="3"/>
      <c r="H11324" s="4">
        <v>0</v>
      </c>
      <c r="I11324" s="4">
        <v>870.11278000000004</v>
      </c>
      <c r="J11324" s="4">
        <v>26753</v>
      </c>
      <c r="K11324" s="4">
        <f t="shared" si="176"/>
        <v>31203</v>
      </c>
      <c r="L11324" s="2"/>
      <c r="M11324" s="14">
        <f>H11324/INDEX(Installed_Capacity!$H$5:$S$11,MATCH(Source_Data!C11324,Installed_Capacity!$G$5:$G$11,0),MATCH(Source_Data!D11324,Installed_Capacity!$H$4:$S$4,0))</f>
        <v>0</v>
      </c>
    </row>
    <row r="11325" spans="1:13" x14ac:dyDescent="0.3">
      <c r="A11325" s="5">
        <v>42478</v>
      </c>
      <c r="B11325" s="5">
        <v>42476</v>
      </c>
      <c r="C11325" s="3">
        <v>2016</v>
      </c>
      <c r="D11325" s="3">
        <v>4</v>
      </c>
      <c r="E11325" s="3">
        <v>18</v>
      </c>
      <c r="F11325" s="3">
        <v>24</v>
      </c>
      <c r="G11325" s="3"/>
      <c r="H11325" s="4">
        <v>0</v>
      </c>
      <c r="I11325" s="4">
        <v>898.11711000000003</v>
      </c>
      <c r="J11325" s="4">
        <v>24266</v>
      </c>
      <c r="K11325" s="4">
        <f t="shared" si="176"/>
        <v>31203</v>
      </c>
      <c r="L11325" s="2"/>
      <c r="M11325" s="14">
        <f>H11325/INDEX(Installed_Capacity!$H$5:$S$11,MATCH(Source_Data!C11325,Installed_Capacity!$G$5:$G$11,0),MATCH(Source_Data!D11325,Installed_Capacity!$H$4:$S$4,0))</f>
        <v>0</v>
      </c>
    </row>
    <row r="11326" spans="1:13" x14ac:dyDescent="0.3">
      <c r="A11326" s="5">
        <v>42479</v>
      </c>
      <c r="B11326" s="5">
        <v>42476</v>
      </c>
      <c r="C11326" s="3">
        <v>2016</v>
      </c>
      <c r="D11326" s="3">
        <v>4</v>
      </c>
      <c r="E11326" s="3">
        <v>19</v>
      </c>
      <c r="F11326" s="3">
        <v>1</v>
      </c>
      <c r="G11326" s="3"/>
      <c r="H11326" s="4">
        <v>0</v>
      </c>
      <c r="I11326" s="4">
        <v>900.12963999999999</v>
      </c>
      <c r="J11326" s="4">
        <v>22779</v>
      </c>
      <c r="K11326" s="4">
        <f t="shared" si="176"/>
        <v>31684</v>
      </c>
      <c r="L11326" s="2"/>
      <c r="M11326" s="14">
        <f>H11326/INDEX(Installed_Capacity!$H$5:$S$11,MATCH(Source_Data!C11326,Installed_Capacity!$G$5:$G$11,0),MATCH(Source_Data!D11326,Installed_Capacity!$H$4:$S$4,0))</f>
        <v>0</v>
      </c>
    </row>
    <row r="11327" spans="1:13" x14ac:dyDescent="0.3">
      <c r="A11327" s="5">
        <v>42479</v>
      </c>
      <c r="B11327" s="5">
        <v>42476</v>
      </c>
      <c r="C11327" s="3">
        <v>2016</v>
      </c>
      <c r="D11327" s="3">
        <v>4</v>
      </c>
      <c r="E11327" s="3">
        <v>19</v>
      </c>
      <c r="F11327" s="3">
        <v>2</v>
      </c>
      <c r="G11327" s="3"/>
      <c r="H11327" s="4">
        <v>0</v>
      </c>
      <c r="I11327" s="4">
        <v>1050.60942</v>
      </c>
      <c r="J11327" s="4">
        <v>21781</v>
      </c>
      <c r="K11327" s="4">
        <f t="shared" si="176"/>
        <v>31684</v>
      </c>
      <c r="L11327" s="2"/>
      <c r="M11327" s="14">
        <f>H11327/INDEX(Installed_Capacity!$H$5:$S$11,MATCH(Source_Data!C11327,Installed_Capacity!$G$5:$G$11,0),MATCH(Source_Data!D11327,Installed_Capacity!$H$4:$S$4,0))</f>
        <v>0</v>
      </c>
    </row>
    <row r="11328" spans="1:13" x14ac:dyDescent="0.3">
      <c r="A11328" s="5">
        <v>42479</v>
      </c>
      <c r="B11328" s="5">
        <v>42476</v>
      </c>
      <c r="C11328" s="3">
        <v>2016</v>
      </c>
      <c r="D11328" s="3">
        <v>4</v>
      </c>
      <c r="E11328" s="3">
        <v>19</v>
      </c>
      <c r="F11328" s="3">
        <v>3</v>
      </c>
      <c r="G11328" s="3"/>
      <c r="H11328" s="4">
        <v>0</v>
      </c>
      <c r="I11328" s="4">
        <v>1054.95832</v>
      </c>
      <c r="J11328" s="4">
        <v>21252</v>
      </c>
      <c r="K11328" s="4">
        <f t="shared" si="176"/>
        <v>31684</v>
      </c>
      <c r="L11328" s="2"/>
      <c r="M11328" s="14">
        <f>H11328/INDEX(Installed_Capacity!$H$5:$S$11,MATCH(Source_Data!C11328,Installed_Capacity!$G$5:$G$11,0),MATCH(Source_Data!D11328,Installed_Capacity!$H$4:$S$4,0))</f>
        <v>0</v>
      </c>
    </row>
    <row r="11329" spans="1:13" x14ac:dyDescent="0.3">
      <c r="A11329" s="5">
        <v>42479</v>
      </c>
      <c r="B11329" s="5">
        <v>42477</v>
      </c>
      <c r="C11329" s="3">
        <v>2016</v>
      </c>
      <c r="D11329" s="3">
        <v>4</v>
      </c>
      <c r="E11329" s="3">
        <v>19</v>
      </c>
      <c r="F11329" s="3">
        <v>4</v>
      </c>
      <c r="G11329" s="3"/>
      <c r="H11329" s="4">
        <v>0</v>
      </c>
      <c r="I11329" s="4">
        <v>1072.35447</v>
      </c>
      <c r="J11329" s="4">
        <v>21149</v>
      </c>
      <c r="K11329" s="4">
        <f t="shared" si="176"/>
        <v>31684</v>
      </c>
      <c r="L11329" s="2"/>
      <c r="M11329" s="14">
        <f>H11329/INDEX(Installed_Capacity!$H$5:$S$11,MATCH(Source_Data!C11329,Installed_Capacity!$G$5:$G$11,0),MATCH(Source_Data!D11329,Installed_Capacity!$H$4:$S$4,0))</f>
        <v>0</v>
      </c>
    </row>
    <row r="11330" spans="1:13" x14ac:dyDescent="0.3">
      <c r="A11330" s="5">
        <v>42479</v>
      </c>
      <c r="B11330" s="5">
        <v>42477</v>
      </c>
      <c r="C11330" s="3">
        <v>2016</v>
      </c>
      <c r="D11330" s="3">
        <v>4</v>
      </c>
      <c r="E11330" s="3">
        <v>19</v>
      </c>
      <c r="F11330" s="3">
        <v>5</v>
      </c>
      <c r="G11330" s="3"/>
      <c r="H11330" s="4">
        <v>0</v>
      </c>
      <c r="I11330" s="4">
        <v>1013.29877</v>
      </c>
      <c r="J11330" s="4">
        <v>21551</v>
      </c>
      <c r="K11330" s="4">
        <f t="shared" si="176"/>
        <v>31684</v>
      </c>
      <c r="L11330" s="2"/>
      <c r="M11330" s="14">
        <f>H11330/INDEX(Installed_Capacity!$H$5:$S$11,MATCH(Source_Data!C11330,Installed_Capacity!$G$5:$G$11,0),MATCH(Source_Data!D11330,Installed_Capacity!$H$4:$S$4,0))</f>
        <v>0</v>
      </c>
    </row>
    <row r="11331" spans="1:13" x14ac:dyDescent="0.3">
      <c r="A11331" s="5">
        <v>42479</v>
      </c>
      <c r="B11331" s="5">
        <v>42477</v>
      </c>
      <c r="C11331" s="3">
        <v>2016</v>
      </c>
      <c r="D11331" s="3">
        <v>4</v>
      </c>
      <c r="E11331" s="3">
        <v>19</v>
      </c>
      <c r="F11331" s="3">
        <v>6</v>
      </c>
      <c r="G11331" s="3"/>
      <c r="H11331" s="4">
        <v>0</v>
      </c>
      <c r="I11331" s="4">
        <v>857.16759999999999</v>
      </c>
      <c r="J11331" s="4">
        <v>22507</v>
      </c>
      <c r="K11331" s="4">
        <f t="shared" ref="K11331:K11394" si="177">_xlfn.MAXIFS($J:$J, $C:$C, C11331, $D:$D, D11331, $E:$E, E11331)</f>
        <v>31684</v>
      </c>
      <c r="L11331" s="2"/>
      <c r="M11331" s="14">
        <f>H11331/INDEX(Installed_Capacity!$H$5:$S$11,MATCH(Source_Data!C11331,Installed_Capacity!$G$5:$G$11,0),MATCH(Source_Data!D11331,Installed_Capacity!$H$4:$S$4,0))</f>
        <v>0</v>
      </c>
    </row>
    <row r="11332" spans="1:13" x14ac:dyDescent="0.3">
      <c r="A11332" s="5">
        <v>42479</v>
      </c>
      <c r="B11332" s="5">
        <v>42477</v>
      </c>
      <c r="C11332" s="3">
        <v>2016</v>
      </c>
      <c r="D11332" s="3">
        <v>4</v>
      </c>
      <c r="E11332" s="3">
        <v>19</v>
      </c>
      <c r="F11332" s="3">
        <v>7</v>
      </c>
      <c r="G11332" s="3"/>
      <c r="H11332" s="4">
        <v>203.12262999999999</v>
      </c>
      <c r="I11332" s="4">
        <v>636.66864999999996</v>
      </c>
      <c r="J11332" s="4">
        <v>23965</v>
      </c>
      <c r="K11332" s="4">
        <f t="shared" si="177"/>
        <v>31684</v>
      </c>
      <c r="L11332" s="2"/>
      <c r="M11332" s="14">
        <f>H11332/INDEX(Installed_Capacity!$H$5:$S$11,MATCH(Source_Data!C11332,Installed_Capacity!$G$5:$G$11,0),MATCH(Source_Data!D11332,Installed_Capacity!$H$4:$S$4,0))</f>
        <v>2.9847579764684454E-2</v>
      </c>
    </row>
    <row r="11333" spans="1:13" x14ac:dyDescent="0.3">
      <c r="A11333" s="5">
        <v>42479</v>
      </c>
      <c r="B11333" s="5">
        <v>42477</v>
      </c>
      <c r="C11333" s="3">
        <v>2016</v>
      </c>
      <c r="D11333" s="3">
        <v>4</v>
      </c>
      <c r="E11333" s="3">
        <v>19</v>
      </c>
      <c r="F11333" s="3">
        <v>8</v>
      </c>
      <c r="G11333" s="3"/>
      <c r="H11333" s="4">
        <v>1664.1084800000001</v>
      </c>
      <c r="I11333" s="4">
        <v>286.03048000000001</v>
      </c>
      <c r="J11333" s="4">
        <v>25252</v>
      </c>
      <c r="K11333" s="4">
        <f t="shared" si="177"/>
        <v>31684</v>
      </c>
      <c r="L11333" s="2"/>
      <c r="M11333" s="14">
        <f>H11333/INDEX(Installed_Capacity!$H$5:$S$11,MATCH(Source_Data!C11333,Installed_Capacity!$G$5:$G$11,0),MATCH(Source_Data!D11333,Installed_Capacity!$H$4:$S$4,0))</f>
        <v>0.24453016679573225</v>
      </c>
    </row>
    <row r="11334" spans="1:13" x14ac:dyDescent="0.3">
      <c r="A11334" s="5">
        <v>42479</v>
      </c>
      <c r="B11334" s="5">
        <v>42477</v>
      </c>
      <c r="C11334" s="3">
        <v>2016</v>
      </c>
      <c r="D11334" s="3">
        <v>4</v>
      </c>
      <c r="E11334" s="3">
        <v>19</v>
      </c>
      <c r="F11334" s="3">
        <v>9</v>
      </c>
      <c r="G11334" s="3"/>
      <c r="H11334" s="4">
        <v>3847.7987899999998</v>
      </c>
      <c r="I11334" s="4">
        <v>98.615949999999998</v>
      </c>
      <c r="J11334" s="4">
        <v>26043</v>
      </c>
      <c r="K11334" s="4">
        <f t="shared" si="177"/>
        <v>31684</v>
      </c>
      <c r="L11334" s="2"/>
      <c r="M11334" s="14">
        <f>H11334/INDEX(Installed_Capacity!$H$5:$S$11,MATCH(Source_Data!C11334,Installed_Capacity!$G$5:$G$11,0),MATCH(Source_Data!D11334,Installed_Capacity!$H$4:$S$4,0))</f>
        <v>0.56540958190124524</v>
      </c>
    </row>
    <row r="11335" spans="1:13" x14ac:dyDescent="0.3">
      <c r="A11335" s="5">
        <v>42479</v>
      </c>
      <c r="B11335" s="5">
        <v>42477</v>
      </c>
      <c r="C11335" s="3">
        <v>2016</v>
      </c>
      <c r="D11335" s="3">
        <v>4</v>
      </c>
      <c r="E11335" s="3">
        <v>19</v>
      </c>
      <c r="F11335" s="3">
        <v>10</v>
      </c>
      <c r="G11335" s="3"/>
      <c r="H11335" s="4">
        <v>5043.2846499999996</v>
      </c>
      <c r="I11335" s="4">
        <v>5.8933</v>
      </c>
      <c r="J11335" s="4">
        <v>26818</v>
      </c>
      <c r="K11335" s="4">
        <f t="shared" si="177"/>
        <v>31684</v>
      </c>
      <c r="L11335" s="2"/>
      <c r="M11335" s="14">
        <f>H11335/INDEX(Installed_Capacity!$H$5:$S$11,MATCH(Source_Data!C11335,Installed_Capacity!$G$5:$G$11,0),MATCH(Source_Data!D11335,Installed_Capacity!$H$4:$S$4,0))</f>
        <v>0.74107863248365635</v>
      </c>
    </row>
    <row r="11336" spans="1:13" x14ac:dyDescent="0.3">
      <c r="A11336" s="5">
        <v>42479</v>
      </c>
      <c r="B11336" s="5">
        <v>42477</v>
      </c>
      <c r="C11336" s="3">
        <v>2016</v>
      </c>
      <c r="D11336" s="3">
        <v>4</v>
      </c>
      <c r="E11336" s="3">
        <v>19</v>
      </c>
      <c r="F11336" s="3">
        <v>11</v>
      </c>
      <c r="G11336" s="3"/>
      <c r="H11336" s="4">
        <v>5728.3074699999997</v>
      </c>
      <c r="I11336" s="4">
        <v>-6.61069</v>
      </c>
      <c r="J11336" s="4">
        <v>27629</v>
      </c>
      <c r="K11336" s="4">
        <f t="shared" si="177"/>
        <v>31684</v>
      </c>
      <c r="L11336" s="2"/>
      <c r="M11336" s="14">
        <f>H11336/INDEX(Installed_Capacity!$H$5:$S$11,MATCH(Source_Data!C11336,Installed_Capacity!$G$5:$G$11,0),MATCH(Source_Data!D11336,Installed_Capacity!$H$4:$S$4,0))</f>
        <v>0.84173838300273485</v>
      </c>
    </row>
    <row r="11337" spans="1:13" x14ac:dyDescent="0.3">
      <c r="A11337" s="5">
        <v>42479</v>
      </c>
      <c r="B11337" s="5">
        <v>42477</v>
      </c>
      <c r="C11337" s="3">
        <v>2016</v>
      </c>
      <c r="D11337" s="3">
        <v>4</v>
      </c>
      <c r="E11337" s="3">
        <v>19</v>
      </c>
      <c r="F11337" s="3">
        <v>12</v>
      </c>
      <c r="G11337" s="3"/>
      <c r="H11337" s="4">
        <v>5906.6635299999998</v>
      </c>
      <c r="I11337" s="4">
        <v>24.296099999999999</v>
      </c>
      <c r="J11337" s="4">
        <v>28281</v>
      </c>
      <c r="K11337" s="4">
        <f t="shared" si="177"/>
        <v>31684</v>
      </c>
      <c r="L11337" s="2"/>
      <c r="M11337" s="14">
        <f>H11337/INDEX(Installed_Capacity!$H$5:$S$11,MATCH(Source_Data!C11337,Installed_Capacity!$G$5:$G$11,0),MATCH(Source_Data!D11337,Installed_Capacity!$H$4:$S$4,0))</f>
        <v>0.86794667268156012</v>
      </c>
    </row>
    <row r="11338" spans="1:13" x14ac:dyDescent="0.3">
      <c r="A11338" s="5">
        <v>42479</v>
      </c>
      <c r="B11338" s="5">
        <v>42477</v>
      </c>
      <c r="C11338" s="3">
        <v>2016</v>
      </c>
      <c r="D11338" s="3">
        <v>4</v>
      </c>
      <c r="E11338" s="3">
        <v>19</v>
      </c>
      <c r="F11338" s="3">
        <v>13</v>
      </c>
      <c r="G11338" s="3"/>
      <c r="H11338" s="4">
        <v>5916.6805299999996</v>
      </c>
      <c r="I11338" s="4">
        <v>126.97884999999999</v>
      </c>
      <c r="J11338" s="4">
        <v>28941</v>
      </c>
      <c r="K11338" s="4">
        <f t="shared" si="177"/>
        <v>31684</v>
      </c>
      <c r="L11338" s="2"/>
      <c r="M11338" s="14">
        <f>H11338/INDEX(Installed_Capacity!$H$5:$S$11,MATCH(Source_Data!C11338,Installed_Capacity!$G$5:$G$11,0),MATCH(Source_Data!D11338,Installed_Capacity!$H$4:$S$4,0))</f>
        <v>0.86941860717996056</v>
      </c>
    </row>
    <row r="11339" spans="1:13" x14ac:dyDescent="0.3">
      <c r="A11339" s="5">
        <v>42479</v>
      </c>
      <c r="B11339" s="5">
        <v>42477</v>
      </c>
      <c r="C11339" s="3">
        <v>2016</v>
      </c>
      <c r="D11339" s="3">
        <v>4</v>
      </c>
      <c r="E11339" s="3">
        <v>19</v>
      </c>
      <c r="F11339" s="3">
        <v>14</v>
      </c>
      <c r="G11339" s="3"/>
      <c r="H11339" s="4">
        <v>5900.5667999999996</v>
      </c>
      <c r="I11339" s="4">
        <v>272.50720999999999</v>
      </c>
      <c r="J11339" s="4">
        <v>29563</v>
      </c>
      <c r="K11339" s="4">
        <f t="shared" si="177"/>
        <v>31684</v>
      </c>
      <c r="L11339" s="2"/>
      <c r="M11339" s="14">
        <f>H11339/INDEX(Installed_Capacity!$H$5:$S$11,MATCH(Source_Data!C11339,Installed_Capacity!$G$5:$G$11,0),MATCH(Source_Data!D11339,Installed_Capacity!$H$4:$S$4,0))</f>
        <v>0.86705079694886233</v>
      </c>
    </row>
    <row r="11340" spans="1:13" x14ac:dyDescent="0.3">
      <c r="A11340" s="5">
        <v>42479</v>
      </c>
      <c r="B11340" s="5">
        <v>42477</v>
      </c>
      <c r="C11340" s="3">
        <v>2016</v>
      </c>
      <c r="D11340" s="3">
        <v>4</v>
      </c>
      <c r="E11340" s="3">
        <v>19</v>
      </c>
      <c r="F11340" s="3">
        <v>15</v>
      </c>
      <c r="G11340" s="3"/>
      <c r="H11340" s="4">
        <v>5520.2188900000001</v>
      </c>
      <c r="I11340" s="4">
        <v>530.50431000000003</v>
      </c>
      <c r="J11340" s="4">
        <v>30312</v>
      </c>
      <c r="K11340" s="4">
        <f t="shared" si="177"/>
        <v>31684</v>
      </c>
      <c r="L11340" s="2"/>
      <c r="M11340" s="14">
        <f>H11340/INDEX(Installed_Capacity!$H$5:$S$11,MATCH(Source_Data!C11340,Installed_Capacity!$G$5:$G$11,0),MATCH(Source_Data!D11340,Installed_Capacity!$H$4:$S$4,0))</f>
        <v>0.81116108844097223</v>
      </c>
    </row>
    <row r="11341" spans="1:13" x14ac:dyDescent="0.3">
      <c r="A11341" s="5">
        <v>42479</v>
      </c>
      <c r="B11341" s="5">
        <v>42477</v>
      </c>
      <c r="C11341" s="3">
        <v>2016</v>
      </c>
      <c r="D11341" s="3">
        <v>4</v>
      </c>
      <c r="E11341" s="3">
        <v>19</v>
      </c>
      <c r="F11341" s="3">
        <v>16</v>
      </c>
      <c r="G11341" s="3"/>
      <c r="H11341" s="4">
        <v>5091.4270200000001</v>
      </c>
      <c r="I11341" s="4">
        <v>806.72911999999997</v>
      </c>
      <c r="J11341" s="4">
        <v>31142</v>
      </c>
      <c r="K11341" s="4">
        <f t="shared" si="177"/>
        <v>31684</v>
      </c>
      <c r="L11341" s="2"/>
      <c r="M11341" s="14">
        <f>H11341/INDEX(Installed_Capacity!$H$5:$S$11,MATCH(Source_Data!C11341,Installed_Capacity!$G$5:$G$11,0),MATCH(Source_Data!D11341,Installed_Capacity!$H$4:$S$4,0))</f>
        <v>0.74815284784132463</v>
      </c>
    </row>
    <row r="11342" spans="1:13" x14ac:dyDescent="0.3">
      <c r="A11342" s="5">
        <v>42479</v>
      </c>
      <c r="B11342" s="5">
        <v>42477</v>
      </c>
      <c r="C11342" s="3">
        <v>2016</v>
      </c>
      <c r="D11342" s="3">
        <v>4</v>
      </c>
      <c r="E11342" s="3">
        <v>19</v>
      </c>
      <c r="F11342" s="3">
        <v>17</v>
      </c>
      <c r="G11342" s="3"/>
      <c r="H11342" s="4">
        <v>4049.8929899999998</v>
      </c>
      <c r="I11342" s="4">
        <v>825.32316000000003</v>
      </c>
      <c r="J11342" s="4">
        <v>31529</v>
      </c>
      <c r="K11342" s="4">
        <f t="shared" si="177"/>
        <v>31684</v>
      </c>
      <c r="L11342" s="2"/>
      <c r="M11342" s="14">
        <f>H11342/INDEX(Installed_Capacity!$H$5:$S$11,MATCH(Source_Data!C11342,Installed_Capacity!$G$5:$G$11,0),MATCH(Source_Data!D11342,Installed_Capacity!$H$4:$S$4,0))</f>
        <v>0.59510604041244153</v>
      </c>
    </row>
    <row r="11343" spans="1:13" x14ac:dyDescent="0.3">
      <c r="A11343" s="5">
        <v>42479</v>
      </c>
      <c r="B11343" s="5">
        <v>42477</v>
      </c>
      <c r="C11343" s="3">
        <v>2016</v>
      </c>
      <c r="D11343" s="3">
        <v>4</v>
      </c>
      <c r="E11343" s="3">
        <v>19</v>
      </c>
      <c r="F11343" s="3">
        <v>18</v>
      </c>
      <c r="G11343" s="3"/>
      <c r="H11343" s="4">
        <v>2874.6815000000001</v>
      </c>
      <c r="I11343" s="4">
        <v>700.54839000000004</v>
      </c>
      <c r="J11343" s="4">
        <v>31422</v>
      </c>
      <c r="K11343" s="4">
        <f t="shared" si="177"/>
        <v>31684</v>
      </c>
      <c r="L11343" s="2"/>
      <c r="M11343" s="14">
        <f>H11343/INDEX(Installed_Capacity!$H$5:$S$11,MATCH(Source_Data!C11343,Installed_Capacity!$G$5:$G$11,0),MATCH(Source_Data!D11343,Installed_Capacity!$H$4:$S$4,0))</f>
        <v>0.42241617967093453</v>
      </c>
    </row>
    <row r="11344" spans="1:13" x14ac:dyDescent="0.3">
      <c r="A11344" s="5">
        <v>42479</v>
      </c>
      <c r="B11344" s="5">
        <v>42477</v>
      </c>
      <c r="C11344" s="3">
        <v>2016</v>
      </c>
      <c r="D11344" s="3">
        <v>4</v>
      </c>
      <c r="E11344" s="3">
        <v>19</v>
      </c>
      <c r="F11344" s="3">
        <v>19</v>
      </c>
      <c r="G11344" s="3"/>
      <c r="H11344" s="4">
        <v>1162.74209</v>
      </c>
      <c r="I11344" s="4">
        <v>712.73481000000004</v>
      </c>
      <c r="J11344" s="4">
        <v>31015</v>
      </c>
      <c r="K11344" s="4">
        <f t="shared" si="177"/>
        <v>31684</v>
      </c>
      <c r="L11344" s="2"/>
      <c r="M11344" s="14">
        <f>H11344/INDEX(Installed_Capacity!$H$5:$S$11,MATCH(Source_Data!C11344,Installed_Capacity!$G$5:$G$11,0),MATCH(Source_Data!D11344,Installed_Capacity!$H$4:$S$4,0))</f>
        <v>0.17085756164653298</v>
      </c>
    </row>
    <row r="11345" spans="1:13" x14ac:dyDescent="0.3">
      <c r="A11345" s="5">
        <v>42479</v>
      </c>
      <c r="B11345" s="5">
        <v>42477</v>
      </c>
      <c r="C11345" s="3">
        <v>2016</v>
      </c>
      <c r="D11345" s="3">
        <v>4</v>
      </c>
      <c r="E11345" s="3">
        <v>19</v>
      </c>
      <c r="F11345" s="3">
        <v>20</v>
      </c>
      <c r="G11345" s="3"/>
      <c r="H11345" s="4">
        <v>326.16818000000001</v>
      </c>
      <c r="I11345" s="4">
        <v>697.39935000000003</v>
      </c>
      <c r="J11345" s="4">
        <v>31081</v>
      </c>
      <c r="K11345" s="4">
        <f t="shared" si="177"/>
        <v>31684</v>
      </c>
      <c r="L11345" s="2"/>
      <c r="M11345" s="14">
        <f>H11345/INDEX(Installed_Capacity!$H$5:$S$11,MATCH(Source_Data!C11345,Installed_Capacity!$G$5:$G$11,0),MATCH(Source_Data!D11345,Installed_Capacity!$H$4:$S$4,0))</f>
        <v>4.7928341461766014E-2</v>
      </c>
    </row>
    <row r="11346" spans="1:13" x14ac:dyDescent="0.3">
      <c r="A11346" s="5">
        <v>42479</v>
      </c>
      <c r="B11346" s="5">
        <v>42477</v>
      </c>
      <c r="C11346" s="3">
        <v>2016</v>
      </c>
      <c r="D11346" s="3">
        <v>4</v>
      </c>
      <c r="E11346" s="3">
        <v>19</v>
      </c>
      <c r="F11346" s="3">
        <v>21</v>
      </c>
      <c r="G11346" s="3"/>
      <c r="H11346" s="4">
        <v>263.13353999999998</v>
      </c>
      <c r="I11346" s="4">
        <v>774.13135</v>
      </c>
      <c r="J11346" s="4">
        <v>31684</v>
      </c>
      <c r="K11346" s="4">
        <f t="shared" si="177"/>
        <v>31684</v>
      </c>
      <c r="L11346" s="2"/>
      <c r="M11346" s="14">
        <f>H11346/INDEX(Installed_Capacity!$H$5:$S$11,MATCH(Source_Data!C11346,Installed_Capacity!$G$5:$G$11,0),MATCH(Source_Data!D11346,Installed_Capacity!$H$4:$S$4,0))</f>
        <v>3.8665801658405996E-2</v>
      </c>
    </row>
    <row r="11347" spans="1:13" x14ac:dyDescent="0.3">
      <c r="A11347" s="5">
        <v>42479</v>
      </c>
      <c r="B11347" s="5">
        <v>42477</v>
      </c>
      <c r="C11347" s="3">
        <v>2016</v>
      </c>
      <c r="D11347" s="3">
        <v>4</v>
      </c>
      <c r="E11347" s="3">
        <v>19</v>
      </c>
      <c r="F11347" s="3">
        <v>22</v>
      </c>
      <c r="G11347" s="3"/>
      <c r="H11347" s="4">
        <v>24.570430000000002</v>
      </c>
      <c r="I11347" s="4">
        <v>811.71884</v>
      </c>
      <c r="J11347" s="4">
        <v>29706</v>
      </c>
      <c r="K11347" s="4">
        <f t="shared" si="177"/>
        <v>31684</v>
      </c>
      <c r="L11347" s="2"/>
      <c r="M11347" s="14">
        <f>H11347/INDEX(Installed_Capacity!$H$5:$S$11,MATCH(Source_Data!C11347,Installed_Capacity!$G$5:$G$11,0),MATCH(Source_Data!D11347,Installed_Capacity!$H$4:$S$4,0))</f>
        <v>3.6104685592028615E-3</v>
      </c>
    </row>
    <row r="11348" spans="1:13" x14ac:dyDescent="0.3">
      <c r="A11348" s="5">
        <v>42479</v>
      </c>
      <c r="B11348" s="5">
        <v>42477</v>
      </c>
      <c r="C11348" s="3">
        <v>2016</v>
      </c>
      <c r="D11348" s="3">
        <v>4</v>
      </c>
      <c r="E11348" s="3">
        <v>19</v>
      </c>
      <c r="F11348" s="3">
        <v>23</v>
      </c>
      <c r="G11348" s="3"/>
      <c r="H11348" s="4">
        <v>0</v>
      </c>
      <c r="I11348" s="4">
        <v>994.39715999999999</v>
      </c>
      <c r="J11348" s="4">
        <v>27043</v>
      </c>
      <c r="K11348" s="4">
        <f t="shared" si="177"/>
        <v>31684</v>
      </c>
      <c r="L11348" s="2"/>
      <c r="M11348" s="14">
        <f>H11348/INDEX(Installed_Capacity!$H$5:$S$11,MATCH(Source_Data!C11348,Installed_Capacity!$G$5:$G$11,0),MATCH(Source_Data!D11348,Installed_Capacity!$H$4:$S$4,0))</f>
        <v>0</v>
      </c>
    </row>
    <row r="11349" spans="1:13" x14ac:dyDescent="0.3">
      <c r="A11349" s="5">
        <v>42479</v>
      </c>
      <c r="B11349" s="5">
        <v>42477</v>
      </c>
      <c r="C11349" s="3">
        <v>2016</v>
      </c>
      <c r="D11349" s="3">
        <v>4</v>
      </c>
      <c r="E11349" s="3">
        <v>19</v>
      </c>
      <c r="F11349" s="3">
        <v>24</v>
      </c>
      <c r="G11349" s="3"/>
      <c r="H11349" s="4">
        <v>0</v>
      </c>
      <c r="I11349" s="4">
        <v>1106.3832600000001</v>
      </c>
      <c r="J11349" s="4">
        <v>24562</v>
      </c>
      <c r="K11349" s="4">
        <f t="shared" si="177"/>
        <v>31684</v>
      </c>
      <c r="L11349" s="2"/>
      <c r="M11349" s="14">
        <f>H11349/INDEX(Installed_Capacity!$H$5:$S$11,MATCH(Source_Data!C11349,Installed_Capacity!$G$5:$G$11,0),MATCH(Source_Data!D11349,Installed_Capacity!$H$4:$S$4,0))</f>
        <v>0</v>
      </c>
    </row>
    <row r="11350" spans="1:13" x14ac:dyDescent="0.3">
      <c r="A11350" s="5">
        <v>42480</v>
      </c>
      <c r="B11350" s="5">
        <v>42477</v>
      </c>
      <c r="C11350" s="3">
        <v>2016</v>
      </c>
      <c r="D11350" s="3">
        <v>4</v>
      </c>
      <c r="E11350" s="3">
        <v>20</v>
      </c>
      <c r="F11350" s="3">
        <v>1</v>
      </c>
      <c r="G11350" s="3"/>
      <c r="H11350" s="4">
        <v>0</v>
      </c>
      <c r="I11350" s="4">
        <v>1161.6501599999999</v>
      </c>
      <c r="J11350" s="4">
        <v>22896</v>
      </c>
      <c r="K11350" s="4">
        <f t="shared" si="177"/>
        <v>30844</v>
      </c>
      <c r="L11350" s="2"/>
      <c r="M11350" s="14">
        <f>H11350/INDEX(Installed_Capacity!$H$5:$S$11,MATCH(Source_Data!C11350,Installed_Capacity!$G$5:$G$11,0),MATCH(Source_Data!D11350,Installed_Capacity!$H$4:$S$4,0))</f>
        <v>0</v>
      </c>
    </row>
    <row r="11351" spans="1:13" x14ac:dyDescent="0.3">
      <c r="A11351" s="5">
        <v>42480</v>
      </c>
      <c r="B11351" s="5">
        <v>42477</v>
      </c>
      <c r="C11351" s="3">
        <v>2016</v>
      </c>
      <c r="D11351" s="3">
        <v>4</v>
      </c>
      <c r="E11351" s="3">
        <v>20</v>
      </c>
      <c r="F11351" s="3">
        <v>2</v>
      </c>
      <c r="G11351" s="3"/>
      <c r="H11351" s="4">
        <v>0</v>
      </c>
      <c r="I11351" s="4">
        <v>999.08145000000002</v>
      </c>
      <c r="J11351" s="4">
        <v>21894</v>
      </c>
      <c r="K11351" s="4">
        <f t="shared" si="177"/>
        <v>30844</v>
      </c>
      <c r="L11351" s="2"/>
      <c r="M11351" s="14">
        <f>H11351/INDEX(Installed_Capacity!$H$5:$S$11,MATCH(Source_Data!C11351,Installed_Capacity!$G$5:$G$11,0),MATCH(Source_Data!D11351,Installed_Capacity!$H$4:$S$4,0))</f>
        <v>0</v>
      </c>
    </row>
    <row r="11352" spans="1:13" x14ac:dyDescent="0.3">
      <c r="A11352" s="5">
        <v>42480</v>
      </c>
      <c r="B11352" s="5">
        <v>42477</v>
      </c>
      <c r="C11352" s="3">
        <v>2016</v>
      </c>
      <c r="D11352" s="3">
        <v>4</v>
      </c>
      <c r="E11352" s="3">
        <v>20</v>
      </c>
      <c r="F11352" s="3">
        <v>3</v>
      </c>
      <c r="G11352" s="3"/>
      <c r="H11352" s="4">
        <v>0</v>
      </c>
      <c r="I11352" s="4">
        <v>953.41183000000001</v>
      </c>
      <c r="J11352" s="4">
        <v>21164</v>
      </c>
      <c r="K11352" s="4">
        <f t="shared" si="177"/>
        <v>30844</v>
      </c>
      <c r="L11352" s="2"/>
      <c r="M11352" s="14">
        <f>H11352/INDEX(Installed_Capacity!$H$5:$S$11,MATCH(Source_Data!C11352,Installed_Capacity!$G$5:$G$11,0),MATCH(Source_Data!D11352,Installed_Capacity!$H$4:$S$4,0))</f>
        <v>0</v>
      </c>
    </row>
    <row r="11353" spans="1:13" x14ac:dyDescent="0.3">
      <c r="A11353" s="5">
        <v>42480</v>
      </c>
      <c r="B11353" s="5">
        <v>42478</v>
      </c>
      <c r="C11353" s="3">
        <v>2016</v>
      </c>
      <c r="D11353" s="3">
        <v>4</v>
      </c>
      <c r="E11353" s="3">
        <v>20</v>
      </c>
      <c r="F11353" s="3">
        <v>4</v>
      </c>
      <c r="G11353" s="3"/>
      <c r="H11353" s="4">
        <v>0</v>
      </c>
      <c r="I11353" s="4">
        <v>697.47438999999997</v>
      </c>
      <c r="J11353" s="4">
        <v>21019</v>
      </c>
      <c r="K11353" s="4">
        <f t="shared" si="177"/>
        <v>30844</v>
      </c>
      <c r="L11353" s="2"/>
      <c r="M11353" s="14">
        <f>H11353/INDEX(Installed_Capacity!$H$5:$S$11,MATCH(Source_Data!C11353,Installed_Capacity!$G$5:$G$11,0),MATCH(Source_Data!D11353,Installed_Capacity!$H$4:$S$4,0))</f>
        <v>0</v>
      </c>
    </row>
    <row r="11354" spans="1:13" x14ac:dyDescent="0.3">
      <c r="A11354" s="5">
        <v>42480</v>
      </c>
      <c r="B11354" s="5">
        <v>42478</v>
      </c>
      <c r="C11354" s="3">
        <v>2016</v>
      </c>
      <c r="D11354" s="3">
        <v>4</v>
      </c>
      <c r="E11354" s="3">
        <v>20</v>
      </c>
      <c r="F11354" s="3">
        <v>5</v>
      </c>
      <c r="G11354" s="3"/>
      <c r="H11354" s="4">
        <v>0</v>
      </c>
      <c r="I11354" s="4">
        <v>534.57757000000004</v>
      </c>
      <c r="J11354" s="4">
        <v>21141</v>
      </c>
      <c r="K11354" s="4">
        <f t="shared" si="177"/>
        <v>30844</v>
      </c>
      <c r="L11354" s="2"/>
      <c r="M11354" s="14">
        <f>H11354/INDEX(Installed_Capacity!$H$5:$S$11,MATCH(Source_Data!C11354,Installed_Capacity!$G$5:$G$11,0),MATCH(Source_Data!D11354,Installed_Capacity!$H$4:$S$4,0))</f>
        <v>0</v>
      </c>
    </row>
    <row r="11355" spans="1:13" x14ac:dyDescent="0.3">
      <c r="A11355" s="5">
        <v>42480</v>
      </c>
      <c r="B11355" s="5">
        <v>42478</v>
      </c>
      <c r="C11355" s="3">
        <v>2016</v>
      </c>
      <c r="D11355" s="3">
        <v>4</v>
      </c>
      <c r="E11355" s="3">
        <v>20</v>
      </c>
      <c r="F11355" s="3">
        <v>6</v>
      </c>
      <c r="G11355" s="3"/>
      <c r="H11355" s="4">
        <v>0</v>
      </c>
      <c r="I11355" s="4">
        <v>502.45056</v>
      </c>
      <c r="J11355" s="4">
        <v>22153</v>
      </c>
      <c r="K11355" s="4">
        <f t="shared" si="177"/>
        <v>30844</v>
      </c>
      <c r="L11355" s="2"/>
      <c r="M11355" s="14">
        <f>H11355/INDEX(Installed_Capacity!$H$5:$S$11,MATCH(Source_Data!C11355,Installed_Capacity!$G$5:$G$11,0),MATCH(Source_Data!D11355,Installed_Capacity!$H$4:$S$4,0))</f>
        <v>0</v>
      </c>
    </row>
    <row r="11356" spans="1:13" x14ac:dyDescent="0.3">
      <c r="A11356" s="5">
        <v>42480</v>
      </c>
      <c r="B11356" s="5">
        <v>42478</v>
      </c>
      <c r="C11356" s="3">
        <v>2016</v>
      </c>
      <c r="D11356" s="3">
        <v>4</v>
      </c>
      <c r="E11356" s="3">
        <v>20</v>
      </c>
      <c r="F11356" s="3">
        <v>7</v>
      </c>
      <c r="G11356" s="3"/>
      <c r="H11356" s="4">
        <v>173.87772000000001</v>
      </c>
      <c r="I11356" s="4">
        <v>443.4402</v>
      </c>
      <c r="J11356" s="4">
        <v>23893</v>
      </c>
      <c r="K11356" s="4">
        <f t="shared" si="177"/>
        <v>30844</v>
      </c>
      <c r="L11356" s="2"/>
      <c r="M11356" s="14">
        <f>H11356/INDEX(Installed_Capacity!$H$5:$S$11,MATCH(Source_Data!C11356,Installed_Capacity!$G$5:$G$11,0),MATCH(Source_Data!D11356,Installed_Capacity!$H$4:$S$4,0))</f>
        <v>2.5550226072798828E-2</v>
      </c>
    </row>
    <row r="11357" spans="1:13" x14ac:dyDescent="0.3">
      <c r="A11357" s="5">
        <v>42480</v>
      </c>
      <c r="B11357" s="5">
        <v>42478</v>
      </c>
      <c r="C11357" s="3">
        <v>2016</v>
      </c>
      <c r="D11357" s="3">
        <v>4</v>
      </c>
      <c r="E11357" s="3">
        <v>20</v>
      </c>
      <c r="F11357" s="3">
        <v>8</v>
      </c>
      <c r="G11357" s="3"/>
      <c r="H11357" s="4">
        <v>1790.0885599999999</v>
      </c>
      <c r="I11357" s="4">
        <v>286.08546999999999</v>
      </c>
      <c r="J11357" s="4">
        <v>25115</v>
      </c>
      <c r="K11357" s="4">
        <f t="shared" si="177"/>
        <v>30844</v>
      </c>
      <c r="L11357" s="2"/>
      <c r="M11357" s="14">
        <f>H11357/INDEX(Installed_Capacity!$H$5:$S$11,MATCH(Source_Data!C11357,Installed_Capacity!$G$5:$G$11,0),MATCH(Source_Data!D11357,Installed_Capacity!$H$4:$S$4,0))</f>
        <v>0.26304213902926094</v>
      </c>
    </row>
    <row r="11358" spans="1:13" x14ac:dyDescent="0.3">
      <c r="A11358" s="5">
        <v>42480</v>
      </c>
      <c r="B11358" s="5">
        <v>42478</v>
      </c>
      <c r="C11358" s="3">
        <v>2016</v>
      </c>
      <c r="D11358" s="3">
        <v>4</v>
      </c>
      <c r="E11358" s="3">
        <v>20</v>
      </c>
      <c r="F11358" s="3">
        <v>9</v>
      </c>
      <c r="G11358" s="3"/>
      <c r="H11358" s="4">
        <v>4126.8400099999999</v>
      </c>
      <c r="I11358" s="4">
        <v>256.23475999999999</v>
      </c>
      <c r="J11358" s="4">
        <v>25773</v>
      </c>
      <c r="K11358" s="4">
        <f t="shared" si="177"/>
        <v>30844</v>
      </c>
      <c r="L11358" s="2"/>
      <c r="M11358" s="14">
        <f>H11358/INDEX(Installed_Capacity!$H$5:$S$11,MATCH(Source_Data!C11358,Installed_Capacity!$G$5:$G$11,0),MATCH(Source_Data!D11358,Installed_Capacity!$H$4:$S$4,0))</f>
        <v>0.60641291605256487</v>
      </c>
    </row>
    <row r="11359" spans="1:13" x14ac:dyDescent="0.3">
      <c r="A11359" s="5">
        <v>42480</v>
      </c>
      <c r="B11359" s="5">
        <v>42478</v>
      </c>
      <c r="C11359" s="3">
        <v>2016</v>
      </c>
      <c r="D11359" s="3">
        <v>4</v>
      </c>
      <c r="E11359" s="3">
        <v>20</v>
      </c>
      <c r="F11359" s="3">
        <v>10</v>
      </c>
      <c r="G11359" s="3"/>
      <c r="H11359" s="4">
        <v>5264.54079</v>
      </c>
      <c r="I11359" s="4">
        <v>278.57932</v>
      </c>
      <c r="J11359" s="4">
        <v>26677</v>
      </c>
      <c r="K11359" s="4">
        <f t="shared" si="177"/>
        <v>30844</v>
      </c>
      <c r="L11359" s="2"/>
      <c r="M11359" s="14">
        <f>H11359/INDEX(Installed_Capacity!$H$5:$S$11,MATCH(Source_Data!C11359,Installed_Capacity!$G$5:$G$11,0),MATCH(Source_Data!D11359,Installed_Capacity!$H$4:$S$4,0))</f>
        <v>0.77359081631603488</v>
      </c>
    </row>
    <row r="11360" spans="1:13" x14ac:dyDescent="0.3">
      <c r="A11360" s="5">
        <v>42480</v>
      </c>
      <c r="B11360" s="5">
        <v>42478</v>
      </c>
      <c r="C11360" s="3">
        <v>2016</v>
      </c>
      <c r="D11360" s="3">
        <v>4</v>
      </c>
      <c r="E11360" s="3">
        <v>20</v>
      </c>
      <c r="F11360" s="3">
        <v>11</v>
      </c>
      <c r="G11360" s="3"/>
      <c r="H11360" s="4">
        <v>5794.9707500000004</v>
      </c>
      <c r="I11360" s="4">
        <v>271.47877</v>
      </c>
      <c r="J11360" s="4">
        <v>27247</v>
      </c>
      <c r="K11360" s="4">
        <f t="shared" si="177"/>
        <v>30844</v>
      </c>
      <c r="L11360" s="2"/>
      <c r="M11360" s="14">
        <f>H11360/INDEX(Installed_Capacity!$H$5:$S$11,MATCH(Source_Data!C11360,Installed_Capacity!$G$5:$G$11,0),MATCH(Source_Data!D11360,Installed_Capacity!$H$4:$S$4,0))</f>
        <v>0.85153412839641895</v>
      </c>
    </row>
    <row r="11361" spans="1:13" x14ac:dyDescent="0.3">
      <c r="A11361" s="5">
        <v>42480</v>
      </c>
      <c r="B11361" s="5">
        <v>42478</v>
      </c>
      <c r="C11361" s="3">
        <v>2016</v>
      </c>
      <c r="D11361" s="3">
        <v>4</v>
      </c>
      <c r="E11361" s="3">
        <v>20</v>
      </c>
      <c r="F11361" s="3">
        <v>12</v>
      </c>
      <c r="G11361" s="3"/>
      <c r="H11361" s="4">
        <v>5936.1932699999998</v>
      </c>
      <c r="I11361" s="4">
        <v>391.83578</v>
      </c>
      <c r="J11361" s="4">
        <v>27813</v>
      </c>
      <c r="K11361" s="4">
        <f t="shared" si="177"/>
        <v>30844</v>
      </c>
      <c r="L11361" s="2"/>
      <c r="M11361" s="14">
        <f>H11361/INDEX(Installed_Capacity!$H$5:$S$11,MATCH(Source_Data!C11361,Installed_Capacity!$G$5:$G$11,0),MATCH(Source_Data!D11361,Installed_Capacity!$H$4:$S$4,0))</f>
        <v>0.87228588033203402</v>
      </c>
    </row>
    <row r="11362" spans="1:13" x14ac:dyDescent="0.3">
      <c r="A11362" s="5">
        <v>42480</v>
      </c>
      <c r="B11362" s="5">
        <v>42478</v>
      </c>
      <c r="C11362" s="3">
        <v>2016</v>
      </c>
      <c r="D11362" s="3">
        <v>4</v>
      </c>
      <c r="E11362" s="3">
        <v>20</v>
      </c>
      <c r="F11362" s="3">
        <v>13</v>
      </c>
      <c r="G11362" s="3"/>
      <c r="H11362" s="4">
        <v>5947.7430400000003</v>
      </c>
      <c r="I11362" s="4">
        <v>515.28823999999997</v>
      </c>
      <c r="J11362" s="4">
        <v>28224</v>
      </c>
      <c r="K11362" s="4">
        <f t="shared" si="177"/>
        <v>30844</v>
      </c>
      <c r="L11362" s="2"/>
      <c r="M11362" s="14">
        <f>H11362/INDEX(Installed_Capacity!$H$5:$S$11,MATCH(Source_Data!C11362,Installed_Capacity!$G$5:$G$11,0),MATCH(Source_Data!D11362,Installed_Capacity!$H$4:$S$4,0))</f>
        <v>0.87398304564216611</v>
      </c>
    </row>
    <row r="11363" spans="1:13" x14ac:dyDescent="0.3">
      <c r="A11363" s="5">
        <v>42480</v>
      </c>
      <c r="B11363" s="5">
        <v>42478</v>
      </c>
      <c r="C11363" s="3">
        <v>2016</v>
      </c>
      <c r="D11363" s="3">
        <v>4</v>
      </c>
      <c r="E11363" s="3">
        <v>20</v>
      </c>
      <c r="F11363" s="3">
        <v>14</v>
      </c>
      <c r="G11363" s="3"/>
      <c r="H11363" s="4">
        <v>5942.7209300000004</v>
      </c>
      <c r="I11363" s="4">
        <v>558.42058999999995</v>
      </c>
      <c r="J11363" s="4">
        <v>28813</v>
      </c>
      <c r="K11363" s="4">
        <f t="shared" si="177"/>
        <v>30844</v>
      </c>
      <c r="L11363" s="2"/>
      <c r="M11363" s="14">
        <f>H11363/INDEX(Installed_Capacity!$H$5:$S$11,MATCH(Source_Data!C11363,Installed_Capacity!$G$5:$G$11,0),MATCH(Source_Data!D11363,Installed_Capacity!$H$4:$S$4,0))</f>
        <v>0.87324507848994859</v>
      </c>
    </row>
    <row r="11364" spans="1:13" x14ac:dyDescent="0.3">
      <c r="A11364" s="5">
        <v>42480</v>
      </c>
      <c r="B11364" s="5">
        <v>42478</v>
      </c>
      <c r="C11364" s="3">
        <v>2016</v>
      </c>
      <c r="D11364" s="3">
        <v>4</v>
      </c>
      <c r="E11364" s="3">
        <v>20</v>
      </c>
      <c r="F11364" s="3">
        <v>15</v>
      </c>
      <c r="G11364" s="3"/>
      <c r="H11364" s="4">
        <v>5893.0256900000004</v>
      </c>
      <c r="I11364" s="4">
        <v>673.08524</v>
      </c>
      <c r="J11364" s="4">
        <v>29188</v>
      </c>
      <c r="K11364" s="4">
        <f t="shared" si="177"/>
        <v>30844</v>
      </c>
      <c r="L11364" s="2"/>
      <c r="M11364" s="14">
        <f>H11364/INDEX(Installed_Capacity!$H$5:$S$11,MATCH(Source_Data!C11364,Installed_Capacity!$G$5:$G$11,0),MATCH(Source_Data!D11364,Installed_Capacity!$H$4:$S$4,0))</f>
        <v>0.86594267875327158</v>
      </c>
    </row>
    <row r="11365" spans="1:13" x14ac:dyDescent="0.3">
      <c r="A11365" s="5">
        <v>42480</v>
      </c>
      <c r="B11365" s="5">
        <v>42478</v>
      </c>
      <c r="C11365" s="3">
        <v>2016</v>
      </c>
      <c r="D11365" s="3">
        <v>4</v>
      </c>
      <c r="E11365" s="3">
        <v>20</v>
      </c>
      <c r="F11365" s="3">
        <v>16</v>
      </c>
      <c r="G11365" s="3"/>
      <c r="H11365" s="4">
        <v>5561.7789300000004</v>
      </c>
      <c r="I11365" s="4">
        <v>808.52031999999997</v>
      </c>
      <c r="J11365" s="4">
        <v>29846</v>
      </c>
      <c r="K11365" s="4">
        <f t="shared" si="177"/>
        <v>30844</v>
      </c>
      <c r="L11365" s="2"/>
      <c r="M11365" s="14">
        <f>H11365/INDEX(Installed_Capacity!$H$5:$S$11,MATCH(Source_Data!C11365,Installed_Capacity!$G$5:$G$11,0),MATCH(Source_Data!D11365,Installed_Capacity!$H$4:$S$4,0))</f>
        <v>0.81726807223161879</v>
      </c>
    </row>
    <row r="11366" spans="1:13" x14ac:dyDescent="0.3">
      <c r="A11366" s="5">
        <v>42480</v>
      </c>
      <c r="B11366" s="5">
        <v>42478</v>
      </c>
      <c r="C11366" s="3">
        <v>2016</v>
      </c>
      <c r="D11366" s="3">
        <v>4</v>
      </c>
      <c r="E11366" s="3">
        <v>20</v>
      </c>
      <c r="F11366" s="3">
        <v>17</v>
      </c>
      <c r="G11366" s="3"/>
      <c r="H11366" s="4">
        <v>4848.2450399999998</v>
      </c>
      <c r="I11366" s="4">
        <v>1005.1865</v>
      </c>
      <c r="J11366" s="4">
        <v>30235</v>
      </c>
      <c r="K11366" s="4">
        <f t="shared" si="177"/>
        <v>30844</v>
      </c>
      <c r="L11366" s="2"/>
      <c r="M11366" s="14">
        <f>H11366/INDEX(Installed_Capacity!$H$5:$S$11,MATCH(Source_Data!C11366,Installed_Capacity!$G$5:$G$11,0),MATCH(Source_Data!D11366,Installed_Capacity!$H$4:$S$4,0))</f>
        <v>0.71241880114557288</v>
      </c>
    </row>
    <row r="11367" spans="1:13" x14ac:dyDescent="0.3">
      <c r="A11367" s="5">
        <v>42480</v>
      </c>
      <c r="B11367" s="5">
        <v>42478</v>
      </c>
      <c r="C11367" s="3">
        <v>2016</v>
      </c>
      <c r="D11367" s="3">
        <v>4</v>
      </c>
      <c r="E11367" s="3">
        <v>20</v>
      </c>
      <c r="F11367" s="3">
        <v>18</v>
      </c>
      <c r="G11367" s="3"/>
      <c r="H11367" s="4">
        <v>3384.29927</v>
      </c>
      <c r="I11367" s="4">
        <v>1228.4777200000001</v>
      </c>
      <c r="J11367" s="4">
        <v>30460</v>
      </c>
      <c r="K11367" s="4">
        <f t="shared" si="177"/>
        <v>30844</v>
      </c>
      <c r="L11367" s="2"/>
      <c r="M11367" s="14">
        <f>H11367/INDEX(Installed_Capacity!$H$5:$S$11,MATCH(Source_Data!C11367,Installed_Capacity!$G$5:$G$11,0),MATCH(Source_Data!D11367,Installed_Capacity!$H$4:$S$4,0))</f>
        <v>0.49730127267891505</v>
      </c>
    </row>
    <row r="11368" spans="1:13" x14ac:dyDescent="0.3">
      <c r="A11368" s="5">
        <v>42480</v>
      </c>
      <c r="B11368" s="5">
        <v>42478</v>
      </c>
      <c r="C11368" s="3">
        <v>2016</v>
      </c>
      <c r="D11368" s="3">
        <v>4</v>
      </c>
      <c r="E11368" s="3">
        <v>20</v>
      </c>
      <c r="F11368" s="3">
        <v>19</v>
      </c>
      <c r="G11368" s="3"/>
      <c r="H11368" s="4">
        <v>1352.5671</v>
      </c>
      <c r="I11368" s="4">
        <v>1378.1084699999999</v>
      </c>
      <c r="J11368" s="4">
        <v>30279</v>
      </c>
      <c r="K11368" s="4">
        <f t="shared" si="177"/>
        <v>30844</v>
      </c>
      <c r="L11368" s="2"/>
      <c r="M11368" s="14">
        <f>H11368/INDEX(Installed_Capacity!$H$5:$S$11,MATCH(Source_Data!C11368,Installed_Capacity!$G$5:$G$11,0),MATCH(Source_Data!D11368,Installed_Capacity!$H$4:$S$4,0))</f>
        <v>0.19875114065004934</v>
      </c>
    </row>
    <row r="11369" spans="1:13" x14ac:dyDescent="0.3">
      <c r="A11369" s="5">
        <v>42480</v>
      </c>
      <c r="B11369" s="5">
        <v>42478</v>
      </c>
      <c r="C11369" s="3">
        <v>2016</v>
      </c>
      <c r="D11369" s="3">
        <v>4</v>
      </c>
      <c r="E11369" s="3">
        <v>20</v>
      </c>
      <c r="F11369" s="3">
        <v>20</v>
      </c>
      <c r="G11369" s="3"/>
      <c r="H11369" s="4">
        <v>99.133750000000006</v>
      </c>
      <c r="I11369" s="4">
        <v>1517.48801</v>
      </c>
      <c r="J11369" s="4">
        <v>30198</v>
      </c>
      <c r="K11369" s="4">
        <f t="shared" si="177"/>
        <v>30844</v>
      </c>
      <c r="L11369" s="2"/>
      <c r="M11369" s="14">
        <f>H11369/INDEX(Installed_Capacity!$H$5:$S$11,MATCH(Source_Data!C11369,Installed_Capacity!$G$5:$G$11,0),MATCH(Source_Data!D11369,Installed_Capacity!$H$4:$S$4,0))</f>
        <v>1.4567074631208191E-2</v>
      </c>
    </row>
    <row r="11370" spans="1:13" x14ac:dyDescent="0.3">
      <c r="A11370" s="5">
        <v>42480</v>
      </c>
      <c r="B11370" s="5">
        <v>42478</v>
      </c>
      <c r="C11370" s="3">
        <v>2016</v>
      </c>
      <c r="D11370" s="3">
        <v>4</v>
      </c>
      <c r="E11370" s="3">
        <v>20</v>
      </c>
      <c r="F11370" s="3">
        <v>21</v>
      </c>
      <c r="G11370" s="3"/>
      <c r="H11370" s="4">
        <v>0</v>
      </c>
      <c r="I11370" s="4">
        <v>1477.5982899999999</v>
      </c>
      <c r="J11370" s="4">
        <v>30844</v>
      </c>
      <c r="K11370" s="4">
        <f t="shared" si="177"/>
        <v>30844</v>
      </c>
      <c r="L11370" s="2"/>
      <c r="M11370" s="14">
        <f>H11370/INDEX(Installed_Capacity!$H$5:$S$11,MATCH(Source_Data!C11370,Installed_Capacity!$G$5:$G$11,0),MATCH(Source_Data!D11370,Installed_Capacity!$H$4:$S$4,0))</f>
        <v>0</v>
      </c>
    </row>
    <row r="11371" spans="1:13" x14ac:dyDescent="0.3">
      <c r="A11371" s="5">
        <v>42480</v>
      </c>
      <c r="B11371" s="5">
        <v>42478</v>
      </c>
      <c r="C11371" s="3">
        <v>2016</v>
      </c>
      <c r="D11371" s="3">
        <v>4</v>
      </c>
      <c r="E11371" s="3">
        <v>20</v>
      </c>
      <c r="F11371" s="3">
        <v>22</v>
      </c>
      <c r="G11371" s="3"/>
      <c r="H11371" s="4">
        <v>0</v>
      </c>
      <c r="I11371" s="4">
        <v>1355.5809099999999</v>
      </c>
      <c r="J11371" s="4">
        <v>29985</v>
      </c>
      <c r="K11371" s="4">
        <f t="shared" si="177"/>
        <v>30844</v>
      </c>
      <c r="L11371" s="2"/>
      <c r="M11371" s="14">
        <f>H11371/INDEX(Installed_Capacity!$H$5:$S$11,MATCH(Source_Data!C11371,Installed_Capacity!$G$5:$G$11,0),MATCH(Source_Data!D11371,Installed_Capacity!$H$4:$S$4,0))</f>
        <v>0</v>
      </c>
    </row>
    <row r="11372" spans="1:13" x14ac:dyDescent="0.3">
      <c r="A11372" s="5">
        <v>42480</v>
      </c>
      <c r="B11372" s="5">
        <v>42478</v>
      </c>
      <c r="C11372" s="3">
        <v>2016</v>
      </c>
      <c r="D11372" s="3">
        <v>4</v>
      </c>
      <c r="E11372" s="3">
        <v>20</v>
      </c>
      <c r="F11372" s="3">
        <v>23</v>
      </c>
      <c r="G11372" s="3"/>
      <c r="H11372" s="4">
        <v>0</v>
      </c>
      <c r="I11372" s="4">
        <v>1284.57107</v>
      </c>
      <c r="J11372" s="4">
        <v>28039</v>
      </c>
      <c r="K11372" s="4">
        <f t="shared" si="177"/>
        <v>30844</v>
      </c>
      <c r="L11372" s="2"/>
      <c r="M11372" s="14">
        <f>H11372/INDEX(Installed_Capacity!$H$5:$S$11,MATCH(Source_Data!C11372,Installed_Capacity!$G$5:$G$11,0),MATCH(Source_Data!D11372,Installed_Capacity!$H$4:$S$4,0))</f>
        <v>0</v>
      </c>
    </row>
    <row r="11373" spans="1:13" x14ac:dyDescent="0.3">
      <c r="A11373" s="5">
        <v>42480</v>
      </c>
      <c r="B11373" s="5">
        <v>42478</v>
      </c>
      <c r="C11373" s="3">
        <v>2016</v>
      </c>
      <c r="D11373" s="3">
        <v>4</v>
      </c>
      <c r="E11373" s="3">
        <v>20</v>
      </c>
      <c r="F11373" s="3">
        <v>24</v>
      </c>
      <c r="G11373" s="3"/>
      <c r="H11373" s="4">
        <v>0</v>
      </c>
      <c r="I11373" s="4">
        <v>1261.3382999999999</v>
      </c>
      <c r="J11373" s="4">
        <v>24517</v>
      </c>
      <c r="K11373" s="4">
        <f t="shared" si="177"/>
        <v>30844</v>
      </c>
      <c r="L11373" s="2"/>
      <c r="M11373" s="14">
        <f>H11373/INDEX(Installed_Capacity!$H$5:$S$11,MATCH(Source_Data!C11373,Installed_Capacity!$G$5:$G$11,0),MATCH(Source_Data!D11373,Installed_Capacity!$H$4:$S$4,0))</f>
        <v>0</v>
      </c>
    </row>
    <row r="11374" spans="1:13" x14ac:dyDescent="0.3">
      <c r="A11374" s="5">
        <v>42481</v>
      </c>
      <c r="B11374" s="5">
        <v>42478</v>
      </c>
      <c r="C11374" s="3">
        <v>2016</v>
      </c>
      <c r="D11374" s="3">
        <v>4</v>
      </c>
      <c r="E11374" s="3">
        <v>21</v>
      </c>
      <c r="F11374" s="3">
        <v>1</v>
      </c>
      <c r="G11374" s="3"/>
      <c r="H11374" s="4">
        <v>0</v>
      </c>
      <c r="I11374" s="4">
        <v>1087.5542700000001</v>
      </c>
      <c r="J11374" s="4">
        <v>22834</v>
      </c>
      <c r="K11374" s="4">
        <f t="shared" si="177"/>
        <v>29998</v>
      </c>
      <c r="L11374" s="2"/>
      <c r="M11374" s="14">
        <f>H11374/INDEX(Installed_Capacity!$H$5:$S$11,MATCH(Source_Data!C11374,Installed_Capacity!$G$5:$G$11,0),MATCH(Source_Data!D11374,Installed_Capacity!$H$4:$S$4,0))</f>
        <v>0</v>
      </c>
    </row>
    <row r="11375" spans="1:13" x14ac:dyDescent="0.3">
      <c r="A11375" s="5">
        <v>42481</v>
      </c>
      <c r="B11375" s="5">
        <v>42478</v>
      </c>
      <c r="C11375" s="3">
        <v>2016</v>
      </c>
      <c r="D11375" s="3">
        <v>4</v>
      </c>
      <c r="E11375" s="3">
        <v>21</v>
      </c>
      <c r="F11375" s="3">
        <v>2</v>
      </c>
      <c r="G11375" s="3"/>
      <c r="H11375" s="4">
        <v>0</v>
      </c>
      <c r="I11375" s="4">
        <v>1020.1666</v>
      </c>
      <c r="J11375" s="4">
        <v>21801</v>
      </c>
      <c r="K11375" s="4">
        <f t="shared" si="177"/>
        <v>29998</v>
      </c>
      <c r="L11375" s="2"/>
      <c r="M11375" s="14">
        <f>H11375/INDEX(Installed_Capacity!$H$5:$S$11,MATCH(Source_Data!C11375,Installed_Capacity!$G$5:$G$11,0),MATCH(Source_Data!D11375,Installed_Capacity!$H$4:$S$4,0))</f>
        <v>0</v>
      </c>
    </row>
    <row r="11376" spans="1:13" x14ac:dyDescent="0.3">
      <c r="A11376" s="5">
        <v>42481</v>
      </c>
      <c r="B11376" s="5">
        <v>42478</v>
      </c>
      <c r="C11376" s="3">
        <v>2016</v>
      </c>
      <c r="D11376" s="3">
        <v>4</v>
      </c>
      <c r="E11376" s="3">
        <v>21</v>
      </c>
      <c r="F11376" s="3">
        <v>3</v>
      </c>
      <c r="G11376" s="3"/>
      <c r="H11376" s="4">
        <v>0</v>
      </c>
      <c r="I11376" s="4">
        <v>844.23848999999996</v>
      </c>
      <c r="J11376" s="4">
        <v>21082</v>
      </c>
      <c r="K11376" s="4">
        <f t="shared" si="177"/>
        <v>29998</v>
      </c>
      <c r="L11376" s="2"/>
      <c r="M11376" s="14">
        <f>H11376/INDEX(Installed_Capacity!$H$5:$S$11,MATCH(Source_Data!C11376,Installed_Capacity!$G$5:$G$11,0),MATCH(Source_Data!D11376,Installed_Capacity!$H$4:$S$4,0))</f>
        <v>0</v>
      </c>
    </row>
    <row r="11377" spans="1:13" x14ac:dyDescent="0.3">
      <c r="A11377" s="5">
        <v>42481</v>
      </c>
      <c r="B11377" s="5">
        <v>42479</v>
      </c>
      <c r="C11377" s="3">
        <v>2016</v>
      </c>
      <c r="D11377" s="3">
        <v>4</v>
      </c>
      <c r="E11377" s="3">
        <v>21</v>
      </c>
      <c r="F11377" s="3">
        <v>4</v>
      </c>
      <c r="G11377" s="3"/>
      <c r="H11377" s="4">
        <v>0</v>
      </c>
      <c r="I11377" s="4">
        <v>737.71171000000004</v>
      </c>
      <c r="J11377" s="4">
        <v>20844</v>
      </c>
      <c r="K11377" s="4">
        <f t="shared" si="177"/>
        <v>29998</v>
      </c>
      <c r="L11377" s="2"/>
      <c r="M11377" s="14">
        <f>H11377/INDEX(Installed_Capacity!$H$5:$S$11,MATCH(Source_Data!C11377,Installed_Capacity!$G$5:$G$11,0),MATCH(Source_Data!D11377,Installed_Capacity!$H$4:$S$4,0))</f>
        <v>0</v>
      </c>
    </row>
    <row r="11378" spans="1:13" x14ac:dyDescent="0.3">
      <c r="A11378" s="5">
        <v>42481</v>
      </c>
      <c r="B11378" s="5">
        <v>42479</v>
      </c>
      <c r="C11378" s="3">
        <v>2016</v>
      </c>
      <c r="D11378" s="3">
        <v>4</v>
      </c>
      <c r="E11378" s="3">
        <v>21</v>
      </c>
      <c r="F11378" s="3">
        <v>5</v>
      </c>
      <c r="G11378" s="3"/>
      <c r="H11378" s="4">
        <v>0</v>
      </c>
      <c r="I11378" s="4">
        <v>521.73956999999996</v>
      </c>
      <c r="J11378" s="4">
        <v>21175</v>
      </c>
      <c r="K11378" s="4">
        <f t="shared" si="177"/>
        <v>29998</v>
      </c>
      <c r="L11378" s="2"/>
      <c r="M11378" s="14">
        <f>H11378/INDEX(Installed_Capacity!$H$5:$S$11,MATCH(Source_Data!C11378,Installed_Capacity!$G$5:$G$11,0),MATCH(Source_Data!D11378,Installed_Capacity!$H$4:$S$4,0))</f>
        <v>0</v>
      </c>
    </row>
    <row r="11379" spans="1:13" x14ac:dyDescent="0.3">
      <c r="A11379" s="5">
        <v>42481</v>
      </c>
      <c r="B11379" s="5">
        <v>42479</v>
      </c>
      <c r="C11379" s="3">
        <v>2016</v>
      </c>
      <c r="D11379" s="3">
        <v>4</v>
      </c>
      <c r="E11379" s="3">
        <v>21</v>
      </c>
      <c r="F11379" s="3">
        <v>6</v>
      </c>
      <c r="G11379" s="3"/>
      <c r="H11379" s="4">
        <v>0</v>
      </c>
      <c r="I11379" s="4">
        <v>365.78066999999999</v>
      </c>
      <c r="J11379" s="4">
        <v>22447</v>
      </c>
      <c r="K11379" s="4">
        <f t="shared" si="177"/>
        <v>29998</v>
      </c>
      <c r="L11379" s="2"/>
      <c r="M11379" s="14">
        <f>H11379/INDEX(Installed_Capacity!$H$5:$S$11,MATCH(Source_Data!C11379,Installed_Capacity!$G$5:$G$11,0),MATCH(Source_Data!D11379,Installed_Capacity!$H$4:$S$4,0))</f>
        <v>0</v>
      </c>
    </row>
    <row r="11380" spans="1:13" x14ac:dyDescent="0.3">
      <c r="A11380" s="5">
        <v>42481</v>
      </c>
      <c r="B11380" s="5">
        <v>42479</v>
      </c>
      <c r="C11380" s="3">
        <v>2016</v>
      </c>
      <c r="D11380" s="3">
        <v>4</v>
      </c>
      <c r="E11380" s="3">
        <v>21</v>
      </c>
      <c r="F11380" s="3">
        <v>7</v>
      </c>
      <c r="G11380" s="3"/>
      <c r="H11380" s="4">
        <v>170.32432</v>
      </c>
      <c r="I11380" s="4">
        <v>239.57177999999999</v>
      </c>
      <c r="J11380" s="4">
        <v>24199</v>
      </c>
      <c r="K11380" s="4">
        <f t="shared" si="177"/>
        <v>29998</v>
      </c>
      <c r="L11380" s="2"/>
      <c r="M11380" s="14">
        <f>H11380/INDEX(Installed_Capacity!$H$5:$S$11,MATCH(Source_Data!C11380,Installed_Capacity!$G$5:$G$11,0),MATCH(Source_Data!D11380,Installed_Capacity!$H$4:$S$4,0))</f>
        <v>2.5028076522372912E-2</v>
      </c>
    </row>
    <row r="11381" spans="1:13" x14ac:dyDescent="0.3">
      <c r="A11381" s="5">
        <v>42481</v>
      </c>
      <c r="B11381" s="5">
        <v>42479</v>
      </c>
      <c r="C11381" s="3">
        <v>2016</v>
      </c>
      <c r="D11381" s="3">
        <v>4</v>
      </c>
      <c r="E11381" s="3">
        <v>21</v>
      </c>
      <c r="F11381" s="3">
        <v>8</v>
      </c>
      <c r="G11381" s="3"/>
      <c r="H11381" s="4">
        <v>1582.7404200000001</v>
      </c>
      <c r="I11381" s="4">
        <v>154.32944000000001</v>
      </c>
      <c r="J11381" s="4">
        <v>25392</v>
      </c>
      <c r="K11381" s="4">
        <f t="shared" si="177"/>
        <v>29998</v>
      </c>
      <c r="L11381" s="2"/>
      <c r="M11381" s="14">
        <f>H11381/INDEX(Installed_Capacity!$H$5:$S$11,MATCH(Source_Data!C11381,Installed_Capacity!$G$5:$G$11,0),MATCH(Source_Data!D11381,Installed_Capacity!$H$4:$S$4,0))</f>
        <v>0.23257364742047784</v>
      </c>
    </row>
    <row r="11382" spans="1:13" x14ac:dyDescent="0.3">
      <c r="A11382" s="5">
        <v>42481</v>
      </c>
      <c r="B11382" s="5">
        <v>42479</v>
      </c>
      <c r="C11382" s="3">
        <v>2016</v>
      </c>
      <c r="D11382" s="3">
        <v>4</v>
      </c>
      <c r="E11382" s="3">
        <v>21</v>
      </c>
      <c r="F11382" s="3">
        <v>9</v>
      </c>
      <c r="G11382" s="3"/>
      <c r="H11382" s="4">
        <v>3637.8943800000002</v>
      </c>
      <c r="I11382" s="4">
        <v>81.259079999999997</v>
      </c>
      <c r="J11382" s="4">
        <v>26148</v>
      </c>
      <c r="K11382" s="4">
        <f t="shared" si="177"/>
        <v>29998</v>
      </c>
      <c r="L11382" s="2"/>
      <c r="M11382" s="14">
        <f>H11382/INDEX(Installed_Capacity!$H$5:$S$11,MATCH(Source_Data!C11382,Installed_Capacity!$G$5:$G$11,0),MATCH(Source_Data!D11382,Installed_Capacity!$H$4:$S$4,0))</f>
        <v>0.53456546265941562</v>
      </c>
    </row>
    <row r="11383" spans="1:13" x14ac:dyDescent="0.3">
      <c r="A11383" s="5">
        <v>42481</v>
      </c>
      <c r="B11383" s="5">
        <v>42479</v>
      </c>
      <c r="C11383" s="3">
        <v>2016</v>
      </c>
      <c r="D11383" s="3">
        <v>4</v>
      </c>
      <c r="E11383" s="3">
        <v>21</v>
      </c>
      <c r="F11383" s="3">
        <v>10</v>
      </c>
      <c r="G11383" s="3"/>
      <c r="H11383" s="4">
        <v>4938.44751</v>
      </c>
      <c r="I11383" s="4">
        <v>49.627000000000002</v>
      </c>
      <c r="J11383" s="4">
        <v>26786</v>
      </c>
      <c r="K11383" s="4">
        <f t="shared" si="177"/>
        <v>29998</v>
      </c>
      <c r="L11383" s="2"/>
      <c r="M11383" s="14">
        <f>H11383/INDEX(Installed_Capacity!$H$5:$S$11,MATCH(Source_Data!C11383,Installed_Capacity!$G$5:$G$11,0),MATCH(Source_Data!D11383,Installed_Capacity!$H$4:$S$4,0))</f>
        <v>0.72567348093332751</v>
      </c>
    </row>
    <row r="11384" spans="1:13" x14ac:dyDescent="0.3">
      <c r="A11384" s="5">
        <v>42481</v>
      </c>
      <c r="B11384" s="5">
        <v>42479</v>
      </c>
      <c r="C11384" s="3">
        <v>2016</v>
      </c>
      <c r="D11384" s="3">
        <v>4</v>
      </c>
      <c r="E11384" s="3">
        <v>21</v>
      </c>
      <c r="F11384" s="3">
        <v>11</v>
      </c>
      <c r="G11384" s="3"/>
      <c r="H11384" s="4">
        <v>5519.9371899999996</v>
      </c>
      <c r="I11384" s="4">
        <v>86.192409999999995</v>
      </c>
      <c r="J11384" s="4">
        <v>27564</v>
      </c>
      <c r="K11384" s="4">
        <f t="shared" si="177"/>
        <v>29998</v>
      </c>
      <c r="L11384" s="2"/>
      <c r="M11384" s="14">
        <f>H11384/INDEX(Installed_Capacity!$H$5:$S$11,MATCH(Source_Data!C11384,Installed_Capacity!$G$5:$G$11,0),MATCH(Source_Data!D11384,Installed_Capacity!$H$4:$S$4,0))</f>
        <v>0.81111969441599474</v>
      </c>
    </row>
    <row r="11385" spans="1:13" x14ac:dyDescent="0.3">
      <c r="A11385" s="5">
        <v>42481</v>
      </c>
      <c r="B11385" s="5">
        <v>42479</v>
      </c>
      <c r="C11385" s="3">
        <v>2016</v>
      </c>
      <c r="D11385" s="3">
        <v>4</v>
      </c>
      <c r="E11385" s="3">
        <v>21</v>
      </c>
      <c r="F11385" s="3">
        <v>12</v>
      </c>
      <c r="G11385" s="3"/>
      <c r="H11385" s="4">
        <v>5820.4672</v>
      </c>
      <c r="I11385" s="4">
        <v>141.81974</v>
      </c>
      <c r="J11385" s="4">
        <v>27620</v>
      </c>
      <c r="K11385" s="4">
        <f t="shared" si="177"/>
        <v>29998</v>
      </c>
      <c r="L11385" s="2"/>
      <c r="M11385" s="14">
        <f>H11385/INDEX(Installed_Capacity!$H$5:$S$11,MATCH(Source_Data!C11385,Installed_Capacity!$G$5:$G$11,0),MATCH(Source_Data!D11385,Installed_Capacity!$H$4:$S$4,0))</f>
        <v>0.85528066971035965</v>
      </c>
    </row>
    <row r="11386" spans="1:13" x14ac:dyDescent="0.3">
      <c r="A11386" s="5">
        <v>42481</v>
      </c>
      <c r="B11386" s="5">
        <v>42479</v>
      </c>
      <c r="C11386" s="3">
        <v>2016</v>
      </c>
      <c r="D11386" s="3">
        <v>4</v>
      </c>
      <c r="E11386" s="3">
        <v>21</v>
      </c>
      <c r="F11386" s="3">
        <v>13</v>
      </c>
      <c r="G11386" s="3"/>
      <c r="H11386" s="4">
        <v>5854.9431199999999</v>
      </c>
      <c r="I11386" s="4">
        <v>206.71428</v>
      </c>
      <c r="J11386" s="4">
        <v>27953</v>
      </c>
      <c r="K11386" s="4">
        <f t="shared" si="177"/>
        <v>29998</v>
      </c>
      <c r="L11386" s="2"/>
      <c r="M11386" s="14">
        <f>H11386/INDEX(Installed_Capacity!$H$5:$S$11,MATCH(Source_Data!C11386,Installed_Capacity!$G$5:$G$11,0),MATCH(Source_Data!D11386,Installed_Capacity!$H$4:$S$4,0))</f>
        <v>0.86034668708203743</v>
      </c>
    </row>
    <row r="11387" spans="1:13" x14ac:dyDescent="0.3">
      <c r="A11387" s="5">
        <v>42481</v>
      </c>
      <c r="B11387" s="5">
        <v>42479</v>
      </c>
      <c r="C11387" s="3">
        <v>2016</v>
      </c>
      <c r="D11387" s="3">
        <v>4</v>
      </c>
      <c r="E11387" s="3">
        <v>21</v>
      </c>
      <c r="F11387" s="3">
        <v>14</v>
      </c>
      <c r="G11387" s="3"/>
      <c r="H11387" s="4">
        <v>5886.2268299999996</v>
      </c>
      <c r="I11387" s="4">
        <v>368.30095</v>
      </c>
      <c r="J11387" s="4">
        <v>28500</v>
      </c>
      <c r="K11387" s="4">
        <f t="shared" si="177"/>
        <v>29998</v>
      </c>
      <c r="L11387" s="2"/>
      <c r="M11387" s="14">
        <f>H11387/INDEX(Installed_Capacity!$H$5:$S$11,MATCH(Source_Data!C11387,Installed_Capacity!$G$5:$G$11,0),MATCH(Source_Data!D11387,Installed_Capacity!$H$4:$S$4,0))</f>
        <v>0.86494362947865877</v>
      </c>
    </row>
    <row r="11388" spans="1:13" x14ac:dyDescent="0.3">
      <c r="A11388" s="5">
        <v>42481</v>
      </c>
      <c r="B11388" s="5">
        <v>42479</v>
      </c>
      <c r="C11388" s="3">
        <v>2016</v>
      </c>
      <c r="D11388" s="3">
        <v>4</v>
      </c>
      <c r="E11388" s="3">
        <v>21</v>
      </c>
      <c r="F11388" s="3">
        <v>15</v>
      </c>
      <c r="G11388" s="3"/>
      <c r="H11388" s="4">
        <v>5785.8536899999999</v>
      </c>
      <c r="I11388" s="4">
        <v>628.18240000000003</v>
      </c>
      <c r="J11388" s="4">
        <v>28709</v>
      </c>
      <c r="K11388" s="4">
        <f t="shared" si="177"/>
        <v>29998</v>
      </c>
      <c r="L11388" s="2"/>
      <c r="M11388" s="14">
        <f>H11388/INDEX(Installed_Capacity!$H$5:$S$11,MATCH(Source_Data!C11388,Installed_Capacity!$G$5:$G$11,0),MATCH(Source_Data!D11388,Installed_Capacity!$H$4:$S$4,0))</f>
        <v>0.85019443436247788</v>
      </c>
    </row>
    <row r="11389" spans="1:13" x14ac:dyDescent="0.3">
      <c r="A11389" s="5">
        <v>42481</v>
      </c>
      <c r="B11389" s="5">
        <v>42479</v>
      </c>
      <c r="C11389" s="3">
        <v>2016</v>
      </c>
      <c r="D11389" s="3">
        <v>4</v>
      </c>
      <c r="E11389" s="3">
        <v>21</v>
      </c>
      <c r="F11389" s="3">
        <v>16</v>
      </c>
      <c r="G11389" s="3"/>
      <c r="H11389" s="4">
        <v>5515.6484799999998</v>
      </c>
      <c r="I11389" s="4">
        <v>991.33429000000001</v>
      </c>
      <c r="J11389" s="4">
        <v>28838</v>
      </c>
      <c r="K11389" s="4">
        <f t="shared" si="177"/>
        <v>29998</v>
      </c>
      <c r="L11389" s="2"/>
      <c r="M11389" s="14">
        <f>H11389/INDEX(Installed_Capacity!$H$5:$S$11,MATCH(Source_Data!C11389,Installed_Capacity!$G$5:$G$11,0),MATCH(Source_Data!D11389,Installed_Capacity!$H$4:$S$4,0))</f>
        <v>0.81048949573349149</v>
      </c>
    </row>
    <row r="11390" spans="1:13" x14ac:dyDescent="0.3">
      <c r="A11390" s="5">
        <v>42481</v>
      </c>
      <c r="B11390" s="5">
        <v>42479</v>
      </c>
      <c r="C11390" s="3">
        <v>2016</v>
      </c>
      <c r="D11390" s="3">
        <v>4</v>
      </c>
      <c r="E11390" s="3">
        <v>21</v>
      </c>
      <c r="F11390" s="3">
        <v>17</v>
      </c>
      <c r="G11390" s="3"/>
      <c r="H11390" s="4">
        <v>4854.3013300000002</v>
      </c>
      <c r="I11390" s="4">
        <v>1545.2209499999999</v>
      </c>
      <c r="J11390" s="4">
        <v>29186</v>
      </c>
      <c r="K11390" s="4">
        <f t="shared" si="177"/>
        <v>29998</v>
      </c>
      <c r="L11390" s="2"/>
      <c r="M11390" s="14">
        <f>H11390/INDEX(Installed_Capacity!$H$5:$S$11,MATCH(Source_Data!C11390,Installed_Capacity!$G$5:$G$11,0),MATCH(Source_Data!D11390,Installed_Capacity!$H$4:$S$4,0))</f>
        <v>0.71330873447724086</v>
      </c>
    </row>
    <row r="11391" spans="1:13" x14ac:dyDescent="0.3">
      <c r="A11391" s="5">
        <v>42481</v>
      </c>
      <c r="B11391" s="5">
        <v>42479</v>
      </c>
      <c r="C11391" s="3">
        <v>2016</v>
      </c>
      <c r="D11391" s="3">
        <v>4</v>
      </c>
      <c r="E11391" s="3">
        <v>21</v>
      </c>
      <c r="F11391" s="3">
        <v>18</v>
      </c>
      <c r="G11391" s="3"/>
      <c r="H11391" s="4">
        <v>3575.2976100000001</v>
      </c>
      <c r="I11391" s="4">
        <v>1645.12093</v>
      </c>
      <c r="J11391" s="4">
        <v>29147</v>
      </c>
      <c r="K11391" s="4">
        <f t="shared" si="177"/>
        <v>29998</v>
      </c>
      <c r="L11391" s="2"/>
      <c r="M11391" s="14">
        <f>H11391/INDEX(Installed_Capacity!$H$5:$S$11,MATCH(Source_Data!C11391,Installed_Capacity!$G$5:$G$11,0),MATCH(Source_Data!D11391,Installed_Capacity!$H$4:$S$4,0))</f>
        <v>0.52536726507017306</v>
      </c>
    </row>
    <row r="11392" spans="1:13" x14ac:dyDescent="0.3">
      <c r="A11392" s="5">
        <v>42481</v>
      </c>
      <c r="B11392" s="5">
        <v>42479</v>
      </c>
      <c r="C11392" s="3">
        <v>2016</v>
      </c>
      <c r="D11392" s="3">
        <v>4</v>
      </c>
      <c r="E11392" s="3">
        <v>21</v>
      </c>
      <c r="F11392" s="3">
        <v>19</v>
      </c>
      <c r="G11392" s="3"/>
      <c r="H11392" s="4">
        <v>1352.9010599999999</v>
      </c>
      <c r="I11392" s="4">
        <v>1717.9611</v>
      </c>
      <c r="J11392" s="4">
        <v>28805</v>
      </c>
      <c r="K11392" s="4">
        <f t="shared" si="177"/>
        <v>29998</v>
      </c>
      <c r="L11392" s="2"/>
      <c r="M11392" s="14">
        <f>H11392/INDEX(Installed_Capacity!$H$5:$S$11,MATCH(Source_Data!C11392,Installed_Capacity!$G$5:$G$11,0),MATCH(Source_Data!D11392,Installed_Capacity!$H$4:$S$4,0))</f>
        <v>0.1988002139499481</v>
      </c>
    </row>
    <row r="11393" spans="1:13" x14ac:dyDescent="0.3">
      <c r="A11393" s="5">
        <v>42481</v>
      </c>
      <c r="B11393" s="5">
        <v>42479</v>
      </c>
      <c r="C11393" s="3">
        <v>2016</v>
      </c>
      <c r="D11393" s="3">
        <v>4</v>
      </c>
      <c r="E11393" s="3">
        <v>21</v>
      </c>
      <c r="F11393" s="3">
        <v>20</v>
      </c>
      <c r="G11393" s="3"/>
      <c r="H11393" s="4">
        <v>62.255299999999998</v>
      </c>
      <c r="I11393" s="4">
        <v>1445.9260999999999</v>
      </c>
      <c r="J11393" s="4">
        <v>29244</v>
      </c>
      <c r="K11393" s="4">
        <f t="shared" si="177"/>
        <v>29998</v>
      </c>
      <c r="L11393" s="2"/>
      <c r="M11393" s="14">
        <f>H11393/INDEX(Installed_Capacity!$H$5:$S$11,MATCH(Source_Data!C11393,Installed_Capacity!$G$5:$G$11,0),MATCH(Source_Data!D11393,Installed_Capacity!$H$4:$S$4,0))</f>
        <v>9.1480207425650214E-3</v>
      </c>
    </row>
    <row r="11394" spans="1:13" x14ac:dyDescent="0.3">
      <c r="A11394" s="5">
        <v>42481</v>
      </c>
      <c r="B11394" s="5">
        <v>42479</v>
      </c>
      <c r="C11394" s="3">
        <v>2016</v>
      </c>
      <c r="D11394" s="3">
        <v>4</v>
      </c>
      <c r="E11394" s="3">
        <v>21</v>
      </c>
      <c r="F11394" s="3">
        <v>21</v>
      </c>
      <c r="G11394" s="3"/>
      <c r="H11394" s="4">
        <v>0</v>
      </c>
      <c r="I11394" s="4">
        <v>1341.61688</v>
      </c>
      <c r="J11394" s="4">
        <v>29998</v>
      </c>
      <c r="K11394" s="4">
        <f t="shared" si="177"/>
        <v>29998</v>
      </c>
      <c r="L11394" s="2"/>
      <c r="M11394" s="14">
        <f>H11394/INDEX(Installed_Capacity!$H$5:$S$11,MATCH(Source_Data!C11394,Installed_Capacity!$G$5:$G$11,0),MATCH(Source_Data!D11394,Installed_Capacity!$H$4:$S$4,0))</f>
        <v>0</v>
      </c>
    </row>
    <row r="11395" spans="1:13" x14ac:dyDescent="0.3">
      <c r="A11395" s="5">
        <v>42481</v>
      </c>
      <c r="B11395" s="5">
        <v>42479</v>
      </c>
      <c r="C11395" s="3">
        <v>2016</v>
      </c>
      <c r="D11395" s="3">
        <v>4</v>
      </c>
      <c r="E11395" s="3">
        <v>21</v>
      </c>
      <c r="F11395" s="3">
        <v>22</v>
      </c>
      <c r="G11395" s="3"/>
      <c r="H11395" s="4">
        <v>0</v>
      </c>
      <c r="I11395" s="4">
        <v>1350.80243</v>
      </c>
      <c r="J11395" s="4">
        <v>28568</v>
      </c>
      <c r="K11395" s="4">
        <f t="shared" ref="K11395:K11458" si="178">_xlfn.MAXIFS($J:$J, $C:$C, C11395, $D:$D, D11395, $E:$E, E11395)</f>
        <v>29998</v>
      </c>
      <c r="L11395" s="2"/>
      <c r="M11395" s="14">
        <f>H11395/INDEX(Installed_Capacity!$H$5:$S$11,MATCH(Source_Data!C11395,Installed_Capacity!$G$5:$G$11,0),MATCH(Source_Data!D11395,Installed_Capacity!$H$4:$S$4,0))</f>
        <v>0</v>
      </c>
    </row>
    <row r="11396" spans="1:13" x14ac:dyDescent="0.3">
      <c r="A11396" s="5">
        <v>42481</v>
      </c>
      <c r="B11396" s="5">
        <v>42479</v>
      </c>
      <c r="C11396" s="3">
        <v>2016</v>
      </c>
      <c r="D11396" s="3">
        <v>4</v>
      </c>
      <c r="E11396" s="3">
        <v>21</v>
      </c>
      <c r="F11396" s="3">
        <v>23</v>
      </c>
      <c r="G11396" s="3"/>
      <c r="H11396" s="4">
        <v>0</v>
      </c>
      <c r="I11396" s="4">
        <v>1218.2986699999999</v>
      </c>
      <c r="J11396" s="4">
        <v>26387</v>
      </c>
      <c r="K11396" s="4">
        <f t="shared" si="178"/>
        <v>29998</v>
      </c>
      <c r="L11396" s="2"/>
      <c r="M11396" s="14">
        <f>H11396/INDEX(Installed_Capacity!$H$5:$S$11,MATCH(Source_Data!C11396,Installed_Capacity!$G$5:$G$11,0),MATCH(Source_Data!D11396,Installed_Capacity!$H$4:$S$4,0))</f>
        <v>0</v>
      </c>
    </row>
    <row r="11397" spans="1:13" x14ac:dyDescent="0.3">
      <c r="A11397" s="5">
        <v>42481</v>
      </c>
      <c r="B11397" s="5">
        <v>42479</v>
      </c>
      <c r="C11397" s="3">
        <v>2016</v>
      </c>
      <c r="D11397" s="3">
        <v>4</v>
      </c>
      <c r="E11397" s="3">
        <v>21</v>
      </c>
      <c r="F11397" s="3">
        <v>24</v>
      </c>
      <c r="G11397" s="3"/>
      <c r="H11397" s="4">
        <v>0</v>
      </c>
      <c r="I11397" s="4">
        <v>1230.53108</v>
      </c>
      <c r="J11397" s="4">
        <v>24230</v>
      </c>
      <c r="K11397" s="4">
        <f t="shared" si="178"/>
        <v>29998</v>
      </c>
      <c r="L11397" s="2"/>
      <c r="M11397" s="14">
        <f>H11397/INDEX(Installed_Capacity!$H$5:$S$11,MATCH(Source_Data!C11397,Installed_Capacity!$G$5:$G$11,0),MATCH(Source_Data!D11397,Installed_Capacity!$H$4:$S$4,0))</f>
        <v>0</v>
      </c>
    </row>
    <row r="11398" spans="1:13" x14ac:dyDescent="0.3">
      <c r="A11398" s="5">
        <v>42482</v>
      </c>
      <c r="B11398" s="5">
        <v>42479</v>
      </c>
      <c r="C11398" s="3">
        <v>2016</v>
      </c>
      <c r="D11398" s="3">
        <v>4</v>
      </c>
      <c r="E11398" s="3">
        <v>22</v>
      </c>
      <c r="F11398" s="3">
        <v>1</v>
      </c>
      <c r="G11398" s="3"/>
      <c r="H11398" s="4">
        <v>0</v>
      </c>
      <c r="I11398" s="4">
        <v>1378.4941100000001</v>
      </c>
      <c r="J11398" s="4">
        <v>22840</v>
      </c>
      <c r="K11398" s="4">
        <f t="shared" si="178"/>
        <v>28032</v>
      </c>
      <c r="L11398" s="2"/>
      <c r="M11398" s="14">
        <f>H11398/INDEX(Installed_Capacity!$H$5:$S$11,MATCH(Source_Data!C11398,Installed_Capacity!$G$5:$G$11,0),MATCH(Source_Data!D11398,Installed_Capacity!$H$4:$S$4,0))</f>
        <v>0</v>
      </c>
    </row>
    <row r="11399" spans="1:13" x14ac:dyDescent="0.3">
      <c r="A11399" s="5">
        <v>42482</v>
      </c>
      <c r="B11399" s="5">
        <v>42479</v>
      </c>
      <c r="C11399" s="3">
        <v>2016</v>
      </c>
      <c r="D11399" s="3">
        <v>4</v>
      </c>
      <c r="E11399" s="3">
        <v>22</v>
      </c>
      <c r="F11399" s="3">
        <v>2</v>
      </c>
      <c r="G11399" s="3"/>
      <c r="H11399" s="4">
        <v>0</v>
      </c>
      <c r="I11399" s="4">
        <v>965.90233000000001</v>
      </c>
      <c r="J11399" s="4">
        <v>21997</v>
      </c>
      <c r="K11399" s="4">
        <f t="shared" si="178"/>
        <v>28032</v>
      </c>
      <c r="L11399" s="2"/>
      <c r="M11399" s="14">
        <f>H11399/INDEX(Installed_Capacity!$H$5:$S$11,MATCH(Source_Data!C11399,Installed_Capacity!$G$5:$G$11,0),MATCH(Source_Data!D11399,Installed_Capacity!$H$4:$S$4,0))</f>
        <v>0</v>
      </c>
    </row>
    <row r="11400" spans="1:13" x14ac:dyDescent="0.3">
      <c r="A11400" s="5">
        <v>42482</v>
      </c>
      <c r="B11400" s="5">
        <v>42479</v>
      </c>
      <c r="C11400" s="3">
        <v>2016</v>
      </c>
      <c r="D11400" s="3">
        <v>4</v>
      </c>
      <c r="E11400" s="3">
        <v>22</v>
      </c>
      <c r="F11400" s="3">
        <v>3</v>
      </c>
      <c r="G11400" s="3"/>
      <c r="H11400" s="4">
        <v>0</v>
      </c>
      <c r="I11400" s="4">
        <v>794.81826999999998</v>
      </c>
      <c r="J11400" s="4">
        <v>21467</v>
      </c>
      <c r="K11400" s="4">
        <f t="shared" si="178"/>
        <v>28032</v>
      </c>
      <c r="L11400" s="2"/>
      <c r="M11400" s="14">
        <f>H11400/INDEX(Installed_Capacity!$H$5:$S$11,MATCH(Source_Data!C11400,Installed_Capacity!$G$5:$G$11,0),MATCH(Source_Data!D11400,Installed_Capacity!$H$4:$S$4,0))</f>
        <v>0</v>
      </c>
    </row>
    <row r="11401" spans="1:13" x14ac:dyDescent="0.3">
      <c r="A11401" s="5">
        <v>42482</v>
      </c>
      <c r="B11401" s="5">
        <v>42480</v>
      </c>
      <c r="C11401" s="3">
        <v>2016</v>
      </c>
      <c r="D11401" s="3">
        <v>4</v>
      </c>
      <c r="E11401" s="3">
        <v>22</v>
      </c>
      <c r="F11401" s="3">
        <v>4</v>
      </c>
      <c r="G11401" s="3"/>
      <c r="H11401" s="4">
        <v>0</v>
      </c>
      <c r="I11401" s="4">
        <v>889.76778999999999</v>
      </c>
      <c r="J11401" s="4">
        <v>21421</v>
      </c>
      <c r="K11401" s="4">
        <f t="shared" si="178"/>
        <v>28032</v>
      </c>
      <c r="L11401" s="2"/>
      <c r="M11401" s="14">
        <f>H11401/INDEX(Installed_Capacity!$H$5:$S$11,MATCH(Source_Data!C11401,Installed_Capacity!$G$5:$G$11,0),MATCH(Source_Data!D11401,Installed_Capacity!$H$4:$S$4,0))</f>
        <v>0</v>
      </c>
    </row>
    <row r="11402" spans="1:13" x14ac:dyDescent="0.3">
      <c r="A11402" s="5">
        <v>42482</v>
      </c>
      <c r="B11402" s="5">
        <v>42480</v>
      </c>
      <c r="C11402" s="3">
        <v>2016</v>
      </c>
      <c r="D11402" s="3">
        <v>4</v>
      </c>
      <c r="E11402" s="3">
        <v>22</v>
      </c>
      <c r="F11402" s="3">
        <v>5</v>
      </c>
      <c r="G11402" s="3"/>
      <c r="H11402" s="4">
        <v>0</v>
      </c>
      <c r="I11402" s="4">
        <v>993.10168999999996</v>
      </c>
      <c r="J11402" s="4">
        <v>21748</v>
      </c>
      <c r="K11402" s="4">
        <f t="shared" si="178"/>
        <v>28032</v>
      </c>
      <c r="L11402" s="2"/>
      <c r="M11402" s="14">
        <f>H11402/INDEX(Installed_Capacity!$H$5:$S$11,MATCH(Source_Data!C11402,Installed_Capacity!$G$5:$G$11,0),MATCH(Source_Data!D11402,Installed_Capacity!$H$4:$S$4,0))</f>
        <v>0</v>
      </c>
    </row>
    <row r="11403" spans="1:13" x14ac:dyDescent="0.3">
      <c r="A11403" s="5">
        <v>42482</v>
      </c>
      <c r="B11403" s="5">
        <v>42480</v>
      </c>
      <c r="C11403" s="3">
        <v>2016</v>
      </c>
      <c r="D11403" s="3">
        <v>4</v>
      </c>
      <c r="E11403" s="3">
        <v>22</v>
      </c>
      <c r="F11403" s="3">
        <v>6</v>
      </c>
      <c r="G11403" s="3"/>
      <c r="H11403" s="4">
        <v>0</v>
      </c>
      <c r="I11403" s="4">
        <v>929.86085000000003</v>
      </c>
      <c r="J11403" s="4">
        <v>22695</v>
      </c>
      <c r="K11403" s="4">
        <f t="shared" si="178"/>
        <v>28032</v>
      </c>
      <c r="L11403" s="2"/>
      <c r="M11403" s="14">
        <f>H11403/INDEX(Installed_Capacity!$H$5:$S$11,MATCH(Source_Data!C11403,Installed_Capacity!$G$5:$G$11,0),MATCH(Source_Data!D11403,Installed_Capacity!$H$4:$S$4,0))</f>
        <v>0</v>
      </c>
    </row>
    <row r="11404" spans="1:13" x14ac:dyDescent="0.3">
      <c r="A11404" s="5">
        <v>42482</v>
      </c>
      <c r="B11404" s="5">
        <v>42480</v>
      </c>
      <c r="C11404" s="3">
        <v>2016</v>
      </c>
      <c r="D11404" s="3">
        <v>4</v>
      </c>
      <c r="E11404" s="3">
        <v>22</v>
      </c>
      <c r="F11404" s="3">
        <v>7</v>
      </c>
      <c r="G11404" s="3"/>
      <c r="H11404" s="4">
        <v>198.39206999999999</v>
      </c>
      <c r="I11404" s="4">
        <v>1195.89121</v>
      </c>
      <c r="J11404" s="4">
        <v>24067</v>
      </c>
      <c r="K11404" s="4">
        <f t="shared" si="178"/>
        <v>28032</v>
      </c>
      <c r="L11404" s="2"/>
      <c r="M11404" s="14">
        <f>H11404/INDEX(Installed_Capacity!$H$5:$S$11,MATCH(Source_Data!C11404,Installed_Capacity!$G$5:$G$11,0),MATCH(Source_Data!D11404,Installed_Capacity!$H$4:$S$4,0))</f>
        <v>2.9152454032354058E-2</v>
      </c>
    </row>
    <row r="11405" spans="1:13" x14ac:dyDescent="0.3">
      <c r="A11405" s="5">
        <v>42482</v>
      </c>
      <c r="B11405" s="5">
        <v>42480</v>
      </c>
      <c r="C11405" s="3">
        <v>2016</v>
      </c>
      <c r="D11405" s="3">
        <v>4</v>
      </c>
      <c r="E11405" s="3">
        <v>22</v>
      </c>
      <c r="F11405" s="3">
        <v>8</v>
      </c>
      <c r="G11405" s="3"/>
      <c r="H11405" s="4">
        <v>1923.12003</v>
      </c>
      <c r="I11405" s="4">
        <v>793.70884000000001</v>
      </c>
      <c r="J11405" s="4">
        <v>25551</v>
      </c>
      <c r="K11405" s="4">
        <f t="shared" si="178"/>
        <v>28032</v>
      </c>
      <c r="L11405" s="2"/>
      <c r="M11405" s="14">
        <f>H11405/INDEX(Installed_Capacity!$H$5:$S$11,MATCH(Source_Data!C11405,Installed_Capacity!$G$5:$G$11,0),MATCH(Source_Data!D11405,Installed_Capacity!$H$4:$S$4,0))</f>
        <v>0.28259026821623645</v>
      </c>
    </row>
    <row r="11406" spans="1:13" x14ac:dyDescent="0.3">
      <c r="A11406" s="5">
        <v>42482</v>
      </c>
      <c r="B11406" s="5">
        <v>42480</v>
      </c>
      <c r="C11406" s="3">
        <v>2016</v>
      </c>
      <c r="D11406" s="3">
        <v>4</v>
      </c>
      <c r="E11406" s="3">
        <v>22</v>
      </c>
      <c r="F11406" s="3">
        <v>9</v>
      </c>
      <c r="G11406" s="3"/>
      <c r="H11406" s="4">
        <v>4160.5843199999999</v>
      </c>
      <c r="I11406" s="4">
        <v>706.18001000000004</v>
      </c>
      <c r="J11406" s="4">
        <v>26229</v>
      </c>
      <c r="K11406" s="4">
        <f t="shared" si="178"/>
        <v>28032</v>
      </c>
      <c r="L11406" s="2"/>
      <c r="M11406" s="14">
        <f>H11406/INDEX(Installed_Capacity!$H$5:$S$11,MATCH(Source_Data!C11406,Installed_Capacity!$G$5:$G$11,0),MATCH(Source_Data!D11406,Installed_Capacity!$H$4:$S$4,0))</f>
        <v>0.61137142798365418</v>
      </c>
    </row>
    <row r="11407" spans="1:13" x14ac:dyDescent="0.3">
      <c r="A11407" s="5">
        <v>42482</v>
      </c>
      <c r="B11407" s="5">
        <v>42480</v>
      </c>
      <c r="C11407" s="3">
        <v>2016</v>
      </c>
      <c r="D11407" s="3">
        <v>4</v>
      </c>
      <c r="E11407" s="3">
        <v>22</v>
      </c>
      <c r="F11407" s="3">
        <v>10</v>
      </c>
      <c r="G11407" s="3"/>
      <c r="H11407" s="4">
        <v>5150.4038899999996</v>
      </c>
      <c r="I11407" s="4">
        <v>629.19839999999999</v>
      </c>
      <c r="J11407" s="4">
        <v>26834</v>
      </c>
      <c r="K11407" s="4">
        <f t="shared" si="178"/>
        <v>28032</v>
      </c>
      <c r="L11407" s="2"/>
      <c r="M11407" s="14">
        <f>H11407/INDEX(Installed_Capacity!$H$5:$S$11,MATCH(Source_Data!C11407,Installed_Capacity!$G$5:$G$11,0),MATCH(Source_Data!D11407,Installed_Capacity!$H$4:$S$4,0))</f>
        <v>0.75681912412770591</v>
      </c>
    </row>
    <row r="11408" spans="1:13" x14ac:dyDescent="0.3">
      <c r="A11408" s="5">
        <v>42482</v>
      </c>
      <c r="B11408" s="5">
        <v>42480</v>
      </c>
      <c r="C11408" s="3">
        <v>2016</v>
      </c>
      <c r="D11408" s="3">
        <v>4</v>
      </c>
      <c r="E11408" s="3">
        <v>22</v>
      </c>
      <c r="F11408" s="3">
        <v>11</v>
      </c>
      <c r="G11408" s="3"/>
      <c r="H11408" s="4">
        <v>5707.0954300000003</v>
      </c>
      <c r="I11408" s="4">
        <v>1267.15371</v>
      </c>
      <c r="J11408" s="4">
        <v>27169</v>
      </c>
      <c r="K11408" s="4">
        <f t="shared" si="178"/>
        <v>28032</v>
      </c>
      <c r="L11408" s="2"/>
      <c r="M11408" s="14">
        <f>H11408/INDEX(Installed_Capacity!$H$5:$S$11,MATCH(Source_Data!C11408,Installed_Capacity!$G$5:$G$11,0),MATCH(Source_Data!D11408,Installed_Capacity!$H$4:$S$4,0))</f>
        <v>0.83862140851362121</v>
      </c>
    </row>
    <row r="11409" spans="1:13" x14ac:dyDescent="0.3">
      <c r="A11409" s="5">
        <v>42482</v>
      </c>
      <c r="B11409" s="5">
        <v>42480</v>
      </c>
      <c r="C11409" s="3">
        <v>2016</v>
      </c>
      <c r="D11409" s="3">
        <v>4</v>
      </c>
      <c r="E11409" s="3">
        <v>22</v>
      </c>
      <c r="F11409" s="3">
        <v>12</v>
      </c>
      <c r="G11409" s="3"/>
      <c r="H11409" s="4">
        <v>5836.9983000000002</v>
      </c>
      <c r="I11409" s="4">
        <v>1502.26829</v>
      </c>
      <c r="J11409" s="4">
        <v>27497</v>
      </c>
      <c r="K11409" s="4">
        <f t="shared" si="178"/>
        <v>28032</v>
      </c>
      <c r="L11409" s="2"/>
      <c r="M11409" s="14">
        <f>H11409/INDEX(Installed_Capacity!$H$5:$S$11,MATCH(Source_Data!C11409,Installed_Capacity!$G$5:$G$11,0),MATCH(Source_Data!D11409,Installed_Capacity!$H$4:$S$4,0))</f>
        <v>0.85770980981083966</v>
      </c>
    </row>
    <row r="11410" spans="1:13" x14ac:dyDescent="0.3">
      <c r="A11410" s="5">
        <v>42482</v>
      </c>
      <c r="B11410" s="5">
        <v>42480</v>
      </c>
      <c r="C11410" s="3">
        <v>2016</v>
      </c>
      <c r="D11410" s="3">
        <v>4</v>
      </c>
      <c r="E11410" s="3">
        <v>22</v>
      </c>
      <c r="F11410" s="3">
        <v>13</v>
      </c>
      <c r="G11410" s="3"/>
      <c r="H11410" s="4">
        <v>5809.1076700000003</v>
      </c>
      <c r="I11410" s="4">
        <v>1664.41515</v>
      </c>
      <c r="J11410" s="4">
        <v>27588</v>
      </c>
      <c r="K11410" s="4">
        <f t="shared" si="178"/>
        <v>28032</v>
      </c>
      <c r="L11410" s="2"/>
      <c r="M11410" s="14">
        <f>H11410/INDEX(Installed_Capacity!$H$5:$S$11,MATCH(Source_Data!C11410,Installed_Capacity!$G$5:$G$11,0),MATCH(Source_Data!D11410,Installed_Capacity!$H$4:$S$4,0))</f>
        <v>0.85361145895937474</v>
      </c>
    </row>
    <row r="11411" spans="1:13" x14ac:dyDescent="0.3">
      <c r="A11411" s="5">
        <v>42482</v>
      </c>
      <c r="B11411" s="5">
        <v>42480</v>
      </c>
      <c r="C11411" s="3">
        <v>2016</v>
      </c>
      <c r="D11411" s="3">
        <v>4</v>
      </c>
      <c r="E11411" s="3">
        <v>22</v>
      </c>
      <c r="F11411" s="3">
        <v>14</v>
      </c>
      <c r="G11411" s="3"/>
      <c r="H11411" s="4">
        <v>5507.3687499999996</v>
      </c>
      <c r="I11411" s="4">
        <v>2157.15029</v>
      </c>
      <c r="J11411" s="4">
        <v>27725</v>
      </c>
      <c r="K11411" s="4">
        <f t="shared" si="178"/>
        <v>28032</v>
      </c>
      <c r="L11411" s="2"/>
      <c r="M11411" s="14">
        <f>H11411/INDEX(Installed_Capacity!$H$5:$S$11,MATCH(Source_Data!C11411,Installed_Capacity!$G$5:$G$11,0),MATCH(Source_Data!D11411,Installed_Capacity!$H$4:$S$4,0))</f>
        <v>0.80927284202235616</v>
      </c>
    </row>
    <row r="11412" spans="1:13" x14ac:dyDescent="0.3">
      <c r="A11412" s="5">
        <v>42482</v>
      </c>
      <c r="B11412" s="5">
        <v>42480</v>
      </c>
      <c r="C11412" s="3">
        <v>2016</v>
      </c>
      <c r="D11412" s="3">
        <v>4</v>
      </c>
      <c r="E11412" s="3">
        <v>22</v>
      </c>
      <c r="F11412" s="3">
        <v>15</v>
      </c>
      <c r="G11412" s="3"/>
      <c r="H11412" s="4">
        <v>5333.5164999999997</v>
      </c>
      <c r="I11412" s="4">
        <v>2538.9175</v>
      </c>
      <c r="J11412" s="4">
        <v>27618</v>
      </c>
      <c r="K11412" s="4">
        <f t="shared" si="178"/>
        <v>28032</v>
      </c>
      <c r="L11412" s="2"/>
      <c r="M11412" s="14">
        <f>H11412/INDEX(Installed_Capacity!$H$5:$S$11,MATCH(Source_Data!C11412,Installed_Capacity!$G$5:$G$11,0),MATCH(Source_Data!D11412,Installed_Capacity!$H$4:$S$4,0))</f>
        <v>0.78372635860421191</v>
      </c>
    </row>
    <row r="11413" spans="1:13" x14ac:dyDescent="0.3">
      <c r="A11413" s="5">
        <v>42482</v>
      </c>
      <c r="B11413" s="5">
        <v>42480</v>
      </c>
      <c r="C11413" s="3">
        <v>2016</v>
      </c>
      <c r="D11413" s="3">
        <v>4</v>
      </c>
      <c r="E11413" s="3">
        <v>22</v>
      </c>
      <c r="F11413" s="3">
        <v>16</v>
      </c>
      <c r="G11413" s="3"/>
      <c r="H11413" s="4">
        <v>4663.0371100000002</v>
      </c>
      <c r="I11413" s="4">
        <v>2741.0145900000002</v>
      </c>
      <c r="J11413" s="4">
        <v>27431</v>
      </c>
      <c r="K11413" s="4">
        <f t="shared" si="178"/>
        <v>28032</v>
      </c>
      <c r="L11413" s="2"/>
      <c r="M11413" s="14">
        <f>H11413/INDEX(Installed_Capacity!$H$5:$S$11,MATCH(Source_Data!C11413,Installed_Capacity!$G$5:$G$11,0),MATCH(Source_Data!D11413,Installed_Capacity!$H$4:$S$4,0))</f>
        <v>0.68520367270947946</v>
      </c>
    </row>
    <row r="11414" spans="1:13" x14ac:dyDescent="0.3">
      <c r="A11414" s="5">
        <v>42482</v>
      </c>
      <c r="B11414" s="5">
        <v>42480</v>
      </c>
      <c r="C11414" s="3">
        <v>2016</v>
      </c>
      <c r="D11414" s="3">
        <v>4</v>
      </c>
      <c r="E11414" s="3">
        <v>22</v>
      </c>
      <c r="F11414" s="3">
        <v>17</v>
      </c>
      <c r="G11414" s="3"/>
      <c r="H11414" s="4">
        <v>3702.1900599999999</v>
      </c>
      <c r="I11414" s="4">
        <v>2918.2999199999999</v>
      </c>
      <c r="J11414" s="4">
        <v>26974</v>
      </c>
      <c r="K11414" s="4">
        <f t="shared" si="178"/>
        <v>28032</v>
      </c>
      <c r="L11414" s="2"/>
      <c r="M11414" s="14">
        <f>H11414/INDEX(Installed_Capacity!$H$5:$S$11,MATCH(Source_Data!C11414,Installed_Capacity!$G$5:$G$11,0),MATCH(Source_Data!D11414,Installed_Capacity!$H$4:$S$4,0))</f>
        <v>0.54401330427767658</v>
      </c>
    </row>
    <row r="11415" spans="1:13" x14ac:dyDescent="0.3">
      <c r="A11415" s="5">
        <v>42482</v>
      </c>
      <c r="B11415" s="5">
        <v>42480</v>
      </c>
      <c r="C11415" s="3">
        <v>2016</v>
      </c>
      <c r="D11415" s="3">
        <v>4</v>
      </c>
      <c r="E11415" s="3">
        <v>22</v>
      </c>
      <c r="F11415" s="3">
        <v>18</v>
      </c>
      <c r="G11415" s="3"/>
      <c r="H11415" s="4">
        <v>2201.8344000000002</v>
      </c>
      <c r="I11415" s="4">
        <v>3474.9645599999999</v>
      </c>
      <c r="J11415" s="4">
        <v>26660</v>
      </c>
      <c r="K11415" s="4">
        <f t="shared" si="178"/>
        <v>28032</v>
      </c>
      <c r="L11415" s="2"/>
      <c r="M11415" s="14">
        <f>H11415/INDEX(Installed_Capacity!$H$5:$S$11,MATCH(Source_Data!C11415,Installed_Capacity!$G$5:$G$11,0),MATCH(Source_Data!D11415,Installed_Capacity!$H$4:$S$4,0))</f>
        <v>0.32354557383697791</v>
      </c>
    </row>
    <row r="11416" spans="1:13" x14ac:dyDescent="0.3">
      <c r="A11416" s="5">
        <v>42482</v>
      </c>
      <c r="B11416" s="5">
        <v>42480</v>
      </c>
      <c r="C11416" s="3">
        <v>2016</v>
      </c>
      <c r="D11416" s="3">
        <v>4</v>
      </c>
      <c r="E11416" s="3">
        <v>22</v>
      </c>
      <c r="F11416" s="3">
        <v>19</v>
      </c>
      <c r="G11416" s="3"/>
      <c r="H11416" s="4">
        <v>860.82887000000005</v>
      </c>
      <c r="I11416" s="4">
        <v>3484.4076300000002</v>
      </c>
      <c r="J11416" s="4">
        <v>26544</v>
      </c>
      <c r="K11416" s="4">
        <f t="shared" si="178"/>
        <v>28032</v>
      </c>
      <c r="L11416" s="2"/>
      <c r="M11416" s="14">
        <f>H11416/INDEX(Installed_Capacity!$H$5:$S$11,MATCH(Source_Data!C11416,Installed_Capacity!$G$5:$G$11,0),MATCH(Source_Data!D11416,Installed_Capacity!$H$4:$S$4,0))</f>
        <v>0.12649333243207903</v>
      </c>
    </row>
    <row r="11417" spans="1:13" x14ac:dyDescent="0.3">
      <c r="A11417" s="5">
        <v>42482</v>
      </c>
      <c r="B11417" s="5">
        <v>42480</v>
      </c>
      <c r="C11417" s="3">
        <v>2016</v>
      </c>
      <c r="D11417" s="3">
        <v>4</v>
      </c>
      <c r="E11417" s="3">
        <v>22</v>
      </c>
      <c r="F11417" s="3">
        <v>20</v>
      </c>
      <c r="G11417" s="3"/>
      <c r="H11417" s="4">
        <v>59.169879999999999</v>
      </c>
      <c r="I11417" s="4">
        <v>3106.9307800000001</v>
      </c>
      <c r="J11417" s="4">
        <v>27047</v>
      </c>
      <c r="K11417" s="4">
        <f t="shared" si="178"/>
        <v>28032</v>
      </c>
      <c r="L11417" s="2"/>
      <c r="M11417" s="14">
        <f>H11417/INDEX(Installed_Capacity!$H$5:$S$11,MATCH(Source_Data!C11417,Installed_Capacity!$G$5:$G$11,0),MATCH(Source_Data!D11417,Installed_Capacity!$H$4:$S$4,0))</f>
        <v>8.6946378794268628E-3</v>
      </c>
    </row>
    <row r="11418" spans="1:13" x14ac:dyDescent="0.3">
      <c r="A11418" s="5">
        <v>42482</v>
      </c>
      <c r="B11418" s="5">
        <v>42480</v>
      </c>
      <c r="C11418" s="3">
        <v>2016</v>
      </c>
      <c r="D11418" s="3">
        <v>4</v>
      </c>
      <c r="E11418" s="3">
        <v>22</v>
      </c>
      <c r="F11418" s="3">
        <v>21</v>
      </c>
      <c r="G11418" s="3"/>
      <c r="H11418" s="4">
        <v>0</v>
      </c>
      <c r="I11418" s="4">
        <v>2757.36211</v>
      </c>
      <c r="J11418" s="4">
        <v>28032</v>
      </c>
      <c r="K11418" s="4">
        <f t="shared" si="178"/>
        <v>28032</v>
      </c>
      <c r="L11418" s="2"/>
      <c r="M11418" s="14">
        <f>H11418/INDEX(Installed_Capacity!$H$5:$S$11,MATCH(Source_Data!C11418,Installed_Capacity!$G$5:$G$11,0),MATCH(Source_Data!D11418,Installed_Capacity!$H$4:$S$4,0))</f>
        <v>0</v>
      </c>
    </row>
    <row r="11419" spans="1:13" x14ac:dyDescent="0.3">
      <c r="A11419" s="5">
        <v>42482</v>
      </c>
      <c r="B11419" s="5">
        <v>42480</v>
      </c>
      <c r="C11419" s="3">
        <v>2016</v>
      </c>
      <c r="D11419" s="3">
        <v>4</v>
      </c>
      <c r="E11419" s="3">
        <v>22</v>
      </c>
      <c r="F11419" s="3">
        <v>22</v>
      </c>
      <c r="G11419" s="3"/>
      <c r="H11419" s="4">
        <v>0</v>
      </c>
      <c r="I11419" s="4">
        <v>2575.4069599999998</v>
      </c>
      <c r="J11419" s="4">
        <v>27128</v>
      </c>
      <c r="K11419" s="4">
        <f t="shared" si="178"/>
        <v>28032</v>
      </c>
      <c r="L11419" s="2"/>
      <c r="M11419" s="14">
        <f>H11419/INDEX(Installed_Capacity!$H$5:$S$11,MATCH(Source_Data!C11419,Installed_Capacity!$G$5:$G$11,0),MATCH(Source_Data!D11419,Installed_Capacity!$H$4:$S$4,0))</f>
        <v>0</v>
      </c>
    </row>
    <row r="11420" spans="1:13" x14ac:dyDescent="0.3">
      <c r="A11420" s="5">
        <v>42482</v>
      </c>
      <c r="B11420" s="5">
        <v>42480</v>
      </c>
      <c r="C11420" s="3">
        <v>2016</v>
      </c>
      <c r="D11420" s="3">
        <v>4</v>
      </c>
      <c r="E11420" s="3">
        <v>22</v>
      </c>
      <c r="F11420" s="3">
        <v>23</v>
      </c>
      <c r="G11420" s="3"/>
      <c r="H11420" s="4">
        <v>0</v>
      </c>
      <c r="I11420" s="4">
        <v>2314.0482000000002</v>
      </c>
      <c r="J11420" s="4">
        <v>25384</v>
      </c>
      <c r="K11420" s="4">
        <f t="shared" si="178"/>
        <v>28032</v>
      </c>
      <c r="L11420" s="2"/>
      <c r="M11420" s="14">
        <f>H11420/INDEX(Installed_Capacity!$H$5:$S$11,MATCH(Source_Data!C11420,Installed_Capacity!$G$5:$G$11,0),MATCH(Source_Data!D11420,Installed_Capacity!$H$4:$S$4,0))</f>
        <v>0</v>
      </c>
    </row>
    <row r="11421" spans="1:13" x14ac:dyDescent="0.3">
      <c r="A11421" s="5">
        <v>42482</v>
      </c>
      <c r="B11421" s="5">
        <v>42480</v>
      </c>
      <c r="C11421" s="3">
        <v>2016</v>
      </c>
      <c r="D11421" s="3">
        <v>4</v>
      </c>
      <c r="E11421" s="3">
        <v>22</v>
      </c>
      <c r="F11421" s="3">
        <v>24</v>
      </c>
      <c r="G11421" s="3"/>
      <c r="H11421" s="4">
        <v>0</v>
      </c>
      <c r="I11421" s="4">
        <v>1943.0509199999999</v>
      </c>
      <c r="J11421" s="4">
        <v>23503</v>
      </c>
      <c r="K11421" s="4">
        <f t="shared" si="178"/>
        <v>28032</v>
      </c>
      <c r="L11421" s="2"/>
      <c r="M11421" s="14">
        <f>H11421/INDEX(Installed_Capacity!$H$5:$S$11,MATCH(Source_Data!C11421,Installed_Capacity!$G$5:$G$11,0),MATCH(Source_Data!D11421,Installed_Capacity!$H$4:$S$4,0))</f>
        <v>0</v>
      </c>
    </row>
    <row r="11422" spans="1:13" x14ac:dyDescent="0.3">
      <c r="A11422" s="5">
        <v>42483</v>
      </c>
      <c r="B11422" s="5">
        <v>42480</v>
      </c>
      <c r="C11422" s="3">
        <v>2016</v>
      </c>
      <c r="D11422" s="3">
        <v>4</v>
      </c>
      <c r="E11422" s="3">
        <v>23</v>
      </c>
      <c r="F11422" s="3">
        <v>1</v>
      </c>
      <c r="G11422" s="3"/>
      <c r="H11422" s="4">
        <v>0</v>
      </c>
      <c r="I11422" s="4">
        <v>1785.5069599999999</v>
      </c>
      <c r="J11422" s="4">
        <v>22448</v>
      </c>
      <c r="K11422" s="4">
        <f t="shared" si="178"/>
        <v>26334</v>
      </c>
      <c r="L11422" s="2"/>
      <c r="M11422" s="14">
        <f>H11422/INDEX(Installed_Capacity!$H$5:$S$11,MATCH(Source_Data!C11422,Installed_Capacity!$G$5:$G$11,0),MATCH(Source_Data!D11422,Installed_Capacity!$H$4:$S$4,0))</f>
        <v>0</v>
      </c>
    </row>
    <row r="11423" spans="1:13" x14ac:dyDescent="0.3">
      <c r="A11423" s="5">
        <v>42483</v>
      </c>
      <c r="B11423" s="5">
        <v>42480</v>
      </c>
      <c r="C11423" s="3">
        <v>2016</v>
      </c>
      <c r="D11423" s="3">
        <v>4</v>
      </c>
      <c r="E11423" s="3">
        <v>23</v>
      </c>
      <c r="F11423" s="3">
        <v>2</v>
      </c>
      <c r="G11423" s="3"/>
      <c r="H11423" s="4">
        <v>0</v>
      </c>
      <c r="I11423" s="4">
        <v>1843.67319</v>
      </c>
      <c r="J11423" s="4">
        <v>21750</v>
      </c>
      <c r="K11423" s="4">
        <f t="shared" si="178"/>
        <v>26334</v>
      </c>
      <c r="L11423" s="2"/>
      <c r="M11423" s="14">
        <f>H11423/INDEX(Installed_Capacity!$H$5:$S$11,MATCH(Source_Data!C11423,Installed_Capacity!$G$5:$G$11,0),MATCH(Source_Data!D11423,Installed_Capacity!$H$4:$S$4,0))</f>
        <v>0</v>
      </c>
    </row>
    <row r="11424" spans="1:13" x14ac:dyDescent="0.3">
      <c r="A11424" s="5">
        <v>42483</v>
      </c>
      <c r="B11424" s="5">
        <v>42480</v>
      </c>
      <c r="C11424" s="3">
        <v>2016</v>
      </c>
      <c r="D11424" s="3">
        <v>4</v>
      </c>
      <c r="E11424" s="3">
        <v>23</v>
      </c>
      <c r="F11424" s="3">
        <v>3</v>
      </c>
      <c r="G11424" s="3"/>
      <c r="H11424" s="4">
        <v>0</v>
      </c>
      <c r="I11424" s="4">
        <v>2137.84989</v>
      </c>
      <c r="J11424" s="4">
        <v>21115</v>
      </c>
      <c r="K11424" s="4">
        <f t="shared" si="178"/>
        <v>26334</v>
      </c>
      <c r="L11424" s="2"/>
      <c r="M11424" s="14">
        <f>H11424/INDEX(Installed_Capacity!$H$5:$S$11,MATCH(Source_Data!C11424,Installed_Capacity!$G$5:$G$11,0),MATCH(Source_Data!D11424,Installed_Capacity!$H$4:$S$4,0))</f>
        <v>0</v>
      </c>
    </row>
    <row r="11425" spans="1:13" x14ac:dyDescent="0.3">
      <c r="A11425" s="5">
        <v>42483</v>
      </c>
      <c r="B11425" s="5">
        <v>42481</v>
      </c>
      <c r="C11425" s="3">
        <v>2016</v>
      </c>
      <c r="D11425" s="3">
        <v>4</v>
      </c>
      <c r="E11425" s="3">
        <v>23</v>
      </c>
      <c r="F11425" s="3">
        <v>4</v>
      </c>
      <c r="G11425" s="3"/>
      <c r="H11425" s="4">
        <v>0</v>
      </c>
      <c r="I11425" s="4">
        <v>2108.9910599999998</v>
      </c>
      <c r="J11425" s="4">
        <v>20758</v>
      </c>
      <c r="K11425" s="4">
        <f t="shared" si="178"/>
        <v>26334</v>
      </c>
      <c r="L11425" s="2"/>
      <c r="M11425" s="14">
        <f>H11425/INDEX(Installed_Capacity!$H$5:$S$11,MATCH(Source_Data!C11425,Installed_Capacity!$G$5:$G$11,0),MATCH(Source_Data!D11425,Installed_Capacity!$H$4:$S$4,0))</f>
        <v>0</v>
      </c>
    </row>
    <row r="11426" spans="1:13" x14ac:dyDescent="0.3">
      <c r="A11426" s="5">
        <v>42483</v>
      </c>
      <c r="B11426" s="5">
        <v>42481</v>
      </c>
      <c r="C11426" s="3">
        <v>2016</v>
      </c>
      <c r="D11426" s="3">
        <v>4</v>
      </c>
      <c r="E11426" s="3">
        <v>23</v>
      </c>
      <c r="F11426" s="3">
        <v>5</v>
      </c>
      <c r="G11426" s="3"/>
      <c r="H11426" s="4">
        <v>0</v>
      </c>
      <c r="I11426" s="4">
        <v>1796.7323200000001</v>
      </c>
      <c r="J11426" s="4">
        <v>20813</v>
      </c>
      <c r="K11426" s="4">
        <f t="shared" si="178"/>
        <v>26334</v>
      </c>
      <c r="L11426" s="2"/>
      <c r="M11426" s="14">
        <f>H11426/INDEX(Installed_Capacity!$H$5:$S$11,MATCH(Source_Data!C11426,Installed_Capacity!$G$5:$G$11,0),MATCH(Source_Data!D11426,Installed_Capacity!$H$4:$S$4,0))</f>
        <v>0</v>
      </c>
    </row>
    <row r="11427" spans="1:13" x14ac:dyDescent="0.3">
      <c r="A11427" s="5">
        <v>42483</v>
      </c>
      <c r="B11427" s="5">
        <v>42481</v>
      </c>
      <c r="C11427" s="3">
        <v>2016</v>
      </c>
      <c r="D11427" s="3">
        <v>4</v>
      </c>
      <c r="E11427" s="3">
        <v>23</v>
      </c>
      <c r="F11427" s="3">
        <v>6</v>
      </c>
      <c r="G11427" s="3"/>
      <c r="H11427" s="4">
        <v>0</v>
      </c>
      <c r="I11427" s="4">
        <v>1624.8959</v>
      </c>
      <c r="J11427" s="4">
        <v>21157</v>
      </c>
      <c r="K11427" s="4">
        <f t="shared" si="178"/>
        <v>26334</v>
      </c>
      <c r="L11427" s="2"/>
      <c r="M11427" s="14">
        <f>H11427/INDEX(Installed_Capacity!$H$5:$S$11,MATCH(Source_Data!C11427,Installed_Capacity!$G$5:$G$11,0),MATCH(Source_Data!D11427,Installed_Capacity!$H$4:$S$4,0))</f>
        <v>0</v>
      </c>
    </row>
    <row r="11428" spans="1:13" x14ac:dyDescent="0.3">
      <c r="A11428" s="5">
        <v>42483</v>
      </c>
      <c r="B11428" s="5">
        <v>42481</v>
      </c>
      <c r="C11428" s="3">
        <v>2016</v>
      </c>
      <c r="D11428" s="3">
        <v>4</v>
      </c>
      <c r="E11428" s="3">
        <v>23</v>
      </c>
      <c r="F11428" s="3">
        <v>7</v>
      </c>
      <c r="G11428" s="3"/>
      <c r="H11428" s="4">
        <v>242.67284000000001</v>
      </c>
      <c r="I11428" s="4">
        <v>1465.3217099999999</v>
      </c>
      <c r="J11428" s="4">
        <v>21360</v>
      </c>
      <c r="K11428" s="4">
        <f t="shared" si="178"/>
        <v>26334</v>
      </c>
      <c r="L11428" s="2"/>
      <c r="M11428" s="14">
        <f>H11428/INDEX(Installed_Capacity!$H$5:$S$11,MATCH(Source_Data!C11428,Installed_Capacity!$G$5:$G$11,0),MATCH(Source_Data!D11428,Installed_Capacity!$H$4:$S$4,0))</f>
        <v>3.5659231808009319E-2</v>
      </c>
    </row>
    <row r="11429" spans="1:13" x14ac:dyDescent="0.3">
      <c r="A11429" s="5">
        <v>42483</v>
      </c>
      <c r="B11429" s="5">
        <v>42481</v>
      </c>
      <c r="C11429" s="3">
        <v>2016</v>
      </c>
      <c r="D11429" s="3">
        <v>4</v>
      </c>
      <c r="E11429" s="3">
        <v>23</v>
      </c>
      <c r="F11429" s="3">
        <v>8</v>
      </c>
      <c r="G11429" s="3"/>
      <c r="H11429" s="4">
        <v>1731.24746</v>
      </c>
      <c r="I11429" s="4">
        <v>1480.0496900000001</v>
      </c>
      <c r="J11429" s="4">
        <v>22086</v>
      </c>
      <c r="K11429" s="4">
        <f t="shared" si="178"/>
        <v>26334</v>
      </c>
      <c r="L11429" s="2"/>
      <c r="M11429" s="14">
        <f>H11429/INDEX(Installed_Capacity!$H$5:$S$11,MATCH(Source_Data!C11429,Installed_Capacity!$G$5:$G$11,0),MATCH(Source_Data!D11429,Installed_Capacity!$H$4:$S$4,0))</f>
        <v>0.25439581328164845</v>
      </c>
    </row>
    <row r="11430" spans="1:13" x14ac:dyDescent="0.3">
      <c r="A11430" s="5">
        <v>42483</v>
      </c>
      <c r="B11430" s="5">
        <v>42481</v>
      </c>
      <c r="C11430" s="3">
        <v>2016</v>
      </c>
      <c r="D11430" s="3">
        <v>4</v>
      </c>
      <c r="E11430" s="3">
        <v>23</v>
      </c>
      <c r="F11430" s="3">
        <v>9</v>
      </c>
      <c r="G11430" s="3"/>
      <c r="H11430" s="4">
        <v>3431.7803600000002</v>
      </c>
      <c r="I11430" s="4">
        <v>1877.9305400000001</v>
      </c>
      <c r="J11430" s="4">
        <v>22956</v>
      </c>
      <c r="K11430" s="4">
        <f t="shared" si="178"/>
        <v>26334</v>
      </c>
      <c r="L11430" s="2"/>
      <c r="M11430" s="14">
        <f>H11430/INDEX(Installed_Capacity!$H$5:$S$11,MATCH(Source_Data!C11430,Installed_Capacity!$G$5:$G$11,0),MATCH(Source_Data!D11430,Installed_Capacity!$H$4:$S$4,0))</f>
        <v>0.50427831714259286</v>
      </c>
    </row>
    <row r="11431" spans="1:13" x14ac:dyDescent="0.3">
      <c r="A11431" s="5">
        <v>42483</v>
      </c>
      <c r="B11431" s="5">
        <v>42481</v>
      </c>
      <c r="C11431" s="3">
        <v>2016</v>
      </c>
      <c r="D11431" s="3">
        <v>4</v>
      </c>
      <c r="E11431" s="3">
        <v>23</v>
      </c>
      <c r="F11431" s="3">
        <v>10</v>
      </c>
      <c r="G11431" s="3"/>
      <c r="H11431" s="4">
        <v>4164.5940000000001</v>
      </c>
      <c r="I11431" s="4">
        <v>2045.4176500000001</v>
      </c>
      <c r="J11431" s="4">
        <v>23318</v>
      </c>
      <c r="K11431" s="4">
        <f t="shared" si="178"/>
        <v>26334</v>
      </c>
      <c r="L11431" s="2"/>
      <c r="M11431" s="14">
        <f>H11431/INDEX(Installed_Capacity!$H$5:$S$11,MATCH(Source_Data!C11431,Installed_Capacity!$G$5:$G$11,0),MATCH(Source_Data!D11431,Installed_Capacity!$H$4:$S$4,0))</f>
        <v>0.6119606249807138</v>
      </c>
    </row>
    <row r="11432" spans="1:13" x14ac:dyDescent="0.3">
      <c r="A11432" s="5">
        <v>42483</v>
      </c>
      <c r="B11432" s="5">
        <v>42481</v>
      </c>
      <c r="C11432" s="3">
        <v>2016</v>
      </c>
      <c r="D11432" s="3">
        <v>4</v>
      </c>
      <c r="E11432" s="3">
        <v>23</v>
      </c>
      <c r="F11432" s="3">
        <v>11</v>
      </c>
      <c r="G11432" s="3"/>
      <c r="H11432" s="4">
        <v>4472.5651900000003</v>
      </c>
      <c r="I11432" s="4">
        <v>1937.9606200000001</v>
      </c>
      <c r="J11432" s="4">
        <v>23618</v>
      </c>
      <c r="K11432" s="4">
        <f t="shared" si="178"/>
        <v>26334</v>
      </c>
      <c r="L11432" s="2"/>
      <c r="M11432" s="14">
        <f>H11432/INDEX(Installed_Capacity!$H$5:$S$11,MATCH(Source_Data!C11432,Installed_Capacity!$G$5:$G$11,0),MATCH(Source_Data!D11432,Installed_Capacity!$H$4:$S$4,0))</f>
        <v>0.65721503439216045</v>
      </c>
    </row>
    <row r="11433" spans="1:13" x14ac:dyDescent="0.3">
      <c r="A11433" s="5">
        <v>42483</v>
      </c>
      <c r="B11433" s="5">
        <v>42481</v>
      </c>
      <c r="C11433" s="3">
        <v>2016</v>
      </c>
      <c r="D11433" s="3">
        <v>4</v>
      </c>
      <c r="E11433" s="3">
        <v>23</v>
      </c>
      <c r="F11433" s="3">
        <v>12</v>
      </c>
      <c r="G11433" s="3"/>
      <c r="H11433" s="4">
        <v>5362.5858699999999</v>
      </c>
      <c r="I11433" s="4">
        <v>1305.3585599999999</v>
      </c>
      <c r="J11433" s="4">
        <v>23600</v>
      </c>
      <c r="K11433" s="4">
        <f t="shared" si="178"/>
        <v>26334</v>
      </c>
      <c r="L11433" s="2"/>
      <c r="M11433" s="14">
        <f>H11433/INDEX(Installed_Capacity!$H$5:$S$11,MATCH(Source_Data!C11433,Installed_Capacity!$G$5:$G$11,0),MATCH(Source_Data!D11433,Installed_Capacity!$H$4:$S$4,0))</f>
        <v>0.78799791780854145</v>
      </c>
    </row>
    <row r="11434" spans="1:13" x14ac:dyDescent="0.3">
      <c r="A11434" s="5">
        <v>42483</v>
      </c>
      <c r="B11434" s="5">
        <v>42481</v>
      </c>
      <c r="C11434" s="3">
        <v>2016</v>
      </c>
      <c r="D11434" s="3">
        <v>4</v>
      </c>
      <c r="E11434" s="3">
        <v>23</v>
      </c>
      <c r="F11434" s="3">
        <v>13</v>
      </c>
      <c r="G11434" s="3"/>
      <c r="H11434" s="4">
        <v>5875.83619</v>
      </c>
      <c r="I11434" s="4">
        <v>1271.7119700000001</v>
      </c>
      <c r="J11434" s="4">
        <v>23338</v>
      </c>
      <c r="K11434" s="4">
        <f t="shared" si="178"/>
        <v>26334</v>
      </c>
      <c r="L11434" s="2"/>
      <c r="M11434" s="14">
        <f>H11434/INDEX(Installed_Capacity!$H$5:$S$11,MATCH(Source_Data!C11434,Installed_Capacity!$G$5:$G$11,0),MATCH(Source_Data!D11434,Installed_Capacity!$H$4:$S$4,0))</f>
        <v>0.86341679095650048</v>
      </c>
    </row>
    <row r="11435" spans="1:13" x14ac:dyDescent="0.3">
      <c r="A11435" s="5">
        <v>42483</v>
      </c>
      <c r="B11435" s="5">
        <v>42481</v>
      </c>
      <c r="C11435" s="3">
        <v>2016</v>
      </c>
      <c r="D11435" s="3">
        <v>4</v>
      </c>
      <c r="E11435" s="3">
        <v>23</v>
      </c>
      <c r="F11435" s="3">
        <v>14</v>
      </c>
      <c r="G11435" s="3"/>
      <c r="H11435" s="4">
        <v>5613.8710899999996</v>
      </c>
      <c r="I11435" s="4">
        <v>1278.8917100000001</v>
      </c>
      <c r="J11435" s="4">
        <v>23204</v>
      </c>
      <c r="K11435" s="4">
        <f t="shared" si="178"/>
        <v>26334</v>
      </c>
      <c r="L11435" s="2"/>
      <c r="M11435" s="14">
        <f>H11435/INDEX(Installed_Capacity!$H$5:$S$11,MATCH(Source_Data!C11435,Installed_Capacity!$G$5:$G$11,0),MATCH(Source_Data!D11435,Installed_Capacity!$H$4:$S$4,0))</f>
        <v>0.8249226841314089</v>
      </c>
    </row>
    <row r="11436" spans="1:13" x14ac:dyDescent="0.3">
      <c r="A11436" s="5">
        <v>42483</v>
      </c>
      <c r="B11436" s="5">
        <v>42481</v>
      </c>
      <c r="C11436" s="3">
        <v>2016</v>
      </c>
      <c r="D11436" s="3">
        <v>4</v>
      </c>
      <c r="E11436" s="3">
        <v>23</v>
      </c>
      <c r="F11436" s="3">
        <v>15</v>
      </c>
      <c r="G11436" s="3"/>
      <c r="H11436" s="4">
        <v>5590.6769800000002</v>
      </c>
      <c r="I11436" s="4">
        <v>1276.7666899999999</v>
      </c>
      <c r="J11436" s="4">
        <v>23197</v>
      </c>
      <c r="K11436" s="4">
        <f t="shared" si="178"/>
        <v>26334</v>
      </c>
      <c r="L11436" s="2"/>
      <c r="M11436" s="14">
        <f>H11436/INDEX(Installed_Capacity!$H$5:$S$11,MATCH(Source_Data!C11436,Installed_Capacity!$G$5:$G$11,0),MATCH(Source_Data!D11436,Installed_Capacity!$H$4:$S$4,0))</f>
        <v>0.8215144570505768</v>
      </c>
    </row>
    <row r="11437" spans="1:13" x14ac:dyDescent="0.3">
      <c r="A11437" s="5">
        <v>42483</v>
      </c>
      <c r="B11437" s="5">
        <v>42481</v>
      </c>
      <c r="C11437" s="3">
        <v>2016</v>
      </c>
      <c r="D11437" s="3">
        <v>4</v>
      </c>
      <c r="E11437" s="3">
        <v>23</v>
      </c>
      <c r="F11437" s="3">
        <v>16</v>
      </c>
      <c r="G11437" s="3"/>
      <c r="H11437" s="4">
        <v>5171.9299300000002</v>
      </c>
      <c r="I11437" s="4">
        <v>1715.1016299999999</v>
      </c>
      <c r="J11437" s="4">
        <v>23385</v>
      </c>
      <c r="K11437" s="4">
        <f t="shared" si="178"/>
        <v>26334</v>
      </c>
      <c r="L11437" s="2"/>
      <c r="M11437" s="14">
        <f>H11437/INDEX(Installed_Capacity!$H$5:$S$11,MATCH(Source_Data!C11437,Installed_Capacity!$G$5:$G$11,0),MATCH(Source_Data!D11437,Installed_Capacity!$H$4:$S$4,0))</f>
        <v>0.75998223892155148</v>
      </c>
    </row>
    <row r="11438" spans="1:13" x14ac:dyDescent="0.3">
      <c r="A11438" s="5">
        <v>42483</v>
      </c>
      <c r="B11438" s="5">
        <v>42481</v>
      </c>
      <c r="C11438" s="3">
        <v>2016</v>
      </c>
      <c r="D11438" s="3">
        <v>4</v>
      </c>
      <c r="E11438" s="3">
        <v>23</v>
      </c>
      <c r="F11438" s="3">
        <v>17</v>
      </c>
      <c r="G11438" s="3"/>
      <c r="H11438" s="4">
        <v>4870.75666</v>
      </c>
      <c r="I11438" s="4">
        <v>2109.9468999999999</v>
      </c>
      <c r="J11438" s="4">
        <v>23734</v>
      </c>
      <c r="K11438" s="4">
        <f t="shared" si="178"/>
        <v>26334</v>
      </c>
      <c r="L11438" s="2"/>
      <c r="M11438" s="14">
        <f>H11438/INDEX(Installed_Capacity!$H$5:$S$11,MATCH(Source_Data!C11438,Installed_Capacity!$G$5:$G$11,0),MATCH(Source_Data!D11438,Installed_Capacity!$H$4:$S$4,0))</f>
        <v>0.7157267406576906</v>
      </c>
    </row>
    <row r="11439" spans="1:13" x14ac:dyDescent="0.3">
      <c r="A11439" s="5">
        <v>42483</v>
      </c>
      <c r="B11439" s="5">
        <v>42481</v>
      </c>
      <c r="C11439" s="3">
        <v>2016</v>
      </c>
      <c r="D11439" s="3">
        <v>4</v>
      </c>
      <c r="E11439" s="3">
        <v>23</v>
      </c>
      <c r="F11439" s="3">
        <v>18</v>
      </c>
      <c r="G11439" s="3"/>
      <c r="H11439" s="4">
        <v>3688.0759600000001</v>
      </c>
      <c r="I11439" s="4">
        <v>2193.5412099999999</v>
      </c>
      <c r="J11439" s="4">
        <v>24149</v>
      </c>
      <c r="K11439" s="4">
        <f t="shared" si="178"/>
        <v>26334</v>
      </c>
      <c r="L11439" s="2"/>
      <c r="M11439" s="14">
        <f>H11439/INDEX(Installed_Capacity!$H$5:$S$11,MATCH(Source_Data!C11439,Installed_Capacity!$G$5:$G$11,0),MATCH(Source_Data!D11439,Installed_Capacity!$H$4:$S$4,0))</f>
        <v>0.54193932696871439</v>
      </c>
    </row>
    <row r="11440" spans="1:13" x14ac:dyDescent="0.3">
      <c r="A11440" s="5">
        <v>42483</v>
      </c>
      <c r="B11440" s="5">
        <v>42481</v>
      </c>
      <c r="C11440" s="3">
        <v>2016</v>
      </c>
      <c r="D11440" s="3">
        <v>4</v>
      </c>
      <c r="E11440" s="3">
        <v>23</v>
      </c>
      <c r="F11440" s="3">
        <v>19</v>
      </c>
      <c r="G11440" s="3"/>
      <c r="H11440" s="4">
        <v>1554.0664300000001</v>
      </c>
      <c r="I11440" s="4">
        <v>2551.04664</v>
      </c>
      <c r="J11440" s="4">
        <v>24727</v>
      </c>
      <c r="K11440" s="4">
        <f t="shared" si="178"/>
        <v>26334</v>
      </c>
      <c r="L11440" s="2"/>
      <c r="M11440" s="14">
        <f>H11440/INDEX(Installed_Capacity!$H$5:$S$11,MATCH(Source_Data!C11440,Installed_Capacity!$G$5:$G$11,0),MATCH(Source_Data!D11440,Installed_Capacity!$H$4:$S$4,0))</f>
        <v>0.22836018679476242</v>
      </c>
    </row>
    <row r="11441" spans="1:13" x14ac:dyDescent="0.3">
      <c r="A11441" s="5">
        <v>42483</v>
      </c>
      <c r="B11441" s="5">
        <v>42481</v>
      </c>
      <c r="C11441" s="3">
        <v>2016</v>
      </c>
      <c r="D11441" s="3">
        <v>4</v>
      </c>
      <c r="E11441" s="3">
        <v>23</v>
      </c>
      <c r="F11441" s="3">
        <v>20</v>
      </c>
      <c r="G11441" s="3"/>
      <c r="H11441" s="4">
        <v>133.27847</v>
      </c>
      <c r="I11441" s="4">
        <v>2603.5567299999998</v>
      </c>
      <c r="J11441" s="4">
        <v>25400</v>
      </c>
      <c r="K11441" s="4">
        <f t="shared" si="178"/>
        <v>26334</v>
      </c>
      <c r="L11441" s="2"/>
      <c r="M11441" s="14">
        <f>H11441/INDEX(Installed_Capacity!$H$5:$S$11,MATCH(Source_Data!C11441,Installed_Capacity!$G$5:$G$11,0),MATCH(Source_Data!D11441,Installed_Capacity!$H$4:$S$4,0))</f>
        <v>1.9584424267449194E-2</v>
      </c>
    </row>
    <row r="11442" spans="1:13" x14ac:dyDescent="0.3">
      <c r="A11442" s="5">
        <v>42483</v>
      </c>
      <c r="B11442" s="5">
        <v>42481</v>
      </c>
      <c r="C11442" s="3">
        <v>2016</v>
      </c>
      <c r="D11442" s="3">
        <v>4</v>
      </c>
      <c r="E11442" s="3">
        <v>23</v>
      </c>
      <c r="F11442" s="3">
        <v>21</v>
      </c>
      <c r="G11442" s="3"/>
      <c r="H11442" s="4">
        <v>0</v>
      </c>
      <c r="I11442" s="4">
        <v>2147.9868499999998</v>
      </c>
      <c r="J11442" s="4">
        <v>26334</v>
      </c>
      <c r="K11442" s="4">
        <f t="shared" si="178"/>
        <v>26334</v>
      </c>
      <c r="L11442" s="2"/>
      <c r="M11442" s="14">
        <f>H11442/INDEX(Installed_Capacity!$H$5:$S$11,MATCH(Source_Data!C11442,Installed_Capacity!$G$5:$G$11,0),MATCH(Source_Data!D11442,Installed_Capacity!$H$4:$S$4,0))</f>
        <v>0</v>
      </c>
    </row>
    <row r="11443" spans="1:13" x14ac:dyDescent="0.3">
      <c r="A11443" s="5">
        <v>42483</v>
      </c>
      <c r="B11443" s="5">
        <v>42481</v>
      </c>
      <c r="C11443" s="3">
        <v>2016</v>
      </c>
      <c r="D11443" s="3">
        <v>4</v>
      </c>
      <c r="E11443" s="3">
        <v>23</v>
      </c>
      <c r="F11443" s="3">
        <v>22</v>
      </c>
      <c r="G11443" s="3"/>
      <c r="H11443" s="4">
        <v>0</v>
      </c>
      <c r="I11443" s="4">
        <v>2031.4785199999999</v>
      </c>
      <c r="J11443" s="4">
        <v>25553</v>
      </c>
      <c r="K11443" s="4">
        <f t="shared" si="178"/>
        <v>26334</v>
      </c>
      <c r="L11443" s="2"/>
      <c r="M11443" s="14">
        <f>H11443/INDEX(Installed_Capacity!$H$5:$S$11,MATCH(Source_Data!C11443,Installed_Capacity!$G$5:$G$11,0),MATCH(Source_Data!D11443,Installed_Capacity!$H$4:$S$4,0))</f>
        <v>0</v>
      </c>
    </row>
    <row r="11444" spans="1:13" x14ac:dyDescent="0.3">
      <c r="A11444" s="5">
        <v>42483</v>
      </c>
      <c r="B11444" s="5">
        <v>42481</v>
      </c>
      <c r="C11444" s="3">
        <v>2016</v>
      </c>
      <c r="D11444" s="3">
        <v>4</v>
      </c>
      <c r="E11444" s="3">
        <v>23</v>
      </c>
      <c r="F11444" s="3">
        <v>23</v>
      </c>
      <c r="G11444" s="3"/>
      <c r="H11444" s="4">
        <v>0</v>
      </c>
      <c r="I11444" s="4">
        <v>2135.1771899999999</v>
      </c>
      <c r="J11444" s="4">
        <v>24238</v>
      </c>
      <c r="K11444" s="4">
        <f t="shared" si="178"/>
        <v>26334</v>
      </c>
      <c r="L11444" s="2"/>
      <c r="M11444" s="14">
        <f>H11444/INDEX(Installed_Capacity!$H$5:$S$11,MATCH(Source_Data!C11444,Installed_Capacity!$G$5:$G$11,0),MATCH(Source_Data!D11444,Installed_Capacity!$H$4:$S$4,0))</f>
        <v>0</v>
      </c>
    </row>
    <row r="11445" spans="1:13" x14ac:dyDescent="0.3">
      <c r="A11445" s="5">
        <v>42483</v>
      </c>
      <c r="B11445" s="5">
        <v>42481</v>
      </c>
      <c r="C11445" s="3">
        <v>2016</v>
      </c>
      <c r="D11445" s="3">
        <v>4</v>
      </c>
      <c r="E11445" s="3">
        <v>23</v>
      </c>
      <c r="F11445" s="3">
        <v>24</v>
      </c>
      <c r="G11445" s="3"/>
      <c r="H11445" s="4">
        <v>0</v>
      </c>
      <c r="I11445" s="4">
        <v>2256.48477</v>
      </c>
      <c r="J11445" s="4">
        <v>22617</v>
      </c>
      <c r="K11445" s="4">
        <f t="shared" si="178"/>
        <v>26334</v>
      </c>
      <c r="L11445" s="2"/>
      <c r="M11445" s="14">
        <f>H11445/INDEX(Installed_Capacity!$H$5:$S$11,MATCH(Source_Data!C11445,Installed_Capacity!$G$5:$G$11,0),MATCH(Source_Data!D11445,Installed_Capacity!$H$4:$S$4,0))</f>
        <v>0</v>
      </c>
    </row>
    <row r="11446" spans="1:13" x14ac:dyDescent="0.3">
      <c r="A11446" s="5">
        <v>42484</v>
      </c>
      <c r="B11446" s="5">
        <v>42481</v>
      </c>
      <c r="C11446" s="3">
        <v>2016</v>
      </c>
      <c r="D11446" s="3">
        <v>4</v>
      </c>
      <c r="E11446" s="3">
        <v>24</v>
      </c>
      <c r="F11446" s="3">
        <v>1</v>
      </c>
      <c r="G11446" s="3"/>
      <c r="H11446" s="4">
        <v>0</v>
      </c>
      <c r="I11446" s="4">
        <v>2368.5428900000002</v>
      </c>
      <c r="J11446" s="4">
        <v>21480</v>
      </c>
      <c r="K11446" s="4">
        <f t="shared" si="178"/>
        <v>26044</v>
      </c>
      <c r="L11446" s="2"/>
      <c r="M11446" s="14">
        <f>H11446/INDEX(Installed_Capacity!$H$5:$S$11,MATCH(Source_Data!C11446,Installed_Capacity!$G$5:$G$11,0),MATCH(Source_Data!D11446,Installed_Capacity!$H$4:$S$4,0))</f>
        <v>0</v>
      </c>
    </row>
    <row r="11447" spans="1:13" x14ac:dyDescent="0.3">
      <c r="A11447" s="5">
        <v>42484</v>
      </c>
      <c r="B11447" s="5">
        <v>42481</v>
      </c>
      <c r="C11447" s="3">
        <v>2016</v>
      </c>
      <c r="D11447" s="3">
        <v>4</v>
      </c>
      <c r="E11447" s="3">
        <v>24</v>
      </c>
      <c r="F11447" s="3">
        <v>2</v>
      </c>
      <c r="G11447" s="3"/>
      <c r="H11447" s="4">
        <v>0</v>
      </c>
      <c r="I11447" s="4">
        <v>2488.2005100000001</v>
      </c>
      <c r="J11447" s="4">
        <v>20962</v>
      </c>
      <c r="K11447" s="4">
        <f t="shared" si="178"/>
        <v>26044</v>
      </c>
      <c r="L11447" s="2"/>
      <c r="M11447" s="14">
        <f>H11447/INDEX(Installed_Capacity!$H$5:$S$11,MATCH(Source_Data!C11447,Installed_Capacity!$G$5:$G$11,0),MATCH(Source_Data!D11447,Installed_Capacity!$H$4:$S$4,0))</f>
        <v>0</v>
      </c>
    </row>
    <row r="11448" spans="1:13" x14ac:dyDescent="0.3">
      <c r="A11448" s="5">
        <v>42484</v>
      </c>
      <c r="B11448" s="5">
        <v>42481</v>
      </c>
      <c r="C11448" s="3">
        <v>2016</v>
      </c>
      <c r="D11448" s="3">
        <v>4</v>
      </c>
      <c r="E11448" s="3">
        <v>24</v>
      </c>
      <c r="F11448" s="3">
        <v>3</v>
      </c>
      <c r="G11448" s="3"/>
      <c r="H11448" s="4">
        <v>0</v>
      </c>
      <c r="I11448" s="4">
        <v>2485.6735699999999</v>
      </c>
      <c r="J11448" s="4">
        <v>20293</v>
      </c>
      <c r="K11448" s="4">
        <f t="shared" si="178"/>
        <v>26044</v>
      </c>
      <c r="L11448" s="2"/>
      <c r="M11448" s="14">
        <f>H11448/INDEX(Installed_Capacity!$H$5:$S$11,MATCH(Source_Data!C11448,Installed_Capacity!$G$5:$G$11,0),MATCH(Source_Data!D11448,Installed_Capacity!$H$4:$S$4,0))</f>
        <v>0</v>
      </c>
    </row>
    <row r="11449" spans="1:13" x14ac:dyDescent="0.3">
      <c r="A11449" s="5">
        <v>42484</v>
      </c>
      <c r="B11449" s="5">
        <v>42482</v>
      </c>
      <c r="C11449" s="3">
        <v>2016</v>
      </c>
      <c r="D11449" s="3">
        <v>4</v>
      </c>
      <c r="E11449" s="3">
        <v>24</v>
      </c>
      <c r="F11449" s="3">
        <v>4</v>
      </c>
      <c r="G11449" s="3"/>
      <c r="H11449" s="4">
        <v>0</v>
      </c>
      <c r="I11449" s="4">
        <v>2355.72892</v>
      </c>
      <c r="J11449" s="4">
        <v>19960</v>
      </c>
      <c r="K11449" s="4">
        <f t="shared" si="178"/>
        <v>26044</v>
      </c>
      <c r="L11449" s="2"/>
      <c r="M11449" s="14">
        <f>H11449/INDEX(Installed_Capacity!$H$5:$S$11,MATCH(Source_Data!C11449,Installed_Capacity!$G$5:$G$11,0),MATCH(Source_Data!D11449,Installed_Capacity!$H$4:$S$4,0))</f>
        <v>0</v>
      </c>
    </row>
    <row r="11450" spans="1:13" x14ac:dyDescent="0.3">
      <c r="A11450" s="5">
        <v>42484</v>
      </c>
      <c r="B11450" s="5">
        <v>42482</v>
      </c>
      <c r="C11450" s="3">
        <v>2016</v>
      </c>
      <c r="D11450" s="3">
        <v>4</v>
      </c>
      <c r="E11450" s="3">
        <v>24</v>
      </c>
      <c r="F11450" s="3">
        <v>5</v>
      </c>
      <c r="G11450" s="3"/>
      <c r="H11450" s="4">
        <v>0</v>
      </c>
      <c r="I11450" s="4">
        <v>2382.4519799999998</v>
      </c>
      <c r="J11450" s="4">
        <v>19833</v>
      </c>
      <c r="K11450" s="4">
        <f t="shared" si="178"/>
        <v>26044</v>
      </c>
      <c r="L11450" s="2"/>
      <c r="M11450" s="14">
        <f>H11450/INDEX(Installed_Capacity!$H$5:$S$11,MATCH(Source_Data!C11450,Installed_Capacity!$G$5:$G$11,0),MATCH(Source_Data!D11450,Installed_Capacity!$H$4:$S$4,0))</f>
        <v>0</v>
      </c>
    </row>
    <row r="11451" spans="1:13" x14ac:dyDescent="0.3">
      <c r="A11451" s="5">
        <v>42484</v>
      </c>
      <c r="B11451" s="5">
        <v>42482</v>
      </c>
      <c r="C11451" s="3">
        <v>2016</v>
      </c>
      <c r="D11451" s="3">
        <v>4</v>
      </c>
      <c r="E11451" s="3">
        <v>24</v>
      </c>
      <c r="F11451" s="3">
        <v>6</v>
      </c>
      <c r="G11451" s="3"/>
      <c r="H11451" s="4">
        <v>0</v>
      </c>
      <c r="I11451" s="4">
        <v>2223.0603799999999</v>
      </c>
      <c r="J11451" s="4">
        <v>20084</v>
      </c>
      <c r="K11451" s="4">
        <f t="shared" si="178"/>
        <v>26044</v>
      </c>
      <c r="L11451" s="2"/>
      <c r="M11451" s="14">
        <f>H11451/INDEX(Installed_Capacity!$H$5:$S$11,MATCH(Source_Data!C11451,Installed_Capacity!$G$5:$G$11,0),MATCH(Source_Data!D11451,Installed_Capacity!$H$4:$S$4,0))</f>
        <v>0</v>
      </c>
    </row>
    <row r="11452" spans="1:13" x14ac:dyDescent="0.3">
      <c r="A11452" s="5">
        <v>42484</v>
      </c>
      <c r="B11452" s="5">
        <v>42482</v>
      </c>
      <c r="C11452" s="3">
        <v>2016</v>
      </c>
      <c r="D11452" s="3">
        <v>4</v>
      </c>
      <c r="E11452" s="3">
        <v>24</v>
      </c>
      <c r="F11452" s="3">
        <v>7</v>
      </c>
      <c r="G11452" s="3"/>
      <c r="H11452" s="4">
        <v>232.71387999999999</v>
      </c>
      <c r="I11452" s="4">
        <v>2050.50252</v>
      </c>
      <c r="J11452" s="4">
        <v>20163</v>
      </c>
      <c r="K11452" s="4">
        <f t="shared" si="178"/>
        <v>26044</v>
      </c>
      <c r="L11452" s="2"/>
      <c r="M11452" s="14">
        <f>H11452/INDEX(Installed_Capacity!$H$5:$S$11,MATCH(Source_Data!C11452,Installed_Capacity!$G$5:$G$11,0),MATCH(Source_Data!D11452,Installed_Capacity!$H$4:$S$4,0))</f>
        <v>3.4195825918801888E-2</v>
      </c>
    </row>
    <row r="11453" spans="1:13" x14ac:dyDescent="0.3">
      <c r="A11453" s="5">
        <v>42484</v>
      </c>
      <c r="B11453" s="5">
        <v>42482</v>
      </c>
      <c r="C11453" s="3">
        <v>2016</v>
      </c>
      <c r="D11453" s="3">
        <v>4</v>
      </c>
      <c r="E11453" s="3">
        <v>24</v>
      </c>
      <c r="F11453" s="3">
        <v>8</v>
      </c>
      <c r="G11453" s="3"/>
      <c r="H11453" s="4">
        <v>1638.7853500000001</v>
      </c>
      <c r="I11453" s="4">
        <v>1882.4320700000001</v>
      </c>
      <c r="J11453" s="4">
        <v>20472</v>
      </c>
      <c r="K11453" s="4">
        <f t="shared" si="178"/>
        <v>26044</v>
      </c>
      <c r="L11453" s="2"/>
      <c r="M11453" s="14">
        <f>H11453/INDEX(Installed_Capacity!$H$5:$S$11,MATCH(Source_Data!C11453,Installed_Capacity!$G$5:$G$11,0),MATCH(Source_Data!D11453,Installed_Capacity!$H$4:$S$4,0))</f>
        <v>0.24080909375445431</v>
      </c>
    </row>
    <row r="11454" spans="1:13" x14ac:dyDescent="0.3">
      <c r="A11454" s="5">
        <v>42484</v>
      </c>
      <c r="B11454" s="5">
        <v>42482</v>
      </c>
      <c r="C11454" s="3">
        <v>2016</v>
      </c>
      <c r="D11454" s="3">
        <v>4</v>
      </c>
      <c r="E11454" s="3">
        <v>24</v>
      </c>
      <c r="F11454" s="3">
        <v>9</v>
      </c>
      <c r="G11454" s="3"/>
      <c r="H11454" s="4">
        <v>2809.2539999999999</v>
      </c>
      <c r="I11454" s="4">
        <v>1599.1501499999999</v>
      </c>
      <c r="J11454" s="4">
        <v>21167</v>
      </c>
      <c r="K11454" s="4">
        <f t="shared" si="178"/>
        <v>26044</v>
      </c>
      <c r="L11454" s="2"/>
      <c r="M11454" s="14">
        <f>H11454/INDEX(Installed_Capacity!$H$5:$S$11,MATCH(Source_Data!C11454,Installed_Capacity!$G$5:$G$11,0),MATCH(Source_Data!D11454,Installed_Capacity!$H$4:$S$4,0))</f>
        <v>0.41280202429566248</v>
      </c>
    </row>
    <row r="11455" spans="1:13" x14ac:dyDescent="0.3">
      <c r="A11455" s="5">
        <v>42484</v>
      </c>
      <c r="B11455" s="5">
        <v>42482</v>
      </c>
      <c r="C11455" s="3">
        <v>2016</v>
      </c>
      <c r="D11455" s="3">
        <v>4</v>
      </c>
      <c r="E11455" s="3">
        <v>24</v>
      </c>
      <c r="F11455" s="3">
        <v>10</v>
      </c>
      <c r="G11455" s="3"/>
      <c r="H11455" s="4">
        <v>3763.1531100000002</v>
      </c>
      <c r="I11455" s="4">
        <v>1385.2751900000001</v>
      </c>
      <c r="J11455" s="4">
        <v>21657</v>
      </c>
      <c r="K11455" s="4">
        <f t="shared" si="178"/>
        <v>26044</v>
      </c>
      <c r="L11455" s="2"/>
      <c r="M11455" s="14">
        <f>H11455/INDEX(Installed_Capacity!$H$5:$S$11,MATCH(Source_Data!C11455,Installed_Capacity!$G$5:$G$11,0),MATCH(Source_Data!D11455,Installed_Capacity!$H$4:$S$4,0))</f>
        <v>0.55297143709416019</v>
      </c>
    </row>
    <row r="11456" spans="1:13" x14ac:dyDescent="0.3">
      <c r="A11456" s="5">
        <v>42484</v>
      </c>
      <c r="B11456" s="5">
        <v>42482</v>
      </c>
      <c r="C11456" s="3">
        <v>2016</v>
      </c>
      <c r="D11456" s="3">
        <v>4</v>
      </c>
      <c r="E11456" s="3">
        <v>24</v>
      </c>
      <c r="F11456" s="3">
        <v>11</v>
      </c>
      <c r="G11456" s="3"/>
      <c r="H11456" s="4">
        <v>3922.52</v>
      </c>
      <c r="I11456" s="4">
        <v>1716.5231799999999</v>
      </c>
      <c r="J11456" s="4">
        <v>21913</v>
      </c>
      <c r="K11456" s="4">
        <f t="shared" si="178"/>
        <v>26044</v>
      </c>
      <c r="L11456" s="2"/>
      <c r="M11456" s="14">
        <f>H11456/INDEX(Installed_Capacity!$H$5:$S$11,MATCH(Source_Data!C11456,Installed_Capacity!$G$5:$G$11,0),MATCH(Source_Data!D11456,Installed_Capacity!$H$4:$S$4,0))</f>
        <v>0.57638938890546099</v>
      </c>
    </row>
    <row r="11457" spans="1:13" x14ac:dyDescent="0.3">
      <c r="A11457" s="5">
        <v>42484</v>
      </c>
      <c r="B11457" s="5">
        <v>42482</v>
      </c>
      <c r="C11457" s="3">
        <v>2016</v>
      </c>
      <c r="D11457" s="3">
        <v>4</v>
      </c>
      <c r="E11457" s="3">
        <v>24</v>
      </c>
      <c r="F11457" s="3">
        <v>12</v>
      </c>
      <c r="G11457" s="3"/>
      <c r="H11457" s="4">
        <v>4309.6274999999996</v>
      </c>
      <c r="I11457" s="4">
        <v>1793.40014</v>
      </c>
      <c r="J11457" s="4">
        <v>21994</v>
      </c>
      <c r="K11457" s="4">
        <f t="shared" si="178"/>
        <v>26044</v>
      </c>
      <c r="L11457" s="2"/>
      <c r="M11457" s="14">
        <f>H11457/INDEX(Installed_Capacity!$H$5:$S$11,MATCH(Source_Data!C11457,Installed_Capacity!$G$5:$G$11,0),MATCH(Source_Data!D11457,Installed_Capacity!$H$4:$S$4,0))</f>
        <v>0.63327237621099941</v>
      </c>
    </row>
    <row r="11458" spans="1:13" x14ac:dyDescent="0.3">
      <c r="A11458" s="5">
        <v>42484</v>
      </c>
      <c r="B11458" s="5">
        <v>42482</v>
      </c>
      <c r="C11458" s="3">
        <v>2016</v>
      </c>
      <c r="D11458" s="3">
        <v>4</v>
      </c>
      <c r="E11458" s="3">
        <v>24</v>
      </c>
      <c r="F11458" s="3">
        <v>13</v>
      </c>
      <c r="G11458" s="3"/>
      <c r="H11458" s="4">
        <v>4856.7668299999996</v>
      </c>
      <c r="I11458" s="4">
        <v>2027.2288699999999</v>
      </c>
      <c r="J11458" s="4">
        <v>22187</v>
      </c>
      <c r="K11458" s="4">
        <f t="shared" si="178"/>
        <v>26044</v>
      </c>
      <c r="L11458" s="2"/>
      <c r="M11458" s="14">
        <f>H11458/INDEX(Installed_Capacity!$H$5:$S$11,MATCH(Source_Data!C11458,Installed_Capacity!$G$5:$G$11,0),MATCH(Source_Data!D11458,Installed_Capacity!$H$4:$S$4,0))</f>
        <v>0.71367102403557225</v>
      </c>
    </row>
    <row r="11459" spans="1:13" x14ac:dyDescent="0.3">
      <c r="A11459" s="5">
        <v>42484</v>
      </c>
      <c r="B11459" s="5">
        <v>42482</v>
      </c>
      <c r="C11459" s="3">
        <v>2016</v>
      </c>
      <c r="D11459" s="3">
        <v>4</v>
      </c>
      <c r="E11459" s="3">
        <v>24</v>
      </c>
      <c r="F11459" s="3">
        <v>14</v>
      </c>
      <c r="G11459" s="3"/>
      <c r="H11459" s="4">
        <v>4879.9795700000004</v>
      </c>
      <c r="I11459" s="4">
        <v>2392.0348100000001</v>
      </c>
      <c r="J11459" s="4">
        <v>22294</v>
      </c>
      <c r="K11459" s="4">
        <f t="shared" ref="K11459:K11522" si="179">_xlfn.MAXIFS($J:$J, $C:$C, C11459, $D:$D, D11459, $E:$E, E11459)</f>
        <v>26044</v>
      </c>
      <c r="L11459" s="2"/>
      <c r="M11459" s="14">
        <f>H11459/INDEX(Installed_Capacity!$H$5:$S$11,MATCH(Source_Data!C11459,Installed_Capacity!$G$5:$G$11,0),MATCH(Source_Data!D11459,Installed_Capacity!$H$4:$S$4,0))</f>
        <v>0.71708198867652295</v>
      </c>
    </row>
    <row r="11460" spans="1:13" x14ac:dyDescent="0.3">
      <c r="A11460" s="5">
        <v>42484</v>
      </c>
      <c r="B11460" s="5">
        <v>42482</v>
      </c>
      <c r="C11460" s="3">
        <v>2016</v>
      </c>
      <c r="D11460" s="3">
        <v>4</v>
      </c>
      <c r="E11460" s="3">
        <v>24</v>
      </c>
      <c r="F11460" s="3">
        <v>15</v>
      </c>
      <c r="G11460" s="3"/>
      <c r="H11460" s="4">
        <v>4832.3931000000002</v>
      </c>
      <c r="I11460" s="4">
        <v>2787.03899</v>
      </c>
      <c r="J11460" s="4">
        <v>22339</v>
      </c>
      <c r="K11460" s="4">
        <f t="shared" si="179"/>
        <v>26044</v>
      </c>
      <c r="L11460" s="2"/>
      <c r="M11460" s="14">
        <f>H11460/INDEX(Installed_Capacity!$H$5:$S$11,MATCH(Source_Data!C11460,Installed_Capacity!$G$5:$G$11,0),MATCH(Source_Data!D11460,Installed_Capacity!$H$4:$S$4,0))</f>
        <v>0.71008945929146738</v>
      </c>
    </row>
    <row r="11461" spans="1:13" x14ac:dyDescent="0.3">
      <c r="A11461" s="5">
        <v>42484</v>
      </c>
      <c r="B11461" s="5">
        <v>42482</v>
      </c>
      <c r="C11461" s="3">
        <v>2016</v>
      </c>
      <c r="D11461" s="3">
        <v>4</v>
      </c>
      <c r="E11461" s="3">
        <v>24</v>
      </c>
      <c r="F11461" s="3">
        <v>16</v>
      </c>
      <c r="G11461" s="3"/>
      <c r="H11461" s="4">
        <v>4522.2691699999996</v>
      </c>
      <c r="I11461" s="4">
        <v>3508.49847</v>
      </c>
      <c r="J11461" s="4">
        <v>22750</v>
      </c>
      <c r="K11461" s="4">
        <f t="shared" si="179"/>
        <v>26044</v>
      </c>
      <c r="L11461" s="2"/>
      <c r="M11461" s="14">
        <f>H11461/INDEX(Installed_Capacity!$H$5:$S$11,MATCH(Source_Data!C11461,Installed_Capacity!$G$5:$G$11,0),MATCH(Source_Data!D11461,Installed_Capacity!$H$4:$S$4,0))</f>
        <v>0.66451871841630028</v>
      </c>
    </row>
    <row r="11462" spans="1:13" x14ac:dyDescent="0.3">
      <c r="A11462" s="5">
        <v>42484</v>
      </c>
      <c r="B11462" s="5">
        <v>42482</v>
      </c>
      <c r="C11462" s="3">
        <v>2016</v>
      </c>
      <c r="D11462" s="3">
        <v>4</v>
      </c>
      <c r="E11462" s="3">
        <v>24</v>
      </c>
      <c r="F11462" s="3">
        <v>17</v>
      </c>
      <c r="G11462" s="3"/>
      <c r="H11462" s="4">
        <v>3720.8717700000002</v>
      </c>
      <c r="I11462" s="4">
        <v>3611.7870499999999</v>
      </c>
      <c r="J11462" s="4">
        <v>23136</v>
      </c>
      <c r="K11462" s="4">
        <f t="shared" si="179"/>
        <v>26044</v>
      </c>
      <c r="L11462" s="2"/>
      <c r="M11462" s="14">
        <f>H11462/INDEX(Installed_Capacity!$H$5:$S$11,MATCH(Source_Data!C11462,Installed_Capacity!$G$5:$G$11,0),MATCH(Source_Data!D11462,Installed_Capacity!$H$4:$S$4,0))</f>
        <v>0.54675846285191188</v>
      </c>
    </row>
    <row r="11463" spans="1:13" x14ac:dyDescent="0.3">
      <c r="A11463" s="5">
        <v>42484</v>
      </c>
      <c r="B11463" s="5">
        <v>42482</v>
      </c>
      <c r="C11463" s="3">
        <v>2016</v>
      </c>
      <c r="D11463" s="3">
        <v>4</v>
      </c>
      <c r="E11463" s="3">
        <v>24</v>
      </c>
      <c r="F11463" s="3">
        <v>18</v>
      </c>
      <c r="G11463" s="3"/>
      <c r="H11463" s="4">
        <v>2581.1102500000002</v>
      </c>
      <c r="I11463" s="4">
        <v>3692.4063900000001</v>
      </c>
      <c r="J11463" s="4">
        <v>23826</v>
      </c>
      <c r="K11463" s="4">
        <f t="shared" si="179"/>
        <v>26044</v>
      </c>
      <c r="L11463" s="2"/>
      <c r="M11463" s="14">
        <f>H11463/INDEX(Installed_Capacity!$H$5:$S$11,MATCH(Source_Data!C11463,Installed_Capacity!$G$5:$G$11,0),MATCH(Source_Data!D11463,Installed_Capacity!$H$4:$S$4,0))</f>
        <v>0.37927774994012059</v>
      </c>
    </row>
    <row r="11464" spans="1:13" x14ac:dyDescent="0.3">
      <c r="A11464" s="5">
        <v>42484</v>
      </c>
      <c r="B11464" s="5">
        <v>42482</v>
      </c>
      <c r="C11464" s="3">
        <v>2016</v>
      </c>
      <c r="D11464" s="3">
        <v>4</v>
      </c>
      <c r="E11464" s="3">
        <v>24</v>
      </c>
      <c r="F11464" s="3">
        <v>19</v>
      </c>
      <c r="G11464" s="3"/>
      <c r="H11464" s="4">
        <v>919.38606000000004</v>
      </c>
      <c r="I11464" s="4">
        <v>3532.4097700000002</v>
      </c>
      <c r="J11464" s="4">
        <v>24299</v>
      </c>
      <c r="K11464" s="4">
        <f t="shared" si="179"/>
        <v>26044</v>
      </c>
      <c r="L11464" s="2"/>
      <c r="M11464" s="14">
        <f>H11464/INDEX(Installed_Capacity!$H$5:$S$11,MATCH(Source_Data!C11464,Installed_Capacity!$G$5:$G$11,0),MATCH(Source_Data!D11464,Installed_Capacity!$H$4:$S$4,0))</f>
        <v>0.13509793940925721</v>
      </c>
    </row>
    <row r="11465" spans="1:13" x14ac:dyDescent="0.3">
      <c r="A11465" s="5">
        <v>42484</v>
      </c>
      <c r="B11465" s="5">
        <v>42482</v>
      </c>
      <c r="C11465" s="3">
        <v>2016</v>
      </c>
      <c r="D11465" s="3">
        <v>4</v>
      </c>
      <c r="E11465" s="3">
        <v>24</v>
      </c>
      <c r="F11465" s="3">
        <v>20</v>
      </c>
      <c r="G11465" s="3"/>
      <c r="H11465" s="4">
        <v>44.379570000000001</v>
      </c>
      <c r="I11465" s="4">
        <v>2654.8452600000001</v>
      </c>
      <c r="J11465" s="4">
        <v>25188</v>
      </c>
      <c r="K11465" s="4">
        <f t="shared" si="179"/>
        <v>26044</v>
      </c>
      <c r="L11465" s="2"/>
      <c r="M11465" s="14">
        <f>H11465/INDEX(Installed_Capacity!$H$5:$S$11,MATCH(Source_Data!C11465,Installed_Capacity!$G$5:$G$11,0),MATCH(Source_Data!D11465,Installed_Capacity!$H$4:$S$4,0))</f>
        <v>6.5212958078447354E-3</v>
      </c>
    </row>
    <row r="11466" spans="1:13" x14ac:dyDescent="0.3">
      <c r="A11466" s="5">
        <v>42484</v>
      </c>
      <c r="B11466" s="5">
        <v>42482</v>
      </c>
      <c r="C11466" s="3">
        <v>2016</v>
      </c>
      <c r="D11466" s="3">
        <v>4</v>
      </c>
      <c r="E11466" s="3">
        <v>24</v>
      </c>
      <c r="F11466" s="3">
        <v>21</v>
      </c>
      <c r="G11466" s="3"/>
      <c r="H11466" s="4">
        <v>0</v>
      </c>
      <c r="I11466" s="4">
        <v>2416.3780700000002</v>
      </c>
      <c r="J11466" s="4">
        <v>26044</v>
      </c>
      <c r="K11466" s="4">
        <f t="shared" si="179"/>
        <v>26044</v>
      </c>
      <c r="L11466" s="2"/>
      <c r="M11466" s="14">
        <f>H11466/INDEX(Installed_Capacity!$H$5:$S$11,MATCH(Source_Data!C11466,Installed_Capacity!$G$5:$G$11,0),MATCH(Source_Data!D11466,Installed_Capacity!$H$4:$S$4,0))</f>
        <v>0</v>
      </c>
    </row>
    <row r="11467" spans="1:13" x14ac:dyDescent="0.3">
      <c r="A11467" s="5">
        <v>42484</v>
      </c>
      <c r="B11467" s="5">
        <v>42482</v>
      </c>
      <c r="C11467" s="3">
        <v>2016</v>
      </c>
      <c r="D11467" s="3">
        <v>4</v>
      </c>
      <c r="E11467" s="3">
        <v>24</v>
      </c>
      <c r="F11467" s="3">
        <v>22</v>
      </c>
      <c r="G11467" s="3"/>
      <c r="H11467" s="4">
        <v>0</v>
      </c>
      <c r="I11467" s="4">
        <v>2125.4836399999999</v>
      </c>
      <c r="J11467" s="4">
        <v>25158</v>
      </c>
      <c r="K11467" s="4">
        <f t="shared" si="179"/>
        <v>26044</v>
      </c>
      <c r="L11467" s="2"/>
      <c r="M11467" s="14">
        <f>H11467/INDEX(Installed_Capacity!$H$5:$S$11,MATCH(Source_Data!C11467,Installed_Capacity!$G$5:$G$11,0),MATCH(Source_Data!D11467,Installed_Capacity!$H$4:$S$4,0))</f>
        <v>0</v>
      </c>
    </row>
    <row r="11468" spans="1:13" x14ac:dyDescent="0.3">
      <c r="A11468" s="5">
        <v>42484</v>
      </c>
      <c r="B11468" s="5">
        <v>42482</v>
      </c>
      <c r="C11468" s="3">
        <v>2016</v>
      </c>
      <c r="D11468" s="3">
        <v>4</v>
      </c>
      <c r="E11468" s="3">
        <v>24</v>
      </c>
      <c r="F11468" s="3">
        <v>23</v>
      </c>
      <c r="G11468" s="3"/>
      <c r="H11468" s="4">
        <v>0</v>
      </c>
      <c r="I11468" s="4">
        <v>2195.2988599999999</v>
      </c>
      <c r="J11468" s="4">
        <v>23408</v>
      </c>
      <c r="K11468" s="4">
        <f t="shared" si="179"/>
        <v>26044</v>
      </c>
      <c r="L11468" s="2"/>
      <c r="M11468" s="14">
        <f>H11468/INDEX(Installed_Capacity!$H$5:$S$11,MATCH(Source_Data!C11468,Installed_Capacity!$G$5:$G$11,0),MATCH(Source_Data!D11468,Installed_Capacity!$H$4:$S$4,0))</f>
        <v>0</v>
      </c>
    </row>
    <row r="11469" spans="1:13" x14ac:dyDescent="0.3">
      <c r="A11469" s="5">
        <v>42484</v>
      </c>
      <c r="B11469" s="5">
        <v>42482</v>
      </c>
      <c r="C11469" s="3">
        <v>2016</v>
      </c>
      <c r="D11469" s="3">
        <v>4</v>
      </c>
      <c r="E11469" s="3">
        <v>24</v>
      </c>
      <c r="F11469" s="3">
        <v>24</v>
      </c>
      <c r="G11469" s="3"/>
      <c r="H11469" s="4">
        <v>0</v>
      </c>
      <c r="I11469" s="4">
        <v>2086.49467</v>
      </c>
      <c r="J11469" s="4">
        <v>21762</v>
      </c>
      <c r="K11469" s="4">
        <f t="shared" si="179"/>
        <v>26044</v>
      </c>
      <c r="L11469" s="2"/>
      <c r="M11469" s="14">
        <f>H11469/INDEX(Installed_Capacity!$H$5:$S$11,MATCH(Source_Data!C11469,Installed_Capacity!$G$5:$G$11,0),MATCH(Source_Data!D11469,Installed_Capacity!$H$4:$S$4,0))</f>
        <v>0</v>
      </c>
    </row>
    <row r="11470" spans="1:13" x14ac:dyDescent="0.3">
      <c r="A11470" s="5">
        <v>42485</v>
      </c>
      <c r="B11470" s="5">
        <v>42482</v>
      </c>
      <c r="C11470" s="3">
        <v>2016</v>
      </c>
      <c r="D11470" s="3">
        <v>4</v>
      </c>
      <c r="E11470" s="3">
        <v>25</v>
      </c>
      <c r="F11470" s="3">
        <v>1</v>
      </c>
      <c r="G11470" s="3"/>
      <c r="H11470" s="4">
        <v>0</v>
      </c>
      <c r="I11470" s="4">
        <v>2377.18237</v>
      </c>
      <c r="J11470" s="4">
        <v>20580</v>
      </c>
      <c r="K11470" s="4">
        <f t="shared" si="179"/>
        <v>27473</v>
      </c>
      <c r="L11470" s="2"/>
      <c r="M11470" s="14">
        <f>H11470/INDEX(Installed_Capacity!$H$5:$S$11,MATCH(Source_Data!C11470,Installed_Capacity!$G$5:$G$11,0),MATCH(Source_Data!D11470,Installed_Capacity!$H$4:$S$4,0))</f>
        <v>0</v>
      </c>
    </row>
    <row r="11471" spans="1:13" x14ac:dyDescent="0.3">
      <c r="A11471" s="5">
        <v>42485</v>
      </c>
      <c r="B11471" s="5">
        <v>42482</v>
      </c>
      <c r="C11471" s="3">
        <v>2016</v>
      </c>
      <c r="D11471" s="3">
        <v>4</v>
      </c>
      <c r="E11471" s="3">
        <v>25</v>
      </c>
      <c r="F11471" s="3">
        <v>2</v>
      </c>
      <c r="G11471" s="3"/>
      <c r="H11471" s="4">
        <v>0</v>
      </c>
      <c r="I11471" s="4">
        <v>2585.8379599999998</v>
      </c>
      <c r="J11471" s="4">
        <v>20178</v>
      </c>
      <c r="K11471" s="4">
        <f t="shared" si="179"/>
        <v>27473</v>
      </c>
      <c r="L11471" s="2"/>
      <c r="M11471" s="14">
        <f>H11471/INDEX(Installed_Capacity!$H$5:$S$11,MATCH(Source_Data!C11471,Installed_Capacity!$G$5:$G$11,0),MATCH(Source_Data!D11471,Installed_Capacity!$H$4:$S$4,0))</f>
        <v>0</v>
      </c>
    </row>
    <row r="11472" spans="1:13" x14ac:dyDescent="0.3">
      <c r="A11472" s="5">
        <v>42485</v>
      </c>
      <c r="B11472" s="5">
        <v>42482</v>
      </c>
      <c r="C11472" s="3">
        <v>2016</v>
      </c>
      <c r="D11472" s="3">
        <v>4</v>
      </c>
      <c r="E11472" s="3">
        <v>25</v>
      </c>
      <c r="F11472" s="3">
        <v>3</v>
      </c>
      <c r="G11472" s="3"/>
      <c r="H11472" s="4">
        <v>0</v>
      </c>
      <c r="I11472" s="4">
        <v>2528.69238</v>
      </c>
      <c r="J11472" s="4">
        <v>20019</v>
      </c>
      <c r="K11472" s="4">
        <f t="shared" si="179"/>
        <v>27473</v>
      </c>
      <c r="L11472" s="2"/>
      <c r="M11472" s="14">
        <f>H11472/INDEX(Installed_Capacity!$H$5:$S$11,MATCH(Source_Data!C11472,Installed_Capacity!$G$5:$G$11,0),MATCH(Source_Data!D11472,Installed_Capacity!$H$4:$S$4,0))</f>
        <v>0</v>
      </c>
    </row>
    <row r="11473" spans="1:13" x14ac:dyDescent="0.3">
      <c r="A11473" s="5">
        <v>42485</v>
      </c>
      <c r="B11473" s="5">
        <v>42483</v>
      </c>
      <c r="C11473" s="3">
        <v>2016</v>
      </c>
      <c r="D11473" s="3">
        <v>4</v>
      </c>
      <c r="E11473" s="3">
        <v>25</v>
      </c>
      <c r="F11473" s="3">
        <v>4</v>
      </c>
      <c r="G11473" s="3"/>
      <c r="H11473" s="4">
        <v>0</v>
      </c>
      <c r="I11473" s="4">
        <v>2473.5670399999999</v>
      </c>
      <c r="J11473" s="4">
        <v>19920</v>
      </c>
      <c r="K11473" s="4">
        <f t="shared" si="179"/>
        <v>27473</v>
      </c>
      <c r="L11473" s="2"/>
      <c r="M11473" s="14">
        <f>H11473/INDEX(Installed_Capacity!$H$5:$S$11,MATCH(Source_Data!C11473,Installed_Capacity!$G$5:$G$11,0),MATCH(Source_Data!D11473,Installed_Capacity!$H$4:$S$4,0))</f>
        <v>0</v>
      </c>
    </row>
    <row r="11474" spans="1:13" x14ac:dyDescent="0.3">
      <c r="A11474" s="5">
        <v>42485</v>
      </c>
      <c r="B11474" s="5">
        <v>42483</v>
      </c>
      <c r="C11474" s="3">
        <v>2016</v>
      </c>
      <c r="D11474" s="3">
        <v>4</v>
      </c>
      <c r="E11474" s="3">
        <v>25</v>
      </c>
      <c r="F11474" s="3">
        <v>5</v>
      </c>
      <c r="G11474" s="3"/>
      <c r="H11474" s="4">
        <v>0</v>
      </c>
      <c r="I11474" s="4">
        <v>2326.6052199999999</v>
      </c>
      <c r="J11474" s="4">
        <v>20348</v>
      </c>
      <c r="K11474" s="4">
        <f t="shared" si="179"/>
        <v>27473</v>
      </c>
      <c r="L11474" s="2"/>
      <c r="M11474" s="14">
        <f>H11474/INDEX(Installed_Capacity!$H$5:$S$11,MATCH(Source_Data!C11474,Installed_Capacity!$G$5:$G$11,0),MATCH(Source_Data!D11474,Installed_Capacity!$H$4:$S$4,0))</f>
        <v>0</v>
      </c>
    </row>
    <row r="11475" spans="1:13" x14ac:dyDescent="0.3">
      <c r="A11475" s="5">
        <v>42485</v>
      </c>
      <c r="B11475" s="5">
        <v>42483</v>
      </c>
      <c r="C11475" s="3">
        <v>2016</v>
      </c>
      <c r="D11475" s="3">
        <v>4</v>
      </c>
      <c r="E11475" s="3">
        <v>25</v>
      </c>
      <c r="F11475" s="3">
        <v>6</v>
      </c>
      <c r="G11475" s="3"/>
      <c r="H11475" s="4">
        <v>0</v>
      </c>
      <c r="I11475" s="4">
        <v>2285.2478700000001</v>
      </c>
      <c r="J11475" s="4">
        <v>21269</v>
      </c>
      <c r="K11475" s="4">
        <f t="shared" si="179"/>
        <v>27473</v>
      </c>
      <c r="L11475" s="2"/>
      <c r="M11475" s="14">
        <f>H11475/INDEX(Installed_Capacity!$H$5:$S$11,MATCH(Source_Data!C11475,Installed_Capacity!$G$5:$G$11,0),MATCH(Source_Data!D11475,Installed_Capacity!$H$4:$S$4,0))</f>
        <v>0</v>
      </c>
    </row>
    <row r="11476" spans="1:13" x14ac:dyDescent="0.3">
      <c r="A11476" s="5">
        <v>42485</v>
      </c>
      <c r="B11476" s="5">
        <v>42483</v>
      </c>
      <c r="C11476" s="3">
        <v>2016</v>
      </c>
      <c r="D11476" s="3">
        <v>4</v>
      </c>
      <c r="E11476" s="3">
        <v>25</v>
      </c>
      <c r="F11476" s="3">
        <v>7</v>
      </c>
      <c r="G11476" s="3"/>
      <c r="H11476" s="4">
        <v>206.22627</v>
      </c>
      <c r="I11476" s="4">
        <v>2387.54009</v>
      </c>
      <c r="J11476" s="4">
        <v>23131</v>
      </c>
      <c r="K11476" s="4">
        <f t="shared" si="179"/>
        <v>27473</v>
      </c>
      <c r="L11476" s="2"/>
      <c r="M11476" s="14">
        <f>H11476/INDEX(Installed_Capacity!$H$5:$S$11,MATCH(Source_Data!C11476,Installed_Capacity!$G$5:$G$11,0),MATCH(Source_Data!D11476,Installed_Capacity!$H$4:$S$4,0))</f>
        <v>3.0303639941046217E-2</v>
      </c>
    </row>
    <row r="11477" spans="1:13" x14ac:dyDescent="0.3">
      <c r="A11477" s="5">
        <v>42485</v>
      </c>
      <c r="B11477" s="5">
        <v>42483</v>
      </c>
      <c r="C11477" s="3">
        <v>2016</v>
      </c>
      <c r="D11477" s="3">
        <v>4</v>
      </c>
      <c r="E11477" s="3">
        <v>25</v>
      </c>
      <c r="F11477" s="3">
        <v>8</v>
      </c>
      <c r="G11477" s="3"/>
      <c r="H11477" s="4">
        <v>1534.3483200000001</v>
      </c>
      <c r="I11477" s="4">
        <v>2410.90335</v>
      </c>
      <c r="J11477" s="4">
        <v>24528</v>
      </c>
      <c r="K11477" s="4">
        <f t="shared" si="179"/>
        <v>27473</v>
      </c>
      <c r="L11477" s="2"/>
      <c r="M11477" s="14">
        <f>H11477/INDEX(Installed_Capacity!$H$5:$S$11,MATCH(Source_Data!C11477,Installed_Capacity!$G$5:$G$11,0),MATCH(Source_Data!D11477,Installed_Capacity!$H$4:$S$4,0))</f>
        <v>0.22546273582618337</v>
      </c>
    </row>
    <row r="11478" spans="1:13" x14ac:dyDescent="0.3">
      <c r="A11478" s="5">
        <v>42485</v>
      </c>
      <c r="B11478" s="5">
        <v>42483</v>
      </c>
      <c r="C11478" s="3">
        <v>2016</v>
      </c>
      <c r="D11478" s="3">
        <v>4</v>
      </c>
      <c r="E11478" s="3">
        <v>25</v>
      </c>
      <c r="F11478" s="3">
        <v>9</v>
      </c>
      <c r="G11478" s="3"/>
      <c r="H11478" s="4">
        <v>3172.1567599999998</v>
      </c>
      <c r="I11478" s="4">
        <v>2685.3053199999999</v>
      </c>
      <c r="J11478" s="4">
        <v>24969</v>
      </c>
      <c r="K11478" s="4">
        <f t="shared" si="179"/>
        <v>27473</v>
      </c>
      <c r="L11478" s="2"/>
      <c r="M11478" s="14">
        <f>H11478/INDEX(Installed_Capacity!$H$5:$S$11,MATCH(Source_Data!C11478,Installed_Capacity!$G$5:$G$11,0),MATCH(Source_Data!D11478,Installed_Capacity!$H$4:$S$4,0))</f>
        <v>0.46612827886377306</v>
      </c>
    </row>
    <row r="11479" spans="1:13" x14ac:dyDescent="0.3">
      <c r="A11479" s="5">
        <v>42485</v>
      </c>
      <c r="B11479" s="5">
        <v>42483</v>
      </c>
      <c r="C11479" s="3">
        <v>2016</v>
      </c>
      <c r="D11479" s="3">
        <v>4</v>
      </c>
      <c r="E11479" s="3">
        <v>25</v>
      </c>
      <c r="F11479" s="3">
        <v>10</v>
      </c>
      <c r="G11479" s="3"/>
      <c r="H11479" s="4">
        <v>4363.6874799999996</v>
      </c>
      <c r="I11479" s="4">
        <v>2923.1050799999998</v>
      </c>
      <c r="J11479" s="4">
        <v>25193</v>
      </c>
      <c r="K11479" s="4">
        <f t="shared" si="179"/>
        <v>27473</v>
      </c>
      <c r="L11479" s="2"/>
      <c r="M11479" s="14">
        <f>H11479/INDEX(Installed_Capacity!$H$5:$S$11,MATCH(Source_Data!C11479,Installed_Capacity!$G$5:$G$11,0),MATCH(Source_Data!D11479,Installed_Capacity!$H$4:$S$4,0))</f>
        <v>0.64121614675555794</v>
      </c>
    </row>
    <row r="11480" spans="1:13" x14ac:dyDescent="0.3">
      <c r="A11480" s="5">
        <v>42485</v>
      </c>
      <c r="B11480" s="5">
        <v>42483</v>
      </c>
      <c r="C11480" s="3">
        <v>2016</v>
      </c>
      <c r="D11480" s="3">
        <v>4</v>
      </c>
      <c r="E11480" s="3">
        <v>25</v>
      </c>
      <c r="F11480" s="3">
        <v>11</v>
      </c>
      <c r="G11480" s="3"/>
      <c r="H11480" s="4">
        <v>4791.41525</v>
      </c>
      <c r="I11480" s="4">
        <v>3092.98855</v>
      </c>
      <c r="J11480" s="4">
        <v>25192</v>
      </c>
      <c r="K11480" s="4">
        <f t="shared" si="179"/>
        <v>27473</v>
      </c>
      <c r="L11480" s="2"/>
      <c r="M11480" s="14">
        <f>H11480/INDEX(Installed_Capacity!$H$5:$S$11,MATCH(Source_Data!C11480,Installed_Capacity!$G$5:$G$11,0),MATCH(Source_Data!D11480,Installed_Capacity!$H$4:$S$4,0))</f>
        <v>0.70406802462187745</v>
      </c>
    </row>
    <row r="11481" spans="1:13" x14ac:dyDescent="0.3">
      <c r="A11481" s="5">
        <v>42485</v>
      </c>
      <c r="B11481" s="5">
        <v>42483</v>
      </c>
      <c r="C11481" s="3">
        <v>2016</v>
      </c>
      <c r="D11481" s="3">
        <v>4</v>
      </c>
      <c r="E11481" s="3">
        <v>25</v>
      </c>
      <c r="F11481" s="3">
        <v>12</v>
      </c>
      <c r="G11481" s="3"/>
      <c r="H11481" s="4">
        <v>4968.9373400000004</v>
      </c>
      <c r="I11481" s="4">
        <v>2982.6394500000001</v>
      </c>
      <c r="J11481" s="4">
        <v>25067</v>
      </c>
      <c r="K11481" s="4">
        <f t="shared" si="179"/>
        <v>27473</v>
      </c>
      <c r="L11481" s="2"/>
      <c r="M11481" s="14">
        <f>H11481/INDEX(Installed_Capacity!$H$5:$S$11,MATCH(Source_Data!C11481,Installed_Capacity!$G$5:$G$11,0),MATCH(Source_Data!D11481,Installed_Capacity!$H$4:$S$4,0))</f>
        <v>0.73015376770854634</v>
      </c>
    </row>
    <row r="11482" spans="1:13" x14ac:dyDescent="0.3">
      <c r="A11482" s="5">
        <v>42485</v>
      </c>
      <c r="B11482" s="5">
        <v>42483</v>
      </c>
      <c r="C11482" s="3">
        <v>2016</v>
      </c>
      <c r="D11482" s="3">
        <v>4</v>
      </c>
      <c r="E11482" s="3">
        <v>25</v>
      </c>
      <c r="F11482" s="3">
        <v>13</v>
      </c>
      <c r="G11482" s="3"/>
      <c r="H11482" s="4">
        <v>5056.72228</v>
      </c>
      <c r="I11482" s="4">
        <v>2881.2384200000001</v>
      </c>
      <c r="J11482" s="4">
        <v>24846</v>
      </c>
      <c r="K11482" s="4">
        <f t="shared" si="179"/>
        <v>27473</v>
      </c>
      <c r="L11482" s="2"/>
      <c r="M11482" s="14">
        <f>H11482/INDEX(Installed_Capacity!$H$5:$S$11,MATCH(Source_Data!C11482,Installed_Capacity!$G$5:$G$11,0),MATCH(Source_Data!D11482,Installed_Capacity!$H$4:$S$4,0))</f>
        <v>0.74305320682465092</v>
      </c>
    </row>
    <row r="11483" spans="1:13" x14ac:dyDescent="0.3">
      <c r="A11483" s="5">
        <v>42485</v>
      </c>
      <c r="B11483" s="5">
        <v>42483</v>
      </c>
      <c r="C11483" s="3">
        <v>2016</v>
      </c>
      <c r="D11483" s="3">
        <v>4</v>
      </c>
      <c r="E11483" s="3">
        <v>25</v>
      </c>
      <c r="F11483" s="3">
        <v>14</v>
      </c>
      <c r="G11483" s="3"/>
      <c r="H11483" s="4">
        <v>5342.6350700000003</v>
      </c>
      <c r="I11483" s="4">
        <v>2750.2423699999999</v>
      </c>
      <c r="J11483" s="4">
        <v>24779</v>
      </c>
      <c r="K11483" s="4">
        <f t="shared" si="179"/>
        <v>27473</v>
      </c>
      <c r="L11483" s="2"/>
      <c r="M11483" s="14">
        <f>H11483/INDEX(Installed_Capacity!$H$5:$S$11,MATCH(Source_Data!C11483,Installed_Capacity!$G$5:$G$11,0),MATCH(Source_Data!D11483,Installed_Capacity!$H$4:$S$4,0))</f>
        <v>0.78506627452305788</v>
      </c>
    </row>
    <row r="11484" spans="1:13" x14ac:dyDescent="0.3">
      <c r="A11484" s="5">
        <v>42485</v>
      </c>
      <c r="B11484" s="5">
        <v>42483</v>
      </c>
      <c r="C11484" s="3">
        <v>2016</v>
      </c>
      <c r="D11484" s="3">
        <v>4</v>
      </c>
      <c r="E11484" s="3">
        <v>25</v>
      </c>
      <c r="F11484" s="3">
        <v>15</v>
      </c>
      <c r="G11484" s="3"/>
      <c r="H11484" s="4">
        <v>5036.2057100000002</v>
      </c>
      <c r="I11484" s="4">
        <v>2786.6743799999999</v>
      </c>
      <c r="J11484" s="4">
        <v>24697</v>
      </c>
      <c r="K11484" s="4">
        <f t="shared" si="179"/>
        <v>27473</v>
      </c>
      <c r="L11484" s="2"/>
      <c r="M11484" s="14">
        <f>H11484/INDEX(Installed_Capacity!$H$5:$S$11,MATCH(Source_Data!C11484,Installed_Capacity!$G$5:$G$11,0),MATCH(Source_Data!D11484,Installed_Capacity!$H$4:$S$4,0))</f>
        <v>0.74003842723277224</v>
      </c>
    </row>
    <row r="11485" spans="1:13" x14ac:dyDescent="0.3">
      <c r="A11485" s="5">
        <v>42485</v>
      </c>
      <c r="B11485" s="5">
        <v>42483</v>
      </c>
      <c r="C11485" s="3">
        <v>2016</v>
      </c>
      <c r="D11485" s="3">
        <v>4</v>
      </c>
      <c r="E11485" s="3">
        <v>25</v>
      </c>
      <c r="F11485" s="3">
        <v>16</v>
      </c>
      <c r="G11485" s="3"/>
      <c r="H11485" s="4">
        <v>4541.3252899999998</v>
      </c>
      <c r="I11485" s="4">
        <v>2539.7336300000002</v>
      </c>
      <c r="J11485" s="4">
        <v>24366</v>
      </c>
      <c r="K11485" s="4">
        <f t="shared" si="179"/>
        <v>27473</v>
      </c>
      <c r="L11485" s="2"/>
      <c r="M11485" s="14">
        <f>H11485/INDEX(Installed_Capacity!$H$5:$S$11,MATCH(Source_Data!C11485,Installed_Capacity!$G$5:$G$11,0),MATCH(Source_Data!D11485,Installed_Capacity!$H$4:$S$4,0))</f>
        <v>0.66731889416090051</v>
      </c>
    </row>
    <row r="11486" spans="1:13" x14ac:dyDescent="0.3">
      <c r="A11486" s="5">
        <v>42485</v>
      </c>
      <c r="B11486" s="5">
        <v>42483</v>
      </c>
      <c r="C11486" s="3">
        <v>2016</v>
      </c>
      <c r="D11486" s="3">
        <v>4</v>
      </c>
      <c r="E11486" s="3">
        <v>25</v>
      </c>
      <c r="F11486" s="3">
        <v>17</v>
      </c>
      <c r="G11486" s="3"/>
      <c r="H11486" s="4">
        <v>3673.4832999999999</v>
      </c>
      <c r="I11486" s="4">
        <v>2747.2542899999999</v>
      </c>
      <c r="J11486" s="4">
        <v>24489</v>
      </c>
      <c r="K11486" s="4">
        <f t="shared" si="179"/>
        <v>27473</v>
      </c>
      <c r="L11486" s="2"/>
      <c r="M11486" s="14">
        <f>H11486/INDEX(Installed_Capacity!$H$5:$S$11,MATCH(Source_Data!C11486,Installed_Capacity!$G$5:$G$11,0),MATCH(Source_Data!D11486,Installed_Capacity!$H$4:$S$4,0))</f>
        <v>0.53979502830869341</v>
      </c>
    </row>
    <row r="11487" spans="1:13" x14ac:dyDescent="0.3">
      <c r="A11487" s="5">
        <v>42485</v>
      </c>
      <c r="B11487" s="5">
        <v>42483</v>
      </c>
      <c r="C11487" s="3">
        <v>2016</v>
      </c>
      <c r="D11487" s="3">
        <v>4</v>
      </c>
      <c r="E11487" s="3">
        <v>25</v>
      </c>
      <c r="F11487" s="3">
        <v>18</v>
      </c>
      <c r="G11487" s="3"/>
      <c r="H11487" s="4">
        <v>2926.35799</v>
      </c>
      <c r="I11487" s="4">
        <v>2358.3331800000001</v>
      </c>
      <c r="J11487" s="4">
        <v>24795</v>
      </c>
      <c r="K11487" s="4">
        <f t="shared" si="179"/>
        <v>27473</v>
      </c>
      <c r="L11487" s="2"/>
      <c r="M11487" s="14">
        <f>H11487/INDEX(Installed_Capacity!$H$5:$S$11,MATCH(Source_Data!C11487,Installed_Capacity!$G$5:$G$11,0),MATCH(Source_Data!D11487,Installed_Capacity!$H$4:$S$4,0))</f>
        <v>0.43000971150554063</v>
      </c>
    </row>
    <row r="11488" spans="1:13" x14ac:dyDescent="0.3">
      <c r="A11488" s="5">
        <v>42485</v>
      </c>
      <c r="B11488" s="5">
        <v>42483</v>
      </c>
      <c r="C11488" s="3">
        <v>2016</v>
      </c>
      <c r="D11488" s="3">
        <v>4</v>
      </c>
      <c r="E11488" s="3">
        <v>25</v>
      </c>
      <c r="F11488" s="3">
        <v>19</v>
      </c>
      <c r="G11488" s="3"/>
      <c r="H11488" s="4">
        <v>1008.0664399999999</v>
      </c>
      <c r="I11488" s="4">
        <v>2956.2926299999999</v>
      </c>
      <c r="J11488" s="4">
        <v>25248</v>
      </c>
      <c r="K11488" s="4">
        <f t="shared" si="179"/>
        <v>27473</v>
      </c>
      <c r="L11488" s="2"/>
      <c r="M11488" s="14">
        <f>H11488/INDEX(Installed_Capacity!$H$5:$S$11,MATCH(Source_Data!C11488,Installed_Capacity!$G$5:$G$11,0),MATCH(Source_Data!D11488,Installed_Capacity!$H$4:$S$4,0))</f>
        <v>0.14812895774341586</v>
      </c>
    </row>
    <row r="11489" spans="1:13" x14ac:dyDescent="0.3">
      <c r="A11489" s="5">
        <v>42485</v>
      </c>
      <c r="B11489" s="5">
        <v>42483</v>
      </c>
      <c r="C11489" s="3">
        <v>2016</v>
      </c>
      <c r="D11489" s="3">
        <v>4</v>
      </c>
      <c r="E11489" s="3">
        <v>25</v>
      </c>
      <c r="F11489" s="3">
        <v>20</v>
      </c>
      <c r="G11489" s="3"/>
      <c r="H11489" s="4">
        <v>44.775829999999999</v>
      </c>
      <c r="I11489" s="4">
        <v>3054.1554599999999</v>
      </c>
      <c r="J11489" s="4">
        <v>26336</v>
      </c>
      <c r="K11489" s="4">
        <f t="shared" si="179"/>
        <v>27473</v>
      </c>
      <c r="L11489" s="2"/>
      <c r="M11489" s="14">
        <f>H11489/INDEX(Installed_Capacity!$H$5:$S$11,MATCH(Source_Data!C11489,Installed_Capacity!$G$5:$G$11,0),MATCH(Source_Data!D11489,Installed_Capacity!$H$4:$S$4,0))</f>
        <v>6.5795236968670167E-3</v>
      </c>
    </row>
    <row r="11490" spans="1:13" x14ac:dyDescent="0.3">
      <c r="A11490" s="5">
        <v>42485</v>
      </c>
      <c r="B11490" s="5">
        <v>42483</v>
      </c>
      <c r="C11490" s="3">
        <v>2016</v>
      </c>
      <c r="D11490" s="3">
        <v>4</v>
      </c>
      <c r="E11490" s="3">
        <v>25</v>
      </c>
      <c r="F11490" s="3">
        <v>21</v>
      </c>
      <c r="G11490" s="3"/>
      <c r="H11490" s="4">
        <v>0</v>
      </c>
      <c r="I11490" s="4">
        <v>3010.3010100000001</v>
      </c>
      <c r="J11490" s="4">
        <v>27473</v>
      </c>
      <c r="K11490" s="4">
        <f t="shared" si="179"/>
        <v>27473</v>
      </c>
      <c r="L11490" s="2"/>
      <c r="M11490" s="14">
        <f>H11490/INDEX(Installed_Capacity!$H$5:$S$11,MATCH(Source_Data!C11490,Installed_Capacity!$G$5:$G$11,0),MATCH(Source_Data!D11490,Installed_Capacity!$H$4:$S$4,0))</f>
        <v>0</v>
      </c>
    </row>
    <row r="11491" spans="1:13" x14ac:dyDescent="0.3">
      <c r="A11491" s="5">
        <v>42485</v>
      </c>
      <c r="B11491" s="5">
        <v>42483</v>
      </c>
      <c r="C11491" s="3">
        <v>2016</v>
      </c>
      <c r="D11491" s="3">
        <v>4</v>
      </c>
      <c r="E11491" s="3">
        <v>25</v>
      </c>
      <c r="F11491" s="3">
        <v>22</v>
      </c>
      <c r="G11491" s="3"/>
      <c r="H11491" s="4">
        <v>0</v>
      </c>
      <c r="I11491" s="4">
        <v>2922.5733700000001</v>
      </c>
      <c r="J11491" s="4">
        <v>26308</v>
      </c>
      <c r="K11491" s="4">
        <f t="shared" si="179"/>
        <v>27473</v>
      </c>
      <c r="L11491" s="2"/>
      <c r="M11491" s="14">
        <f>H11491/INDEX(Installed_Capacity!$H$5:$S$11,MATCH(Source_Data!C11491,Installed_Capacity!$G$5:$G$11,0),MATCH(Source_Data!D11491,Installed_Capacity!$H$4:$S$4,0))</f>
        <v>0</v>
      </c>
    </row>
    <row r="11492" spans="1:13" x14ac:dyDescent="0.3">
      <c r="A11492" s="5">
        <v>42485</v>
      </c>
      <c r="B11492" s="5">
        <v>42483</v>
      </c>
      <c r="C11492" s="3">
        <v>2016</v>
      </c>
      <c r="D11492" s="3">
        <v>4</v>
      </c>
      <c r="E11492" s="3">
        <v>25</v>
      </c>
      <c r="F11492" s="3">
        <v>23</v>
      </c>
      <c r="G11492" s="3"/>
      <c r="H11492" s="4">
        <v>0</v>
      </c>
      <c r="I11492" s="4">
        <v>2932.9435600000002</v>
      </c>
      <c r="J11492" s="4">
        <v>24237</v>
      </c>
      <c r="K11492" s="4">
        <f t="shared" si="179"/>
        <v>27473</v>
      </c>
      <c r="L11492" s="2"/>
      <c r="M11492" s="14">
        <f>H11492/INDEX(Installed_Capacity!$H$5:$S$11,MATCH(Source_Data!C11492,Installed_Capacity!$G$5:$G$11,0),MATCH(Source_Data!D11492,Installed_Capacity!$H$4:$S$4,0))</f>
        <v>0</v>
      </c>
    </row>
    <row r="11493" spans="1:13" x14ac:dyDescent="0.3">
      <c r="A11493" s="5">
        <v>42485</v>
      </c>
      <c r="B11493" s="5">
        <v>42483</v>
      </c>
      <c r="C11493" s="3">
        <v>2016</v>
      </c>
      <c r="D11493" s="3">
        <v>4</v>
      </c>
      <c r="E11493" s="3">
        <v>25</v>
      </c>
      <c r="F11493" s="3">
        <v>24</v>
      </c>
      <c r="G11493" s="3"/>
      <c r="H11493" s="4">
        <v>0</v>
      </c>
      <c r="I11493" s="4">
        <v>2982.5605300000002</v>
      </c>
      <c r="J11493" s="4">
        <v>22514</v>
      </c>
      <c r="K11493" s="4">
        <f t="shared" si="179"/>
        <v>27473</v>
      </c>
      <c r="L11493" s="2"/>
      <c r="M11493" s="14">
        <f>H11493/INDEX(Installed_Capacity!$H$5:$S$11,MATCH(Source_Data!C11493,Installed_Capacity!$G$5:$G$11,0),MATCH(Source_Data!D11493,Installed_Capacity!$H$4:$S$4,0))</f>
        <v>0</v>
      </c>
    </row>
    <row r="11494" spans="1:13" x14ac:dyDescent="0.3">
      <c r="A11494" s="5">
        <v>42486</v>
      </c>
      <c r="B11494" s="5">
        <v>42483</v>
      </c>
      <c r="C11494" s="3">
        <v>2016</v>
      </c>
      <c r="D11494" s="3">
        <v>4</v>
      </c>
      <c r="E11494" s="3">
        <v>26</v>
      </c>
      <c r="F11494" s="3">
        <v>1</v>
      </c>
      <c r="G11494" s="3"/>
      <c r="H11494" s="4">
        <v>0</v>
      </c>
      <c r="I11494" s="4">
        <v>3008.9262899999999</v>
      </c>
      <c r="J11494" s="4">
        <v>21535</v>
      </c>
      <c r="K11494" s="4">
        <f t="shared" si="179"/>
        <v>27951</v>
      </c>
      <c r="L11494" s="2"/>
      <c r="M11494" s="14">
        <f>H11494/INDEX(Installed_Capacity!$H$5:$S$11,MATCH(Source_Data!C11494,Installed_Capacity!$G$5:$G$11,0),MATCH(Source_Data!D11494,Installed_Capacity!$H$4:$S$4,0))</f>
        <v>0</v>
      </c>
    </row>
    <row r="11495" spans="1:13" x14ac:dyDescent="0.3">
      <c r="A11495" s="5">
        <v>42486</v>
      </c>
      <c r="B11495" s="5">
        <v>42483</v>
      </c>
      <c r="C11495" s="3">
        <v>2016</v>
      </c>
      <c r="D11495" s="3">
        <v>4</v>
      </c>
      <c r="E11495" s="3">
        <v>26</v>
      </c>
      <c r="F11495" s="3">
        <v>2</v>
      </c>
      <c r="G11495" s="3"/>
      <c r="H11495" s="4">
        <v>0</v>
      </c>
      <c r="I11495" s="4">
        <v>2756.9263700000001</v>
      </c>
      <c r="J11495" s="4">
        <v>21005</v>
      </c>
      <c r="K11495" s="4">
        <f t="shared" si="179"/>
        <v>27951</v>
      </c>
      <c r="L11495" s="2"/>
      <c r="M11495" s="14">
        <f>H11495/INDEX(Installed_Capacity!$H$5:$S$11,MATCH(Source_Data!C11495,Installed_Capacity!$G$5:$G$11,0),MATCH(Source_Data!D11495,Installed_Capacity!$H$4:$S$4,0))</f>
        <v>0</v>
      </c>
    </row>
    <row r="11496" spans="1:13" x14ac:dyDescent="0.3">
      <c r="A11496" s="5">
        <v>42486</v>
      </c>
      <c r="B11496" s="5">
        <v>42483</v>
      </c>
      <c r="C11496" s="3">
        <v>2016</v>
      </c>
      <c r="D11496" s="3">
        <v>4</v>
      </c>
      <c r="E11496" s="3">
        <v>26</v>
      </c>
      <c r="F11496" s="3">
        <v>3</v>
      </c>
      <c r="G11496" s="3"/>
      <c r="H11496" s="4">
        <v>0</v>
      </c>
      <c r="I11496" s="4">
        <v>2661.9717900000001</v>
      </c>
      <c r="J11496" s="4">
        <v>20877</v>
      </c>
      <c r="K11496" s="4">
        <f t="shared" si="179"/>
        <v>27951</v>
      </c>
      <c r="L11496" s="2"/>
      <c r="M11496" s="14">
        <f>H11496/INDEX(Installed_Capacity!$H$5:$S$11,MATCH(Source_Data!C11496,Installed_Capacity!$G$5:$G$11,0),MATCH(Source_Data!D11496,Installed_Capacity!$H$4:$S$4,0))</f>
        <v>0</v>
      </c>
    </row>
    <row r="11497" spans="1:13" x14ac:dyDescent="0.3">
      <c r="A11497" s="5">
        <v>42486</v>
      </c>
      <c r="B11497" s="5">
        <v>42484</v>
      </c>
      <c r="C11497" s="3">
        <v>2016</v>
      </c>
      <c r="D11497" s="3">
        <v>4</v>
      </c>
      <c r="E11497" s="3">
        <v>26</v>
      </c>
      <c r="F11497" s="3">
        <v>4</v>
      </c>
      <c r="G11497" s="3"/>
      <c r="H11497" s="4">
        <v>0</v>
      </c>
      <c r="I11497" s="4">
        <v>2606.2021399999999</v>
      </c>
      <c r="J11497" s="4">
        <v>20788</v>
      </c>
      <c r="K11497" s="4">
        <f t="shared" si="179"/>
        <v>27951</v>
      </c>
      <c r="L11497" s="2"/>
      <c r="M11497" s="14">
        <f>H11497/INDEX(Installed_Capacity!$H$5:$S$11,MATCH(Source_Data!C11497,Installed_Capacity!$G$5:$G$11,0),MATCH(Source_Data!D11497,Installed_Capacity!$H$4:$S$4,0))</f>
        <v>0</v>
      </c>
    </row>
    <row r="11498" spans="1:13" x14ac:dyDescent="0.3">
      <c r="A11498" s="5">
        <v>42486</v>
      </c>
      <c r="B11498" s="5">
        <v>42484</v>
      </c>
      <c r="C11498" s="3">
        <v>2016</v>
      </c>
      <c r="D11498" s="3">
        <v>4</v>
      </c>
      <c r="E11498" s="3">
        <v>26</v>
      </c>
      <c r="F11498" s="3">
        <v>5</v>
      </c>
      <c r="G11498" s="3"/>
      <c r="H11498" s="4">
        <v>0</v>
      </c>
      <c r="I11498" s="4">
        <v>2232.4495499999998</v>
      </c>
      <c r="J11498" s="4">
        <v>21047</v>
      </c>
      <c r="K11498" s="4">
        <f t="shared" si="179"/>
        <v>27951</v>
      </c>
      <c r="L11498" s="2"/>
      <c r="M11498" s="14">
        <f>H11498/INDEX(Installed_Capacity!$H$5:$S$11,MATCH(Source_Data!C11498,Installed_Capacity!$G$5:$G$11,0),MATCH(Source_Data!D11498,Installed_Capacity!$H$4:$S$4,0))</f>
        <v>0</v>
      </c>
    </row>
    <row r="11499" spans="1:13" x14ac:dyDescent="0.3">
      <c r="A11499" s="5">
        <v>42486</v>
      </c>
      <c r="B11499" s="5">
        <v>42484</v>
      </c>
      <c r="C11499" s="3">
        <v>2016</v>
      </c>
      <c r="D11499" s="3">
        <v>4</v>
      </c>
      <c r="E11499" s="3">
        <v>26</v>
      </c>
      <c r="F11499" s="3">
        <v>6</v>
      </c>
      <c r="G11499" s="3"/>
      <c r="H11499" s="4">
        <v>0</v>
      </c>
      <c r="I11499" s="4">
        <v>2125.6632599999998</v>
      </c>
      <c r="J11499" s="4">
        <v>22260</v>
      </c>
      <c r="K11499" s="4">
        <f t="shared" si="179"/>
        <v>27951</v>
      </c>
      <c r="L11499" s="2"/>
      <c r="M11499" s="14">
        <f>H11499/INDEX(Installed_Capacity!$H$5:$S$11,MATCH(Source_Data!C11499,Installed_Capacity!$G$5:$G$11,0),MATCH(Source_Data!D11499,Installed_Capacity!$H$4:$S$4,0))</f>
        <v>0</v>
      </c>
    </row>
    <row r="11500" spans="1:13" x14ac:dyDescent="0.3">
      <c r="A11500" s="5">
        <v>42486</v>
      </c>
      <c r="B11500" s="5">
        <v>42484</v>
      </c>
      <c r="C11500" s="3">
        <v>2016</v>
      </c>
      <c r="D11500" s="3">
        <v>4</v>
      </c>
      <c r="E11500" s="3">
        <v>26</v>
      </c>
      <c r="F11500" s="3">
        <v>7</v>
      </c>
      <c r="G11500" s="3"/>
      <c r="H11500" s="4">
        <v>276.79142999999999</v>
      </c>
      <c r="I11500" s="4">
        <v>2089.8973500000002</v>
      </c>
      <c r="J11500" s="4">
        <v>23690</v>
      </c>
      <c r="K11500" s="4">
        <f t="shared" si="179"/>
        <v>27951</v>
      </c>
      <c r="L11500" s="2"/>
      <c r="M11500" s="14">
        <f>H11500/INDEX(Installed_Capacity!$H$5:$S$11,MATCH(Source_Data!C11500,Installed_Capacity!$G$5:$G$11,0),MATCH(Source_Data!D11500,Installed_Capacity!$H$4:$S$4,0))</f>
        <v>4.0672741806789689E-2</v>
      </c>
    </row>
    <row r="11501" spans="1:13" x14ac:dyDescent="0.3">
      <c r="A11501" s="5">
        <v>42486</v>
      </c>
      <c r="B11501" s="5">
        <v>42484</v>
      </c>
      <c r="C11501" s="3">
        <v>2016</v>
      </c>
      <c r="D11501" s="3">
        <v>4</v>
      </c>
      <c r="E11501" s="3">
        <v>26</v>
      </c>
      <c r="F11501" s="3">
        <v>8</v>
      </c>
      <c r="G11501" s="3"/>
      <c r="H11501" s="4">
        <v>2103.59656</v>
      </c>
      <c r="I11501" s="4">
        <v>2006.94758</v>
      </c>
      <c r="J11501" s="4">
        <v>24924</v>
      </c>
      <c r="K11501" s="4">
        <f t="shared" si="179"/>
        <v>27951</v>
      </c>
      <c r="L11501" s="2"/>
      <c r="M11501" s="14">
        <f>H11501/INDEX(Installed_Capacity!$H$5:$S$11,MATCH(Source_Data!C11501,Installed_Capacity!$G$5:$G$11,0),MATCH(Source_Data!D11501,Installed_Capacity!$H$4:$S$4,0))</f>
        <v>0.30911014748733723</v>
      </c>
    </row>
    <row r="11502" spans="1:13" x14ac:dyDescent="0.3">
      <c r="A11502" s="5">
        <v>42486</v>
      </c>
      <c r="B11502" s="5">
        <v>42484</v>
      </c>
      <c r="C11502" s="3">
        <v>2016</v>
      </c>
      <c r="D11502" s="3">
        <v>4</v>
      </c>
      <c r="E11502" s="3">
        <v>26</v>
      </c>
      <c r="F11502" s="3">
        <v>9</v>
      </c>
      <c r="G11502" s="3"/>
      <c r="H11502" s="4">
        <v>4044.94742</v>
      </c>
      <c r="I11502" s="4">
        <v>1965.6467500000001</v>
      </c>
      <c r="J11502" s="4">
        <v>25030</v>
      </c>
      <c r="K11502" s="4">
        <f t="shared" si="179"/>
        <v>27951</v>
      </c>
      <c r="L11502" s="2"/>
      <c r="M11502" s="14">
        <f>H11502/INDEX(Installed_Capacity!$H$5:$S$11,MATCH(Source_Data!C11502,Installed_Capacity!$G$5:$G$11,0),MATCH(Source_Data!D11502,Installed_Capacity!$H$4:$S$4,0))</f>
        <v>0.59437932032686158</v>
      </c>
    </row>
    <row r="11503" spans="1:13" x14ac:dyDescent="0.3">
      <c r="A11503" s="5">
        <v>42486</v>
      </c>
      <c r="B11503" s="5">
        <v>42484</v>
      </c>
      <c r="C11503" s="3">
        <v>2016</v>
      </c>
      <c r="D11503" s="3">
        <v>4</v>
      </c>
      <c r="E11503" s="3">
        <v>26</v>
      </c>
      <c r="F11503" s="3">
        <v>10</v>
      </c>
      <c r="G11503" s="3"/>
      <c r="H11503" s="4">
        <v>4512.9755500000001</v>
      </c>
      <c r="I11503" s="4">
        <v>1642.8679199999999</v>
      </c>
      <c r="J11503" s="4">
        <v>25320</v>
      </c>
      <c r="K11503" s="4">
        <f t="shared" si="179"/>
        <v>27951</v>
      </c>
      <c r="L11503" s="2"/>
      <c r="M11503" s="14">
        <f>H11503/INDEX(Installed_Capacity!$H$5:$S$11,MATCH(Source_Data!C11503,Installed_Capacity!$G$5:$G$11,0),MATCH(Source_Data!D11503,Installed_Capacity!$H$4:$S$4,0))</f>
        <v>0.66315308001228468</v>
      </c>
    </row>
    <row r="11504" spans="1:13" x14ac:dyDescent="0.3">
      <c r="A11504" s="5">
        <v>42486</v>
      </c>
      <c r="B11504" s="5">
        <v>42484</v>
      </c>
      <c r="C11504" s="3">
        <v>2016</v>
      </c>
      <c r="D11504" s="3">
        <v>4</v>
      </c>
      <c r="E11504" s="3">
        <v>26</v>
      </c>
      <c r="F11504" s="3">
        <v>11</v>
      </c>
      <c r="G11504" s="3"/>
      <c r="H11504" s="4">
        <v>5503.11013</v>
      </c>
      <c r="I11504" s="4">
        <v>1380.93597</v>
      </c>
      <c r="J11504" s="4">
        <v>25619</v>
      </c>
      <c r="K11504" s="4">
        <f t="shared" si="179"/>
        <v>27951</v>
      </c>
      <c r="L11504" s="2"/>
      <c r="M11504" s="14">
        <f>H11504/INDEX(Installed_Capacity!$H$5:$S$11,MATCH(Source_Data!C11504,Installed_Capacity!$G$5:$G$11,0),MATCH(Source_Data!D11504,Installed_Capacity!$H$4:$S$4,0))</f>
        <v>0.80864706487415039</v>
      </c>
    </row>
    <row r="11505" spans="1:13" x14ac:dyDescent="0.3">
      <c r="A11505" s="5">
        <v>42486</v>
      </c>
      <c r="B11505" s="5">
        <v>42484</v>
      </c>
      <c r="C11505" s="3">
        <v>2016</v>
      </c>
      <c r="D11505" s="3">
        <v>4</v>
      </c>
      <c r="E11505" s="3">
        <v>26</v>
      </c>
      <c r="F11505" s="3">
        <v>12</v>
      </c>
      <c r="G11505" s="3"/>
      <c r="H11505" s="4">
        <v>5855.2515599999997</v>
      </c>
      <c r="I11505" s="4">
        <v>1228.69507</v>
      </c>
      <c r="J11505" s="4">
        <v>25628</v>
      </c>
      <c r="K11505" s="4">
        <f t="shared" si="179"/>
        <v>27951</v>
      </c>
      <c r="L11505" s="2"/>
      <c r="M11505" s="14">
        <f>H11505/INDEX(Installed_Capacity!$H$5:$S$11,MATCH(Source_Data!C11505,Installed_Capacity!$G$5:$G$11,0),MATCH(Source_Data!D11505,Installed_Capacity!$H$4:$S$4,0))</f>
        <v>0.86039201038009927</v>
      </c>
    </row>
    <row r="11506" spans="1:13" x14ac:dyDescent="0.3">
      <c r="A11506" s="5">
        <v>42486</v>
      </c>
      <c r="B11506" s="5">
        <v>42484</v>
      </c>
      <c r="C11506" s="3">
        <v>2016</v>
      </c>
      <c r="D11506" s="3">
        <v>4</v>
      </c>
      <c r="E11506" s="3">
        <v>26</v>
      </c>
      <c r="F11506" s="3">
        <v>13</v>
      </c>
      <c r="G11506" s="3"/>
      <c r="H11506" s="4">
        <v>5831.7569100000001</v>
      </c>
      <c r="I11506" s="4">
        <v>1445.2309</v>
      </c>
      <c r="J11506" s="4">
        <v>25502</v>
      </c>
      <c r="K11506" s="4">
        <f t="shared" si="179"/>
        <v>27951</v>
      </c>
      <c r="L11506" s="2"/>
      <c r="M11506" s="14">
        <f>H11506/INDEX(Installed_Capacity!$H$5:$S$11,MATCH(Source_Data!C11506,Installed_Capacity!$G$5:$G$11,0),MATCH(Source_Data!D11506,Installed_Capacity!$H$4:$S$4,0))</f>
        <v>0.85693962085600572</v>
      </c>
    </row>
    <row r="11507" spans="1:13" x14ac:dyDescent="0.3">
      <c r="A11507" s="5">
        <v>42486</v>
      </c>
      <c r="B11507" s="5">
        <v>42484</v>
      </c>
      <c r="C11507" s="3">
        <v>2016</v>
      </c>
      <c r="D11507" s="3">
        <v>4</v>
      </c>
      <c r="E11507" s="3">
        <v>26</v>
      </c>
      <c r="F11507" s="3">
        <v>14</v>
      </c>
      <c r="G11507" s="3"/>
      <c r="H11507" s="4">
        <v>5645.5530699999999</v>
      </c>
      <c r="I11507" s="4">
        <v>1779.31438</v>
      </c>
      <c r="J11507" s="4">
        <v>25793</v>
      </c>
      <c r="K11507" s="4">
        <f t="shared" si="179"/>
        <v>27951</v>
      </c>
      <c r="L11507" s="2"/>
      <c r="M11507" s="14">
        <f>H11507/INDEX(Installed_Capacity!$H$5:$S$11,MATCH(Source_Data!C11507,Installed_Capacity!$G$5:$G$11,0),MATCH(Source_Data!D11507,Installed_Capacity!$H$4:$S$4,0))</f>
        <v>0.82957814977378053</v>
      </c>
    </row>
    <row r="11508" spans="1:13" x14ac:dyDescent="0.3">
      <c r="A11508" s="5">
        <v>42486</v>
      </c>
      <c r="B11508" s="5">
        <v>42484</v>
      </c>
      <c r="C11508" s="3">
        <v>2016</v>
      </c>
      <c r="D11508" s="3">
        <v>4</v>
      </c>
      <c r="E11508" s="3">
        <v>26</v>
      </c>
      <c r="F11508" s="3">
        <v>15</v>
      </c>
      <c r="G11508" s="3"/>
      <c r="H11508" s="4">
        <v>5341.4502199999997</v>
      </c>
      <c r="I11508" s="4">
        <v>2227.22912</v>
      </c>
      <c r="J11508" s="4">
        <v>25713</v>
      </c>
      <c r="K11508" s="4">
        <f t="shared" si="179"/>
        <v>27951</v>
      </c>
      <c r="L11508" s="2"/>
      <c r="M11508" s="14">
        <f>H11508/INDEX(Installed_Capacity!$H$5:$S$11,MATCH(Source_Data!C11508,Installed_Capacity!$G$5:$G$11,0),MATCH(Source_Data!D11508,Installed_Capacity!$H$4:$S$4,0))</f>
        <v>0.78489216834451836</v>
      </c>
    </row>
    <row r="11509" spans="1:13" x14ac:dyDescent="0.3">
      <c r="A11509" s="5">
        <v>42486</v>
      </c>
      <c r="B11509" s="5">
        <v>42484</v>
      </c>
      <c r="C11509" s="3">
        <v>2016</v>
      </c>
      <c r="D11509" s="3">
        <v>4</v>
      </c>
      <c r="E11509" s="3">
        <v>26</v>
      </c>
      <c r="F11509" s="3">
        <v>16</v>
      </c>
      <c r="G11509" s="3"/>
      <c r="H11509" s="4">
        <v>4995.76584</v>
      </c>
      <c r="I11509" s="4">
        <v>2388.3141300000002</v>
      </c>
      <c r="J11509" s="4">
        <v>25681</v>
      </c>
      <c r="K11509" s="4">
        <f t="shared" si="179"/>
        <v>27951</v>
      </c>
      <c r="L11509" s="2"/>
      <c r="M11509" s="14">
        <f>H11509/INDEX(Installed_Capacity!$H$5:$S$11,MATCH(Source_Data!C11509,Installed_Capacity!$G$5:$G$11,0),MATCH(Source_Data!D11509,Installed_Capacity!$H$4:$S$4,0))</f>
        <v>0.73409604530566508</v>
      </c>
    </row>
    <row r="11510" spans="1:13" x14ac:dyDescent="0.3">
      <c r="A11510" s="5">
        <v>42486</v>
      </c>
      <c r="B11510" s="5">
        <v>42484</v>
      </c>
      <c r="C11510" s="3">
        <v>2016</v>
      </c>
      <c r="D11510" s="3">
        <v>4</v>
      </c>
      <c r="E11510" s="3">
        <v>26</v>
      </c>
      <c r="F11510" s="3">
        <v>17</v>
      </c>
      <c r="G11510" s="3"/>
      <c r="H11510" s="4">
        <v>4447.68127</v>
      </c>
      <c r="I11510" s="4">
        <v>2720.6162899999999</v>
      </c>
      <c r="J11510" s="4">
        <v>25729</v>
      </c>
      <c r="K11510" s="4">
        <f t="shared" si="179"/>
        <v>27951</v>
      </c>
      <c r="L11510" s="2"/>
      <c r="M11510" s="14">
        <f>H11510/INDEX(Installed_Capacity!$H$5:$S$11,MATCH(Source_Data!C11510,Installed_Capacity!$G$5:$G$11,0),MATCH(Source_Data!D11510,Installed_Capacity!$H$4:$S$4,0))</f>
        <v>0.65355850046948516</v>
      </c>
    </row>
    <row r="11511" spans="1:13" x14ac:dyDescent="0.3">
      <c r="A11511" s="5">
        <v>42486</v>
      </c>
      <c r="B11511" s="5">
        <v>42484</v>
      </c>
      <c r="C11511" s="3">
        <v>2016</v>
      </c>
      <c r="D11511" s="3">
        <v>4</v>
      </c>
      <c r="E11511" s="3">
        <v>26</v>
      </c>
      <c r="F11511" s="3">
        <v>18</v>
      </c>
      <c r="G11511" s="3"/>
      <c r="H11511" s="4">
        <v>3241.7277800000002</v>
      </c>
      <c r="I11511" s="4">
        <v>2666.0665199999999</v>
      </c>
      <c r="J11511" s="4">
        <v>25395</v>
      </c>
      <c r="K11511" s="4">
        <f t="shared" si="179"/>
        <v>27951</v>
      </c>
      <c r="L11511" s="2"/>
      <c r="M11511" s="14">
        <f>H11511/INDEX(Installed_Capacity!$H$5:$S$11,MATCH(Source_Data!C11511,Installed_Capacity!$G$5:$G$11,0),MATCH(Source_Data!D11511,Installed_Capacity!$H$4:$S$4,0))</f>
        <v>0.47635129817363758</v>
      </c>
    </row>
    <row r="11512" spans="1:13" x14ac:dyDescent="0.3">
      <c r="A11512" s="5">
        <v>42486</v>
      </c>
      <c r="B11512" s="5">
        <v>42484</v>
      </c>
      <c r="C11512" s="3">
        <v>2016</v>
      </c>
      <c r="D11512" s="3">
        <v>4</v>
      </c>
      <c r="E11512" s="3">
        <v>26</v>
      </c>
      <c r="F11512" s="3">
        <v>19</v>
      </c>
      <c r="G11512" s="3"/>
      <c r="H11512" s="4">
        <v>1301.58689</v>
      </c>
      <c r="I11512" s="4">
        <v>2676.55233</v>
      </c>
      <c r="J11512" s="4">
        <v>25740</v>
      </c>
      <c r="K11512" s="4">
        <f t="shared" si="179"/>
        <v>27951</v>
      </c>
      <c r="L11512" s="2"/>
      <c r="M11512" s="14">
        <f>H11512/INDEX(Installed_Capacity!$H$5:$S$11,MATCH(Source_Data!C11512,Installed_Capacity!$G$5:$G$11,0),MATCH(Source_Data!D11512,Installed_Capacity!$H$4:$S$4,0))</f>
        <v>0.19125992273703118</v>
      </c>
    </row>
    <row r="11513" spans="1:13" x14ac:dyDescent="0.3">
      <c r="A11513" s="5">
        <v>42486</v>
      </c>
      <c r="B11513" s="5">
        <v>42484</v>
      </c>
      <c r="C11513" s="3">
        <v>2016</v>
      </c>
      <c r="D11513" s="3">
        <v>4</v>
      </c>
      <c r="E11513" s="3">
        <v>26</v>
      </c>
      <c r="F11513" s="3">
        <v>20</v>
      </c>
      <c r="G11513" s="3"/>
      <c r="H11513" s="4">
        <v>100.42104</v>
      </c>
      <c r="I11513" s="4">
        <v>2619.5259099999998</v>
      </c>
      <c r="J11513" s="4">
        <v>26692</v>
      </c>
      <c r="K11513" s="4">
        <f t="shared" si="179"/>
        <v>27951</v>
      </c>
      <c r="L11513" s="2"/>
      <c r="M11513" s="14">
        <f>H11513/INDEX(Installed_Capacity!$H$5:$S$11,MATCH(Source_Data!C11513,Installed_Capacity!$G$5:$G$11,0),MATCH(Source_Data!D11513,Installed_Capacity!$H$4:$S$4,0))</f>
        <v>1.4756233716807272E-2</v>
      </c>
    </row>
    <row r="11514" spans="1:13" x14ac:dyDescent="0.3">
      <c r="A11514" s="5">
        <v>42486</v>
      </c>
      <c r="B11514" s="5">
        <v>42484</v>
      </c>
      <c r="C11514" s="3">
        <v>2016</v>
      </c>
      <c r="D11514" s="3">
        <v>4</v>
      </c>
      <c r="E11514" s="3">
        <v>26</v>
      </c>
      <c r="F11514" s="3">
        <v>21</v>
      </c>
      <c r="G11514" s="3"/>
      <c r="H11514" s="4">
        <v>0</v>
      </c>
      <c r="I11514" s="4">
        <v>2795.4131699999998</v>
      </c>
      <c r="J11514" s="4">
        <v>27951</v>
      </c>
      <c r="K11514" s="4">
        <f t="shared" si="179"/>
        <v>27951</v>
      </c>
      <c r="L11514" s="2"/>
      <c r="M11514" s="14">
        <f>H11514/INDEX(Installed_Capacity!$H$5:$S$11,MATCH(Source_Data!C11514,Installed_Capacity!$G$5:$G$11,0),MATCH(Source_Data!D11514,Installed_Capacity!$H$4:$S$4,0))</f>
        <v>0</v>
      </c>
    </row>
    <row r="11515" spans="1:13" x14ac:dyDescent="0.3">
      <c r="A11515" s="5">
        <v>42486</v>
      </c>
      <c r="B11515" s="5">
        <v>42484</v>
      </c>
      <c r="C11515" s="3">
        <v>2016</v>
      </c>
      <c r="D11515" s="3">
        <v>4</v>
      </c>
      <c r="E11515" s="3">
        <v>26</v>
      </c>
      <c r="F11515" s="3">
        <v>22</v>
      </c>
      <c r="G11515" s="3"/>
      <c r="H11515" s="4">
        <v>0</v>
      </c>
      <c r="I11515" s="4">
        <v>2886.4718600000001</v>
      </c>
      <c r="J11515" s="4">
        <v>26896</v>
      </c>
      <c r="K11515" s="4">
        <f t="shared" si="179"/>
        <v>27951</v>
      </c>
      <c r="L11515" s="2"/>
      <c r="M11515" s="14">
        <f>H11515/INDEX(Installed_Capacity!$H$5:$S$11,MATCH(Source_Data!C11515,Installed_Capacity!$G$5:$G$11,0),MATCH(Source_Data!D11515,Installed_Capacity!$H$4:$S$4,0))</f>
        <v>0</v>
      </c>
    </row>
    <row r="11516" spans="1:13" x14ac:dyDescent="0.3">
      <c r="A11516" s="5">
        <v>42486</v>
      </c>
      <c r="B11516" s="5">
        <v>42484</v>
      </c>
      <c r="C11516" s="3">
        <v>2016</v>
      </c>
      <c r="D11516" s="3">
        <v>4</v>
      </c>
      <c r="E11516" s="3">
        <v>26</v>
      </c>
      <c r="F11516" s="3">
        <v>23</v>
      </c>
      <c r="G11516" s="3"/>
      <c r="H11516" s="4">
        <v>0</v>
      </c>
      <c r="I11516" s="4">
        <v>2899.7705299999998</v>
      </c>
      <c r="J11516" s="4">
        <v>24711</v>
      </c>
      <c r="K11516" s="4">
        <f t="shared" si="179"/>
        <v>27951</v>
      </c>
      <c r="L11516" s="2"/>
      <c r="M11516" s="14">
        <f>H11516/INDEX(Installed_Capacity!$H$5:$S$11,MATCH(Source_Data!C11516,Installed_Capacity!$G$5:$G$11,0),MATCH(Source_Data!D11516,Installed_Capacity!$H$4:$S$4,0))</f>
        <v>0</v>
      </c>
    </row>
    <row r="11517" spans="1:13" x14ac:dyDescent="0.3">
      <c r="A11517" s="5">
        <v>42486</v>
      </c>
      <c r="B11517" s="5">
        <v>42484</v>
      </c>
      <c r="C11517" s="3">
        <v>2016</v>
      </c>
      <c r="D11517" s="3">
        <v>4</v>
      </c>
      <c r="E11517" s="3">
        <v>26</v>
      </c>
      <c r="F11517" s="3">
        <v>24</v>
      </c>
      <c r="G11517" s="3"/>
      <c r="H11517" s="4">
        <v>0</v>
      </c>
      <c r="I11517" s="4">
        <v>2870.3886299999999</v>
      </c>
      <c r="J11517" s="4">
        <v>22604</v>
      </c>
      <c r="K11517" s="4">
        <f t="shared" si="179"/>
        <v>27951</v>
      </c>
      <c r="L11517" s="2"/>
      <c r="M11517" s="14">
        <f>H11517/INDEX(Installed_Capacity!$H$5:$S$11,MATCH(Source_Data!C11517,Installed_Capacity!$G$5:$G$11,0),MATCH(Source_Data!D11517,Installed_Capacity!$H$4:$S$4,0))</f>
        <v>0</v>
      </c>
    </row>
    <row r="11518" spans="1:13" x14ac:dyDescent="0.3">
      <c r="A11518" s="5">
        <v>42487</v>
      </c>
      <c r="B11518" s="5">
        <v>42484</v>
      </c>
      <c r="C11518" s="3">
        <v>2016</v>
      </c>
      <c r="D11518" s="3">
        <v>4</v>
      </c>
      <c r="E11518" s="3">
        <v>27</v>
      </c>
      <c r="F11518" s="3">
        <v>1</v>
      </c>
      <c r="G11518" s="3"/>
      <c r="H11518" s="4">
        <v>0</v>
      </c>
      <c r="I11518" s="4">
        <v>2862.2993900000001</v>
      </c>
      <c r="J11518" s="4">
        <v>21514</v>
      </c>
      <c r="K11518" s="4">
        <f t="shared" si="179"/>
        <v>28260</v>
      </c>
      <c r="L11518" s="2"/>
      <c r="M11518" s="14">
        <f>H11518/INDEX(Installed_Capacity!$H$5:$S$11,MATCH(Source_Data!C11518,Installed_Capacity!$G$5:$G$11,0),MATCH(Source_Data!D11518,Installed_Capacity!$H$4:$S$4,0))</f>
        <v>0</v>
      </c>
    </row>
    <row r="11519" spans="1:13" x14ac:dyDescent="0.3">
      <c r="A11519" s="5">
        <v>42487</v>
      </c>
      <c r="B11519" s="5">
        <v>42484</v>
      </c>
      <c r="C11519" s="3">
        <v>2016</v>
      </c>
      <c r="D11519" s="3">
        <v>4</v>
      </c>
      <c r="E11519" s="3">
        <v>27</v>
      </c>
      <c r="F11519" s="3">
        <v>2</v>
      </c>
      <c r="G11519" s="3"/>
      <c r="H11519" s="4">
        <v>0</v>
      </c>
      <c r="I11519" s="4">
        <v>3162.3587499999999</v>
      </c>
      <c r="J11519" s="4">
        <v>20903</v>
      </c>
      <c r="K11519" s="4">
        <f t="shared" si="179"/>
        <v>28260</v>
      </c>
      <c r="L11519" s="2"/>
      <c r="M11519" s="14">
        <f>H11519/INDEX(Installed_Capacity!$H$5:$S$11,MATCH(Source_Data!C11519,Installed_Capacity!$G$5:$G$11,0),MATCH(Source_Data!D11519,Installed_Capacity!$H$4:$S$4,0))</f>
        <v>0</v>
      </c>
    </row>
    <row r="11520" spans="1:13" x14ac:dyDescent="0.3">
      <c r="A11520" s="5">
        <v>42487</v>
      </c>
      <c r="B11520" s="5">
        <v>42484</v>
      </c>
      <c r="C11520" s="3">
        <v>2016</v>
      </c>
      <c r="D11520" s="3">
        <v>4</v>
      </c>
      <c r="E11520" s="3">
        <v>27</v>
      </c>
      <c r="F11520" s="3">
        <v>3</v>
      </c>
      <c r="G11520" s="3"/>
      <c r="H11520" s="4">
        <v>0</v>
      </c>
      <c r="I11520" s="4">
        <v>3207.4623499999998</v>
      </c>
      <c r="J11520" s="4">
        <v>20604</v>
      </c>
      <c r="K11520" s="4">
        <f t="shared" si="179"/>
        <v>28260</v>
      </c>
      <c r="L11520" s="2"/>
      <c r="M11520" s="14">
        <f>H11520/INDEX(Installed_Capacity!$H$5:$S$11,MATCH(Source_Data!C11520,Installed_Capacity!$G$5:$G$11,0),MATCH(Source_Data!D11520,Installed_Capacity!$H$4:$S$4,0))</f>
        <v>0</v>
      </c>
    </row>
    <row r="11521" spans="1:13" x14ac:dyDescent="0.3">
      <c r="A11521" s="5">
        <v>42487</v>
      </c>
      <c r="B11521" s="5">
        <v>42485</v>
      </c>
      <c r="C11521" s="3">
        <v>2016</v>
      </c>
      <c r="D11521" s="3">
        <v>4</v>
      </c>
      <c r="E11521" s="3">
        <v>27</v>
      </c>
      <c r="F11521" s="3">
        <v>4</v>
      </c>
      <c r="G11521" s="3"/>
      <c r="H11521" s="4">
        <v>0</v>
      </c>
      <c r="I11521" s="4">
        <v>3068.1912299999999</v>
      </c>
      <c r="J11521" s="4">
        <v>20477</v>
      </c>
      <c r="K11521" s="4">
        <f t="shared" si="179"/>
        <v>28260</v>
      </c>
      <c r="L11521" s="2"/>
      <c r="M11521" s="14">
        <f>H11521/INDEX(Installed_Capacity!$H$5:$S$11,MATCH(Source_Data!C11521,Installed_Capacity!$G$5:$G$11,0),MATCH(Source_Data!D11521,Installed_Capacity!$H$4:$S$4,0))</f>
        <v>0</v>
      </c>
    </row>
    <row r="11522" spans="1:13" x14ac:dyDescent="0.3">
      <c r="A11522" s="5">
        <v>42487</v>
      </c>
      <c r="B11522" s="5">
        <v>42485</v>
      </c>
      <c r="C11522" s="3">
        <v>2016</v>
      </c>
      <c r="D11522" s="3">
        <v>4</v>
      </c>
      <c r="E11522" s="3">
        <v>27</v>
      </c>
      <c r="F11522" s="3">
        <v>5</v>
      </c>
      <c r="G11522" s="3"/>
      <c r="H11522" s="4">
        <v>0</v>
      </c>
      <c r="I11522" s="4">
        <v>3030.7695600000002</v>
      </c>
      <c r="J11522" s="4">
        <v>20987</v>
      </c>
      <c r="K11522" s="4">
        <f t="shared" si="179"/>
        <v>28260</v>
      </c>
      <c r="L11522" s="2"/>
      <c r="M11522" s="14">
        <f>H11522/INDEX(Installed_Capacity!$H$5:$S$11,MATCH(Source_Data!C11522,Installed_Capacity!$G$5:$G$11,0),MATCH(Source_Data!D11522,Installed_Capacity!$H$4:$S$4,0))</f>
        <v>0</v>
      </c>
    </row>
    <row r="11523" spans="1:13" x14ac:dyDescent="0.3">
      <c r="A11523" s="5">
        <v>42487</v>
      </c>
      <c r="B11523" s="5">
        <v>42485</v>
      </c>
      <c r="C11523" s="3">
        <v>2016</v>
      </c>
      <c r="D11523" s="3">
        <v>4</v>
      </c>
      <c r="E11523" s="3">
        <v>27</v>
      </c>
      <c r="F11523" s="3">
        <v>6</v>
      </c>
      <c r="G11523" s="3"/>
      <c r="H11523" s="4">
        <v>0</v>
      </c>
      <c r="I11523" s="4">
        <v>3165.2177000000001</v>
      </c>
      <c r="J11523" s="4">
        <v>22295</v>
      </c>
      <c r="K11523" s="4">
        <f t="shared" ref="K11523:K11586" si="180">_xlfn.MAXIFS($J:$J, $C:$C, C11523, $D:$D, D11523, $E:$E, E11523)</f>
        <v>28260</v>
      </c>
      <c r="L11523" s="2"/>
      <c r="M11523" s="14">
        <f>H11523/INDEX(Installed_Capacity!$H$5:$S$11,MATCH(Source_Data!C11523,Installed_Capacity!$G$5:$G$11,0),MATCH(Source_Data!D11523,Installed_Capacity!$H$4:$S$4,0))</f>
        <v>0</v>
      </c>
    </row>
    <row r="11524" spans="1:13" x14ac:dyDescent="0.3">
      <c r="A11524" s="5">
        <v>42487</v>
      </c>
      <c r="B11524" s="5">
        <v>42485</v>
      </c>
      <c r="C11524" s="3">
        <v>2016</v>
      </c>
      <c r="D11524" s="3">
        <v>4</v>
      </c>
      <c r="E11524" s="3">
        <v>27</v>
      </c>
      <c r="F11524" s="3">
        <v>7</v>
      </c>
      <c r="G11524" s="3"/>
      <c r="H11524" s="4">
        <v>248.38319000000001</v>
      </c>
      <c r="I11524" s="4">
        <v>2848.7008000000001</v>
      </c>
      <c r="J11524" s="4">
        <v>23925</v>
      </c>
      <c r="K11524" s="4">
        <f t="shared" si="180"/>
        <v>28260</v>
      </c>
      <c r="L11524" s="2"/>
      <c r="M11524" s="14">
        <f>H11524/INDEX(Installed_Capacity!$H$5:$S$11,MATCH(Source_Data!C11524,Installed_Capacity!$G$5:$G$11,0),MATCH(Source_Data!D11524,Installed_Capacity!$H$4:$S$4,0))</f>
        <v>3.6498331454903742E-2</v>
      </c>
    </row>
    <row r="11525" spans="1:13" x14ac:dyDescent="0.3">
      <c r="A11525" s="5">
        <v>42487</v>
      </c>
      <c r="B11525" s="5">
        <v>42485</v>
      </c>
      <c r="C11525" s="3">
        <v>2016</v>
      </c>
      <c r="D11525" s="3">
        <v>4</v>
      </c>
      <c r="E11525" s="3">
        <v>27</v>
      </c>
      <c r="F11525" s="3">
        <v>8</v>
      </c>
      <c r="G11525" s="3"/>
      <c r="H11525" s="4">
        <v>1760.88535</v>
      </c>
      <c r="I11525" s="4">
        <v>2826.3962000000001</v>
      </c>
      <c r="J11525" s="4">
        <v>25364</v>
      </c>
      <c r="K11525" s="4">
        <f t="shared" si="180"/>
        <v>28260</v>
      </c>
      <c r="L11525" s="2"/>
      <c r="M11525" s="14">
        <f>H11525/INDEX(Installed_Capacity!$H$5:$S$11,MATCH(Source_Data!C11525,Installed_Capacity!$G$5:$G$11,0),MATCH(Source_Data!D11525,Installed_Capacity!$H$4:$S$4,0))</f>
        <v>0.25875091288739865</v>
      </c>
    </row>
    <row r="11526" spans="1:13" x14ac:dyDescent="0.3">
      <c r="A11526" s="5">
        <v>42487</v>
      </c>
      <c r="B11526" s="5">
        <v>42485</v>
      </c>
      <c r="C11526" s="3">
        <v>2016</v>
      </c>
      <c r="D11526" s="3">
        <v>4</v>
      </c>
      <c r="E11526" s="3">
        <v>27</v>
      </c>
      <c r="F11526" s="3">
        <v>9</v>
      </c>
      <c r="G11526" s="3"/>
      <c r="H11526" s="4">
        <v>3642.93685</v>
      </c>
      <c r="I11526" s="4">
        <v>2894.4936200000002</v>
      </c>
      <c r="J11526" s="4">
        <v>25739</v>
      </c>
      <c r="K11526" s="4">
        <f t="shared" si="180"/>
        <v>28260</v>
      </c>
      <c r="L11526" s="2"/>
      <c r="M11526" s="14">
        <f>H11526/INDEX(Installed_Capacity!$H$5:$S$11,MATCH(Source_Data!C11526,Installed_Capacity!$G$5:$G$11,0),MATCH(Source_Data!D11526,Installed_Capacity!$H$4:$S$4,0))</f>
        <v>0.53530642158425834</v>
      </c>
    </row>
    <row r="11527" spans="1:13" x14ac:dyDescent="0.3">
      <c r="A11527" s="5">
        <v>42487</v>
      </c>
      <c r="B11527" s="5">
        <v>42485</v>
      </c>
      <c r="C11527" s="3">
        <v>2016</v>
      </c>
      <c r="D11527" s="3">
        <v>4</v>
      </c>
      <c r="E11527" s="3">
        <v>27</v>
      </c>
      <c r="F11527" s="3">
        <v>10</v>
      </c>
      <c r="G11527" s="3"/>
      <c r="H11527" s="4">
        <v>4432.6539199999997</v>
      </c>
      <c r="I11527" s="4">
        <v>2583.1181299999998</v>
      </c>
      <c r="J11527" s="4">
        <v>25831</v>
      </c>
      <c r="K11527" s="4">
        <f t="shared" si="180"/>
        <v>28260</v>
      </c>
      <c r="L11527" s="2"/>
      <c r="M11527" s="14">
        <f>H11527/INDEX(Installed_Capacity!$H$5:$S$11,MATCH(Source_Data!C11527,Installed_Capacity!$G$5:$G$11,0),MATCH(Source_Data!D11527,Installed_Capacity!$H$4:$S$4,0))</f>
        <v>0.65135032687613992</v>
      </c>
    </row>
    <row r="11528" spans="1:13" x14ac:dyDescent="0.3">
      <c r="A11528" s="5">
        <v>42487</v>
      </c>
      <c r="B11528" s="5">
        <v>42485</v>
      </c>
      <c r="C11528" s="3">
        <v>2016</v>
      </c>
      <c r="D11528" s="3">
        <v>4</v>
      </c>
      <c r="E11528" s="3">
        <v>27</v>
      </c>
      <c r="F11528" s="3">
        <v>11</v>
      </c>
      <c r="G11528" s="3"/>
      <c r="H11528" s="4">
        <v>4709.4210000000003</v>
      </c>
      <c r="I11528" s="4">
        <v>2691.45136</v>
      </c>
      <c r="J11528" s="4">
        <v>26144</v>
      </c>
      <c r="K11528" s="4">
        <f t="shared" si="180"/>
        <v>28260</v>
      </c>
      <c r="L11528" s="2"/>
      <c r="M11528" s="14">
        <f>H11528/INDEX(Installed_Capacity!$H$5:$S$11,MATCH(Source_Data!C11528,Installed_Capacity!$G$5:$G$11,0),MATCH(Source_Data!D11528,Installed_Capacity!$H$4:$S$4,0))</f>
        <v>0.69201949060515822</v>
      </c>
    </row>
    <row r="11529" spans="1:13" x14ac:dyDescent="0.3">
      <c r="A11529" s="5">
        <v>42487</v>
      </c>
      <c r="B11529" s="5">
        <v>42485</v>
      </c>
      <c r="C11529" s="3">
        <v>2016</v>
      </c>
      <c r="D11529" s="3">
        <v>4</v>
      </c>
      <c r="E11529" s="3">
        <v>27</v>
      </c>
      <c r="F11529" s="3">
        <v>12</v>
      </c>
      <c r="G11529" s="3"/>
      <c r="H11529" s="4">
        <v>5184.5290999999997</v>
      </c>
      <c r="I11529" s="4">
        <v>2403.9898199999998</v>
      </c>
      <c r="J11529" s="4">
        <v>26091</v>
      </c>
      <c r="K11529" s="4">
        <f t="shared" si="180"/>
        <v>28260</v>
      </c>
      <c r="L11529" s="2"/>
      <c r="M11529" s="14">
        <f>H11529/INDEX(Installed_Capacity!$H$5:$S$11,MATCH(Source_Data!C11529,Installed_Capacity!$G$5:$G$11,0),MATCH(Source_Data!D11529,Installed_Capacity!$H$4:$S$4,0))</f>
        <v>0.7618336068934205</v>
      </c>
    </row>
    <row r="11530" spans="1:13" x14ac:dyDescent="0.3">
      <c r="A11530" s="5">
        <v>42487</v>
      </c>
      <c r="B11530" s="5">
        <v>42485</v>
      </c>
      <c r="C11530" s="3">
        <v>2016</v>
      </c>
      <c r="D11530" s="3">
        <v>4</v>
      </c>
      <c r="E11530" s="3">
        <v>27</v>
      </c>
      <c r="F11530" s="3">
        <v>13</v>
      </c>
      <c r="G11530" s="3"/>
      <c r="H11530" s="4">
        <v>4933.3704900000002</v>
      </c>
      <c r="I11530" s="4">
        <v>2819.9501500000001</v>
      </c>
      <c r="J11530" s="4">
        <v>25785</v>
      </c>
      <c r="K11530" s="4">
        <f t="shared" si="180"/>
        <v>28260</v>
      </c>
      <c r="L11530" s="2"/>
      <c r="M11530" s="14">
        <f>H11530/INDEX(Installed_Capacity!$H$5:$S$11,MATCH(Source_Data!C11530,Installed_Capacity!$G$5:$G$11,0),MATCH(Source_Data!D11530,Installed_Capacity!$H$4:$S$4,0))</f>
        <v>0.72492744510552787</v>
      </c>
    </row>
    <row r="11531" spans="1:13" x14ac:dyDescent="0.3">
      <c r="A11531" s="5">
        <v>42487</v>
      </c>
      <c r="B11531" s="5">
        <v>42485</v>
      </c>
      <c r="C11531" s="3">
        <v>2016</v>
      </c>
      <c r="D11531" s="3">
        <v>4</v>
      </c>
      <c r="E11531" s="3">
        <v>27</v>
      </c>
      <c r="F11531" s="3">
        <v>14</v>
      </c>
      <c r="G11531" s="3"/>
      <c r="H11531" s="4">
        <v>4487.2982499999998</v>
      </c>
      <c r="I11531" s="4">
        <v>3216.4637400000001</v>
      </c>
      <c r="J11531" s="4">
        <v>25676</v>
      </c>
      <c r="K11531" s="4">
        <f t="shared" si="180"/>
        <v>28260</v>
      </c>
      <c r="L11531" s="2"/>
      <c r="M11531" s="14">
        <f>H11531/INDEX(Installed_Capacity!$H$5:$S$11,MATCH(Source_Data!C11531,Installed_Capacity!$G$5:$G$11,0),MATCH(Source_Data!D11531,Installed_Capacity!$H$4:$S$4,0))</f>
        <v>0.65937996394002951</v>
      </c>
    </row>
    <row r="11532" spans="1:13" x14ac:dyDescent="0.3">
      <c r="A11532" s="5">
        <v>42487</v>
      </c>
      <c r="B11532" s="5">
        <v>42485</v>
      </c>
      <c r="C11532" s="3">
        <v>2016</v>
      </c>
      <c r="D11532" s="3">
        <v>4</v>
      </c>
      <c r="E11532" s="3">
        <v>27</v>
      </c>
      <c r="F11532" s="3">
        <v>15</v>
      </c>
      <c r="G11532" s="3"/>
      <c r="H11532" s="4">
        <v>4252.2453999999998</v>
      </c>
      <c r="I11532" s="4">
        <v>3199.9368800000002</v>
      </c>
      <c r="J11532" s="4">
        <v>25584</v>
      </c>
      <c r="K11532" s="4">
        <f t="shared" si="180"/>
        <v>28260</v>
      </c>
      <c r="L11532" s="2"/>
      <c r="M11532" s="14">
        <f>H11532/INDEX(Installed_Capacity!$H$5:$S$11,MATCH(Source_Data!C11532,Installed_Capacity!$G$5:$G$11,0),MATCH(Source_Data!D11532,Installed_Capacity!$H$4:$S$4,0))</f>
        <v>0.62484044124237925</v>
      </c>
    </row>
    <row r="11533" spans="1:13" x14ac:dyDescent="0.3">
      <c r="A11533" s="5">
        <v>42487</v>
      </c>
      <c r="B11533" s="5">
        <v>42485</v>
      </c>
      <c r="C11533" s="3">
        <v>2016</v>
      </c>
      <c r="D11533" s="3">
        <v>4</v>
      </c>
      <c r="E11533" s="3">
        <v>27</v>
      </c>
      <c r="F11533" s="3">
        <v>16</v>
      </c>
      <c r="G11533" s="3"/>
      <c r="H11533" s="4">
        <v>4417.9421899999998</v>
      </c>
      <c r="I11533" s="4">
        <v>2917.5238800000002</v>
      </c>
      <c r="J11533" s="4">
        <v>25585</v>
      </c>
      <c r="K11533" s="4">
        <f t="shared" si="180"/>
        <v>28260</v>
      </c>
      <c r="L11533" s="2"/>
      <c r="M11533" s="14">
        <f>H11533/INDEX(Installed_Capacity!$H$5:$S$11,MATCH(Source_Data!C11533,Installed_Capacity!$G$5:$G$11,0),MATCH(Source_Data!D11533,Installed_Capacity!$H$4:$S$4,0))</f>
        <v>0.64918853163623236</v>
      </c>
    </row>
    <row r="11534" spans="1:13" x14ac:dyDescent="0.3">
      <c r="A11534" s="5">
        <v>42487</v>
      </c>
      <c r="B11534" s="5">
        <v>42485</v>
      </c>
      <c r="C11534" s="3">
        <v>2016</v>
      </c>
      <c r="D11534" s="3">
        <v>4</v>
      </c>
      <c r="E11534" s="3">
        <v>27</v>
      </c>
      <c r="F11534" s="3">
        <v>17</v>
      </c>
      <c r="G11534" s="3"/>
      <c r="H11534" s="4">
        <v>3573.53827</v>
      </c>
      <c r="I11534" s="4">
        <v>2881.27981</v>
      </c>
      <c r="J11534" s="4">
        <v>25854</v>
      </c>
      <c r="K11534" s="4">
        <f t="shared" si="180"/>
        <v>28260</v>
      </c>
      <c r="L11534" s="2"/>
      <c r="M11534" s="14">
        <f>H11534/INDEX(Installed_Capacity!$H$5:$S$11,MATCH(Source_Data!C11534,Installed_Capacity!$G$5:$G$11,0),MATCH(Source_Data!D11534,Installed_Capacity!$H$4:$S$4,0))</f>
        <v>0.52510874123664852</v>
      </c>
    </row>
    <row r="11535" spans="1:13" x14ac:dyDescent="0.3">
      <c r="A11535" s="5">
        <v>42487</v>
      </c>
      <c r="B11535" s="5">
        <v>42485</v>
      </c>
      <c r="C11535" s="3">
        <v>2016</v>
      </c>
      <c r="D11535" s="3">
        <v>4</v>
      </c>
      <c r="E11535" s="3">
        <v>27</v>
      </c>
      <c r="F11535" s="3">
        <v>18</v>
      </c>
      <c r="G11535" s="3"/>
      <c r="H11535" s="4">
        <v>2649.0723699999999</v>
      </c>
      <c r="I11535" s="4">
        <v>2333.56943</v>
      </c>
      <c r="J11535" s="4">
        <v>25868</v>
      </c>
      <c r="K11535" s="4">
        <f t="shared" si="180"/>
        <v>28260</v>
      </c>
      <c r="L11535" s="2"/>
      <c r="M11535" s="14">
        <f>H11535/INDEX(Installed_Capacity!$H$5:$S$11,MATCH(Source_Data!C11535,Installed_Capacity!$G$5:$G$11,0),MATCH(Source_Data!D11535,Installed_Capacity!$H$4:$S$4,0))</f>
        <v>0.38926435161851086</v>
      </c>
    </row>
    <row r="11536" spans="1:13" x14ac:dyDescent="0.3">
      <c r="A11536" s="5">
        <v>42487</v>
      </c>
      <c r="B11536" s="5">
        <v>42485</v>
      </c>
      <c r="C11536" s="3">
        <v>2016</v>
      </c>
      <c r="D11536" s="3">
        <v>4</v>
      </c>
      <c r="E11536" s="3">
        <v>27</v>
      </c>
      <c r="F11536" s="3">
        <v>19</v>
      </c>
      <c r="G11536" s="3"/>
      <c r="H11536" s="4">
        <v>964.00271999999995</v>
      </c>
      <c r="I11536" s="4">
        <v>2293.8321799999999</v>
      </c>
      <c r="J11536" s="4">
        <v>25985</v>
      </c>
      <c r="K11536" s="4">
        <f t="shared" si="180"/>
        <v>28260</v>
      </c>
      <c r="L11536" s="2"/>
      <c r="M11536" s="14">
        <f>H11536/INDEX(Installed_Capacity!$H$5:$S$11,MATCH(Source_Data!C11536,Installed_Capacity!$G$5:$G$11,0),MATCH(Source_Data!D11536,Installed_Capacity!$H$4:$S$4,0))</f>
        <v>0.1416540740860473</v>
      </c>
    </row>
    <row r="11537" spans="1:13" x14ac:dyDescent="0.3">
      <c r="A11537" s="5">
        <v>42487</v>
      </c>
      <c r="B11537" s="5">
        <v>42485</v>
      </c>
      <c r="C11537" s="3">
        <v>2016</v>
      </c>
      <c r="D11537" s="3">
        <v>4</v>
      </c>
      <c r="E11537" s="3">
        <v>27</v>
      </c>
      <c r="F11537" s="3">
        <v>20</v>
      </c>
      <c r="G11537" s="3"/>
      <c r="H11537" s="4">
        <v>68.247259999999997</v>
      </c>
      <c r="I11537" s="4">
        <v>2112.6321200000002</v>
      </c>
      <c r="J11537" s="4">
        <v>26957</v>
      </c>
      <c r="K11537" s="4">
        <f t="shared" si="180"/>
        <v>28260</v>
      </c>
      <c r="L11537" s="2"/>
      <c r="M11537" s="14">
        <f>H11537/INDEX(Installed_Capacity!$H$5:$S$11,MATCH(Source_Data!C11537,Installed_Capacity!$G$5:$G$11,0),MATCH(Source_Data!D11537,Installed_Capacity!$H$4:$S$4,0))</f>
        <v>1.0028501189508814E-2</v>
      </c>
    </row>
    <row r="11538" spans="1:13" x14ac:dyDescent="0.3">
      <c r="A11538" s="5">
        <v>42487</v>
      </c>
      <c r="B11538" s="5">
        <v>42485</v>
      </c>
      <c r="C11538" s="3">
        <v>2016</v>
      </c>
      <c r="D11538" s="3">
        <v>4</v>
      </c>
      <c r="E11538" s="3">
        <v>27</v>
      </c>
      <c r="F11538" s="3">
        <v>21</v>
      </c>
      <c r="G11538" s="3"/>
      <c r="H11538" s="4">
        <v>0</v>
      </c>
      <c r="I11538" s="4">
        <v>1935.5334399999999</v>
      </c>
      <c r="J11538" s="4">
        <v>28260</v>
      </c>
      <c r="K11538" s="4">
        <f t="shared" si="180"/>
        <v>28260</v>
      </c>
      <c r="L11538" s="2"/>
      <c r="M11538" s="14">
        <f>H11538/INDEX(Installed_Capacity!$H$5:$S$11,MATCH(Source_Data!C11538,Installed_Capacity!$G$5:$G$11,0),MATCH(Source_Data!D11538,Installed_Capacity!$H$4:$S$4,0))</f>
        <v>0</v>
      </c>
    </row>
    <row r="11539" spans="1:13" x14ac:dyDescent="0.3">
      <c r="A11539" s="5">
        <v>42487</v>
      </c>
      <c r="B11539" s="5">
        <v>42485</v>
      </c>
      <c r="C11539" s="3">
        <v>2016</v>
      </c>
      <c r="D11539" s="3">
        <v>4</v>
      </c>
      <c r="E11539" s="3">
        <v>27</v>
      </c>
      <c r="F11539" s="3">
        <v>22</v>
      </c>
      <c r="G11539" s="3"/>
      <c r="H11539" s="4">
        <v>0</v>
      </c>
      <c r="I11539" s="4">
        <v>2179.4277699999998</v>
      </c>
      <c r="J11539" s="4">
        <v>27075</v>
      </c>
      <c r="K11539" s="4">
        <f t="shared" si="180"/>
        <v>28260</v>
      </c>
      <c r="L11539" s="2"/>
      <c r="M11539" s="14">
        <f>H11539/INDEX(Installed_Capacity!$H$5:$S$11,MATCH(Source_Data!C11539,Installed_Capacity!$G$5:$G$11,0),MATCH(Source_Data!D11539,Installed_Capacity!$H$4:$S$4,0))</f>
        <v>0</v>
      </c>
    </row>
    <row r="11540" spans="1:13" x14ac:dyDescent="0.3">
      <c r="A11540" s="5">
        <v>42487</v>
      </c>
      <c r="B11540" s="5">
        <v>42485</v>
      </c>
      <c r="C11540" s="3">
        <v>2016</v>
      </c>
      <c r="D11540" s="3">
        <v>4</v>
      </c>
      <c r="E11540" s="3">
        <v>27</v>
      </c>
      <c r="F11540" s="3">
        <v>23</v>
      </c>
      <c r="G11540" s="3"/>
      <c r="H11540" s="4">
        <v>0</v>
      </c>
      <c r="I11540" s="4">
        <v>2041.8968299999999</v>
      </c>
      <c r="J11540" s="4">
        <v>25056</v>
      </c>
      <c r="K11540" s="4">
        <f t="shared" si="180"/>
        <v>28260</v>
      </c>
      <c r="L11540" s="2"/>
      <c r="M11540" s="14">
        <f>H11540/INDEX(Installed_Capacity!$H$5:$S$11,MATCH(Source_Data!C11540,Installed_Capacity!$G$5:$G$11,0),MATCH(Source_Data!D11540,Installed_Capacity!$H$4:$S$4,0))</f>
        <v>0</v>
      </c>
    </row>
    <row r="11541" spans="1:13" x14ac:dyDescent="0.3">
      <c r="A11541" s="5">
        <v>42487</v>
      </c>
      <c r="B11541" s="5">
        <v>42485</v>
      </c>
      <c r="C11541" s="3">
        <v>2016</v>
      </c>
      <c r="D11541" s="3">
        <v>4</v>
      </c>
      <c r="E11541" s="3">
        <v>27</v>
      </c>
      <c r="F11541" s="3">
        <v>24</v>
      </c>
      <c r="G11541" s="3"/>
      <c r="H11541" s="4">
        <v>0</v>
      </c>
      <c r="I11541" s="4">
        <v>2427.1914200000001</v>
      </c>
      <c r="J11541" s="4">
        <v>23226</v>
      </c>
      <c r="K11541" s="4">
        <f t="shared" si="180"/>
        <v>28260</v>
      </c>
      <c r="L11541" s="2"/>
      <c r="M11541" s="14">
        <f>H11541/INDEX(Installed_Capacity!$H$5:$S$11,MATCH(Source_Data!C11541,Installed_Capacity!$G$5:$G$11,0),MATCH(Source_Data!D11541,Installed_Capacity!$H$4:$S$4,0))</f>
        <v>0</v>
      </c>
    </row>
    <row r="11542" spans="1:13" x14ac:dyDescent="0.3">
      <c r="A11542" s="5">
        <v>42488</v>
      </c>
      <c r="B11542" s="5">
        <v>42485</v>
      </c>
      <c r="C11542" s="3">
        <v>2016</v>
      </c>
      <c r="D11542" s="3">
        <v>4</v>
      </c>
      <c r="E11542" s="3">
        <v>28</v>
      </c>
      <c r="F11542" s="3">
        <v>1</v>
      </c>
      <c r="G11542" s="3"/>
      <c r="H11542" s="4">
        <v>0</v>
      </c>
      <c r="I11542" s="4">
        <v>2669.04783</v>
      </c>
      <c r="J11542" s="4">
        <v>21980</v>
      </c>
      <c r="K11542" s="4">
        <f t="shared" si="180"/>
        <v>28092</v>
      </c>
      <c r="L11542" s="2"/>
      <c r="M11542" s="14">
        <f>H11542/INDEX(Installed_Capacity!$H$5:$S$11,MATCH(Source_Data!C11542,Installed_Capacity!$G$5:$G$11,0),MATCH(Source_Data!D11542,Installed_Capacity!$H$4:$S$4,0))</f>
        <v>0</v>
      </c>
    </row>
    <row r="11543" spans="1:13" x14ac:dyDescent="0.3">
      <c r="A11543" s="5">
        <v>42488</v>
      </c>
      <c r="B11543" s="5">
        <v>42485</v>
      </c>
      <c r="C11543" s="3">
        <v>2016</v>
      </c>
      <c r="D11543" s="3">
        <v>4</v>
      </c>
      <c r="E11543" s="3">
        <v>28</v>
      </c>
      <c r="F11543" s="3">
        <v>2</v>
      </c>
      <c r="G11543" s="3"/>
      <c r="H11543" s="4">
        <v>0</v>
      </c>
      <c r="I11543" s="4">
        <v>3026.5104700000002</v>
      </c>
      <c r="J11543" s="4">
        <v>21402</v>
      </c>
      <c r="K11543" s="4">
        <f t="shared" si="180"/>
        <v>28092</v>
      </c>
      <c r="L11543" s="2"/>
      <c r="M11543" s="14">
        <f>H11543/INDEX(Installed_Capacity!$H$5:$S$11,MATCH(Source_Data!C11543,Installed_Capacity!$G$5:$G$11,0),MATCH(Source_Data!D11543,Installed_Capacity!$H$4:$S$4,0))</f>
        <v>0</v>
      </c>
    </row>
    <row r="11544" spans="1:13" x14ac:dyDescent="0.3">
      <c r="A11544" s="5">
        <v>42488</v>
      </c>
      <c r="B11544" s="5">
        <v>42485</v>
      </c>
      <c r="C11544" s="3">
        <v>2016</v>
      </c>
      <c r="D11544" s="3">
        <v>4</v>
      </c>
      <c r="E11544" s="3">
        <v>28</v>
      </c>
      <c r="F11544" s="3">
        <v>3</v>
      </c>
      <c r="G11544" s="3"/>
      <c r="H11544" s="4">
        <v>0</v>
      </c>
      <c r="I11544" s="4">
        <v>3123.3007200000002</v>
      </c>
      <c r="J11544" s="4">
        <v>20928</v>
      </c>
      <c r="K11544" s="4">
        <f t="shared" si="180"/>
        <v>28092</v>
      </c>
      <c r="L11544" s="2"/>
      <c r="M11544" s="14">
        <f>H11544/INDEX(Installed_Capacity!$H$5:$S$11,MATCH(Source_Data!C11544,Installed_Capacity!$G$5:$G$11,0),MATCH(Source_Data!D11544,Installed_Capacity!$H$4:$S$4,0))</f>
        <v>0</v>
      </c>
    </row>
    <row r="11545" spans="1:13" x14ac:dyDescent="0.3">
      <c r="A11545" s="5">
        <v>42488</v>
      </c>
      <c r="B11545" s="5">
        <v>42486</v>
      </c>
      <c r="C11545" s="3">
        <v>2016</v>
      </c>
      <c r="D11545" s="3">
        <v>4</v>
      </c>
      <c r="E11545" s="3">
        <v>28</v>
      </c>
      <c r="F11545" s="3">
        <v>4</v>
      </c>
      <c r="G11545" s="3"/>
      <c r="H11545" s="4">
        <v>0</v>
      </c>
      <c r="I11545" s="4">
        <v>3066.6281899999999</v>
      </c>
      <c r="J11545" s="4">
        <v>20855</v>
      </c>
      <c r="K11545" s="4">
        <f t="shared" si="180"/>
        <v>28092</v>
      </c>
      <c r="L11545" s="2"/>
      <c r="M11545" s="14">
        <f>H11545/INDEX(Installed_Capacity!$H$5:$S$11,MATCH(Source_Data!C11545,Installed_Capacity!$G$5:$G$11,0),MATCH(Source_Data!D11545,Installed_Capacity!$H$4:$S$4,0))</f>
        <v>0</v>
      </c>
    </row>
    <row r="11546" spans="1:13" x14ac:dyDescent="0.3">
      <c r="A11546" s="5">
        <v>42488</v>
      </c>
      <c r="B11546" s="5">
        <v>42486</v>
      </c>
      <c r="C11546" s="3">
        <v>2016</v>
      </c>
      <c r="D11546" s="3">
        <v>4</v>
      </c>
      <c r="E11546" s="3">
        <v>28</v>
      </c>
      <c r="F11546" s="3">
        <v>5</v>
      </c>
      <c r="G11546" s="3"/>
      <c r="H11546" s="4">
        <v>0</v>
      </c>
      <c r="I11546" s="4">
        <v>2987.5907099999999</v>
      </c>
      <c r="J11546" s="4">
        <v>21279</v>
      </c>
      <c r="K11546" s="4">
        <f t="shared" si="180"/>
        <v>28092</v>
      </c>
      <c r="L11546" s="2"/>
      <c r="M11546" s="14">
        <f>H11546/INDEX(Installed_Capacity!$H$5:$S$11,MATCH(Source_Data!C11546,Installed_Capacity!$G$5:$G$11,0),MATCH(Source_Data!D11546,Installed_Capacity!$H$4:$S$4,0))</f>
        <v>0</v>
      </c>
    </row>
    <row r="11547" spans="1:13" x14ac:dyDescent="0.3">
      <c r="A11547" s="5">
        <v>42488</v>
      </c>
      <c r="B11547" s="5">
        <v>42486</v>
      </c>
      <c r="C11547" s="3">
        <v>2016</v>
      </c>
      <c r="D11547" s="3">
        <v>4</v>
      </c>
      <c r="E11547" s="3">
        <v>28</v>
      </c>
      <c r="F11547" s="3">
        <v>6</v>
      </c>
      <c r="G11547" s="3"/>
      <c r="H11547" s="4">
        <v>0</v>
      </c>
      <c r="I11547" s="4">
        <v>2881.0001900000002</v>
      </c>
      <c r="J11547" s="4">
        <v>22464</v>
      </c>
      <c r="K11547" s="4">
        <f t="shared" si="180"/>
        <v>28092</v>
      </c>
      <c r="L11547" s="2"/>
      <c r="M11547" s="14">
        <f>H11547/INDEX(Installed_Capacity!$H$5:$S$11,MATCH(Source_Data!C11547,Installed_Capacity!$G$5:$G$11,0),MATCH(Source_Data!D11547,Installed_Capacity!$H$4:$S$4,0))</f>
        <v>0</v>
      </c>
    </row>
    <row r="11548" spans="1:13" x14ac:dyDescent="0.3">
      <c r="A11548" s="5">
        <v>42488</v>
      </c>
      <c r="B11548" s="5">
        <v>42486</v>
      </c>
      <c r="C11548" s="3">
        <v>2016</v>
      </c>
      <c r="D11548" s="3">
        <v>4</v>
      </c>
      <c r="E11548" s="3">
        <v>28</v>
      </c>
      <c r="F11548" s="3">
        <v>7</v>
      </c>
      <c r="G11548" s="3"/>
      <c r="H11548" s="4">
        <v>161.02292</v>
      </c>
      <c r="I11548" s="4">
        <v>2912.3573799999999</v>
      </c>
      <c r="J11548" s="4">
        <v>24298</v>
      </c>
      <c r="K11548" s="4">
        <f t="shared" si="180"/>
        <v>28092</v>
      </c>
      <c r="L11548" s="2"/>
      <c r="M11548" s="14">
        <f>H11548/INDEX(Installed_Capacity!$H$5:$S$11,MATCH(Source_Data!C11548,Installed_Capacity!$G$5:$G$11,0),MATCH(Source_Data!D11548,Installed_Capacity!$H$4:$S$4,0))</f>
        <v>2.3661294896794138E-2</v>
      </c>
    </row>
    <row r="11549" spans="1:13" x14ac:dyDescent="0.3">
      <c r="A11549" s="5">
        <v>42488</v>
      </c>
      <c r="B11549" s="5">
        <v>42486</v>
      </c>
      <c r="C11549" s="3">
        <v>2016</v>
      </c>
      <c r="D11549" s="3">
        <v>4</v>
      </c>
      <c r="E11549" s="3">
        <v>28</v>
      </c>
      <c r="F11549" s="3">
        <v>8</v>
      </c>
      <c r="G11549" s="3"/>
      <c r="H11549" s="4">
        <v>1423.43922</v>
      </c>
      <c r="I11549" s="4">
        <v>2942.1355699999999</v>
      </c>
      <c r="J11549" s="4">
        <v>25827</v>
      </c>
      <c r="K11549" s="4">
        <f t="shared" si="180"/>
        <v>28092</v>
      </c>
      <c r="L11549" s="2"/>
      <c r="M11549" s="14">
        <f>H11549/INDEX(Installed_Capacity!$H$5:$S$11,MATCH(Source_Data!C11549,Installed_Capacity!$G$5:$G$11,0),MATCH(Source_Data!D11549,Installed_Capacity!$H$4:$S$4,0))</f>
        <v>0.20916534833725922</v>
      </c>
    </row>
    <row r="11550" spans="1:13" x14ac:dyDescent="0.3">
      <c r="A11550" s="5">
        <v>42488</v>
      </c>
      <c r="B11550" s="5">
        <v>42486</v>
      </c>
      <c r="C11550" s="3">
        <v>2016</v>
      </c>
      <c r="D11550" s="3">
        <v>4</v>
      </c>
      <c r="E11550" s="3">
        <v>28</v>
      </c>
      <c r="F11550" s="3">
        <v>9</v>
      </c>
      <c r="G11550" s="3"/>
      <c r="H11550" s="4">
        <v>2982.12691</v>
      </c>
      <c r="I11550" s="4">
        <v>2830.40949</v>
      </c>
      <c r="J11550" s="4">
        <v>26145</v>
      </c>
      <c r="K11550" s="4">
        <f t="shared" si="180"/>
        <v>28092</v>
      </c>
      <c r="L11550" s="2"/>
      <c r="M11550" s="14">
        <f>H11550/INDEX(Installed_Capacity!$H$5:$S$11,MATCH(Source_Data!C11550,Installed_Capacity!$G$5:$G$11,0),MATCH(Source_Data!D11550,Installed_Capacity!$H$4:$S$4,0))</f>
        <v>0.43820459992388333</v>
      </c>
    </row>
    <row r="11551" spans="1:13" x14ac:dyDescent="0.3">
      <c r="A11551" s="5">
        <v>42488</v>
      </c>
      <c r="B11551" s="5">
        <v>42486</v>
      </c>
      <c r="C11551" s="3">
        <v>2016</v>
      </c>
      <c r="D11551" s="3">
        <v>4</v>
      </c>
      <c r="E11551" s="3">
        <v>28</v>
      </c>
      <c r="F11551" s="3">
        <v>10</v>
      </c>
      <c r="G11551" s="3"/>
      <c r="H11551" s="4">
        <v>3916.0300900000002</v>
      </c>
      <c r="I11551" s="4">
        <v>2799.5186699999999</v>
      </c>
      <c r="J11551" s="4">
        <v>26333</v>
      </c>
      <c r="K11551" s="4">
        <f t="shared" si="180"/>
        <v>28092</v>
      </c>
      <c r="L11551" s="2"/>
      <c r="M11551" s="14">
        <f>H11551/INDEX(Installed_Capacity!$H$5:$S$11,MATCH(Source_Data!C11551,Installed_Capacity!$G$5:$G$11,0),MATCH(Source_Data!D11551,Installed_Capacity!$H$4:$S$4,0))</f>
        <v>0.57543573787016955</v>
      </c>
    </row>
    <row r="11552" spans="1:13" x14ac:dyDescent="0.3">
      <c r="A11552" s="5">
        <v>42488</v>
      </c>
      <c r="B11552" s="5">
        <v>42486</v>
      </c>
      <c r="C11552" s="3">
        <v>2016</v>
      </c>
      <c r="D11552" s="3">
        <v>4</v>
      </c>
      <c r="E11552" s="3">
        <v>28</v>
      </c>
      <c r="F11552" s="3">
        <v>11</v>
      </c>
      <c r="G11552" s="3"/>
      <c r="H11552" s="4">
        <v>4725.5900199999996</v>
      </c>
      <c r="I11552" s="4">
        <v>2703.4879700000001</v>
      </c>
      <c r="J11552" s="4">
        <v>26369</v>
      </c>
      <c r="K11552" s="4">
        <f t="shared" si="180"/>
        <v>28092</v>
      </c>
      <c r="L11552" s="2"/>
      <c r="M11552" s="14">
        <f>H11552/INDEX(Installed_Capacity!$H$5:$S$11,MATCH(Source_Data!C11552,Installed_Capacity!$G$5:$G$11,0),MATCH(Source_Data!D11552,Installed_Capacity!$H$4:$S$4,0))</f>
        <v>0.69439542535042398</v>
      </c>
    </row>
    <row r="11553" spans="1:13" x14ac:dyDescent="0.3">
      <c r="A11553" s="5">
        <v>42488</v>
      </c>
      <c r="B11553" s="5">
        <v>42486</v>
      </c>
      <c r="C11553" s="3">
        <v>2016</v>
      </c>
      <c r="D11553" s="3">
        <v>4</v>
      </c>
      <c r="E11553" s="3">
        <v>28</v>
      </c>
      <c r="F11553" s="3">
        <v>12</v>
      </c>
      <c r="G11553" s="3"/>
      <c r="H11553" s="4">
        <v>4682.17767</v>
      </c>
      <c r="I11553" s="4">
        <v>2801.02747</v>
      </c>
      <c r="J11553" s="4">
        <v>26151</v>
      </c>
      <c r="K11553" s="4">
        <f t="shared" si="180"/>
        <v>28092</v>
      </c>
      <c r="L11553" s="2"/>
      <c r="M11553" s="14">
        <f>H11553/INDEX(Installed_Capacity!$H$5:$S$11,MATCH(Source_Data!C11553,Installed_Capacity!$G$5:$G$11,0),MATCH(Source_Data!D11553,Installed_Capacity!$H$4:$S$4,0))</f>
        <v>0.68801625637551767</v>
      </c>
    </row>
    <row r="11554" spans="1:13" x14ac:dyDescent="0.3">
      <c r="A11554" s="5">
        <v>42488</v>
      </c>
      <c r="B11554" s="5">
        <v>42486</v>
      </c>
      <c r="C11554" s="3">
        <v>2016</v>
      </c>
      <c r="D11554" s="3">
        <v>4</v>
      </c>
      <c r="E11554" s="3">
        <v>28</v>
      </c>
      <c r="F11554" s="3">
        <v>13</v>
      </c>
      <c r="G11554" s="3"/>
      <c r="H11554" s="4">
        <v>4748.6262900000002</v>
      </c>
      <c r="I11554" s="4">
        <v>2783.8701000000001</v>
      </c>
      <c r="J11554" s="4">
        <v>25780</v>
      </c>
      <c r="K11554" s="4">
        <f t="shared" si="180"/>
        <v>28092</v>
      </c>
      <c r="L11554" s="2"/>
      <c r="M11554" s="14">
        <f>H11554/INDEX(Installed_Capacity!$H$5:$S$11,MATCH(Source_Data!C11554,Installed_Capacity!$G$5:$G$11,0),MATCH(Source_Data!D11554,Installed_Capacity!$H$4:$S$4,0))</f>
        <v>0.69778045884622808</v>
      </c>
    </row>
    <row r="11555" spans="1:13" x14ac:dyDescent="0.3">
      <c r="A11555" s="5">
        <v>42488</v>
      </c>
      <c r="B11555" s="5">
        <v>42486</v>
      </c>
      <c r="C11555" s="3">
        <v>2016</v>
      </c>
      <c r="D11555" s="3">
        <v>4</v>
      </c>
      <c r="E11555" s="3">
        <v>28</v>
      </c>
      <c r="F11555" s="3">
        <v>14</v>
      </c>
      <c r="G11555" s="3"/>
      <c r="H11555" s="4">
        <v>4677.1238599999997</v>
      </c>
      <c r="I11555" s="4">
        <v>2667.3353299999999</v>
      </c>
      <c r="J11555" s="4">
        <v>25819</v>
      </c>
      <c r="K11555" s="4">
        <f t="shared" si="180"/>
        <v>28092</v>
      </c>
      <c r="L11555" s="2"/>
      <c r="M11555" s="14">
        <f>H11555/INDEX(Installed_Capacity!$H$5:$S$11,MATCH(Source_Data!C11555,Installed_Capacity!$G$5:$G$11,0),MATCH(Source_Data!D11555,Installed_Capacity!$H$4:$S$4,0))</f>
        <v>0.68727363110973327</v>
      </c>
    </row>
    <row r="11556" spans="1:13" x14ac:dyDescent="0.3">
      <c r="A11556" s="5">
        <v>42488</v>
      </c>
      <c r="B11556" s="5">
        <v>42486</v>
      </c>
      <c r="C11556" s="3">
        <v>2016</v>
      </c>
      <c r="D11556" s="3">
        <v>4</v>
      </c>
      <c r="E11556" s="3">
        <v>28</v>
      </c>
      <c r="F11556" s="3">
        <v>15</v>
      </c>
      <c r="G11556" s="3"/>
      <c r="H11556" s="4">
        <v>4322.4118799999997</v>
      </c>
      <c r="I11556" s="4">
        <v>2795.3390800000002</v>
      </c>
      <c r="J11556" s="4">
        <v>25655</v>
      </c>
      <c r="K11556" s="4">
        <f t="shared" si="180"/>
        <v>28092</v>
      </c>
      <c r="L11556" s="2"/>
      <c r="M11556" s="14">
        <f>H11556/INDEX(Installed_Capacity!$H$5:$S$11,MATCH(Source_Data!C11556,Installed_Capacity!$G$5:$G$11,0),MATCH(Source_Data!D11556,Installed_Capacity!$H$4:$S$4,0))</f>
        <v>0.63515095961547796</v>
      </c>
    </row>
    <row r="11557" spans="1:13" x14ac:dyDescent="0.3">
      <c r="A11557" s="5">
        <v>42488</v>
      </c>
      <c r="B11557" s="5">
        <v>42486</v>
      </c>
      <c r="C11557" s="3">
        <v>2016</v>
      </c>
      <c r="D11557" s="3">
        <v>4</v>
      </c>
      <c r="E11557" s="3">
        <v>28</v>
      </c>
      <c r="F11557" s="3">
        <v>16</v>
      </c>
      <c r="G11557" s="3"/>
      <c r="H11557" s="4">
        <v>4313.2829400000001</v>
      </c>
      <c r="I11557" s="4">
        <v>2983.6744100000001</v>
      </c>
      <c r="J11557" s="4">
        <v>25677</v>
      </c>
      <c r="K11557" s="4">
        <f t="shared" si="180"/>
        <v>28092</v>
      </c>
      <c r="L11557" s="2"/>
      <c r="M11557" s="14">
        <f>H11557/INDEX(Installed_Capacity!$H$5:$S$11,MATCH(Source_Data!C11557,Installed_Capacity!$G$5:$G$11,0),MATCH(Source_Data!D11557,Installed_Capacity!$H$4:$S$4,0))</f>
        <v>0.63380951989102674</v>
      </c>
    </row>
    <row r="11558" spans="1:13" x14ac:dyDescent="0.3">
      <c r="A11558" s="5">
        <v>42488</v>
      </c>
      <c r="B11558" s="5">
        <v>42486</v>
      </c>
      <c r="C11558" s="3">
        <v>2016</v>
      </c>
      <c r="D11558" s="3">
        <v>4</v>
      </c>
      <c r="E11558" s="3">
        <v>28</v>
      </c>
      <c r="F11558" s="3">
        <v>17</v>
      </c>
      <c r="G11558" s="3"/>
      <c r="H11558" s="4">
        <v>4080.8497400000001</v>
      </c>
      <c r="I11558" s="4">
        <v>3050.8009400000001</v>
      </c>
      <c r="J11558" s="4">
        <v>25556</v>
      </c>
      <c r="K11558" s="4">
        <f t="shared" si="180"/>
        <v>28092</v>
      </c>
      <c r="L11558" s="2"/>
      <c r="M11558" s="14">
        <f>H11558/INDEX(Installed_Capacity!$H$5:$S$11,MATCH(Source_Data!C11558,Installed_Capacity!$G$5:$G$11,0),MATCH(Source_Data!D11558,Installed_Capacity!$H$4:$S$4,0))</f>
        <v>0.59965493811468384</v>
      </c>
    </row>
    <row r="11559" spans="1:13" x14ac:dyDescent="0.3">
      <c r="A11559" s="5">
        <v>42488</v>
      </c>
      <c r="B11559" s="5">
        <v>42486</v>
      </c>
      <c r="C11559" s="3">
        <v>2016</v>
      </c>
      <c r="D11559" s="3">
        <v>4</v>
      </c>
      <c r="E11559" s="3">
        <v>28</v>
      </c>
      <c r="F11559" s="3">
        <v>18</v>
      </c>
      <c r="G11559" s="3"/>
      <c r="H11559" s="4">
        <v>3020.1221</v>
      </c>
      <c r="I11559" s="4">
        <v>3204.4911299999999</v>
      </c>
      <c r="J11559" s="4">
        <v>25470</v>
      </c>
      <c r="K11559" s="4">
        <f t="shared" si="180"/>
        <v>28092</v>
      </c>
      <c r="L11559" s="2"/>
      <c r="M11559" s="14">
        <f>H11559/INDEX(Installed_Capacity!$H$5:$S$11,MATCH(Source_Data!C11559,Installed_Capacity!$G$5:$G$11,0),MATCH(Source_Data!D11559,Installed_Capacity!$H$4:$S$4,0))</f>
        <v>0.44378775165936124</v>
      </c>
    </row>
    <row r="11560" spans="1:13" x14ac:dyDescent="0.3">
      <c r="A11560" s="5">
        <v>42488</v>
      </c>
      <c r="B11560" s="5">
        <v>42486</v>
      </c>
      <c r="C11560" s="3">
        <v>2016</v>
      </c>
      <c r="D11560" s="3">
        <v>4</v>
      </c>
      <c r="E11560" s="3">
        <v>28</v>
      </c>
      <c r="F11560" s="3">
        <v>19</v>
      </c>
      <c r="G11560" s="3"/>
      <c r="H11560" s="4">
        <v>1172.43409</v>
      </c>
      <c r="I11560" s="4">
        <v>3395.7111</v>
      </c>
      <c r="J11560" s="4">
        <v>25740</v>
      </c>
      <c r="K11560" s="4">
        <f t="shared" si="180"/>
        <v>28092</v>
      </c>
      <c r="L11560" s="2"/>
      <c r="M11560" s="14">
        <f>H11560/INDEX(Installed_Capacity!$H$5:$S$11,MATCH(Source_Data!C11560,Installed_Capacity!$G$5:$G$11,0),MATCH(Source_Data!D11560,Installed_Capacity!$H$4:$S$4,0))</f>
        <v>0.1722817394600997</v>
      </c>
    </row>
    <row r="11561" spans="1:13" x14ac:dyDescent="0.3">
      <c r="A11561" s="5">
        <v>42488</v>
      </c>
      <c r="B11561" s="5">
        <v>42486</v>
      </c>
      <c r="C11561" s="3">
        <v>2016</v>
      </c>
      <c r="D11561" s="3">
        <v>4</v>
      </c>
      <c r="E11561" s="3">
        <v>28</v>
      </c>
      <c r="F11561" s="3">
        <v>20</v>
      </c>
      <c r="G11561" s="3"/>
      <c r="H11561" s="4">
        <v>85.931160000000006</v>
      </c>
      <c r="I11561" s="4">
        <v>3376.6568499999998</v>
      </c>
      <c r="J11561" s="4">
        <v>26775</v>
      </c>
      <c r="K11561" s="4">
        <f t="shared" si="180"/>
        <v>28092</v>
      </c>
      <c r="L11561" s="2"/>
      <c r="M11561" s="14">
        <f>H11561/INDEX(Installed_Capacity!$H$5:$S$11,MATCH(Source_Data!C11561,Installed_Capacity!$G$5:$G$11,0),MATCH(Source_Data!D11561,Installed_Capacity!$H$4:$S$4,0))</f>
        <v>1.2627037924685508E-2</v>
      </c>
    </row>
    <row r="11562" spans="1:13" x14ac:dyDescent="0.3">
      <c r="A11562" s="5">
        <v>42488</v>
      </c>
      <c r="B11562" s="5">
        <v>42486</v>
      </c>
      <c r="C11562" s="3">
        <v>2016</v>
      </c>
      <c r="D11562" s="3">
        <v>4</v>
      </c>
      <c r="E11562" s="3">
        <v>28</v>
      </c>
      <c r="F11562" s="3">
        <v>21</v>
      </c>
      <c r="G11562" s="3"/>
      <c r="H11562" s="4">
        <v>0</v>
      </c>
      <c r="I11562" s="4">
        <v>3300.6391100000001</v>
      </c>
      <c r="J11562" s="4">
        <v>28092</v>
      </c>
      <c r="K11562" s="4">
        <f t="shared" si="180"/>
        <v>28092</v>
      </c>
      <c r="L11562" s="2"/>
      <c r="M11562" s="14">
        <f>H11562/INDEX(Installed_Capacity!$H$5:$S$11,MATCH(Source_Data!C11562,Installed_Capacity!$G$5:$G$11,0),MATCH(Source_Data!D11562,Installed_Capacity!$H$4:$S$4,0))</f>
        <v>0</v>
      </c>
    </row>
    <row r="11563" spans="1:13" x14ac:dyDescent="0.3">
      <c r="A11563" s="5">
        <v>42488</v>
      </c>
      <c r="B11563" s="5">
        <v>42486</v>
      </c>
      <c r="C11563" s="3">
        <v>2016</v>
      </c>
      <c r="D11563" s="3">
        <v>4</v>
      </c>
      <c r="E11563" s="3">
        <v>28</v>
      </c>
      <c r="F11563" s="3">
        <v>22</v>
      </c>
      <c r="G11563" s="3"/>
      <c r="H11563" s="4">
        <v>0</v>
      </c>
      <c r="I11563" s="4">
        <v>3301.4400300000002</v>
      </c>
      <c r="J11563" s="4">
        <v>27101</v>
      </c>
      <c r="K11563" s="4">
        <f t="shared" si="180"/>
        <v>28092</v>
      </c>
      <c r="L11563" s="2"/>
      <c r="M11563" s="14">
        <f>H11563/INDEX(Installed_Capacity!$H$5:$S$11,MATCH(Source_Data!C11563,Installed_Capacity!$G$5:$G$11,0),MATCH(Source_Data!D11563,Installed_Capacity!$H$4:$S$4,0))</f>
        <v>0</v>
      </c>
    </row>
    <row r="11564" spans="1:13" x14ac:dyDescent="0.3">
      <c r="A11564" s="5">
        <v>42488</v>
      </c>
      <c r="B11564" s="5">
        <v>42486</v>
      </c>
      <c r="C11564" s="3">
        <v>2016</v>
      </c>
      <c r="D11564" s="3">
        <v>4</v>
      </c>
      <c r="E11564" s="3">
        <v>28</v>
      </c>
      <c r="F11564" s="3">
        <v>23</v>
      </c>
      <c r="G11564" s="3"/>
      <c r="H11564" s="4">
        <v>0</v>
      </c>
      <c r="I11564" s="4">
        <v>3312.16156</v>
      </c>
      <c r="J11564" s="4">
        <v>25261</v>
      </c>
      <c r="K11564" s="4">
        <f t="shared" si="180"/>
        <v>28092</v>
      </c>
      <c r="L11564" s="2"/>
      <c r="M11564" s="14">
        <f>H11564/INDEX(Installed_Capacity!$H$5:$S$11,MATCH(Source_Data!C11564,Installed_Capacity!$G$5:$G$11,0),MATCH(Source_Data!D11564,Installed_Capacity!$H$4:$S$4,0))</f>
        <v>0</v>
      </c>
    </row>
    <row r="11565" spans="1:13" x14ac:dyDescent="0.3">
      <c r="A11565" s="5">
        <v>42488</v>
      </c>
      <c r="B11565" s="5">
        <v>42486</v>
      </c>
      <c r="C11565" s="3">
        <v>2016</v>
      </c>
      <c r="D11565" s="3">
        <v>4</v>
      </c>
      <c r="E11565" s="3">
        <v>28</v>
      </c>
      <c r="F11565" s="3">
        <v>24</v>
      </c>
      <c r="G11565" s="3"/>
      <c r="H11565" s="4">
        <v>0</v>
      </c>
      <c r="I11565" s="4">
        <v>3164.1031600000001</v>
      </c>
      <c r="J11565" s="4">
        <v>23345</v>
      </c>
      <c r="K11565" s="4">
        <f t="shared" si="180"/>
        <v>28092</v>
      </c>
      <c r="L11565" s="2"/>
      <c r="M11565" s="14">
        <f>H11565/INDEX(Installed_Capacity!$H$5:$S$11,MATCH(Source_Data!C11565,Installed_Capacity!$G$5:$G$11,0),MATCH(Source_Data!D11565,Installed_Capacity!$H$4:$S$4,0))</f>
        <v>0</v>
      </c>
    </row>
    <row r="11566" spans="1:13" x14ac:dyDescent="0.3">
      <c r="A11566" s="5">
        <v>42489</v>
      </c>
      <c r="B11566" s="5">
        <v>42486</v>
      </c>
      <c r="C11566" s="3">
        <v>2016</v>
      </c>
      <c r="D11566" s="3">
        <v>4</v>
      </c>
      <c r="E11566" s="3">
        <v>29</v>
      </c>
      <c r="F11566" s="3">
        <v>1</v>
      </c>
      <c r="G11566" s="3"/>
      <c r="H11566" s="4">
        <v>0</v>
      </c>
      <c r="I11566" s="4">
        <v>3043.3149899999999</v>
      </c>
      <c r="J11566" s="4">
        <v>22058</v>
      </c>
      <c r="K11566" s="4">
        <f t="shared" si="180"/>
        <v>27539</v>
      </c>
      <c r="L11566" s="2"/>
      <c r="M11566" s="14">
        <f>H11566/INDEX(Installed_Capacity!$H$5:$S$11,MATCH(Source_Data!C11566,Installed_Capacity!$G$5:$G$11,0),MATCH(Source_Data!D11566,Installed_Capacity!$H$4:$S$4,0))</f>
        <v>0</v>
      </c>
    </row>
    <row r="11567" spans="1:13" x14ac:dyDescent="0.3">
      <c r="A11567" s="5">
        <v>42489</v>
      </c>
      <c r="B11567" s="5">
        <v>42486</v>
      </c>
      <c r="C11567" s="3">
        <v>2016</v>
      </c>
      <c r="D11567" s="3">
        <v>4</v>
      </c>
      <c r="E11567" s="3">
        <v>29</v>
      </c>
      <c r="F11567" s="3">
        <v>2</v>
      </c>
      <c r="G11567" s="3"/>
      <c r="H11567" s="4">
        <v>0</v>
      </c>
      <c r="I11567" s="4">
        <v>2900.7882399999999</v>
      </c>
      <c r="J11567" s="4">
        <v>21387</v>
      </c>
      <c r="K11567" s="4">
        <f t="shared" si="180"/>
        <v>27539</v>
      </c>
      <c r="L11567" s="2"/>
      <c r="M11567" s="14">
        <f>H11567/INDEX(Installed_Capacity!$H$5:$S$11,MATCH(Source_Data!C11567,Installed_Capacity!$G$5:$G$11,0),MATCH(Source_Data!D11567,Installed_Capacity!$H$4:$S$4,0))</f>
        <v>0</v>
      </c>
    </row>
    <row r="11568" spans="1:13" x14ac:dyDescent="0.3">
      <c r="A11568" s="5">
        <v>42489</v>
      </c>
      <c r="B11568" s="5">
        <v>42486</v>
      </c>
      <c r="C11568" s="3">
        <v>2016</v>
      </c>
      <c r="D11568" s="3">
        <v>4</v>
      </c>
      <c r="E11568" s="3">
        <v>29</v>
      </c>
      <c r="F11568" s="3">
        <v>3</v>
      </c>
      <c r="G11568" s="3"/>
      <c r="H11568" s="4">
        <v>0</v>
      </c>
      <c r="I11568" s="4">
        <v>2647.21423</v>
      </c>
      <c r="J11568" s="4">
        <v>20960</v>
      </c>
      <c r="K11568" s="4">
        <f t="shared" si="180"/>
        <v>27539</v>
      </c>
      <c r="L11568" s="2"/>
      <c r="M11568" s="14">
        <f>H11568/INDEX(Installed_Capacity!$H$5:$S$11,MATCH(Source_Data!C11568,Installed_Capacity!$G$5:$G$11,0),MATCH(Source_Data!D11568,Installed_Capacity!$H$4:$S$4,0))</f>
        <v>0</v>
      </c>
    </row>
    <row r="11569" spans="1:13" x14ac:dyDescent="0.3">
      <c r="A11569" s="5">
        <v>42489</v>
      </c>
      <c r="B11569" s="5">
        <v>42487</v>
      </c>
      <c r="C11569" s="3">
        <v>2016</v>
      </c>
      <c r="D11569" s="3">
        <v>4</v>
      </c>
      <c r="E11569" s="3">
        <v>29</v>
      </c>
      <c r="F11569" s="3">
        <v>4</v>
      </c>
      <c r="G11569" s="3"/>
      <c r="H11569" s="4">
        <v>0</v>
      </c>
      <c r="I11569" s="4">
        <v>2507.8758699999998</v>
      </c>
      <c r="J11569" s="4">
        <v>20854</v>
      </c>
      <c r="K11569" s="4">
        <f t="shared" si="180"/>
        <v>27539</v>
      </c>
      <c r="L11569" s="2"/>
      <c r="M11569" s="14">
        <f>H11569/INDEX(Installed_Capacity!$H$5:$S$11,MATCH(Source_Data!C11569,Installed_Capacity!$G$5:$G$11,0),MATCH(Source_Data!D11569,Installed_Capacity!$H$4:$S$4,0))</f>
        <v>0</v>
      </c>
    </row>
    <row r="11570" spans="1:13" x14ac:dyDescent="0.3">
      <c r="A11570" s="5">
        <v>42489</v>
      </c>
      <c r="B11570" s="5">
        <v>42487</v>
      </c>
      <c r="C11570" s="3">
        <v>2016</v>
      </c>
      <c r="D11570" s="3">
        <v>4</v>
      </c>
      <c r="E11570" s="3">
        <v>29</v>
      </c>
      <c r="F11570" s="3">
        <v>5</v>
      </c>
      <c r="G11570" s="3"/>
      <c r="H11570" s="4">
        <v>0</v>
      </c>
      <c r="I11570" s="4">
        <v>2549.3071199999999</v>
      </c>
      <c r="J11570" s="4">
        <v>20949</v>
      </c>
      <c r="K11570" s="4">
        <f t="shared" si="180"/>
        <v>27539</v>
      </c>
      <c r="L11570" s="2"/>
      <c r="M11570" s="14">
        <f>H11570/INDEX(Installed_Capacity!$H$5:$S$11,MATCH(Source_Data!C11570,Installed_Capacity!$G$5:$G$11,0),MATCH(Source_Data!D11570,Installed_Capacity!$H$4:$S$4,0))</f>
        <v>0</v>
      </c>
    </row>
    <row r="11571" spans="1:13" x14ac:dyDescent="0.3">
      <c r="A11571" s="5">
        <v>42489</v>
      </c>
      <c r="B11571" s="5">
        <v>42487</v>
      </c>
      <c r="C11571" s="3">
        <v>2016</v>
      </c>
      <c r="D11571" s="3">
        <v>4</v>
      </c>
      <c r="E11571" s="3">
        <v>29</v>
      </c>
      <c r="F11571" s="3">
        <v>6</v>
      </c>
      <c r="G11571" s="3"/>
      <c r="H11571" s="4">
        <v>0</v>
      </c>
      <c r="I11571" s="4">
        <v>2667.4403200000002</v>
      </c>
      <c r="J11571" s="4">
        <v>21982</v>
      </c>
      <c r="K11571" s="4">
        <f t="shared" si="180"/>
        <v>27539</v>
      </c>
      <c r="L11571" s="2"/>
      <c r="M11571" s="14">
        <f>H11571/INDEX(Installed_Capacity!$H$5:$S$11,MATCH(Source_Data!C11571,Installed_Capacity!$G$5:$G$11,0),MATCH(Source_Data!D11571,Installed_Capacity!$H$4:$S$4,0))</f>
        <v>0</v>
      </c>
    </row>
    <row r="11572" spans="1:13" x14ac:dyDescent="0.3">
      <c r="A11572" s="5">
        <v>42489</v>
      </c>
      <c r="B11572" s="5">
        <v>42487</v>
      </c>
      <c r="C11572" s="3">
        <v>2016</v>
      </c>
      <c r="D11572" s="3">
        <v>4</v>
      </c>
      <c r="E11572" s="3">
        <v>29</v>
      </c>
      <c r="F11572" s="3">
        <v>7</v>
      </c>
      <c r="G11572" s="3"/>
      <c r="H11572" s="4">
        <v>289.75885</v>
      </c>
      <c r="I11572" s="4">
        <v>2124.93957</v>
      </c>
      <c r="J11572" s="4">
        <v>23742</v>
      </c>
      <c r="K11572" s="4">
        <f t="shared" si="180"/>
        <v>27539</v>
      </c>
      <c r="L11572" s="2"/>
      <c r="M11572" s="14">
        <f>H11572/INDEX(Installed_Capacity!$H$5:$S$11,MATCH(Source_Data!C11572,Installed_Capacity!$G$5:$G$11,0),MATCH(Source_Data!D11572,Installed_Capacity!$H$4:$S$4,0))</f>
        <v>4.257822177616663E-2</v>
      </c>
    </row>
    <row r="11573" spans="1:13" x14ac:dyDescent="0.3">
      <c r="A11573" s="5">
        <v>42489</v>
      </c>
      <c r="B11573" s="5">
        <v>42487</v>
      </c>
      <c r="C11573" s="3">
        <v>2016</v>
      </c>
      <c r="D11573" s="3">
        <v>4</v>
      </c>
      <c r="E11573" s="3">
        <v>29</v>
      </c>
      <c r="F11573" s="3">
        <v>8</v>
      </c>
      <c r="G11573" s="3"/>
      <c r="H11573" s="4">
        <v>2021.72865</v>
      </c>
      <c r="I11573" s="4">
        <v>2043.0063</v>
      </c>
      <c r="J11573" s="4">
        <v>24975</v>
      </c>
      <c r="K11573" s="4">
        <f t="shared" si="180"/>
        <v>27539</v>
      </c>
      <c r="L11573" s="2"/>
      <c r="M11573" s="14">
        <f>H11573/INDEX(Installed_Capacity!$H$5:$S$11,MATCH(Source_Data!C11573,Installed_Capacity!$G$5:$G$11,0),MATCH(Source_Data!D11573,Installed_Capacity!$H$4:$S$4,0))</f>
        <v>0.29708017833080846</v>
      </c>
    </row>
    <row r="11574" spans="1:13" x14ac:dyDescent="0.3">
      <c r="A11574" s="5">
        <v>42489</v>
      </c>
      <c r="B11574" s="5">
        <v>42487</v>
      </c>
      <c r="C11574" s="3">
        <v>2016</v>
      </c>
      <c r="D11574" s="3">
        <v>4</v>
      </c>
      <c r="E11574" s="3">
        <v>29</v>
      </c>
      <c r="F11574" s="3">
        <v>9</v>
      </c>
      <c r="G11574" s="3"/>
      <c r="H11574" s="4">
        <v>4006.6869799999999</v>
      </c>
      <c r="I11574" s="4">
        <v>2010.0534299999999</v>
      </c>
      <c r="J11574" s="4">
        <v>25596</v>
      </c>
      <c r="K11574" s="4">
        <f t="shared" si="180"/>
        <v>27539</v>
      </c>
      <c r="L11574" s="2"/>
      <c r="M11574" s="14">
        <f>H11574/INDEX(Installed_Capacity!$H$5:$S$11,MATCH(Source_Data!C11574,Installed_Capacity!$G$5:$G$11,0),MATCH(Source_Data!D11574,Installed_Capacity!$H$4:$S$4,0))</f>
        <v>0.58875719178937702</v>
      </c>
    </row>
    <row r="11575" spans="1:13" x14ac:dyDescent="0.3">
      <c r="A11575" s="5">
        <v>42489</v>
      </c>
      <c r="B11575" s="5">
        <v>42487</v>
      </c>
      <c r="C11575" s="3">
        <v>2016</v>
      </c>
      <c r="D11575" s="3">
        <v>4</v>
      </c>
      <c r="E11575" s="3">
        <v>29</v>
      </c>
      <c r="F11575" s="3">
        <v>10</v>
      </c>
      <c r="G11575" s="3"/>
      <c r="H11575" s="4">
        <v>5059.7511100000002</v>
      </c>
      <c r="I11575" s="4">
        <v>2263.1256899999998</v>
      </c>
      <c r="J11575" s="4">
        <v>25864</v>
      </c>
      <c r="K11575" s="4">
        <f t="shared" si="180"/>
        <v>27539</v>
      </c>
      <c r="L11575" s="2"/>
      <c r="M11575" s="14">
        <f>H11575/INDEX(Installed_Capacity!$H$5:$S$11,MATCH(Source_Data!C11575,Installed_Capacity!$G$5:$G$11,0),MATCH(Source_Data!D11575,Installed_Capacity!$H$4:$S$4,0))</f>
        <v>0.74349827414688219</v>
      </c>
    </row>
    <row r="11576" spans="1:13" x14ac:dyDescent="0.3">
      <c r="A11576" s="5">
        <v>42489</v>
      </c>
      <c r="B11576" s="5">
        <v>42487</v>
      </c>
      <c r="C11576" s="3">
        <v>2016</v>
      </c>
      <c r="D11576" s="3">
        <v>4</v>
      </c>
      <c r="E11576" s="3">
        <v>29</v>
      </c>
      <c r="F11576" s="3">
        <v>11</v>
      </c>
      <c r="G11576" s="3"/>
      <c r="H11576" s="4">
        <v>5464.3939200000004</v>
      </c>
      <c r="I11576" s="4">
        <v>1975.68218</v>
      </c>
      <c r="J11576" s="4">
        <v>25830</v>
      </c>
      <c r="K11576" s="4">
        <f t="shared" si="180"/>
        <v>27539</v>
      </c>
      <c r="L11576" s="2"/>
      <c r="M11576" s="14">
        <f>H11576/INDEX(Installed_Capacity!$H$5:$S$11,MATCH(Source_Data!C11576,Installed_Capacity!$G$5:$G$11,0),MATCH(Source_Data!D11576,Installed_Capacity!$H$4:$S$4,0))</f>
        <v>0.80295796383129137</v>
      </c>
    </row>
    <row r="11577" spans="1:13" x14ac:dyDescent="0.3">
      <c r="A11577" s="5">
        <v>42489</v>
      </c>
      <c r="B11577" s="5">
        <v>42487</v>
      </c>
      <c r="C11577" s="3">
        <v>2016</v>
      </c>
      <c r="D11577" s="3">
        <v>4</v>
      </c>
      <c r="E11577" s="3">
        <v>29</v>
      </c>
      <c r="F11577" s="3">
        <v>12</v>
      </c>
      <c r="G11577" s="3"/>
      <c r="H11577" s="4">
        <v>5570.7401499999996</v>
      </c>
      <c r="I11577" s="4">
        <v>2049.1017000000002</v>
      </c>
      <c r="J11577" s="4">
        <v>25757</v>
      </c>
      <c r="K11577" s="4">
        <f t="shared" si="180"/>
        <v>27539</v>
      </c>
      <c r="L11577" s="2"/>
      <c r="M11577" s="14">
        <f>H11577/INDEX(Installed_Capacity!$H$5:$S$11,MATCH(Source_Data!C11577,Installed_Capacity!$G$5:$G$11,0),MATCH(Source_Data!D11577,Installed_Capacity!$H$4:$S$4,0))</f>
        <v>0.8185848665678227</v>
      </c>
    </row>
    <row r="11578" spans="1:13" x14ac:dyDescent="0.3">
      <c r="A11578" s="5">
        <v>42489</v>
      </c>
      <c r="B11578" s="5">
        <v>42487</v>
      </c>
      <c r="C11578" s="3">
        <v>2016</v>
      </c>
      <c r="D11578" s="3">
        <v>4</v>
      </c>
      <c r="E11578" s="3">
        <v>29</v>
      </c>
      <c r="F11578" s="3">
        <v>13</v>
      </c>
      <c r="G11578" s="3"/>
      <c r="H11578" s="4">
        <v>5790.4248699999998</v>
      </c>
      <c r="I11578" s="4">
        <v>1921.4512999999999</v>
      </c>
      <c r="J11578" s="4">
        <v>25469</v>
      </c>
      <c r="K11578" s="4">
        <f t="shared" si="180"/>
        <v>27539</v>
      </c>
      <c r="L11578" s="2"/>
      <c r="M11578" s="14">
        <f>H11578/INDEX(Installed_Capacity!$H$5:$S$11,MATCH(Source_Data!C11578,Installed_Capacity!$G$5:$G$11,0),MATCH(Source_Data!D11578,Installed_Capacity!$H$4:$S$4,0))</f>
        <v>0.8508661402165657</v>
      </c>
    </row>
    <row r="11579" spans="1:13" x14ac:dyDescent="0.3">
      <c r="A11579" s="5">
        <v>42489</v>
      </c>
      <c r="B11579" s="5">
        <v>42487</v>
      </c>
      <c r="C11579" s="3">
        <v>2016</v>
      </c>
      <c r="D11579" s="3">
        <v>4</v>
      </c>
      <c r="E11579" s="3">
        <v>29</v>
      </c>
      <c r="F11579" s="3">
        <v>14</v>
      </c>
      <c r="G11579" s="3"/>
      <c r="H11579" s="4">
        <v>5757.0998600000003</v>
      </c>
      <c r="I11579" s="4">
        <v>1996.83385</v>
      </c>
      <c r="J11579" s="4">
        <v>25596</v>
      </c>
      <c r="K11579" s="4">
        <f t="shared" si="180"/>
        <v>27539</v>
      </c>
      <c r="L11579" s="2"/>
      <c r="M11579" s="14">
        <f>H11579/INDEX(Installed_Capacity!$H$5:$S$11,MATCH(Source_Data!C11579,Installed_Capacity!$G$5:$G$11,0),MATCH(Source_Data!D11579,Installed_Capacity!$H$4:$S$4,0))</f>
        <v>0.84596924175609445</v>
      </c>
    </row>
    <row r="11580" spans="1:13" x14ac:dyDescent="0.3">
      <c r="A11580" s="5">
        <v>42489</v>
      </c>
      <c r="B11580" s="5">
        <v>42487</v>
      </c>
      <c r="C11580" s="3">
        <v>2016</v>
      </c>
      <c r="D11580" s="3">
        <v>4</v>
      </c>
      <c r="E11580" s="3">
        <v>29</v>
      </c>
      <c r="F11580" s="3">
        <v>15</v>
      </c>
      <c r="G11580" s="3"/>
      <c r="H11580" s="4">
        <v>5492.6690399999998</v>
      </c>
      <c r="I11580" s="4">
        <v>2381.4649399999998</v>
      </c>
      <c r="J11580" s="4">
        <v>25581</v>
      </c>
      <c r="K11580" s="4">
        <f t="shared" si="180"/>
        <v>27539</v>
      </c>
      <c r="L11580" s="2"/>
      <c r="M11580" s="14">
        <f>H11580/INDEX(Installed_Capacity!$H$5:$S$11,MATCH(Source_Data!C11580,Installed_Capacity!$G$5:$G$11,0),MATCH(Source_Data!D11580,Installed_Capacity!$H$4:$S$4,0))</f>
        <v>0.80711281304506932</v>
      </c>
    </row>
    <row r="11581" spans="1:13" x14ac:dyDescent="0.3">
      <c r="A11581" s="5">
        <v>42489</v>
      </c>
      <c r="B11581" s="5">
        <v>42487</v>
      </c>
      <c r="C11581" s="3">
        <v>2016</v>
      </c>
      <c r="D11581" s="3">
        <v>4</v>
      </c>
      <c r="E11581" s="3">
        <v>29</v>
      </c>
      <c r="F11581" s="3">
        <v>16</v>
      </c>
      <c r="G11581" s="3"/>
      <c r="H11581" s="4">
        <v>5211.5786900000003</v>
      </c>
      <c r="I11581" s="4">
        <v>2553.3556699999999</v>
      </c>
      <c r="J11581" s="4">
        <v>25607</v>
      </c>
      <c r="K11581" s="4">
        <f t="shared" si="180"/>
        <v>27539</v>
      </c>
      <c r="L11581" s="2"/>
      <c r="M11581" s="14">
        <f>H11581/INDEX(Installed_Capacity!$H$5:$S$11,MATCH(Source_Data!C11581,Installed_Capacity!$G$5:$G$11,0),MATCH(Source_Data!D11581,Installed_Capacity!$H$4:$S$4,0))</f>
        <v>0.76580837226115439</v>
      </c>
    </row>
    <row r="11582" spans="1:13" x14ac:dyDescent="0.3">
      <c r="A11582" s="5">
        <v>42489</v>
      </c>
      <c r="B11582" s="5">
        <v>42487</v>
      </c>
      <c r="C11582" s="3">
        <v>2016</v>
      </c>
      <c r="D11582" s="3">
        <v>4</v>
      </c>
      <c r="E11582" s="3">
        <v>29</v>
      </c>
      <c r="F11582" s="3">
        <v>17</v>
      </c>
      <c r="G11582" s="3"/>
      <c r="H11582" s="4">
        <v>4607.1257900000001</v>
      </c>
      <c r="I11582" s="4">
        <v>2626.0201099999999</v>
      </c>
      <c r="J11582" s="4">
        <v>25745</v>
      </c>
      <c r="K11582" s="4">
        <f t="shared" si="180"/>
        <v>27539</v>
      </c>
      <c r="L11582" s="2"/>
      <c r="M11582" s="14">
        <f>H11582/INDEX(Installed_Capacity!$H$5:$S$11,MATCH(Source_Data!C11582,Installed_Capacity!$G$5:$G$11,0),MATCH(Source_Data!D11582,Installed_Capacity!$H$4:$S$4,0))</f>
        <v>0.67698785951599727</v>
      </c>
    </row>
    <row r="11583" spans="1:13" x14ac:dyDescent="0.3">
      <c r="A11583" s="5">
        <v>42489</v>
      </c>
      <c r="B11583" s="5">
        <v>42487</v>
      </c>
      <c r="C11583" s="3">
        <v>2016</v>
      </c>
      <c r="D11583" s="3">
        <v>4</v>
      </c>
      <c r="E11583" s="3">
        <v>29</v>
      </c>
      <c r="F11583" s="3">
        <v>18</v>
      </c>
      <c r="G11583" s="3"/>
      <c r="H11583" s="4">
        <v>3586.6424499999998</v>
      </c>
      <c r="I11583" s="4">
        <v>2474.21749</v>
      </c>
      <c r="J11583" s="4">
        <v>25625</v>
      </c>
      <c r="K11583" s="4">
        <f t="shared" si="180"/>
        <v>27539</v>
      </c>
      <c r="L11583" s="2"/>
      <c r="M11583" s="14">
        <f>H11583/INDEX(Installed_Capacity!$H$5:$S$11,MATCH(Source_Data!C11583,Installed_Capacity!$G$5:$G$11,0),MATCH(Source_Data!D11583,Installed_Capacity!$H$4:$S$4,0))</f>
        <v>0.52703431721900351</v>
      </c>
    </row>
    <row r="11584" spans="1:13" x14ac:dyDescent="0.3">
      <c r="A11584" s="5">
        <v>42489</v>
      </c>
      <c r="B11584" s="5">
        <v>42487</v>
      </c>
      <c r="C11584" s="3">
        <v>2016</v>
      </c>
      <c r="D11584" s="3">
        <v>4</v>
      </c>
      <c r="E11584" s="3">
        <v>29</v>
      </c>
      <c r="F11584" s="3">
        <v>19</v>
      </c>
      <c r="G11584" s="3"/>
      <c r="H11584" s="4">
        <v>1483.5389600000001</v>
      </c>
      <c r="I11584" s="4">
        <v>2276.3333200000002</v>
      </c>
      <c r="J11584" s="4">
        <v>25532</v>
      </c>
      <c r="K11584" s="4">
        <f t="shared" si="180"/>
        <v>27539</v>
      </c>
      <c r="L11584" s="2"/>
      <c r="M11584" s="14">
        <f>H11584/INDEX(Installed_Capacity!$H$5:$S$11,MATCH(Source_Data!C11584,Installed_Capacity!$G$5:$G$11,0),MATCH(Source_Data!D11584,Installed_Capacity!$H$4:$S$4,0))</f>
        <v>0.21799662323502322</v>
      </c>
    </row>
    <row r="11585" spans="1:13" x14ac:dyDescent="0.3">
      <c r="A11585" s="5">
        <v>42489</v>
      </c>
      <c r="B11585" s="5">
        <v>42487</v>
      </c>
      <c r="C11585" s="3">
        <v>2016</v>
      </c>
      <c r="D11585" s="3">
        <v>4</v>
      </c>
      <c r="E11585" s="3">
        <v>29</v>
      </c>
      <c r="F11585" s="3">
        <v>20</v>
      </c>
      <c r="G11585" s="3"/>
      <c r="H11585" s="4">
        <v>113.77141</v>
      </c>
      <c r="I11585" s="4">
        <v>2089.89615</v>
      </c>
      <c r="J11585" s="4">
        <v>26328</v>
      </c>
      <c r="K11585" s="4">
        <f t="shared" si="180"/>
        <v>27539</v>
      </c>
      <c r="L11585" s="2"/>
      <c r="M11585" s="14">
        <f>H11585/INDEX(Installed_Capacity!$H$5:$S$11,MATCH(Source_Data!C11585,Installed_Capacity!$G$5:$G$11,0),MATCH(Source_Data!D11585,Installed_Capacity!$H$4:$S$4,0))</f>
        <v>1.6717985755282997E-2</v>
      </c>
    </row>
    <row r="11586" spans="1:13" x14ac:dyDescent="0.3">
      <c r="A11586" s="5">
        <v>42489</v>
      </c>
      <c r="B11586" s="5">
        <v>42487</v>
      </c>
      <c r="C11586" s="3">
        <v>2016</v>
      </c>
      <c r="D11586" s="3">
        <v>4</v>
      </c>
      <c r="E11586" s="3">
        <v>29</v>
      </c>
      <c r="F11586" s="3">
        <v>21</v>
      </c>
      <c r="G11586" s="3"/>
      <c r="H11586" s="4">
        <v>0</v>
      </c>
      <c r="I11586" s="4">
        <v>2105.49991</v>
      </c>
      <c r="J11586" s="4">
        <v>27539</v>
      </c>
      <c r="K11586" s="4">
        <f t="shared" si="180"/>
        <v>27539</v>
      </c>
      <c r="L11586" s="2"/>
      <c r="M11586" s="14">
        <f>H11586/INDEX(Installed_Capacity!$H$5:$S$11,MATCH(Source_Data!C11586,Installed_Capacity!$G$5:$G$11,0),MATCH(Source_Data!D11586,Installed_Capacity!$H$4:$S$4,0))</f>
        <v>0</v>
      </c>
    </row>
    <row r="11587" spans="1:13" x14ac:dyDescent="0.3">
      <c r="A11587" s="5">
        <v>42489</v>
      </c>
      <c r="B11587" s="5">
        <v>42487</v>
      </c>
      <c r="C11587" s="3">
        <v>2016</v>
      </c>
      <c r="D11587" s="3">
        <v>4</v>
      </c>
      <c r="E11587" s="3">
        <v>29</v>
      </c>
      <c r="F11587" s="3">
        <v>22</v>
      </c>
      <c r="G11587" s="3"/>
      <c r="H11587" s="4">
        <v>0</v>
      </c>
      <c r="I11587" s="4">
        <v>2016.60589</v>
      </c>
      <c r="J11587" s="4">
        <v>26719</v>
      </c>
      <c r="K11587" s="4">
        <f t="shared" ref="K11587:K11650" si="181">_xlfn.MAXIFS($J:$J, $C:$C, C11587, $D:$D, D11587, $E:$E, E11587)</f>
        <v>27539</v>
      </c>
      <c r="L11587" s="2"/>
      <c r="M11587" s="14">
        <f>H11587/INDEX(Installed_Capacity!$H$5:$S$11,MATCH(Source_Data!C11587,Installed_Capacity!$G$5:$G$11,0),MATCH(Source_Data!D11587,Installed_Capacity!$H$4:$S$4,0))</f>
        <v>0</v>
      </c>
    </row>
    <row r="11588" spans="1:13" x14ac:dyDescent="0.3">
      <c r="A11588" s="5">
        <v>42489</v>
      </c>
      <c r="B11588" s="5">
        <v>42487</v>
      </c>
      <c r="C11588" s="3">
        <v>2016</v>
      </c>
      <c r="D11588" s="3">
        <v>4</v>
      </c>
      <c r="E11588" s="3">
        <v>29</v>
      </c>
      <c r="F11588" s="3">
        <v>23</v>
      </c>
      <c r="G11588" s="3"/>
      <c r="H11588" s="4">
        <v>0</v>
      </c>
      <c r="I11588" s="4">
        <v>1784.4953700000001</v>
      </c>
      <c r="J11588" s="4">
        <v>25153</v>
      </c>
      <c r="K11588" s="4">
        <f t="shared" si="181"/>
        <v>27539</v>
      </c>
      <c r="L11588" s="2"/>
      <c r="M11588" s="14">
        <f>H11588/INDEX(Installed_Capacity!$H$5:$S$11,MATCH(Source_Data!C11588,Installed_Capacity!$G$5:$G$11,0),MATCH(Source_Data!D11588,Installed_Capacity!$H$4:$S$4,0))</f>
        <v>0</v>
      </c>
    </row>
    <row r="11589" spans="1:13" x14ac:dyDescent="0.3">
      <c r="A11589" s="5">
        <v>42489</v>
      </c>
      <c r="B11589" s="5">
        <v>42487</v>
      </c>
      <c r="C11589" s="3">
        <v>2016</v>
      </c>
      <c r="D11589" s="3">
        <v>4</v>
      </c>
      <c r="E11589" s="3">
        <v>29</v>
      </c>
      <c r="F11589" s="3">
        <v>24</v>
      </c>
      <c r="G11589" s="3"/>
      <c r="H11589" s="4">
        <v>0</v>
      </c>
      <c r="I11589" s="4">
        <v>1668.69281</v>
      </c>
      <c r="J11589" s="4">
        <v>23451</v>
      </c>
      <c r="K11589" s="4">
        <f t="shared" si="181"/>
        <v>27539</v>
      </c>
      <c r="L11589" s="2"/>
      <c r="M11589" s="14">
        <f>H11589/INDEX(Installed_Capacity!$H$5:$S$11,MATCH(Source_Data!C11589,Installed_Capacity!$G$5:$G$11,0),MATCH(Source_Data!D11589,Installed_Capacity!$H$4:$S$4,0))</f>
        <v>0</v>
      </c>
    </row>
    <row r="11590" spans="1:13" x14ac:dyDescent="0.3">
      <c r="A11590" s="5">
        <v>42490</v>
      </c>
      <c r="B11590" s="5">
        <v>42487</v>
      </c>
      <c r="C11590" s="3">
        <v>2016</v>
      </c>
      <c r="D11590" s="3">
        <v>4</v>
      </c>
      <c r="E11590" s="3">
        <v>30</v>
      </c>
      <c r="F11590" s="3">
        <v>1</v>
      </c>
      <c r="G11590" s="3"/>
      <c r="H11590" s="4">
        <v>0</v>
      </c>
      <c r="I11590" s="4">
        <v>1411.8015600000001</v>
      </c>
      <c r="J11590" s="4">
        <v>22130</v>
      </c>
      <c r="K11590" s="4">
        <f t="shared" si="181"/>
        <v>26068</v>
      </c>
      <c r="L11590" s="2"/>
      <c r="M11590" s="14">
        <f>H11590/INDEX(Installed_Capacity!$H$5:$S$11,MATCH(Source_Data!C11590,Installed_Capacity!$G$5:$G$11,0),MATCH(Source_Data!D11590,Installed_Capacity!$H$4:$S$4,0))</f>
        <v>0</v>
      </c>
    </row>
    <row r="11591" spans="1:13" x14ac:dyDescent="0.3">
      <c r="A11591" s="5">
        <v>42490</v>
      </c>
      <c r="B11591" s="5">
        <v>42487</v>
      </c>
      <c r="C11591" s="3">
        <v>2016</v>
      </c>
      <c r="D11591" s="3">
        <v>4</v>
      </c>
      <c r="E11591" s="3">
        <v>30</v>
      </c>
      <c r="F11591" s="3">
        <v>2</v>
      </c>
      <c r="G11591" s="3"/>
      <c r="H11591" s="4">
        <v>0</v>
      </c>
      <c r="I11591" s="4">
        <v>1614.52961</v>
      </c>
      <c r="J11591" s="4">
        <v>21301</v>
      </c>
      <c r="K11591" s="4">
        <f t="shared" si="181"/>
        <v>26068</v>
      </c>
      <c r="L11591" s="2"/>
      <c r="M11591" s="14">
        <f>H11591/INDEX(Installed_Capacity!$H$5:$S$11,MATCH(Source_Data!C11591,Installed_Capacity!$G$5:$G$11,0),MATCH(Source_Data!D11591,Installed_Capacity!$H$4:$S$4,0))</f>
        <v>0</v>
      </c>
    </row>
    <row r="11592" spans="1:13" x14ac:dyDescent="0.3">
      <c r="A11592" s="5">
        <v>42490</v>
      </c>
      <c r="B11592" s="5">
        <v>42487</v>
      </c>
      <c r="C11592" s="3">
        <v>2016</v>
      </c>
      <c r="D11592" s="3">
        <v>4</v>
      </c>
      <c r="E11592" s="3">
        <v>30</v>
      </c>
      <c r="F11592" s="3">
        <v>3</v>
      </c>
      <c r="G11592" s="3"/>
      <c r="H11592" s="4">
        <v>0</v>
      </c>
      <c r="I11592" s="4">
        <v>1899.5652600000001</v>
      </c>
      <c r="J11592" s="4">
        <v>20679</v>
      </c>
      <c r="K11592" s="4">
        <f t="shared" si="181"/>
        <v>26068</v>
      </c>
      <c r="L11592" s="2"/>
      <c r="M11592" s="14">
        <f>H11592/INDEX(Installed_Capacity!$H$5:$S$11,MATCH(Source_Data!C11592,Installed_Capacity!$G$5:$G$11,0),MATCH(Source_Data!D11592,Installed_Capacity!$H$4:$S$4,0))</f>
        <v>0</v>
      </c>
    </row>
    <row r="11593" spans="1:13" x14ac:dyDescent="0.3">
      <c r="A11593" s="5">
        <v>42490</v>
      </c>
      <c r="B11593" s="5">
        <v>42488</v>
      </c>
      <c r="C11593" s="3">
        <v>2016</v>
      </c>
      <c r="D11593" s="3">
        <v>4</v>
      </c>
      <c r="E11593" s="3">
        <v>30</v>
      </c>
      <c r="F11593" s="3">
        <v>4</v>
      </c>
      <c r="G11593" s="3"/>
      <c r="H11593" s="4">
        <v>0</v>
      </c>
      <c r="I11593" s="4">
        <v>2279.6955699999999</v>
      </c>
      <c r="J11593" s="4">
        <v>20233</v>
      </c>
      <c r="K11593" s="4">
        <f t="shared" si="181"/>
        <v>26068</v>
      </c>
      <c r="L11593" s="2"/>
      <c r="M11593" s="14">
        <f>H11593/INDEX(Installed_Capacity!$H$5:$S$11,MATCH(Source_Data!C11593,Installed_Capacity!$G$5:$G$11,0),MATCH(Source_Data!D11593,Installed_Capacity!$H$4:$S$4,0))</f>
        <v>0</v>
      </c>
    </row>
    <row r="11594" spans="1:13" x14ac:dyDescent="0.3">
      <c r="A11594" s="5">
        <v>42490</v>
      </c>
      <c r="B11594" s="5">
        <v>42488</v>
      </c>
      <c r="C11594" s="3">
        <v>2016</v>
      </c>
      <c r="D11594" s="3">
        <v>4</v>
      </c>
      <c r="E11594" s="3">
        <v>30</v>
      </c>
      <c r="F11594" s="3">
        <v>5</v>
      </c>
      <c r="G11594" s="3"/>
      <c r="H11594" s="4">
        <v>0</v>
      </c>
      <c r="I11594" s="4">
        <v>2557.4032099999999</v>
      </c>
      <c r="J11594" s="4">
        <v>20258</v>
      </c>
      <c r="K11594" s="4">
        <f t="shared" si="181"/>
        <v>26068</v>
      </c>
      <c r="L11594" s="2"/>
      <c r="M11594" s="14">
        <f>H11594/INDEX(Installed_Capacity!$H$5:$S$11,MATCH(Source_Data!C11594,Installed_Capacity!$G$5:$G$11,0),MATCH(Source_Data!D11594,Installed_Capacity!$H$4:$S$4,0))</f>
        <v>0</v>
      </c>
    </row>
    <row r="11595" spans="1:13" x14ac:dyDescent="0.3">
      <c r="A11595" s="5">
        <v>42490</v>
      </c>
      <c r="B11595" s="5">
        <v>42488</v>
      </c>
      <c r="C11595" s="3">
        <v>2016</v>
      </c>
      <c r="D11595" s="3">
        <v>4</v>
      </c>
      <c r="E11595" s="3">
        <v>30</v>
      </c>
      <c r="F11595" s="3">
        <v>6</v>
      </c>
      <c r="G11595" s="3"/>
      <c r="H11595" s="4">
        <v>0</v>
      </c>
      <c r="I11595" s="4">
        <v>2476.9300400000002</v>
      </c>
      <c r="J11595" s="4">
        <v>21030</v>
      </c>
      <c r="K11595" s="4">
        <f t="shared" si="181"/>
        <v>26068</v>
      </c>
      <c r="L11595" s="2"/>
      <c r="M11595" s="14">
        <f>H11595/INDEX(Installed_Capacity!$H$5:$S$11,MATCH(Source_Data!C11595,Installed_Capacity!$G$5:$G$11,0),MATCH(Source_Data!D11595,Installed_Capacity!$H$4:$S$4,0))</f>
        <v>0</v>
      </c>
    </row>
    <row r="11596" spans="1:13" x14ac:dyDescent="0.3">
      <c r="A11596" s="5">
        <v>42490</v>
      </c>
      <c r="B11596" s="5">
        <v>42488</v>
      </c>
      <c r="C11596" s="3">
        <v>2016</v>
      </c>
      <c r="D11596" s="3">
        <v>4</v>
      </c>
      <c r="E11596" s="3">
        <v>30</v>
      </c>
      <c r="F11596" s="3">
        <v>7</v>
      </c>
      <c r="G11596" s="3"/>
      <c r="H11596" s="4">
        <v>241.63208</v>
      </c>
      <c r="I11596" s="4">
        <v>3064.6321200000002</v>
      </c>
      <c r="J11596" s="4">
        <v>21438</v>
      </c>
      <c r="K11596" s="4">
        <f t="shared" si="181"/>
        <v>26068</v>
      </c>
      <c r="L11596" s="2"/>
      <c r="M11596" s="14">
        <f>H11596/INDEX(Installed_Capacity!$H$5:$S$11,MATCH(Source_Data!C11596,Installed_Capacity!$G$5:$G$11,0),MATCH(Source_Data!D11596,Installed_Capacity!$H$4:$S$4,0))</f>
        <v>3.5506298739370473E-2</v>
      </c>
    </row>
    <row r="11597" spans="1:13" x14ac:dyDescent="0.3">
      <c r="A11597" s="5">
        <v>42490</v>
      </c>
      <c r="B11597" s="5">
        <v>42488</v>
      </c>
      <c r="C11597" s="3">
        <v>2016</v>
      </c>
      <c r="D11597" s="3">
        <v>4</v>
      </c>
      <c r="E11597" s="3">
        <v>30</v>
      </c>
      <c r="F11597" s="3">
        <v>8</v>
      </c>
      <c r="G11597" s="3"/>
      <c r="H11597" s="4">
        <v>1334.8921499999999</v>
      </c>
      <c r="I11597" s="4">
        <v>2633.3222599999999</v>
      </c>
      <c r="J11597" s="4">
        <v>22032</v>
      </c>
      <c r="K11597" s="4">
        <f t="shared" si="181"/>
        <v>26068</v>
      </c>
      <c r="L11597" s="2"/>
      <c r="M11597" s="14">
        <f>H11597/INDEX(Installed_Capacity!$H$5:$S$11,MATCH(Source_Data!C11597,Installed_Capacity!$G$5:$G$11,0),MATCH(Source_Data!D11597,Installed_Capacity!$H$4:$S$4,0))</f>
        <v>0.19615391906050114</v>
      </c>
    </row>
    <row r="11598" spans="1:13" x14ac:dyDescent="0.3">
      <c r="A11598" s="5">
        <v>42490</v>
      </c>
      <c r="B11598" s="5">
        <v>42488</v>
      </c>
      <c r="C11598" s="3">
        <v>2016</v>
      </c>
      <c r="D11598" s="3">
        <v>4</v>
      </c>
      <c r="E11598" s="3">
        <v>30</v>
      </c>
      <c r="F11598" s="3">
        <v>9</v>
      </c>
      <c r="G11598" s="3"/>
      <c r="H11598" s="4">
        <v>2766.20453</v>
      </c>
      <c r="I11598" s="4">
        <v>2407.6562899999999</v>
      </c>
      <c r="J11598" s="4">
        <v>22749</v>
      </c>
      <c r="K11598" s="4">
        <f t="shared" si="181"/>
        <v>26068</v>
      </c>
      <c r="L11598" s="2"/>
      <c r="M11598" s="14">
        <f>H11598/INDEX(Installed_Capacity!$H$5:$S$11,MATCH(Source_Data!C11598,Installed_Capacity!$G$5:$G$11,0),MATCH(Source_Data!D11598,Installed_Capacity!$H$4:$S$4,0))</f>
        <v>0.40647617823088678</v>
      </c>
    </row>
    <row r="11599" spans="1:13" x14ac:dyDescent="0.3">
      <c r="A11599" s="5">
        <v>42490</v>
      </c>
      <c r="B11599" s="5">
        <v>42488</v>
      </c>
      <c r="C11599" s="3">
        <v>2016</v>
      </c>
      <c r="D11599" s="3">
        <v>4</v>
      </c>
      <c r="E11599" s="3">
        <v>30</v>
      </c>
      <c r="F11599" s="3">
        <v>10</v>
      </c>
      <c r="G11599" s="3"/>
      <c r="H11599" s="4">
        <v>3900.4541300000001</v>
      </c>
      <c r="I11599" s="4">
        <v>2270.7145399999999</v>
      </c>
      <c r="J11599" s="4">
        <v>22906</v>
      </c>
      <c r="K11599" s="4">
        <f t="shared" si="181"/>
        <v>26068</v>
      </c>
      <c r="L11599" s="2"/>
      <c r="M11599" s="14">
        <f>H11599/INDEX(Installed_Capacity!$H$5:$S$11,MATCH(Source_Data!C11599,Installed_Capacity!$G$5:$G$11,0),MATCH(Source_Data!D11599,Installed_Capacity!$H$4:$S$4,0))</f>
        <v>0.5731469495233884</v>
      </c>
    </row>
    <row r="11600" spans="1:13" x14ac:dyDescent="0.3">
      <c r="A11600" s="5">
        <v>42490</v>
      </c>
      <c r="B11600" s="5">
        <v>42488</v>
      </c>
      <c r="C11600" s="3">
        <v>2016</v>
      </c>
      <c r="D11600" s="3">
        <v>4</v>
      </c>
      <c r="E11600" s="3">
        <v>30</v>
      </c>
      <c r="F11600" s="3">
        <v>11</v>
      </c>
      <c r="G11600" s="3"/>
      <c r="H11600" s="4">
        <v>4344.8955299999998</v>
      </c>
      <c r="I11600" s="4">
        <v>1965.3907999999999</v>
      </c>
      <c r="J11600" s="4">
        <v>23104</v>
      </c>
      <c r="K11600" s="4">
        <f t="shared" si="181"/>
        <v>26068</v>
      </c>
      <c r="L11600" s="2"/>
      <c r="M11600" s="14">
        <f>H11600/INDEX(Installed_Capacity!$H$5:$S$11,MATCH(Source_Data!C11600,Installed_Capacity!$G$5:$G$11,0),MATCH(Source_Data!D11600,Installed_Capacity!$H$4:$S$4,0))</f>
        <v>0.63845478911382714</v>
      </c>
    </row>
    <row r="11601" spans="1:13" x14ac:dyDescent="0.3">
      <c r="A11601" s="5">
        <v>42490</v>
      </c>
      <c r="B11601" s="5">
        <v>42488</v>
      </c>
      <c r="C11601" s="3">
        <v>2016</v>
      </c>
      <c r="D11601" s="3">
        <v>4</v>
      </c>
      <c r="E11601" s="3">
        <v>30</v>
      </c>
      <c r="F11601" s="3">
        <v>12</v>
      </c>
      <c r="G11601" s="3"/>
      <c r="H11601" s="4">
        <v>4627.3824999999997</v>
      </c>
      <c r="I11601" s="4">
        <v>2077.9626499999999</v>
      </c>
      <c r="J11601" s="4">
        <v>23024</v>
      </c>
      <c r="K11601" s="4">
        <f t="shared" si="181"/>
        <v>26068</v>
      </c>
      <c r="L11601" s="2"/>
      <c r="M11601" s="14">
        <f>H11601/INDEX(Installed_Capacity!$H$5:$S$11,MATCH(Source_Data!C11601,Installed_Capacity!$G$5:$G$11,0),MATCH(Source_Data!D11601,Installed_Capacity!$H$4:$S$4,0))</f>
        <v>0.67996445433211927</v>
      </c>
    </row>
    <row r="11602" spans="1:13" x14ac:dyDescent="0.3">
      <c r="A11602" s="5">
        <v>42490</v>
      </c>
      <c r="B11602" s="5">
        <v>42488</v>
      </c>
      <c r="C11602" s="3">
        <v>2016</v>
      </c>
      <c r="D11602" s="3">
        <v>4</v>
      </c>
      <c r="E11602" s="3">
        <v>30</v>
      </c>
      <c r="F11602" s="3">
        <v>13</v>
      </c>
      <c r="G11602" s="3"/>
      <c r="H11602" s="4">
        <v>4603.0498699999998</v>
      </c>
      <c r="I11602" s="4">
        <v>2286.5621599999999</v>
      </c>
      <c r="J11602" s="4">
        <v>23232</v>
      </c>
      <c r="K11602" s="4">
        <f t="shared" si="181"/>
        <v>26068</v>
      </c>
      <c r="L11602" s="2"/>
      <c r="M11602" s="14">
        <f>H11602/INDEX(Installed_Capacity!$H$5:$S$11,MATCH(Source_Data!C11602,Installed_Capacity!$G$5:$G$11,0),MATCH(Source_Data!D11602,Installed_Capacity!$H$4:$S$4,0))</f>
        <v>0.67638892897185021</v>
      </c>
    </row>
    <row r="11603" spans="1:13" x14ac:dyDescent="0.3">
      <c r="A11603" s="5">
        <v>42490</v>
      </c>
      <c r="B11603" s="5">
        <v>42488</v>
      </c>
      <c r="C11603" s="3">
        <v>2016</v>
      </c>
      <c r="D11603" s="3">
        <v>4</v>
      </c>
      <c r="E11603" s="3">
        <v>30</v>
      </c>
      <c r="F11603" s="3">
        <v>14</v>
      </c>
      <c r="G11603" s="3"/>
      <c r="H11603" s="4">
        <v>4761.3875699999999</v>
      </c>
      <c r="I11603" s="4">
        <v>2484.5653400000001</v>
      </c>
      <c r="J11603" s="4">
        <v>23051</v>
      </c>
      <c r="K11603" s="4">
        <f t="shared" si="181"/>
        <v>26068</v>
      </c>
      <c r="L11603" s="2"/>
      <c r="M11603" s="14">
        <f>H11603/INDEX(Installed_Capacity!$H$5:$S$11,MATCH(Source_Data!C11603,Installed_Capacity!$G$5:$G$11,0),MATCH(Source_Data!D11603,Installed_Capacity!$H$4:$S$4,0))</f>
        <v>0.69965564785249224</v>
      </c>
    </row>
    <row r="11604" spans="1:13" x14ac:dyDescent="0.3">
      <c r="A11604" s="5">
        <v>42490</v>
      </c>
      <c r="B11604" s="5">
        <v>42488</v>
      </c>
      <c r="C11604" s="3">
        <v>2016</v>
      </c>
      <c r="D11604" s="3">
        <v>4</v>
      </c>
      <c r="E11604" s="3">
        <v>30</v>
      </c>
      <c r="F11604" s="3">
        <v>15</v>
      </c>
      <c r="G11604" s="3"/>
      <c r="H11604" s="4">
        <v>4723.6306699999996</v>
      </c>
      <c r="I11604" s="4">
        <v>2553.8983600000001</v>
      </c>
      <c r="J11604" s="4">
        <v>23052</v>
      </c>
      <c r="K11604" s="4">
        <f t="shared" si="181"/>
        <v>26068</v>
      </c>
      <c r="L11604" s="2"/>
      <c r="M11604" s="14">
        <f>H11604/INDEX(Installed_Capacity!$H$5:$S$11,MATCH(Source_Data!C11604,Installed_Capacity!$G$5:$G$11,0),MATCH(Source_Data!D11604,Installed_Capacity!$H$4:$S$4,0))</f>
        <v>0.69410751131833448</v>
      </c>
    </row>
    <row r="11605" spans="1:13" x14ac:dyDescent="0.3">
      <c r="A11605" s="5">
        <v>42490</v>
      </c>
      <c r="B11605" s="5">
        <v>42488</v>
      </c>
      <c r="C11605" s="3">
        <v>2016</v>
      </c>
      <c r="D11605" s="3">
        <v>4</v>
      </c>
      <c r="E11605" s="3">
        <v>30</v>
      </c>
      <c r="F11605" s="3">
        <v>16</v>
      </c>
      <c r="G11605" s="3"/>
      <c r="H11605" s="4">
        <v>4160.0643799999998</v>
      </c>
      <c r="I11605" s="4">
        <v>2653.8346200000001</v>
      </c>
      <c r="J11605" s="4">
        <v>23453</v>
      </c>
      <c r="K11605" s="4">
        <f t="shared" si="181"/>
        <v>26068</v>
      </c>
      <c r="L11605" s="2"/>
      <c r="M11605" s="14">
        <f>H11605/INDEX(Installed_Capacity!$H$5:$S$11,MATCH(Source_Data!C11605,Installed_Capacity!$G$5:$G$11,0),MATCH(Source_Data!D11605,Installed_Capacity!$H$4:$S$4,0))</f>
        <v>0.61129502610453879</v>
      </c>
    </row>
    <row r="11606" spans="1:13" x14ac:dyDescent="0.3">
      <c r="A11606" s="5">
        <v>42490</v>
      </c>
      <c r="B11606" s="5">
        <v>42488</v>
      </c>
      <c r="C11606" s="3">
        <v>2016</v>
      </c>
      <c r="D11606" s="3">
        <v>4</v>
      </c>
      <c r="E11606" s="3">
        <v>30</v>
      </c>
      <c r="F11606" s="3">
        <v>17</v>
      </c>
      <c r="G11606" s="3"/>
      <c r="H11606" s="4">
        <v>2936.1787599999998</v>
      </c>
      <c r="I11606" s="4">
        <v>2249.4515999999999</v>
      </c>
      <c r="J11606" s="4">
        <v>23370</v>
      </c>
      <c r="K11606" s="4">
        <f t="shared" si="181"/>
        <v>26068</v>
      </c>
      <c r="L11606" s="2"/>
      <c r="M11606" s="14">
        <f>H11606/INDEX(Installed_Capacity!$H$5:$S$11,MATCH(Source_Data!C11606,Installed_Capacity!$G$5:$G$11,0),MATCH(Source_Data!D11606,Installed_Capacity!$H$4:$S$4,0))</f>
        <v>0.43145281125235668</v>
      </c>
    </row>
    <row r="11607" spans="1:13" x14ac:dyDescent="0.3">
      <c r="A11607" s="5">
        <v>42490</v>
      </c>
      <c r="B11607" s="5">
        <v>42488</v>
      </c>
      <c r="C11607" s="3">
        <v>2016</v>
      </c>
      <c r="D11607" s="3">
        <v>4</v>
      </c>
      <c r="E11607" s="3">
        <v>30</v>
      </c>
      <c r="F11607" s="3">
        <v>18</v>
      </c>
      <c r="G11607" s="3"/>
      <c r="H11607" s="4">
        <v>2370.9633199999998</v>
      </c>
      <c r="I11607" s="4">
        <v>1860.7188200000001</v>
      </c>
      <c r="J11607" s="4">
        <v>23511</v>
      </c>
      <c r="K11607" s="4">
        <f t="shared" si="181"/>
        <v>26068</v>
      </c>
      <c r="L11607" s="2"/>
      <c r="M11607" s="14">
        <f>H11607/INDEX(Installed_Capacity!$H$5:$S$11,MATCH(Source_Data!C11607,Installed_Capacity!$G$5:$G$11,0),MATCH(Source_Data!D11607,Installed_Capacity!$H$4:$S$4,0))</f>
        <v>0.34839799392534976</v>
      </c>
    </row>
    <row r="11608" spans="1:13" x14ac:dyDescent="0.3">
      <c r="A11608" s="5">
        <v>42490</v>
      </c>
      <c r="B11608" s="5">
        <v>42488</v>
      </c>
      <c r="C11608" s="3">
        <v>2016</v>
      </c>
      <c r="D11608" s="3">
        <v>4</v>
      </c>
      <c r="E11608" s="3">
        <v>30</v>
      </c>
      <c r="F11608" s="3">
        <v>19</v>
      </c>
      <c r="G11608" s="3"/>
      <c r="H11608" s="4">
        <v>1048.9380900000001</v>
      </c>
      <c r="I11608" s="4">
        <v>1504.35049</v>
      </c>
      <c r="J11608" s="4">
        <v>24076</v>
      </c>
      <c r="K11608" s="4">
        <f t="shared" si="181"/>
        <v>26068</v>
      </c>
      <c r="L11608" s="2"/>
      <c r="M11608" s="14">
        <f>H11608/INDEX(Installed_Capacity!$H$5:$S$11,MATCH(Source_Data!C11608,Installed_Capacity!$G$5:$G$11,0),MATCH(Source_Data!D11608,Installed_Capacity!$H$4:$S$4,0))</f>
        <v>0.15413478699783853</v>
      </c>
    </row>
    <row r="11609" spans="1:13" x14ac:dyDescent="0.3">
      <c r="A11609" s="5">
        <v>42490</v>
      </c>
      <c r="B11609" s="5">
        <v>42488</v>
      </c>
      <c r="C11609" s="3">
        <v>2016</v>
      </c>
      <c r="D11609" s="3">
        <v>4</v>
      </c>
      <c r="E11609" s="3">
        <v>30</v>
      </c>
      <c r="F11609" s="3">
        <v>20</v>
      </c>
      <c r="G11609" s="3"/>
      <c r="H11609" s="4">
        <v>58.343179999999997</v>
      </c>
      <c r="I11609" s="4">
        <v>1259.01821</v>
      </c>
      <c r="J11609" s="4">
        <v>24982</v>
      </c>
      <c r="K11609" s="4">
        <f t="shared" si="181"/>
        <v>26068</v>
      </c>
      <c r="L11609" s="2"/>
      <c r="M11609" s="14">
        <f>H11609/INDEX(Installed_Capacity!$H$5:$S$11,MATCH(Source_Data!C11609,Installed_Capacity!$G$5:$G$11,0),MATCH(Source_Data!D11609,Installed_Capacity!$H$4:$S$4,0))</f>
        <v>8.5731595675742414E-3</v>
      </c>
    </row>
    <row r="11610" spans="1:13" x14ac:dyDescent="0.3">
      <c r="A11610" s="5">
        <v>42490</v>
      </c>
      <c r="B11610" s="5">
        <v>42488</v>
      </c>
      <c r="C11610" s="3">
        <v>2016</v>
      </c>
      <c r="D11610" s="3">
        <v>4</v>
      </c>
      <c r="E11610" s="3">
        <v>30</v>
      </c>
      <c r="F11610" s="3">
        <v>21</v>
      </c>
      <c r="G11610" s="3"/>
      <c r="H11610" s="4">
        <v>0</v>
      </c>
      <c r="I11610" s="4">
        <v>1293.80818</v>
      </c>
      <c r="J11610" s="4">
        <v>26068</v>
      </c>
      <c r="K11610" s="4">
        <f t="shared" si="181"/>
        <v>26068</v>
      </c>
      <c r="L11610" s="2"/>
      <c r="M11610" s="14">
        <f>H11610/INDEX(Installed_Capacity!$H$5:$S$11,MATCH(Source_Data!C11610,Installed_Capacity!$G$5:$G$11,0),MATCH(Source_Data!D11610,Installed_Capacity!$H$4:$S$4,0))</f>
        <v>0</v>
      </c>
    </row>
    <row r="11611" spans="1:13" x14ac:dyDescent="0.3">
      <c r="A11611" s="5">
        <v>42490</v>
      </c>
      <c r="B11611" s="5">
        <v>42488</v>
      </c>
      <c r="C11611" s="3">
        <v>2016</v>
      </c>
      <c r="D11611" s="3">
        <v>4</v>
      </c>
      <c r="E11611" s="3">
        <v>30</v>
      </c>
      <c r="F11611" s="3">
        <v>22</v>
      </c>
      <c r="G11611" s="3"/>
      <c r="H11611" s="4">
        <v>0</v>
      </c>
      <c r="I11611" s="4">
        <v>1536.8421699999999</v>
      </c>
      <c r="J11611" s="4">
        <v>25485</v>
      </c>
      <c r="K11611" s="4">
        <f t="shared" si="181"/>
        <v>26068</v>
      </c>
      <c r="L11611" s="2"/>
      <c r="M11611" s="14">
        <f>H11611/INDEX(Installed_Capacity!$H$5:$S$11,MATCH(Source_Data!C11611,Installed_Capacity!$G$5:$G$11,0),MATCH(Source_Data!D11611,Installed_Capacity!$H$4:$S$4,0))</f>
        <v>0</v>
      </c>
    </row>
    <row r="11612" spans="1:13" x14ac:dyDescent="0.3">
      <c r="A11612" s="5">
        <v>42490</v>
      </c>
      <c r="B11612" s="5">
        <v>42488</v>
      </c>
      <c r="C11612" s="3">
        <v>2016</v>
      </c>
      <c r="D11612" s="3">
        <v>4</v>
      </c>
      <c r="E11612" s="3">
        <v>30</v>
      </c>
      <c r="F11612" s="3">
        <v>23</v>
      </c>
      <c r="G11612" s="3"/>
      <c r="H11612" s="4">
        <v>0</v>
      </c>
      <c r="I11612" s="4">
        <v>1425.0542399999999</v>
      </c>
      <c r="J11612" s="4">
        <v>24080</v>
      </c>
      <c r="K11612" s="4">
        <f t="shared" si="181"/>
        <v>26068</v>
      </c>
      <c r="L11612" s="2"/>
      <c r="M11612" s="14">
        <f>H11612/INDEX(Installed_Capacity!$H$5:$S$11,MATCH(Source_Data!C11612,Installed_Capacity!$G$5:$G$11,0),MATCH(Source_Data!D11612,Installed_Capacity!$H$4:$S$4,0))</f>
        <v>0</v>
      </c>
    </row>
    <row r="11613" spans="1:13" x14ac:dyDescent="0.3">
      <c r="A11613" s="5">
        <v>42490</v>
      </c>
      <c r="B11613" s="5">
        <v>42488</v>
      </c>
      <c r="C11613" s="3">
        <v>2016</v>
      </c>
      <c r="D11613" s="3">
        <v>4</v>
      </c>
      <c r="E11613" s="3">
        <v>30</v>
      </c>
      <c r="F11613" s="3">
        <v>24</v>
      </c>
      <c r="G11613" s="3"/>
      <c r="H11613" s="4">
        <v>0</v>
      </c>
      <c r="I11613" s="4">
        <v>1295.92535</v>
      </c>
      <c r="J11613" s="4">
        <v>22765</v>
      </c>
      <c r="K11613" s="4">
        <f t="shared" si="181"/>
        <v>26068</v>
      </c>
      <c r="L11613" s="2"/>
      <c r="M11613" s="14">
        <f>H11613/INDEX(Installed_Capacity!$H$5:$S$11,MATCH(Source_Data!C11613,Installed_Capacity!$G$5:$G$11,0),MATCH(Source_Data!D11613,Installed_Capacity!$H$4:$S$4,0))</f>
        <v>0</v>
      </c>
    </row>
    <row r="11614" spans="1:13" x14ac:dyDescent="0.3">
      <c r="A11614" s="5">
        <v>42491</v>
      </c>
      <c r="B11614" s="5">
        <v>42488</v>
      </c>
      <c r="C11614" s="3">
        <v>2016</v>
      </c>
      <c r="D11614" s="3">
        <v>5</v>
      </c>
      <c r="E11614" s="3">
        <v>1</v>
      </c>
      <c r="F11614" s="3">
        <v>1</v>
      </c>
      <c r="G11614" s="3"/>
      <c r="H11614" s="4">
        <v>0</v>
      </c>
      <c r="I11614" s="4">
        <v>1193.4908499999999</v>
      </c>
      <c r="J11614" s="4">
        <v>21587</v>
      </c>
      <c r="K11614" s="4">
        <f t="shared" si="181"/>
        <v>27005</v>
      </c>
      <c r="L11614" s="2"/>
      <c r="M11614" s="14">
        <f>H11614/INDEX(Installed_Capacity!$H$5:$S$11,MATCH(Source_Data!C11614,Installed_Capacity!$G$5:$G$11,0),MATCH(Source_Data!D11614,Installed_Capacity!$H$4:$S$4,0))</f>
        <v>0</v>
      </c>
    </row>
    <row r="11615" spans="1:13" x14ac:dyDescent="0.3">
      <c r="A11615" s="5">
        <v>42491</v>
      </c>
      <c r="B11615" s="5">
        <v>42488</v>
      </c>
      <c r="C11615" s="3">
        <v>2016</v>
      </c>
      <c r="D11615" s="3">
        <v>5</v>
      </c>
      <c r="E11615" s="3">
        <v>1</v>
      </c>
      <c r="F11615" s="3">
        <v>2</v>
      </c>
      <c r="G11615" s="3"/>
      <c r="H11615" s="4">
        <v>0</v>
      </c>
      <c r="I11615" s="4">
        <v>963.46365000000003</v>
      </c>
      <c r="J11615" s="4">
        <v>20642</v>
      </c>
      <c r="K11615" s="4">
        <f t="shared" si="181"/>
        <v>27005</v>
      </c>
      <c r="L11615" s="2"/>
      <c r="M11615" s="14">
        <f>H11615/INDEX(Installed_Capacity!$H$5:$S$11,MATCH(Source_Data!C11615,Installed_Capacity!$G$5:$G$11,0),MATCH(Source_Data!D11615,Installed_Capacity!$H$4:$S$4,0))</f>
        <v>0</v>
      </c>
    </row>
    <row r="11616" spans="1:13" x14ac:dyDescent="0.3">
      <c r="A11616" s="5">
        <v>42491</v>
      </c>
      <c r="B11616" s="5">
        <v>42488</v>
      </c>
      <c r="C11616" s="3">
        <v>2016</v>
      </c>
      <c r="D11616" s="3">
        <v>5</v>
      </c>
      <c r="E11616" s="3">
        <v>1</v>
      </c>
      <c r="F11616" s="3">
        <v>3</v>
      </c>
      <c r="G11616" s="3"/>
      <c r="H11616" s="4">
        <v>0</v>
      </c>
      <c r="I11616" s="4">
        <v>813.94362000000001</v>
      </c>
      <c r="J11616" s="4">
        <v>20085</v>
      </c>
      <c r="K11616" s="4">
        <f t="shared" si="181"/>
        <v>27005</v>
      </c>
      <c r="L11616" s="2"/>
      <c r="M11616" s="14">
        <f>H11616/INDEX(Installed_Capacity!$H$5:$S$11,MATCH(Source_Data!C11616,Installed_Capacity!$G$5:$G$11,0),MATCH(Source_Data!D11616,Installed_Capacity!$H$4:$S$4,0))</f>
        <v>0</v>
      </c>
    </row>
    <row r="11617" spans="1:13" x14ac:dyDescent="0.3">
      <c r="A11617" s="5">
        <v>42491</v>
      </c>
      <c r="B11617" s="5">
        <v>42489</v>
      </c>
      <c r="C11617" s="3">
        <v>2016</v>
      </c>
      <c r="D11617" s="3">
        <v>5</v>
      </c>
      <c r="E11617" s="3">
        <v>1</v>
      </c>
      <c r="F11617" s="3">
        <v>4</v>
      </c>
      <c r="G11617" s="3"/>
      <c r="H11617" s="4">
        <v>0</v>
      </c>
      <c r="I11617" s="4">
        <v>725.90328999999997</v>
      </c>
      <c r="J11617" s="4">
        <v>19961</v>
      </c>
      <c r="K11617" s="4">
        <f t="shared" si="181"/>
        <v>27005</v>
      </c>
      <c r="L11617" s="2"/>
      <c r="M11617" s="14">
        <f>H11617/INDEX(Installed_Capacity!$H$5:$S$11,MATCH(Source_Data!C11617,Installed_Capacity!$G$5:$G$11,0),MATCH(Source_Data!D11617,Installed_Capacity!$H$4:$S$4,0))</f>
        <v>0</v>
      </c>
    </row>
    <row r="11618" spans="1:13" x14ac:dyDescent="0.3">
      <c r="A11618" s="5">
        <v>42491</v>
      </c>
      <c r="B11618" s="5">
        <v>42489</v>
      </c>
      <c r="C11618" s="3">
        <v>2016</v>
      </c>
      <c r="D11618" s="3">
        <v>5</v>
      </c>
      <c r="E11618" s="3">
        <v>1</v>
      </c>
      <c r="F11618" s="3">
        <v>5</v>
      </c>
      <c r="G11618" s="3"/>
      <c r="H11618" s="4">
        <v>0</v>
      </c>
      <c r="I11618" s="4">
        <v>626.81502</v>
      </c>
      <c r="J11618" s="4">
        <v>19886</v>
      </c>
      <c r="K11618" s="4">
        <f t="shared" si="181"/>
        <v>27005</v>
      </c>
      <c r="L11618" s="2"/>
      <c r="M11618" s="14">
        <f>H11618/INDEX(Installed_Capacity!$H$5:$S$11,MATCH(Source_Data!C11618,Installed_Capacity!$G$5:$G$11,0),MATCH(Source_Data!D11618,Installed_Capacity!$H$4:$S$4,0))</f>
        <v>0</v>
      </c>
    </row>
    <row r="11619" spans="1:13" x14ac:dyDescent="0.3">
      <c r="A11619" s="5">
        <v>42491</v>
      </c>
      <c r="B11619" s="5">
        <v>42489</v>
      </c>
      <c r="C11619" s="3">
        <v>2016</v>
      </c>
      <c r="D11619" s="3">
        <v>5</v>
      </c>
      <c r="E11619" s="3">
        <v>1</v>
      </c>
      <c r="F11619" s="3">
        <v>6</v>
      </c>
      <c r="G11619" s="3"/>
      <c r="H11619" s="4">
        <v>0</v>
      </c>
      <c r="I11619" s="4">
        <v>594.17289000000005</v>
      </c>
      <c r="J11619" s="4">
        <v>20141</v>
      </c>
      <c r="K11619" s="4">
        <f t="shared" si="181"/>
        <v>27005</v>
      </c>
      <c r="L11619" s="2"/>
      <c r="M11619" s="14">
        <f>H11619/INDEX(Installed_Capacity!$H$5:$S$11,MATCH(Source_Data!C11619,Installed_Capacity!$G$5:$G$11,0),MATCH(Source_Data!D11619,Installed_Capacity!$H$4:$S$4,0))</f>
        <v>0</v>
      </c>
    </row>
    <row r="11620" spans="1:13" x14ac:dyDescent="0.3">
      <c r="A11620" s="5">
        <v>42491</v>
      </c>
      <c r="B11620" s="5">
        <v>42489</v>
      </c>
      <c r="C11620" s="3">
        <v>2016</v>
      </c>
      <c r="D11620" s="3">
        <v>5</v>
      </c>
      <c r="E11620" s="3">
        <v>1</v>
      </c>
      <c r="F11620" s="3">
        <v>7</v>
      </c>
      <c r="G11620" s="3"/>
      <c r="H11620" s="4">
        <v>332.94517999999999</v>
      </c>
      <c r="I11620" s="4">
        <v>619.55168000000003</v>
      </c>
      <c r="J11620" s="4">
        <v>20099</v>
      </c>
      <c r="K11620" s="4">
        <f t="shared" si="181"/>
        <v>27005</v>
      </c>
      <c r="L11620" s="2"/>
      <c r="M11620" s="14">
        <f>H11620/INDEX(Installed_Capacity!$H$5:$S$11,MATCH(Source_Data!C11620,Installed_Capacity!$G$5:$G$11,0),MATCH(Source_Data!D11620,Installed_Capacity!$H$4:$S$4,0))</f>
        <v>4.848247863434553E-2</v>
      </c>
    </row>
    <row r="11621" spans="1:13" x14ac:dyDescent="0.3">
      <c r="A11621" s="5">
        <v>42491</v>
      </c>
      <c r="B11621" s="5">
        <v>42489</v>
      </c>
      <c r="C11621" s="3">
        <v>2016</v>
      </c>
      <c r="D11621" s="3">
        <v>5</v>
      </c>
      <c r="E11621" s="3">
        <v>1</v>
      </c>
      <c r="F11621" s="3">
        <v>8</v>
      </c>
      <c r="G11621" s="3"/>
      <c r="H11621" s="4">
        <v>2238.6188000000002</v>
      </c>
      <c r="I11621" s="4">
        <v>573.54357000000005</v>
      </c>
      <c r="J11621" s="4">
        <v>20352</v>
      </c>
      <c r="K11621" s="4">
        <f t="shared" si="181"/>
        <v>27005</v>
      </c>
      <c r="L11621" s="2"/>
      <c r="M11621" s="14">
        <f>H11621/INDEX(Installed_Capacity!$H$5:$S$11,MATCH(Source_Data!C11621,Installed_Capacity!$G$5:$G$11,0),MATCH(Source_Data!D11621,Installed_Capacity!$H$4:$S$4,0))</f>
        <v>0.3259809562085994</v>
      </c>
    </row>
    <row r="11622" spans="1:13" x14ac:dyDescent="0.3">
      <c r="A11622" s="5">
        <v>42491</v>
      </c>
      <c r="B11622" s="5">
        <v>42489</v>
      </c>
      <c r="C11622" s="3">
        <v>2016</v>
      </c>
      <c r="D11622" s="3">
        <v>5</v>
      </c>
      <c r="E11622" s="3">
        <v>1</v>
      </c>
      <c r="F11622" s="3">
        <v>9</v>
      </c>
      <c r="G11622" s="3"/>
      <c r="H11622" s="4">
        <v>4362.5197200000002</v>
      </c>
      <c r="I11622" s="4">
        <v>486.67651999999998</v>
      </c>
      <c r="J11622" s="4">
        <v>21213</v>
      </c>
      <c r="K11622" s="4">
        <f t="shared" si="181"/>
        <v>27005</v>
      </c>
      <c r="L11622" s="2"/>
      <c r="M11622" s="14">
        <f>H11622/INDEX(Installed_Capacity!$H$5:$S$11,MATCH(Source_Data!C11622,Installed_Capacity!$G$5:$G$11,0),MATCH(Source_Data!D11622,Installed_Capacity!$H$4:$S$4,0))</f>
        <v>0.63525703876178974</v>
      </c>
    </row>
    <row r="11623" spans="1:13" x14ac:dyDescent="0.3">
      <c r="A11623" s="5">
        <v>42491</v>
      </c>
      <c r="B11623" s="5">
        <v>42489</v>
      </c>
      <c r="C11623" s="3">
        <v>2016</v>
      </c>
      <c r="D11623" s="3">
        <v>5</v>
      </c>
      <c r="E11623" s="3">
        <v>1</v>
      </c>
      <c r="F11623" s="3">
        <v>10</v>
      </c>
      <c r="G11623" s="3"/>
      <c r="H11623" s="4">
        <v>5334.9644099999996</v>
      </c>
      <c r="I11623" s="4">
        <v>507.43565000000001</v>
      </c>
      <c r="J11623" s="4">
        <v>21770</v>
      </c>
      <c r="K11623" s="4">
        <f t="shared" si="181"/>
        <v>27005</v>
      </c>
      <c r="L11623" s="2"/>
      <c r="M11623" s="14">
        <f>H11623/INDEX(Installed_Capacity!$H$5:$S$11,MATCH(Source_Data!C11623,Installed_Capacity!$G$5:$G$11,0),MATCH(Source_Data!D11623,Installed_Capacity!$H$4:$S$4,0))</f>
        <v>0.7768615182319768</v>
      </c>
    </row>
    <row r="11624" spans="1:13" x14ac:dyDescent="0.3">
      <c r="A11624" s="5">
        <v>42491</v>
      </c>
      <c r="B11624" s="5">
        <v>42489</v>
      </c>
      <c r="C11624" s="3">
        <v>2016</v>
      </c>
      <c r="D11624" s="3">
        <v>5</v>
      </c>
      <c r="E11624" s="3">
        <v>1</v>
      </c>
      <c r="F11624" s="3">
        <v>11</v>
      </c>
      <c r="G11624" s="3"/>
      <c r="H11624" s="4">
        <v>5854.0936300000003</v>
      </c>
      <c r="I11624" s="4">
        <v>416.56470000000002</v>
      </c>
      <c r="J11624" s="4">
        <v>22036</v>
      </c>
      <c r="K11624" s="4">
        <f t="shared" si="181"/>
        <v>27005</v>
      </c>
      <c r="L11624" s="2"/>
      <c r="M11624" s="14">
        <f>H11624/INDEX(Installed_Capacity!$H$5:$S$11,MATCH(Source_Data!C11624,Installed_Capacity!$G$5:$G$11,0),MATCH(Source_Data!D11624,Installed_Capacity!$H$4:$S$4,0))</f>
        <v>0.85245555841935683</v>
      </c>
    </row>
    <row r="11625" spans="1:13" x14ac:dyDescent="0.3">
      <c r="A11625" s="5">
        <v>42491</v>
      </c>
      <c r="B11625" s="5">
        <v>42489</v>
      </c>
      <c r="C11625" s="3">
        <v>2016</v>
      </c>
      <c r="D11625" s="3">
        <v>5</v>
      </c>
      <c r="E11625" s="3">
        <v>1</v>
      </c>
      <c r="F11625" s="3">
        <v>12</v>
      </c>
      <c r="G11625" s="3"/>
      <c r="H11625" s="4">
        <v>5952.4358899999997</v>
      </c>
      <c r="I11625" s="4">
        <v>233.07859999999999</v>
      </c>
      <c r="J11625" s="4">
        <v>22218</v>
      </c>
      <c r="K11625" s="4">
        <f t="shared" si="181"/>
        <v>27005</v>
      </c>
      <c r="L11625" s="2"/>
      <c r="M11625" s="14">
        <f>H11625/INDEX(Installed_Capacity!$H$5:$S$11,MATCH(Source_Data!C11625,Installed_Capacity!$G$5:$G$11,0),MATCH(Source_Data!D11625,Installed_Capacity!$H$4:$S$4,0))</f>
        <v>0.86677586339960389</v>
      </c>
    </row>
    <row r="11626" spans="1:13" x14ac:dyDescent="0.3">
      <c r="A11626" s="5">
        <v>42491</v>
      </c>
      <c r="B11626" s="5">
        <v>42489</v>
      </c>
      <c r="C11626" s="3">
        <v>2016</v>
      </c>
      <c r="D11626" s="3">
        <v>5</v>
      </c>
      <c r="E11626" s="3">
        <v>1</v>
      </c>
      <c r="F11626" s="3">
        <v>13</v>
      </c>
      <c r="G11626" s="3"/>
      <c r="H11626" s="4">
        <v>5545.4138999999996</v>
      </c>
      <c r="I11626" s="4">
        <v>60.104050000000001</v>
      </c>
      <c r="J11626" s="4">
        <v>22327</v>
      </c>
      <c r="K11626" s="4">
        <f t="shared" si="181"/>
        <v>27005</v>
      </c>
      <c r="L11626" s="2"/>
      <c r="M11626" s="14">
        <f>H11626/INDEX(Installed_Capacity!$H$5:$S$11,MATCH(Source_Data!C11626,Installed_Capacity!$G$5:$G$11,0),MATCH(Source_Data!D11626,Installed_Capacity!$H$4:$S$4,0))</f>
        <v>0.80750654184377346</v>
      </c>
    </row>
    <row r="11627" spans="1:13" x14ac:dyDescent="0.3">
      <c r="A11627" s="5">
        <v>42491</v>
      </c>
      <c r="B11627" s="5">
        <v>42489</v>
      </c>
      <c r="C11627" s="3">
        <v>2016</v>
      </c>
      <c r="D11627" s="3">
        <v>5</v>
      </c>
      <c r="E11627" s="3">
        <v>1</v>
      </c>
      <c r="F11627" s="3">
        <v>14</v>
      </c>
      <c r="G11627" s="3"/>
      <c r="H11627" s="4">
        <v>5006.1788399999996</v>
      </c>
      <c r="I11627" s="4">
        <v>4.3120900000000004</v>
      </c>
      <c r="J11627" s="4">
        <v>22665</v>
      </c>
      <c r="K11627" s="4">
        <f t="shared" si="181"/>
        <v>27005</v>
      </c>
      <c r="L11627" s="2"/>
      <c r="M11627" s="14">
        <f>H11627/INDEX(Installed_Capacity!$H$5:$S$11,MATCH(Source_Data!C11627,Installed_Capacity!$G$5:$G$11,0),MATCH(Source_Data!D11627,Installed_Capacity!$H$4:$S$4,0))</f>
        <v>0.72898474953147741</v>
      </c>
    </row>
    <row r="11628" spans="1:13" x14ac:dyDescent="0.3">
      <c r="A11628" s="5">
        <v>42491</v>
      </c>
      <c r="B11628" s="5">
        <v>42489</v>
      </c>
      <c r="C11628" s="3">
        <v>2016</v>
      </c>
      <c r="D11628" s="3">
        <v>5</v>
      </c>
      <c r="E11628" s="3">
        <v>1</v>
      </c>
      <c r="F11628" s="3">
        <v>15</v>
      </c>
      <c r="G11628" s="3"/>
      <c r="H11628" s="4">
        <v>4740.2596299999996</v>
      </c>
      <c r="I11628" s="4">
        <v>241.49897000000001</v>
      </c>
      <c r="J11628" s="4">
        <v>22747</v>
      </c>
      <c r="K11628" s="4">
        <f t="shared" si="181"/>
        <v>27005</v>
      </c>
      <c r="L11628" s="2"/>
      <c r="M11628" s="14">
        <f>H11628/INDEX(Installed_Capacity!$H$5:$S$11,MATCH(Source_Data!C11628,Installed_Capacity!$G$5:$G$11,0),MATCH(Source_Data!D11628,Installed_Capacity!$H$4:$S$4,0))</f>
        <v>0.69026239164274916</v>
      </c>
    </row>
    <row r="11629" spans="1:13" x14ac:dyDescent="0.3">
      <c r="A11629" s="5">
        <v>42491</v>
      </c>
      <c r="B11629" s="5">
        <v>42489</v>
      </c>
      <c r="C11629" s="3">
        <v>2016</v>
      </c>
      <c r="D11629" s="3">
        <v>5</v>
      </c>
      <c r="E11629" s="3">
        <v>1</v>
      </c>
      <c r="F11629" s="3">
        <v>16</v>
      </c>
      <c r="G11629" s="3"/>
      <c r="H11629" s="4">
        <v>4598.3650600000001</v>
      </c>
      <c r="I11629" s="4">
        <v>761.0711</v>
      </c>
      <c r="J11629" s="4">
        <v>23248</v>
      </c>
      <c r="K11629" s="4">
        <f t="shared" si="181"/>
        <v>27005</v>
      </c>
      <c r="L11629" s="2"/>
      <c r="M11629" s="14">
        <f>H11629/INDEX(Installed_Capacity!$H$5:$S$11,MATCH(Source_Data!C11629,Installed_Capacity!$G$5:$G$11,0),MATCH(Source_Data!D11629,Installed_Capacity!$H$4:$S$4,0))</f>
        <v>0.6696001298903651</v>
      </c>
    </row>
    <row r="11630" spans="1:13" x14ac:dyDescent="0.3">
      <c r="A11630" s="5">
        <v>42491</v>
      </c>
      <c r="B11630" s="5">
        <v>42489</v>
      </c>
      <c r="C11630" s="3">
        <v>2016</v>
      </c>
      <c r="D11630" s="3">
        <v>5</v>
      </c>
      <c r="E11630" s="3">
        <v>1</v>
      </c>
      <c r="F11630" s="3">
        <v>17</v>
      </c>
      <c r="G11630" s="3"/>
      <c r="H11630" s="4">
        <v>3826.1526600000002</v>
      </c>
      <c r="I11630" s="4">
        <v>350.35779000000002</v>
      </c>
      <c r="J11630" s="4">
        <v>24060</v>
      </c>
      <c r="K11630" s="4">
        <f t="shared" si="181"/>
        <v>27005</v>
      </c>
      <c r="L11630" s="2"/>
      <c r="M11630" s="14">
        <f>H11630/INDEX(Installed_Capacity!$H$5:$S$11,MATCH(Source_Data!C11630,Installed_Capacity!$G$5:$G$11,0),MATCH(Source_Data!D11630,Installed_Capacity!$H$4:$S$4,0))</f>
        <v>0.55715287600857999</v>
      </c>
    </row>
    <row r="11631" spans="1:13" x14ac:dyDescent="0.3">
      <c r="A11631" s="5">
        <v>42491</v>
      </c>
      <c r="B11631" s="5">
        <v>42489</v>
      </c>
      <c r="C11631" s="3">
        <v>2016</v>
      </c>
      <c r="D11631" s="3">
        <v>5</v>
      </c>
      <c r="E11631" s="3">
        <v>1</v>
      </c>
      <c r="F11631" s="3">
        <v>18</v>
      </c>
      <c r="G11631" s="3"/>
      <c r="H11631" s="4">
        <v>2434.3469</v>
      </c>
      <c r="I11631" s="4">
        <v>78.404380000000003</v>
      </c>
      <c r="J11631" s="4">
        <v>24636</v>
      </c>
      <c r="K11631" s="4">
        <f t="shared" si="181"/>
        <v>27005</v>
      </c>
      <c r="L11631" s="2"/>
      <c r="M11631" s="14">
        <f>H11631/INDEX(Installed_Capacity!$H$5:$S$11,MATCH(Source_Data!C11631,Installed_Capacity!$G$5:$G$11,0),MATCH(Source_Data!D11631,Installed_Capacity!$H$4:$S$4,0))</f>
        <v>0.35448229515692425</v>
      </c>
    </row>
    <row r="11632" spans="1:13" x14ac:dyDescent="0.3">
      <c r="A11632" s="5">
        <v>42491</v>
      </c>
      <c r="B11632" s="5">
        <v>42489</v>
      </c>
      <c r="C11632" s="3">
        <v>2016</v>
      </c>
      <c r="D11632" s="3">
        <v>5</v>
      </c>
      <c r="E11632" s="3">
        <v>1</v>
      </c>
      <c r="F11632" s="3">
        <v>19</v>
      </c>
      <c r="G11632" s="3"/>
      <c r="H11632" s="4">
        <v>871.40220999999997</v>
      </c>
      <c r="I11632" s="4">
        <v>135.94</v>
      </c>
      <c r="J11632" s="4">
        <v>25144</v>
      </c>
      <c r="K11632" s="4">
        <f t="shared" si="181"/>
        <v>27005</v>
      </c>
      <c r="L11632" s="2"/>
      <c r="M11632" s="14">
        <f>H11632/INDEX(Installed_Capacity!$H$5:$S$11,MATCH(Source_Data!C11632,Installed_Capacity!$G$5:$G$11,0),MATCH(Source_Data!D11632,Installed_Capacity!$H$4:$S$4,0))</f>
        <v>0.12689097655129436</v>
      </c>
    </row>
    <row r="11633" spans="1:13" x14ac:dyDescent="0.3">
      <c r="A11633" s="5">
        <v>42491</v>
      </c>
      <c r="B11633" s="5">
        <v>42489</v>
      </c>
      <c r="C11633" s="3">
        <v>2016</v>
      </c>
      <c r="D11633" s="3">
        <v>5</v>
      </c>
      <c r="E11633" s="3">
        <v>1</v>
      </c>
      <c r="F11633" s="3">
        <v>20</v>
      </c>
      <c r="G11633" s="3"/>
      <c r="H11633" s="4">
        <v>79.796099999999996</v>
      </c>
      <c r="I11633" s="4">
        <v>290.60097999999999</v>
      </c>
      <c r="J11633" s="4">
        <v>25920</v>
      </c>
      <c r="K11633" s="4">
        <f t="shared" si="181"/>
        <v>27005</v>
      </c>
      <c r="L11633" s="2"/>
      <c r="M11633" s="14">
        <f>H11633/INDEX(Installed_Capacity!$H$5:$S$11,MATCH(Source_Data!C11633,Installed_Capacity!$G$5:$G$11,0),MATCH(Source_Data!D11633,Installed_Capacity!$H$4:$S$4,0))</f>
        <v>1.1619668779569355E-2</v>
      </c>
    </row>
    <row r="11634" spans="1:13" x14ac:dyDescent="0.3">
      <c r="A11634" s="5">
        <v>42491</v>
      </c>
      <c r="B11634" s="5">
        <v>42489</v>
      </c>
      <c r="C11634" s="3">
        <v>2016</v>
      </c>
      <c r="D11634" s="3">
        <v>5</v>
      </c>
      <c r="E11634" s="3">
        <v>1</v>
      </c>
      <c r="F11634" s="3">
        <v>21</v>
      </c>
      <c r="G11634" s="3"/>
      <c r="H11634" s="4">
        <v>0</v>
      </c>
      <c r="I11634" s="4">
        <v>374.22467999999998</v>
      </c>
      <c r="J11634" s="4">
        <v>27005</v>
      </c>
      <c r="K11634" s="4">
        <f t="shared" si="181"/>
        <v>27005</v>
      </c>
      <c r="L11634" s="2"/>
      <c r="M11634" s="14">
        <f>H11634/INDEX(Installed_Capacity!$H$5:$S$11,MATCH(Source_Data!C11634,Installed_Capacity!$G$5:$G$11,0),MATCH(Source_Data!D11634,Installed_Capacity!$H$4:$S$4,0))</f>
        <v>0</v>
      </c>
    </row>
    <row r="11635" spans="1:13" x14ac:dyDescent="0.3">
      <c r="A11635" s="5">
        <v>42491</v>
      </c>
      <c r="B11635" s="5">
        <v>42489</v>
      </c>
      <c r="C11635" s="3">
        <v>2016</v>
      </c>
      <c r="D11635" s="3">
        <v>5</v>
      </c>
      <c r="E11635" s="3">
        <v>1</v>
      </c>
      <c r="F11635" s="3">
        <v>22</v>
      </c>
      <c r="G11635" s="3"/>
      <c r="H11635" s="4">
        <v>0</v>
      </c>
      <c r="I11635" s="4">
        <v>684.12179000000003</v>
      </c>
      <c r="J11635" s="4">
        <v>26014</v>
      </c>
      <c r="K11635" s="4">
        <f t="shared" si="181"/>
        <v>27005</v>
      </c>
      <c r="L11635" s="2"/>
      <c r="M11635" s="14">
        <f>H11635/INDEX(Installed_Capacity!$H$5:$S$11,MATCH(Source_Data!C11635,Installed_Capacity!$G$5:$G$11,0),MATCH(Source_Data!D11635,Installed_Capacity!$H$4:$S$4,0))</f>
        <v>0</v>
      </c>
    </row>
    <row r="11636" spans="1:13" x14ac:dyDescent="0.3">
      <c r="A11636" s="5">
        <v>42491</v>
      </c>
      <c r="B11636" s="5">
        <v>42489</v>
      </c>
      <c r="C11636" s="3">
        <v>2016</v>
      </c>
      <c r="D11636" s="3">
        <v>5</v>
      </c>
      <c r="E11636" s="3">
        <v>1</v>
      </c>
      <c r="F11636" s="3">
        <v>23</v>
      </c>
      <c r="G11636" s="3"/>
      <c r="H11636" s="4">
        <v>0</v>
      </c>
      <c r="I11636" s="4">
        <v>681.62860000000001</v>
      </c>
      <c r="J11636" s="4">
        <v>24222</v>
      </c>
      <c r="K11636" s="4">
        <f t="shared" si="181"/>
        <v>27005</v>
      </c>
      <c r="L11636" s="2"/>
      <c r="M11636" s="14">
        <f>H11636/INDEX(Installed_Capacity!$H$5:$S$11,MATCH(Source_Data!C11636,Installed_Capacity!$G$5:$G$11,0),MATCH(Source_Data!D11636,Installed_Capacity!$H$4:$S$4,0))</f>
        <v>0</v>
      </c>
    </row>
    <row r="11637" spans="1:13" x14ac:dyDescent="0.3">
      <c r="A11637" s="5">
        <v>42491</v>
      </c>
      <c r="B11637" s="5">
        <v>42489</v>
      </c>
      <c r="C11637" s="3">
        <v>2016</v>
      </c>
      <c r="D11637" s="3">
        <v>5</v>
      </c>
      <c r="E11637" s="3">
        <v>1</v>
      </c>
      <c r="F11637" s="3">
        <v>24</v>
      </c>
      <c r="G11637" s="3"/>
      <c r="H11637" s="4">
        <v>0</v>
      </c>
      <c r="I11637" s="4">
        <v>684.20849999999996</v>
      </c>
      <c r="J11637" s="4">
        <v>22458</v>
      </c>
      <c r="K11637" s="4">
        <f t="shared" si="181"/>
        <v>27005</v>
      </c>
      <c r="L11637" s="2"/>
      <c r="M11637" s="14">
        <f>H11637/INDEX(Installed_Capacity!$H$5:$S$11,MATCH(Source_Data!C11637,Installed_Capacity!$G$5:$G$11,0),MATCH(Source_Data!D11637,Installed_Capacity!$H$4:$S$4,0))</f>
        <v>0</v>
      </c>
    </row>
    <row r="11638" spans="1:13" x14ac:dyDescent="0.3">
      <c r="A11638" s="5">
        <v>42492</v>
      </c>
      <c r="B11638" s="5">
        <v>42489</v>
      </c>
      <c r="C11638" s="3">
        <v>2016</v>
      </c>
      <c r="D11638" s="3">
        <v>5</v>
      </c>
      <c r="E11638" s="3">
        <v>2</v>
      </c>
      <c r="F11638" s="3">
        <v>1</v>
      </c>
      <c r="G11638" s="3"/>
      <c r="H11638" s="4">
        <v>0</v>
      </c>
      <c r="I11638" s="4">
        <v>785.20907</v>
      </c>
      <c r="J11638" s="4">
        <v>21327</v>
      </c>
      <c r="K11638" s="4">
        <f t="shared" si="181"/>
        <v>29894</v>
      </c>
      <c r="L11638" s="2"/>
      <c r="M11638" s="14">
        <f>H11638/INDEX(Installed_Capacity!$H$5:$S$11,MATCH(Source_Data!C11638,Installed_Capacity!$G$5:$G$11,0),MATCH(Source_Data!D11638,Installed_Capacity!$H$4:$S$4,0))</f>
        <v>0</v>
      </c>
    </row>
    <row r="11639" spans="1:13" x14ac:dyDescent="0.3">
      <c r="A11639" s="5">
        <v>42492</v>
      </c>
      <c r="B11639" s="5">
        <v>42489</v>
      </c>
      <c r="C11639" s="3">
        <v>2016</v>
      </c>
      <c r="D11639" s="3">
        <v>5</v>
      </c>
      <c r="E11639" s="3">
        <v>2</v>
      </c>
      <c r="F11639" s="3">
        <v>2</v>
      </c>
      <c r="G11639" s="3"/>
      <c r="H11639" s="4">
        <v>0</v>
      </c>
      <c r="I11639" s="4">
        <v>553.05372</v>
      </c>
      <c r="J11639" s="4">
        <v>20785</v>
      </c>
      <c r="K11639" s="4">
        <f t="shared" si="181"/>
        <v>29894</v>
      </c>
      <c r="L11639" s="2"/>
      <c r="M11639" s="14">
        <f>H11639/INDEX(Installed_Capacity!$H$5:$S$11,MATCH(Source_Data!C11639,Installed_Capacity!$G$5:$G$11,0),MATCH(Source_Data!D11639,Installed_Capacity!$H$4:$S$4,0))</f>
        <v>0</v>
      </c>
    </row>
    <row r="11640" spans="1:13" x14ac:dyDescent="0.3">
      <c r="A11640" s="5">
        <v>42492</v>
      </c>
      <c r="B11640" s="5">
        <v>42489</v>
      </c>
      <c r="C11640" s="3">
        <v>2016</v>
      </c>
      <c r="D11640" s="3">
        <v>5</v>
      </c>
      <c r="E11640" s="3">
        <v>2</v>
      </c>
      <c r="F11640" s="3">
        <v>3</v>
      </c>
      <c r="G11640" s="3"/>
      <c r="H11640" s="4">
        <v>0</v>
      </c>
      <c r="I11640" s="4">
        <v>265.16327999999999</v>
      </c>
      <c r="J11640" s="4">
        <v>20409</v>
      </c>
      <c r="K11640" s="4">
        <f t="shared" si="181"/>
        <v>29894</v>
      </c>
      <c r="L11640" s="2"/>
      <c r="M11640" s="14">
        <f>H11640/INDEX(Installed_Capacity!$H$5:$S$11,MATCH(Source_Data!C11640,Installed_Capacity!$G$5:$G$11,0),MATCH(Source_Data!D11640,Installed_Capacity!$H$4:$S$4,0))</f>
        <v>0</v>
      </c>
    </row>
    <row r="11641" spans="1:13" x14ac:dyDescent="0.3">
      <c r="A11641" s="5">
        <v>42492</v>
      </c>
      <c r="B11641" s="5">
        <v>42490</v>
      </c>
      <c r="C11641" s="3">
        <v>2016</v>
      </c>
      <c r="D11641" s="3">
        <v>5</v>
      </c>
      <c r="E11641" s="3">
        <v>2</v>
      </c>
      <c r="F11641" s="3">
        <v>4</v>
      </c>
      <c r="G11641" s="3"/>
      <c r="H11641" s="4">
        <v>0</v>
      </c>
      <c r="I11641" s="4">
        <v>296.64924999999999</v>
      </c>
      <c r="J11641" s="4">
        <v>20242</v>
      </c>
      <c r="K11641" s="4">
        <f t="shared" si="181"/>
        <v>29894</v>
      </c>
      <c r="L11641" s="2"/>
      <c r="M11641" s="14">
        <f>H11641/INDEX(Installed_Capacity!$H$5:$S$11,MATCH(Source_Data!C11641,Installed_Capacity!$G$5:$G$11,0),MATCH(Source_Data!D11641,Installed_Capacity!$H$4:$S$4,0))</f>
        <v>0</v>
      </c>
    </row>
    <row r="11642" spans="1:13" x14ac:dyDescent="0.3">
      <c r="A11642" s="5">
        <v>42492</v>
      </c>
      <c r="B11642" s="5">
        <v>42490</v>
      </c>
      <c r="C11642" s="3">
        <v>2016</v>
      </c>
      <c r="D11642" s="3">
        <v>5</v>
      </c>
      <c r="E11642" s="3">
        <v>2</v>
      </c>
      <c r="F11642" s="3">
        <v>5</v>
      </c>
      <c r="G11642" s="3"/>
      <c r="H11642" s="4">
        <v>0</v>
      </c>
      <c r="I11642" s="4">
        <v>237.81763000000001</v>
      </c>
      <c r="J11642" s="4">
        <v>20761</v>
      </c>
      <c r="K11642" s="4">
        <f t="shared" si="181"/>
        <v>29894</v>
      </c>
      <c r="L11642" s="2"/>
      <c r="M11642" s="14">
        <f>H11642/INDEX(Installed_Capacity!$H$5:$S$11,MATCH(Source_Data!C11642,Installed_Capacity!$G$5:$G$11,0),MATCH(Source_Data!D11642,Installed_Capacity!$H$4:$S$4,0))</f>
        <v>0</v>
      </c>
    </row>
    <row r="11643" spans="1:13" x14ac:dyDescent="0.3">
      <c r="A11643" s="5">
        <v>42492</v>
      </c>
      <c r="B11643" s="5">
        <v>42490</v>
      </c>
      <c r="C11643" s="3">
        <v>2016</v>
      </c>
      <c r="D11643" s="3">
        <v>5</v>
      </c>
      <c r="E11643" s="3">
        <v>2</v>
      </c>
      <c r="F11643" s="3">
        <v>6</v>
      </c>
      <c r="G11643" s="3"/>
      <c r="H11643" s="4">
        <v>0</v>
      </c>
      <c r="I11643" s="4">
        <v>260.92122000000001</v>
      </c>
      <c r="J11643" s="4">
        <v>22060</v>
      </c>
      <c r="K11643" s="4">
        <f t="shared" si="181"/>
        <v>29894</v>
      </c>
      <c r="L11643" s="2"/>
      <c r="M11643" s="14">
        <f>H11643/INDEX(Installed_Capacity!$H$5:$S$11,MATCH(Source_Data!C11643,Installed_Capacity!$G$5:$G$11,0),MATCH(Source_Data!D11643,Installed_Capacity!$H$4:$S$4,0))</f>
        <v>0</v>
      </c>
    </row>
    <row r="11644" spans="1:13" x14ac:dyDescent="0.3">
      <c r="A11644" s="5">
        <v>42492</v>
      </c>
      <c r="B11644" s="5">
        <v>42490</v>
      </c>
      <c r="C11644" s="3">
        <v>2016</v>
      </c>
      <c r="D11644" s="3">
        <v>5</v>
      </c>
      <c r="E11644" s="3">
        <v>2</v>
      </c>
      <c r="F11644" s="3">
        <v>7</v>
      </c>
      <c r="G11644" s="3"/>
      <c r="H11644" s="4">
        <v>336.34548999999998</v>
      </c>
      <c r="I11644" s="4">
        <v>326.29798</v>
      </c>
      <c r="J11644" s="4">
        <v>23741</v>
      </c>
      <c r="K11644" s="4">
        <f t="shared" si="181"/>
        <v>29894</v>
      </c>
      <c r="L11644" s="2"/>
      <c r="M11644" s="14">
        <f>H11644/INDEX(Installed_Capacity!$H$5:$S$11,MATCH(Source_Data!C11644,Installed_Capacity!$G$5:$G$11,0),MATCH(Source_Data!D11644,Installed_Capacity!$H$4:$S$4,0))</f>
        <v>4.8977621579274634E-2</v>
      </c>
    </row>
    <row r="11645" spans="1:13" x14ac:dyDescent="0.3">
      <c r="A11645" s="5">
        <v>42492</v>
      </c>
      <c r="B11645" s="5">
        <v>42490</v>
      </c>
      <c r="C11645" s="3">
        <v>2016</v>
      </c>
      <c r="D11645" s="3">
        <v>5</v>
      </c>
      <c r="E11645" s="3">
        <v>2</v>
      </c>
      <c r="F11645" s="3">
        <v>8</v>
      </c>
      <c r="G11645" s="3"/>
      <c r="H11645" s="4">
        <v>2188.2755499999998</v>
      </c>
      <c r="I11645" s="4">
        <v>318.34215999999998</v>
      </c>
      <c r="J11645" s="4">
        <v>25316</v>
      </c>
      <c r="K11645" s="4">
        <f t="shared" si="181"/>
        <v>29894</v>
      </c>
      <c r="L11645" s="2"/>
      <c r="M11645" s="14">
        <f>H11645/INDEX(Installed_Capacity!$H$5:$S$11,MATCH(Source_Data!C11645,Installed_Capacity!$G$5:$G$11,0),MATCH(Source_Data!D11645,Installed_Capacity!$H$4:$S$4,0))</f>
        <v>0.31865012311917446</v>
      </c>
    </row>
    <row r="11646" spans="1:13" x14ac:dyDescent="0.3">
      <c r="A11646" s="5">
        <v>42492</v>
      </c>
      <c r="B11646" s="5">
        <v>42490</v>
      </c>
      <c r="C11646" s="3">
        <v>2016</v>
      </c>
      <c r="D11646" s="3">
        <v>5</v>
      </c>
      <c r="E11646" s="3">
        <v>2</v>
      </c>
      <c r="F11646" s="3">
        <v>9</v>
      </c>
      <c r="G11646" s="3"/>
      <c r="H11646" s="4">
        <v>4190.2225799999997</v>
      </c>
      <c r="I11646" s="4">
        <v>350.48768999999999</v>
      </c>
      <c r="J11646" s="4">
        <v>25617</v>
      </c>
      <c r="K11646" s="4">
        <f t="shared" si="181"/>
        <v>29894</v>
      </c>
      <c r="L11646" s="2"/>
      <c r="M11646" s="14">
        <f>H11646/INDEX(Installed_Capacity!$H$5:$S$11,MATCH(Source_Data!C11646,Installed_Capacity!$G$5:$G$11,0),MATCH(Source_Data!D11646,Installed_Capacity!$H$4:$S$4,0))</f>
        <v>0.61016764594099904</v>
      </c>
    </row>
    <row r="11647" spans="1:13" x14ac:dyDescent="0.3">
      <c r="A11647" s="5">
        <v>42492</v>
      </c>
      <c r="B11647" s="5">
        <v>42490</v>
      </c>
      <c r="C11647" s="3">
        <v>2016</v>
      </c>
      <c r="D11647" s="3">
        <v>5</v>
      </c>
      <c r="E11647" s="3">
        <v>2</v>
      </c>
      <c r="F11647" s="3">
        <v>10</v>
      </c>
      <c r="G11647" s="3"/>
      <c r="H11647" s="4">
        <v>5031.2774200000003</v>
      </c>
      <c r="I11647" s="4">
        <v>716.04908</v>
      </c>
      <c r="J11647" s="4">
        <v>26006</v>
      </c>
      <c r="K11647" s="4">
        <f t="shared" si="181"/>
        <v>29894</v>
      </c>
      <c r="L11647" s="2"/>
      <c r="M11647" s="14">
        <f>H11647/INDEX(Installed_Capacity!$H$5:$S$11,MATCH(Source_Data!C11647,Installed_Capacity!$G$5:$G$11,0),MATCH(Source_Data!D11647,Installed_Capacity!$H$4:$S$4,0))</f>
        <v>0.73263952948234634</v>
      </c>
    </row>
    <row r="11648" spans="1:13" x14ac:dyDescent="0.3">
      <c r="A11648" s="5">
        <v>42492</v>
      </c>
      <c r="B11648" s="5">
        <v>42490</v>
      </c>
      <c r="C11648" s="3">
        <v>2016</v>
      </c>
      <c r="D11648" s="3">
        <v>5</v>
      </c>
      <c r="E11648" s="3">
        <v>2</v>
      </c>
      <c r="F11648" s="3">
        <v>11</v>
      </c>
      <c r="G11648" s="3"/>
      <c r="H11648" s="4">
        <v>5464.48218</v>
      </c>
      <c r="I11648" s="4">
        <v>673.32898</v>
      </c>
      <c r="J11648" s="4">
        <v>26636</v>
      </c>
      <c r="K11648" s="4">
        <f t="shared" si="181"/>
        <v>29894</v>
      </c>
      <c r="L11648" s="2"/>
      <c r="M11648" s="14">
        <f>H11648/INDEX(Installed_Capacity!$H$5:$S$11,MATCH(Source_Data!C11648,Installed_Capacity!$G$5:$G$11,0),MATCH(Source_Data!D11648,Installed_Capacity!$H$4:$S$4,0))</f>
        <v>0.79572150748544213</v>
      </c>
    </row>
    <row r="11649" spans="1:13" x14ac:dyDescent="0.3">
      <c r="A11649" s="5">
        <v>42492</v>
      </c>
      <c r="B11649" s="5">
        <v>42490</v>
      </c>
      <c r="C11649" s="3">
        <v>2016</v>
      </c>
      <c r="D11649" s="3">
        <v>5</v>
      </c>
      <c r="E11649" s="3">
        <v>2</v>
      </c>
      <c r="F11649" s="3">
        <v>12</v>
      </c>
      <c r="G11649" s="3"/>
      <c r="H11649" s="4">
        <v>5501.3768499999996</v>
      </c>
      <c r="I11649" s="4">
        <v>449.38807000000003</v>
      </c>
      <c r="J11649" s="4">
        <v>26670</v>
      </c>
      <c r="K11649" s="4">
        <f t="shared" si="181"/>
        <v>29894</v>
      </c>
      <c r="L11649" s="2"/>
      <c r="M11649" s="14">
        <f>H11649/INDEX(Installed_Capacity!$H$5:$S$11,MATCH(Source_Data!C11649,Installed_Capacity!$G$5:$G$11,0),MATCH(Source_Data!D11649,Installed_Capacity!$H$4:$S$4,0))</f>
        <v>0.80109399868653486</v>
      </c>
    </row>
    <row r="11650" spans="1:13" x14ac:dyDescent="0.3">
      <c r="A11650" s="5">
        <v>42492</v>
      </c>
      <c r="B11650" s="5">
        <v>42490</v>
      </c>
      <c r="C11650" s="3">
        <v>2016</v>
      </c>
      <c r="D11650" s="3">
        <v>5</v>
      </c>
      <c r="E11650" s="3">
        <v>2</v>
      </c>
      <c r="F11650" s="3">
        <v>13</v>
      </c>
      <c r="G11650" s="3"/>
      <c r="H11650" s="4">
        <v>5199.2964199999997</v>
      </c>
      <c r="I11650" s="4">
        <v>298.33447999999999</v>
      </c>
      <c r="J11650" s="4">
        <v>26919</v>
      </c>
      <c r="K11650" s="4">
        <f t="shared" si="181"/>
        <v>29894</v>
      </c>
      <c r="L11650" s="2"/>
      <c r="M11650" s="14">
        <f>H11650/INDEX(Installed_Capacity!$H$5:$S$11,MATCH(Source_Data!C11650,Installed_Capacity!$G$5:$G$11,0),MATCH(Source_Data!D11650,Installed_Capacity!$H$4:$S$4,0))</f>
        <v>0.75710595238615319</v>
      </c>
    </row>
    <row r="11651" spans="1:13" x14ac:dyDescent="0.3">
      <c r="A11651" s="5">
        <v>42492</v>
      </c>
      <c r="B11651" s="5">
        <v>42490</v>
      </c>
      <c r="C11651" s="3">
        <v>2016</v>
      </c>
      <c r="D11651" s="3">
        <v>5</v>
      </c>
      <c r="E11651" s="3">
        <v>2</v>
      </c>
      <c r="F11651" s="3">
        <v>14</v>
      </c>
      <c r="G11651" s="3"/>
      <c r="H11651" s="4">
        <v>5265.5883899999999</v>
      </c>
      <c r="I11651" s="4">
        <v>274.88227999999998</v>
      </c>
      <c r="J11651" s="4">
        <v>27420</v>
      </c>
      <c r="K11651" s="4">
        <f t="shared" ref="K11651:K11714" si="182">_xlfn.MAXIFS($J:$J, $C:$C, C11651, $D:$D, D11651, $E:$E, E11651)</f>
        <v>29894</v>
      </c>
      <c r="L11651" s="2"/>
      <c r="M11651" s="14">
        <f>H11651/INDEX(Installed_Capacity!$H$5:$S$11,MATCH(Source_Data!C11651,Installed_Capacity!$G$5:$G$11,0),MATCH(Source_Data!D11651,Installed_Capacity!$H$4:$S$4,0))</f>
        <v>0.76675919025298056</v>
      </c>
    </row>
    <row r="11652" spans="1:13" x14ac:dyDescent="0.3">
      <c r="A11652" s="5">
        <v>42492</v>
      </c>
      <c r="B11652" s="5">
        <v>42490</v>
      </c>
      <c r="C11652" s="3">
        <v>2016</v>
      </c>
      <c r="D11652" s="3">
        <v>5</v>
      </c>
      <c r="E11652" s="3">
        <v>2</v>
      </c>
      <c r="F11652" s="3">
        <v>15</v>
      </c>
      <c r="G11652" s="3"/>
      <c r="H11652" s="4">
        <v>4972.6286799999998</v>
      </c>
      <c r="I11652" s="4">
        <v>193.84997000000001</v>
      </c>
      <c r="J11652" s="4">
        <v>27787</v>
      </c>
      <c r="K11652" s="4">
        <f t="shared" si="182"/>
        <v>29894</v>
      </c>
      <c r="L11652" s="2"/>
      <c r="M11652" s="14">
        <f>H11652/INDEX(Installed_Capacity!$H$5:$S$11,MATCH(Source_Data!C11652,Installed_Capacity!$G$5:$G$11,0),MATCH(Source_Data!D11652,Installed_Capacity!$H$4:$S$4,0))</f>
        <v>0.72409927584665379</v>
      </c>
    </row>
    <row r="11653" spans="1:13" x14ac:dyDescent="0.3">
      <c r="A11653" s="5">
        <v>42492</v>
      </c>
      <c r="B11653" s="5">
        <v>42490</v>
      </c>
      <c r="C11653" s="3">
        <v>2016</v>
      </c>
      <c r="D11653" s="3">
        <v>5</v>
      </c>
      <c r="E11653" s="3">
        <v>2</v>
      </c>
      <c r="F11653" s="3">
        <v>16</v>
      </c>
      <c r="G11653" s="3"/>
      <c r="H11653" s="4">
        <v>4668.9336999999996</v>
      </c>
      <c r="I11653" s="4">
        <v>173.29917</v>
      </c>
      <c r="J11653" s="4">
        <v>28179</v>
      </c>
      <c r="K11653" s="4">
        <f t="shared" si="182"/>
        <v>29894</v>
      </c>
      <c r="L11653" s="2"/>
      <c r="M11653" s="14">
        <f>H11653/INDEX(Installed_Capacity!$H$5:$S$11,MATCH(Source_Data!C11653,Installed_Capacity!$G$5:$G$11,0),MATCH(Source_Data!D11653,Installed_Capacity!$H$4:$S$4,0))</f>
        <v>0.67987612361718464</v>
      </c>
    </row>
    <row r="11654" spans="1:13" x14ac:dyDescent="0.3">
      <c r="A11654" s="5">
        <v>42492</v>
      </c>
      <c r="B11654" s="5">
        <v>42490</v>
      </c>
      <c r="C11654" s="3">
        <v>2016</v>
      </c>
      <c r="D11654" s="3">
        <v>5</v>
      </c>
      <c r="E11654" s="3">
        <v>2</v>
      </c>
      <c r="F11654" s="3">
        <v>17</v>
      </c>
      <c r="G11654" s="3"/>
      <c r="H11654" s="4">
        <v>3909.9991</v>
      </c>
      <c r="I11654" s="4">
        <v>232.78995</v>
      </c>
      <c r="J11654" s="4">
        <v>28668</v>
      </c>
      <c r="K11654" s="4">
        <f t="shared" si="182"/>
        <v>29894</v>
      </c>
      <c r="L11654" s="2"/>
      <c r="M11654" s="14">
        <f>H11654/INDEX(Installed_Capacity!$H$5:$S$11,MATCH(Source_Data!C11654,Installed_Capacity!$G$5:$G$11,0),MATCH(Source_Data!D11654,Installed_Capacity!$H$4:$S$4,0))</f>
        <v>0.56936234315228784</v>
      </c>
    </row>
    <row r="11655" spans="1:13" x14ac:dyDescent="0.3">
      <c r="A11655" s="5">
        <v>42492</v>
      </c>
      <c r="B11655" s="5">
        <v>42490</v>
      </c>
      <c r="C11655" s="3">
        <v>2016</v>
      </c>
      <c r="D11655" s="3">
        <v>5</v>
      </c>
      <c r="E11655" s="3">
        <v>2</v>
      </c>
      <c r="F11655" s="3">
        <v>18</v>
      </c>
      <c r="G11655" s="3"/>
      <c r="H11655" s="4">
        <v>2920.4476399999999</v>
      </c>
      <c r="I11655" s="4">
        <v>262.33719000000002</v>
      </c>
      <c r="J11655" s="4">
        <v>28798</v>
      </c>
      <c r="K11655" s="4">
        <f t="shared" si="182"/>
        <v>29894</v>
      </c>
      <c r="L11655" s="2"/>
      <c r="M11655" s="14">
        <f>H11655/INDEX(Installed_Capacity!$H$5:$S$11,MATCH(Source_Data!C11655,Installed_Capacity!$G$5:$G$11,0),MATCH(Source_Data!D11655,Installed_Capacity!$H$4:$S$4,0))</f>
        <v>0.42526682713660197</v>
      </c>
    </row>
    <row r="11656" spans="1:13" x14ac:dyDescent="0.3">
      <c r="A11656" s="5">
        <v>42492</v>
      </c>
      <c r="B11656" s="5">
        <v>42490</v>
      </c>
      <c r="C11656" s="3">
        <v>2016</v>
      </c>
      <c r="D11656" s="3">
        <v>5</v>
      </c>
      <c r="E11656" s="3">
        <v>2</v>
      </c>
      <c r="F11656" s="3">
        <v>19</v>
      </c>
      <c r="G11656" s="3"/>
      <c r="H11656" s="4">
        <v>1341.9046699999999</v>
      </c>
      <c r="I11656" s="4">
        <v>249.93890999999999</v>
      </c>
      <c r="J11656" s="4">
        <v>28624</v>
      </c>
      <c r="K11656" s="4">
        <f t="shared" si="182"/>
        <v>29894</v>
      </c>
      <c r="L11656" s="2"/>
      <c r="M11656" s="14">
        <f>H11656/INDEX(Installed_Capacity!$H$5:$S$11,MATCH(Source_Data!C11656,Installed_Capacity!$G$5:$G$11,0),MATCH(Source_Data!D11656,Installed_Capacity!$H$4:$S$4,0))</f>
        <v>0.19540413377542659</v>
      </c>
    </row>
    <row r="11657" spans="1:13" x14ac:dyDescent="0.3">
      <c r="A11657" s="5">
        <v>42492</v>
      </c>
      <c r="B11657" s="5">
        <v>42490</v>
      </c>
      <c r="C11657" s="3">
        <v>2016</v>
      </c>
      <c r="D11657" s="3">
        <v>5</v>
      </c>
      <c r="E11657" s="3">
        <v>2</v>
      </c>
      <c r="F11657" s="3">
        <v>20</v>
      </c>
      <c r="G11657" s="3"/>
      <c r="H11657" s="4">
        <v>120.91144</v>
      </c>
      <c r="I11657" s="4">
        <v>333.07591000000002</v>
      </c>
      <c r="J11657" s="4">
        <v>28900</v>
      </c>
      <c r="K11657" s="4">
        <f t="shared" si="182"/>
        <v>29894</v>
      </c>
      <c r="L11657" s="2"/>
      <c r="M11657" s="14">
        <f>H11657/INDEX(Installed_Capacity!$H$5:$S$11,MATCH(Source_Data!C11657,Installed_Capacity!$G$5:$G$11,0),MATCH(Source_Data!D11657,Installed_Capacity!$H$4:$S$4,0))</f>
        <v>1.760676128859397E-2</v>
      </c>
    </row>
    <row r="11658" spans="1:13" x14ac:dyDescent="0.3">
      <c r="A11658" s="5">
        <v>42492</v>
      </c>
      <c r="B11658" s="5">
        <v>42490</v>
      </c>
      <c r="C11658" s="3">
        <v>2016</v>
      </c>
      <c r="D11658" s="3">
        <v>5</v>
      </c>
      <c r="E11658" s="3">
        <v>2</v>
      </c>
      <c r="F11658" s="3">
        <v>21</v>
      </c>
      <c r="G11658" s="3"/>
      <c r="H11658" s="4">
        <v>0</v>
      </c>
      <c r="I11658" s="4">
        <v>329.01587999999998</v>
      </c>
      <c r="J11658" s="4">
        <v>29894</v>
      </c>
      <c r="K11658" s="4">
        <f t="shared" si="182"/>
        <v>29894</v>
      </c>
      <c r="L11658" s="2"/>
      <c r="M11658" s="14">
        <f>H11658/INDEX(Installed_Capacity!$H$5:$S$11,MATCH(Source_Data!C11658,Installed_Capacity!$G$5:$G$11,0),MATCH(Source_Data!D11658,Installed_Capacity!$H$4:$S$4,0))</f>
        <v>0</v>
      </c>
    </row>
    <row r="11659" spans="1:13" x14ac:dyDescent="0.3">
      <c r="A11659" s="5">
        <v>42492</v>
      </c>
      <c r="B11659" s="5">
        <v>42490</v>
      </c>
      <c r="C11659" s="3">
        <v>2016</v>
      </c>
      <c r="D11659" s="3">
        <v>5</v>
      </c>
      <c r="E11659" s="3">
        <v>2</v>
      </c>
      <c r="F11659" s="3">
        <v>22</v>
      </c>
      <c r="G11659" s="3"/>
      <c r="H11659" s="4">
        <v>0</v>
      </c>
      <c r="I11659" s="4">
        <v>410.88862999999998</v>
      </c>
      <c r="J11659" s="4">
        <v>28536</v>
      </c>
      <c r="K11659" s="4">
        <f t="shared" si="182"/>
        <v>29894</v>
      </c>
      <c r="L11659" s="2"/>
      <c r="M11659" s="14">
        <f>H11659/INDEX(Installed_Capacity!$H$5:$S$11,MATCH(Source_Data!C11659,Installed_Capacity!$G$5:$G$11,0),MATCH(Source_Data!D11659,Installed_Capacity!$H$4:$S$4,0))</f>
        <v>0</v>
      </c>
    </row>
    <row r="11660" spans="1:13" x14ac:dyDescent="0.3">
      <c r="A11660" s="5">
        <v>42492</v>
      </c>
      <c r="B11660" s="5">
        <v>42490</v>
      </c>
      <c r="C11660" s="3">
        <v>2016</v>
      </c>
      <c r="D11660" s="3">
        <v>5</v>
      </c>
      <c r="E11660" s="3">
        <v>2</v>
      </c>
      <c r="F11660" s="3">
        <v>23</v>
      </c>
      <c r="G11660" s="3"/>
      <c r="H11660" s="4">
        <v>0</v>
      </c>
      <c r="I11660" s="4">
        <v>697.51473999999996</v>
      </c>
      <c r="J11660" s="4">
        <v>26106</v>
      </c>
      <c r="K11660" s="4">
        <f t="shared" si="182"/>
        <v>29894</v>
      </c>
      <c r="L11660" s="2"/>
      <c r="M11660" s="14">
        <f>H11660/INDEX(Installed_Capacity!$H$5:$S$11,MATCH(Source_Data!C11660,Installed_Capacity!$G$5:$G$11,0),MATCH(Source_Data!D11660,Installed_Capacity!$H$4:$S$4,0))</f>
        <v>0</v>
      </c>
    </row>
    <row r="11661" spans="1:13" x14ac:dyDescent="0.3">
      <c r="A11661" s="5">
        <v>42492</v>
      </c>
      <c r="B11661" s="5">
        <v>42490</v>
      </c>
      <c r="C11661" s="3">
        <v>2016</v>
      </c>
      <c r="D11661" s="3">
        <v>5</v>
      </c>
      <c r="E11661" s="3">
        <v>2</v>
      </c>
      <c r="F11661" s="3">
        <v>24</v>
      </c>
      <c r="G11661" s="3"/>
      <c r="H11661" s="4">
        <v>0</v>
      </c>
      <c r="I11661" s="4">
        <v>824.81762000000003</v>
      </c>
      <c r="J11661" s="4">
        <v>23980</v>
      </c>
      <c r="K11661" s="4">
        <f t="shared" si="182"/>
        <v>29894</v>
      </c>
      <c r="L11661" s="2"/>
      <c r="M11661" s="14">
        <f>H11661/INDEX(Installed_Capacity!$H$5:$S$11,MATCH(Source_Data!C11661,Installed_Capacity!$G$5:$G$11,0),MATCH(Source_Data!D11661,Installed_Capacity!$H$4:$S$4,0))</f>
        <v>0</v>
      </c>
    </row>
    <row r="11662" spans="1:13" x14ac:dyDescent="0.3">
      <c r="A11662" s="5">
        <v>42493</v>
      </c>
      <c r="B11662" s="5">
        <v>42490</v>
      </c>
      <c r="C11662" s="3">
        <v>2016</v>
      </c>
      <c r="D11662" s="3">
        <v>5</v>
      </c>
      <c r="E11662" s="3">
        <v>3</v>
      </c>
      <c r="F11662" s="3">
        <v>1</v>
      </c>
      <c r="G11662" s="3"/>
      <c r="H11662" s="4">
        <v>0</v>
      </c>
      <c r="I11662" s="4">
        <v>818.07474999999999</v>
      </c>
      <c r="J11662" s="4">
        <v>22665</v>
      </c>
      <c r="K11662" s="4">
        <f t="shared" si="182"/>
        <v>30241</v>
      </c>
      <c r="L11662" s="2"/>
      <c r="M11662" s="14">
        <f>H11662/INDEX(Installed_Capacity!$H$5:$S$11,MATCH(Source_Data!C11662,Installed_Capacity!$G$5:$G$11,0),MATCH(Source_Data!D11662,Installed_Capacity!$H$4:$S$4,0))</f>
        <v>0</v>
      </c>
    </row>
    <row r="11663" spans="1:13" x14ac:dyDescent="0.3">
      <c r="A11663" s="5">
        <v>42493</v>
      </c>
      <c r="B11663" s="5">
        <v>42490</v>
      </c>
      <c r="C11663" s="3">
        <v>2016</v>
      </c>
      <c r="D11663" s="3">
        <v>5</v>
      </c>
      <c r="E11663" s="3">
        <v>3</v>
      </c>
      <c r="F11663" s="3">
        <v>2</v>
      </c>
      <c r="G11663" s="3"/>
      <c r="H11663" s="4">
        <v>0</v>
      </c>
      <c r="I11663" s="4">
        <v>776.16696000000002</v>
      </c>
      <c r="J11663" s="4">
        <v>21810</v>
      </c>
      <c r="K11663" s="4">
        <f t="shared" si="182"/>
        <v>30241</v>
      </c>
      <c r="L11663" s="2"/>
      <c r="M11663" s="14">
        <f>H11663/INDEX(Installed_Capacity!$H$5:$S$11,MATCH(Source_Data!C11663,Installed_Capacity!$G$5:$G$11,0),MATCH(Source_Data!D11663,Installed_Capacity!$H$4:$S$4,0))</f>
        <v>0</v>
      </c>
    </row>
    <row r="11664" spans="1:13" x14ac:dyDescent="0.3">
      <c r="A11664" s="5">
        <v>42493</v>
      </c>
      <c r="B11664" s="5">
        <v>42490</v>
      </c>
      <c r="C11664" s="3">
        <v>2016</v>
      </c>
      <c r="D11664" s="3">
        <v>5</v>
      </c>
      <c r="E11664" s="3">
        <v>3</v>
      </c>
      <c r="F11664" s="3">
        <v>3</v>
      </c>
      <c r="G11664" s="3"/>
      <c r="H11664" s="4">
        <v>0</v>
      </c>
      <c r="I11664" s="4">
        <v>668.55381999999997</v>
      </c>
      <c r="J11664" s="4">
        <v>21201</v>
      </c>
      <c r="K11664" s="4">
        <f t="shared" si="182"/>
        <v>30241</v>
      </c>
      <c r="L11664" s="2"/>
      <c r="M11664" s="14">
        <f>H11664/INDEX(Installed_Capacity!$H$5:$S$11,MATCH(Source_Data!C11664,Installed_Capacity!$G$5:$G$11,0),MATCH(Source_Data!D11664,Installed_Capacity!$H$4:$S$4,0))</f>
        <v>0</v>
      </c>
    </row>
    <row r="11665" spans="1:13" x14ac:dyDescent="0.3">
      <c r="A11665" s="5">
        <v>42493</v>
      </c>
      <c r="B11665" s="5">
        <v>42491</v>
      </c>
      <c r="C11665" s="3">
        <v>2016</v>
      </c>
      <c r="D11665" s="3">
        <v>5</v>
      </c>
      <c r="E11665" s="3">
        <v>3</v>
      </c>
      <c r="F11665" s="3">
        <v>4</v>
      </c>
      <c r="G11665" s="3"/>
      <c r="H11665" s="4">
        <v>0</v>
      </c>
      <c r="I11665" s="4">
        <v>561.65069000000005</v>
      </c>
      <c r="J11665" s="4">
        <v>21001</v>
      </c>
      <c r="K11665" s="4">
        <f t="shared" si="182"/>
        <v>30241</v>
      </c>
      <c r="L11665" s="2"/>
      <c r="M11665" s="14">
        <f>H11665/INDEX(Installed_Capacity!$H$5:$S$11,MATCH(Source_Data!C11665,Installed_Capacity!$G$5:$G$11,0),MATCH(Source_Data!D11665,Installed_Capacity!$H$4:$S$4,0))</f>
        <v>0</v>
      </c>
    </row>
    <row r="11666" spans="1:13" x14ac:dyDescent="0.3">
      <c r="A11666" s="5">
        <v>42493</v>
      </c>
      <c r="B11666" s="5">
        <v>42491</v>
      </c>
      <c r="C11666" s="3">
        <v>2016</v>
      </c>
      <c r="D11666" s="3">
        <v>5</v>
      </c>
      <c r="E11666" s="3">
        <v>3</v>
      </c>
      <c r="F11666" s="3">
        <v>5</v>
      </c>
      <c r="G11666" s="3"/>
      <c r="H11666" s="4">
        <v>0</v>
      </c>
      <c r="I11666" s="4">
        <v>512.63822000000005</v>
      </c>
      <c r="J11666" s="4">
        <v>21319</v>
      </c>
      <c r="K11666" s="4">
        <f t="shared" si="182"/>
        <v>30241</v>
      </c>
      <c r="L11666" s="2"/>
      <c r="M11666" s="14">
        <f>H11666/INDEX(Installed_Capacity!$H$5:$S$11,MATCH(Source_Data!C11666,Installed_Capacity!$G$5:$G$11,0),MATCH(Source_Data!D11666,Installed_Capacity!$H$4:$S$4,0))</f>
        <v>0</v>
      </c>
    </row>
    <row r="11667" spans="1:13" x14ac:dyDescent="0.3">
      <c r="A11667" s="5">
        <v>42493</v>
      </c>
      <c r="B11667" s="5">
        <v>42491</v>
      </c>
      <c r="C11667" s="3">
        <v>2016</v>
      </c>
      <c r="D11667" s="3">
        <v>5</v>
      </c>
      <c r="E11667" s="3">
        <v>3</v>
      </c>
      <c r="F11667" s="3">
        <v>6</v>
      </c>
      <c r="G11667" s="3"/>
      <c r="H11667" s="4">
        <v>0</v>
      </c>
      <c r="I11667" s="4">
        <v>470.2835</v>
      </c>
      <c r="J11667" s="4">
        <v>22585</v>
      </c>
      <c r="K11667" s="4">
        <f t="shared" si="182"/>
        <v>30241</v>
      </c>
      <c r="L11667" s="2"/>
      <c r="M11667" s="14">
        <f>H11667/INDEX(Installed_Capacity!$H$5:$S$11,MATCH(Source_Data!C11667,Installed_Capacity!$G$5:$G$11,0),MATCH(Source_Data!D11667,Installed_Capacity!$H$4:$S$4,0))</f>
        <v>0</v>
      </c>
    </row>
    <row r="11668" spans="1:13" x14ac:dyDescent="0.3">
      <c r="A11668" s="5">
        <v>42493</v>
      </c>
      <c r="B11668" s="5">
        <v>42491</v>
      </c>
      <c r="C11668" s="3">
        <v>2016</v>
      </c>
      <c r="D11668" s="3">
        <v>5</v>
      </c>
      <c r="E11668" s="3">
        <v>3</v>
      </c>
      <c r="F11668" s="3">
        <v>7</v>
      </c>
      <c r="G11668" s="3"/>
      <c r="H11668" s="4">
        <v>377.44189</v>
      </c>
      <c r="I11668" s="4">
        <v>362.63898999999998</v>
      </c>
      <c r="J11668" s="4">
        <v>24115</v>
      </c>
      <c r="K11668" s="4">
        <f t="shared" si="182"/>
        <v>30241</v>
      </c>
      <c r="L11668" s="2"/>
      <c r="M11668" s="14">
        <f>H11668/INDEX(Installed_Capacity!$H$5:$S$11,MATCH(Source_Data!C11668,Installed_Capacity!$G$5:$G$11,0),MATCH(Source_Data!D11668,Installed_Capacity!$H$4:$S$4,0))</f>
        <v>5.496195610229887E-2</v>
      </c>
    </row>
    <row r="11669" spans="1:13" x14ac:dyDescent="0.3">
      <c r="A11669" s="5">
        <v>42493</v>
      </c>
      <c r="B11669" s="5">
        <v>42491</v>
      </c>
      <c r="C11669" s="3">
        <v>2016</v>
      </c>
      <c r="D11669" s="3">
        <v>5</v>
      </c>
      <c r="E11669" s="3">
        <v>3</v>
      </c>
      <c r="F11669" s="3">
        <v>8</v>
      </c>
      <c r="G11669" s="3"/>
      <c r="H11669" s="4">
        <v>2273.7285700000002</v>
      </c>
      <c r="I11669" s="4">
        <v>302.76152999999999</v>
      </c>
      <c r="J11669" s="4">
        <v>25439</v>
      </c>
      <c r="K11669" s="4">
        <f t="shared" si="182"/>
        <v>30241</v>
      </c>
      <c r="L11669" s="2"/>
      <c r="M11669" s="14">
        <f>H11669/INDEX(Installed_Capacity!$H$5:$S$11,MATCH(Source_Data!C11669,Installed_Capacity!$G$5:$G$11,0),MATCH(Source_Data!D11669,Installed_Capacity!$H$4:$S$4,0))</f>
        <v>0.33109353562447136</v>
      </c>
    </row>
    <row r="11670" spans="1:13" x14ac:dyDescent="0.3">
      <c r="A11670" s="5">
        <v>42493</v>
      </c>
      <c r="B11670" s="5">
        <v>42491</v>
      </c>
      <c r="C11670" s="3">
        <v>2016</v>
      </c>
      <c r="D11670" s="3">
        <v>5</v>
      </c>
      <c r="E11670" s="3">
        <v>3</v>
      </c>
      <c r="F11670" s="3">
        <v>9</v>
      </c>
      <c r="G11670" s="3"/>
      <c r="H11670" s="4">
        <v>4310.7177899999997</v>
      </c>
      <c r="I11670" s="4">
        <v>467.73298</v>
      </c>
      <c r="J11670" s="4">
        <v>26090</v>
      </c>
      <c r="K11670" s="4">
        <f t="shared" si="182"/>
        <v>30241</v>
      </c>
      <c r="L11670" s="2"/>
      <c r="M11670" s="14">
        <f>H11670/INDEX(Installed_Capacity!$H$5:$S$11,MATCH(Source_Data!C11670,Installed_Capacity!$G$5:$G$11,0),MATCH(Source_Data!D11670,Installed_Capacity!$H$4:$S$4,0))</f>
        <v>0.62771379706523511</v>
      </c>
    </row>
    <row r="11671" spans="1:13" x14ac:dyDescent="0.3">
      <c r="A11671" s="5">
        <v>42493</v>
      </c>
      <c r="B11671" s="5">
        <v>42491</v>
      </c>
      <c r="C11671" s="3">
        <v>2016</v>
      </c>
      <c r="D11671" s="3">
        <v>5</v>
      </c>
      <c r="E11671" s="3">
        <v>3</v>
      </c>
      <c r="F11671" s="3">
        <v>10</v>
      </c>
      <c r="G11671" s="3"/>
      <c r="H11671" s="4">
        <v>5255.0325599999996</v>
      </c>
      <c r="I11671" s="4">
        <v>521.02557999999999</v>
      </c>
      <c r="J11671" s="4">
        <v>26754</v>
      </c>
      <c r="K11671" s="4">
        <f t="shared" si="182"/>
        <v>30241</v>
      </c>
      <c r="L11671" s="2"/>
      <c r="M11671" s="14">
        <f>H11671/INDEX(Installed_Capacity!$H$5:$S$11,MATCH(Source_Data!C11671,Installed_Capacity!$G$5:$G$11,0),MATCH(Source_Data!D11671,Installed_Capacity!$H$4:$S$4,0))</f>
        <v>0.76522208194451136</v>
      </c>
    </row>
    <row r="11672" spans="1:13" x14ac:dyDescent="0.3">
      <c r="A11672" s="5">
        <v>42493</v>
      </c>
      <c r="B11672" s="5">
        <v>42491</v>
      </c>
      <c r="C11672" s="3">
        <v>2016</v>
      </c>
      <c r="D11672" s="3">
        <v>5</v>
      </c>
      <c r="E11672" s="3">
        <v>3</v>
      </c>
      <c r="F11672" s="3">
        <v>11</v>
      </c>
      <c r="G11672" s="3"/>
      <c r="H11672" s="4">
        <v>5656.17767</v>
      </c>
      <c r="I11672" s="4">
        <v>535.25492999999994</v>
      </c>
      <c r="J11672" s="4">
        <v>27296</v>
      </c>
      <c r="K11672" s="4">
        <f t="shared" si="182"/>
        <v>30241</v>
      </c>
      <c r="L11672" s="2"/>
      <c r="M11672" s="14">
        <f>H11672/INDEX(Installed_Capacity!$H$5:$S$11,MATCH(Source_Data!C11672,Installed_Capacity!$G$5:$G$11,0),MATCH(Source_Data!D11672,Installed_Capacity!$H$4:$S$4,0))</f>
        <v>0.82363562985905758</v>
      </c>
    </row>
    <row r="11673" spans="1:13" x14ac:dyDescent="0.3">
      <c r="A11673" s="5">
        <v>42493</v>
      </c>
      <c r="B11673" s="5">
        <v>42491</v>
      </c>
      <c r="C11673" s="3">
        <v>2016</v>
      </c>
      <c r="D11673" s="3">
        <v>5</v>
      </c>
      <c r="E11673" s="3">
        <v>3</v>
      </c>
      <c r="F11673" s="3">
        <v>12</v>
      </c>
      <c r="G11673" s="3"/>
      <c r="H11673" s="4">
        <v>5532.8836099999999</v>
      </c>
      <c r="I11673" s="4">
        <v>581.91183999999998</v>
      </c>
      <c r="J11673" s="4">
        <v>27803</v>
      </c>
      <c r="K11673" s="4">
        <f t="shared" si="182"/>
        <v>30241</v>
      </c>
      <c r="L11673" s="2"/>
      <c r="M11673" s="14">
        <f>H11673/INDEX(Installed_Capacity!$H$5:$S$11,MATCH(Source_Data!C11673,Installed_Capacity!$G$5:$G$11,0),MATCH(Source_Data!D11673,Installed_Capacity!$H$4:$S$4,0))</f>
        <v>0.80568191859135962</v>
      </c>
    </row>
    <row r="11674" spans="1:13" x14ac:dyDescent="0.3">
      <c r="A11674" s="5">
        <v>42493</v>
      </c>
      <c r="B11674" s="5">
        <v>42491</v>
      </c>
      <c r="C11674" s="3">
        <v>2016</v>
      </c>
      <c r="D11674" s="3">
        <v>5</v>
      </c>
      <c r="E11674" s="3">
        <v>3</v>
      </c>
      <c r="F11674" s="3">
        <v>13</v>
      </c>
      <c r="G11674" s="3"/>
      <c r="H11674" s="4">
        <v>5378.4736300000004</v>
      </c>
      <c r="I11674" s="4">
        <v>501.83260000000001</v>
      </c>
      <c r="J11674" s="4">
        <v>27928</v>
      </c>
      <c r="K11674" s="4">
        <f t="shared" si="182"/>
        <v>30241</v>
      </c>
      <c r="L11674" s="2"/>
      <c r="M11674" s="14">
        <f>H11674/INDEX(Installed_Capacity!$H$5:$S$11,MATCH(Source_Data!C11674,Installed_Capacity!$G$5:$G$11,0),MATCH(Source_Data!D11674,Installed_Capacity!$H$4:$S$4,0))</f>
        <v>0.78319720036753759</v>
      </c>
    </row>
    <row r="11675" spans="1:13" x14ac:dyDescent="0.3">
      <c r="A11675" s="5">
        <v>42493</v>
      </c>
      <c r="B11675" s="5">
        <v>42491</v>
      </c>
      <c r="C11675" s="3">
        <v>2016</v>
      </c>
      <c r="D11675" s="3">
        <v>5</v>
      </c>
      <c r="E11675" s="3">
        <v>3</v>
      </c>
      <c r="F11675" s="3">
        <v>14</v>
      </c>
      <c r="G11675" s="3"/>
      <c r="H11675" s="4">
        <v>5466.9521599999998</v>
      </c>
      <c r="I11675" s="4">
        <v>463.32796999999999</v>
      </c>
      <c r="J11675" s="4">
        <v>28427</v>
      </c>
      <c r="K11675" s="4">
        <f t="shared" si="182"/>
        <v>30241</v>
      </c>
      <c r="L11675" s="2"/>
      <c r="M11675" s="14">
        <f>H11675/INDEX(Installed_Capacity!$H$5:$S$11,MATCH(Source_Data!C11675,Installed_Capacity!$G$5:$G$11,0),MATCH(Source_Data!D11675,Installed_Capacity!$H$4:$S$4,0))</f>
        <v>0.79608117856576011</v>
      </c>
    </row>
    <row r="11676" spans="1:13" x14ac:dyDescent="0.3">
      <c r="A11676" s="5">
        <v>42493</v>
      </c>
      <c r="B11676" s="5">
        <v>42491</v>
      </c>
      <c r="C11676" s="3">
        <v>2016</v>
      </c>
      <c r="D11676" s="3">
        <v>5</v>
      </c>
      <c r="E11676" s="3">
        <v>3</v>
      </c>
      <c r="F11676" s="3">
        <v>15</v>
      </c>
      <c r="G11676" s="3"/>
      <c r="H11676" s="4">
        <v>5152.1286499999997</v>
      </c>
      <c r="I11676" s="4">
        <v>300.52514000000002</v>
      </c>
      <c r="J11676" s="4">
        <v>28870</v>
      </c>
      <c r="K11676" s="4">
        <f t="shared" si="182"/>
        <v>30241</v>
      </c>
      <c r="L11676" s="2"/>
      <c r="M11676" s="14">
        <f>H11676/INDEX(Installed_Capacity!$H$5:$S$11,MATCH(Source_Data!C11676,Installed_Capacity!$G$5:$G$11,0),MATCH(Source_Data!D11676,Installed_Capacity!$H$4:$S$4,0))</f>
        <v>0.75023752317130543</v>
      </c>
    </row>
    <row r="11677" spans="1:13" x14ac:dyDescent="0.3">
      <c r="A11677" s="5">
        <v>42493</v>
      </c>
      <c r="B11677" s="5">
        <v>42491</v>
      </c>
      <c r="C11677" s="3">
        <v>2016</v>
      </c>
      <c r="D11677" s="3">
        <v>5</v>
      </c>
      <c r="E11677" s="3">
        <v>3</v>
      </c>
      <c r="F11677" s="3">
        <v>16</v>
      </c>
      <c r="G11677" s="3"/>
      <c r="H11677" s="4">
        <v>4781.4965000000002</v>
      </c>
      <c r="I11677" s="4">
        <v>212.79533000000001</v>
      </c>
      <c r="J11677" s="4">
        <v>29261</v>
      </c>
      <c r="K11677" s="4">
        <f t="shared" si="182"/>
        <v>30241</v>
      </c>
      <c r="L11677" s="2"/>
      <c r="M11677" s="14">
        <f>H11677/INDEX(Installed_Capacity!$H$5:$S$11,MATCH(Source_Data!C11677,Installed_Capacity!$G$5:$G$11,0),MATCH(Source_Data!D11677,Installed_Capacity!$H$4:$S$4,0))</f>
        <v>0.69626718098591467</v>
      </c>
    </row>
    <row r="11678" spans="1:13" x14ac:dyDescent="0.3">
      <c r="A11678" s="5">
        <v>42493</v>
      </c>
      <c r="B11678" s="5">
        <v>42491</v>
      </c>
      <c r="C11678" s="3">
        <v>2016</v>
      </c>
      <c r="D11678" s="3">
        <v>5</v>
      </c>
      <c r="E11678" s="3">
        <v>3</v>
      </c>
      <c r="F11678" s="3">
        <v>17</v>
      </c>
      <c r="G11678" s="3"/>
      <c r="H11678" s="4">
        <v>3896.1307400000001</v>
      </c>
      <c r="I11678" s="4">
        <v>176.60881000000001</v>
      </c>
      <c r="J11678" s="4">
        <v>29405</v>
      </c>
      <c r="K11678" s="4">
        <f t="shared" si="182"/>
        <v>30241</v>
      </c>
      <c r="L11678" s="2"/>
      <c r="M11678" s="14">
        <f>H11678/INDEX(Installed_Capacity!$H$5:$S$11,MATCH(Source_Data!C11678,Installed_Capacity!$G$5:$G$11,0),MATCH(Source_Data!D11678,Installed_Capacity!$H$4:$S$4,0))</f>
        <v>0.567342874159244</v>
      </c>
    </row>
    <row r="11679" spans="1:13" x14ac:dyDescent="0.3">
      <c r="A11679" s="5">
        <v>42493</v>
      </c>
      <c r="B11679" s="5">
        <v>42491</v>
      </c>
      <c r="C11679" s="3">
        <v>2016</v>
      </c>
      <c r="D11679" s="3">
        <v>5</v>
      </c>
      <c r="E11679" s="3">
        <v>3</v>
      </c>
      <c r="F11679" s="3">
        <v>18</v>
      </c>
      <c r="G11679" s="3"/>
      <c r="H11679" s="4">
        <v>2655.3994899999998</v>
      </c>
      <c r="I11679" s="4">
        <v>192.6497</v>
      </c>
      <c r="J11679" s="4">
        <v>29374</v>
      </c>
      <c r="K11679" s="4">
        <f t="shared" si="182"/>
        <v>30241</v>
      </c>
      <c r="L11679" s="2"/>
      <c r="M11679" s="14">
        <f>H11679/INDEX(Installed_Capacity!$H$5:$S$11,MATCH(Source_Data!C11679,Installed_Capacity!$G$5:$G$11,0),MATCH(Source_Data!D11679,Installed_Capacity!$H$4:$S$4,0))</f>
        <v>0.38667131039283104</v>
      </c>
    </row>
    <row r="11680" spans="1:13" x14ac:dyDescent="0.3">
      <c r="A11680" s="5">
        <v>42493</v>
      </c>
      <c r="B11680" s="5">
        <v>42491</v>
      </c>
      <c r="C11680" s="3">
        <v>2016</v>
      </c>
      <c r="D11680" s="3">
        <v>5</v>
      </c>
      <c r="E11680" s="3">
        <v>3</v>
      </c>
      <c r="F11680" s="3">
        <v>19</v>
      </c>
      <c r="G11680" s="3"/>
      <c r="H11680" s="4">
        <v>1030.17464</v>
      </c>
      <c r="I11680" s="4">
        <v>241.54539</v>
      </c>
      <c r="J11680" s="4">
        <v>29015</v>
      </c>
      <c r="K11680" s="4">
        <f t="shared" si="182"/>
        <v>30241</v>
      </c>
      <c r="L11680" s="2"/>
      <c r="M11680" s="14">
        <f>H11680/INDEX(Installed_Capacity!$H$5:$S$11,MATCH(Source_Data!C11680,Installed_Capacity!$G$5:$G$11,0),MATCH(Source_Data!D11680,Installed_Capacity!$H$4:$S$4,0))</f>
        <v>0.15001094166146089</v>
      </c>
    </row>
    <row r="11681" spans="1:13" x14ac:dyDescent="0.3">
      <c r="A11681" s="5">
        <v>42493</v>
      </c>
      <c r="B11681" s="5">
        <v>42491</v>
      </c>
      <c r="C11681" s="3">
        <v>2016</v>
      </c>
      <c r="D11681" s="3">
        <v>5</v>
      </c>
      <c r="E11681" s="3">
        <v>3</v>
      </c>
      <c r="F11681" s="3">
        <v>20</v>
      </c>
      <c r="G11681" s="3"/>
      <c r="H11681" s="4">
        <v>104.93197000000001</v>
      </c>
      <c r="I11681" s="4">
        <v>352.62853999999999</v>
      </c>
      <c r="J11681" s="4">
        <v>29354</v>
      </c>
      <c r="K11681" s="4">
        <f t="shared" si="182"/>
        <v>30241</v>
      </c>
      <c r="L11681" s="2"/>
      <c r="M11681" s="14">
        <f>H11681/INDEX(Installed_Capacity!$H$5:$S$11,MATCH(Source_Data!C11681,Installed_Capacity!$G$5:$G$11,0),MATCH(Source_Data!D11681,Installed_Capacity!$H$4:$S$4,0))</f>
        <v>1.5279878788408309E-2</v>
      </c>
    </row>
    <row r="11682" spans="1:13" x14ac:dyDescent="0.3">
      <c r="A11682" s="5">
        <v>42493</v>
      </c>
      <c r="B11682" s="5">
        <v>42491</v>
      </c>
      <c r="C11682" s="3">
        <v>2016</v>
      </c>
      <c r="D11682" s="3">
        <v>5</v>
      </c>
      <c r="E11682" s="3">
        <v>3</v>
      </c>
      <c r="F11682" s="3">
        <v>21</v>
      </c>
      <c r="G11682" s="3"/>
      <c r="H11682" s="4">
        <v>0</v>
      </c>
      <c r="I11682" s="4">
        <v>563.51378</v>
      </c>
      <c r="J11682" s="4">
        <v>30241</v>
      </c>
      <c r="K11682" s="4">
        <f t="shared" si="182"/>
        <v>30241</v>
      </c>
      <c r="L11682" s="2"/>
      <c r="M11682" s="14">
        <f>H11682/INDEX(Installed_Capacity!$H$5:$S$11,MATCH(Source_Data!C11682,Installed_Capacity!$G$5:$G$11,0),MATCH(Source_Data!D11682,Installed_Capacity!$H$4:$S$4,0))</f>
        <v>0</v>
      </c>
    </row>
    <row r="11683" spans="1:13" x14ac:dyDescent="0.3">
      <c r="A11683" s="5">
        <v>42493</v>
      </c>
      <c r="B11683" s="5">
        <v>42491</v>
      </c>
      <c r="C11683" s="3">
        <v>2016</v>
      </c>
      <c r="D11683" s="3">
        <v>5</v>
      </c>
      <c r="E11683" s="3">
        <v>3</v>
      </c>
      <c r="F11683" s="3">
        <v>22</v>
      </c>
      <c r="G11683" s="3"/>
      <c r="H11683" s="4">
        <v>0</v>
      </c>
      <c r="I11683" s="4">
        <v>697.32115999999996</v>
      </c>
      <c r="J11683" s="4">
        <v>28896</v>
      </c>
      <c r="K11683" s="4">
        <f t="shared" si="182"/>
        <v>30241</v>
      </c>
      <c r="L11683" s="2"/>
      <c r="M11683" s="14">
        <f>H11683/INDEX(Installed_Capacity!$H$5:$S$11,MATCH(Source_Data!C11683,Installed_Capacity!$G$5:$G$11,0),MATCH(Source_Data!D11683,Installed_Capacity!$H$4:$S$4,0))</f>
        <v>0</v>
      </c>
    </row>
    <row r="11684" spans="1:13" x14ac:dyDescent="0.3">
      <c r="A11684" s="5">
        <v>42493</v>
      </c>
      <c r="B11684" s="5">
        <v>42491</v>
      </c>
      <c r="C11684" s="3">
        <v>2016</v>
      </c>
      <c r="D11684" s="3">
        <v>5</v>
      </c>
      <c r="E11684" s="3">
        <v>3</v>
      </c>
      <c r="F11684" s="3">
        <v>23</v>
      </c>
      <c r="G11684" s="3"/>
      <c r="H11684" s="4">
        <v>0</v>
      </c>
      <c r="I11684" s="4">
        <v>835.10256000000004</v>
      </c>
      <c r="J11684" s="4">
        <v>26474</v>
      </c>
      <c r="K11684" s="4">
        <f t="shared" si="182"/>
        <v>30241</v>
      </c>
      <c r="L11684" s="2"/>
      <c r="M11684" s="14">
        <f>H11684/INDEX(Installed_Capacity!$H$5:$S$11,MATCH(Source_Data!C11684,Installed_Capacity!$G$5:$G$11,0),MATCH(Source_Data!D11684,Installed_Capacity!$H$4:$S$4,0))</f>
        <v>0</v>
      </c>
    </row>
    <row r="11685" spans="1:13" x14ac:dyDescent="0.3">
      <c r="A11685" s="5">
        <v>42493</v>
      </c>
      <c r="B11685" s="5">
        <v>42491</v>
      </c>
      <c r="C11685" s="3">
        <v>2016</v>
      </c>
      <c r="D11685" s="3">
        <v>5</v>
      </c>
      <c r="E11685" s="3">
        <v>3</v>
      </c>
      <c r="F11685" s="3">
        <v>24</v>
      </c>
      <c r="G11685" s="3"/>
      <c r="H11685" s="4">
        <v>0</v>
      </c>
      <c r="I11685" s="4">
        <v>811.08268999999996</v>
      </c>
      <c r="J11685" s="4">
        <v>24373</v>
      </c>
      <c r="K11685" s="4">
        <f t="shared" si="182"/>
        <v>30241</v>
      </c>
      <c r="L11685" s="2"/>
      <c r="M11685" s="14">
        <f>H11685/INDEX(Installed_Capacity!$H$5:$S$11,MATCH(Source_Data!C11685,Installed_Capacity!$G$5:$G$11,0),MATCH(Source_Data!D11685,Installed_Capacity!$H$4:$S$4,0))</f>
        <v>0</v>
      </c>
    </row>
    <row r="11686" spans="1:13" x14ac:dyDescent="0.3">
      <c r="A11686" s="5">
        <v>42494</v>
      </c>
      <c r="B11686" s="5">
        <v>42491</v>
      </c>
      <c r="C11686" s="3">
        <v>2016</v>
      </c>
      <c r="D11686" s="3">
        <v>5</v>
      </c>
      <c r="E11686" s="3">
        <v>4</v>
      </c>
      <c r="F11686" s="3">
        <v>1</v>
      </c>
      <c r="G11686" s="3"/>
      <c r="H11686" s="4">
        <v>0</v>
      </c>
      <c r="I11686" s="4">
        <v>864.77678000000003</v>
      </c>
      <c r="J11686" s="4">
        <v>22862</v>
      </c>
      <c r="K11686" s="4">
        <f t="shared" si="182"/>
        <v>27268</v>
      </c>
      <c r="L11686" s="2"/>
      <c r="M11686" s="14">
        <f>H11686/INDEX(Installed_Capacity!$H$5:$S$11,MATCH(Source_Data!C11686,Installed_Capacity!$G$5:$G$11,0),MATCH(Source_Data!D11686,Installed_Capacity!$H$4:$S$4,0))</f>
        <v>0</v>
      </c>
    </row>
    <row r="11687" spans="1:13" x14ac:dyDescent="0.3">
      <c r="A11687" s="5">
        <v>42494</v>
      </c>
      <c r="B11687" s="5">
        <v>42491</v>
      </c>
      <c r="C11687" s="3">
        <v>2016</v>
      </c>
      <c r="D11687" s="3">
        <v>5</v>
      </c>
      <c r="E11687" s="3">
        <v>4</v>
      </c>
      <c r="F11687" s="3">
        <v>2</v>
      </c>
      <c r="G11687" s="3"/>
      <c r="H11687" s="4">
        <v>0</v>
      </c>
      <c r="I11687" s="4">
        <v>946.84607000000005</v>
      </c>
      <c r="J11687" s="4">
        <v>21962</v>
      </c>
      <c r="K11687" s="4">
        <f t="shared" si="182"/>
        <v>27268</v>
      </c>
      <c r="L11687" s="2"/>
      <c r="M11687" s="14">
        <f>H11687/INDEX(Installed_Capacity!$H$5:$S$11,MATCH(Source_Data!C11687,Installed_Capacity!$G$5:$G$11,0),MATCH(Source_Data!D11687,Installed_Capacity!$H$4:$S$4,0))</f>
        <v>0</v>
      </c>
    </row>
    <row r="11688" spans="1:13" x14ac:dyDescent="0.3">
      <c r="A11688" s="5">
        <v>42494</v>
      </c>
      <c r="B11688" s="5">
        <v>42491</v>
      </c>
      <c r="C11688" s="3">
        <v>2016</v>
      </c>
      <c r="D11688" s="3">
        <v>5</v>
      </c>
      <c r="E11688" s="3">
        <v>4</v>
      </c>
      <c r="F11688" s="3">
        <v>3</v>
      </c>
      <c r="G11688" s="3"/>
      <c r="H11688" s="4">
        <v>0</v>
      </c>
      <c r="I11688" s="4">
        <v>917.79453000000001</v>
      </c>
      <c r="J11688" s="4">
        <v>21350</v>
      </c>
      <c r="K11688" s="4">
        <f t="shared" si="182"/>
        <v>27268</v>
      </c>
      <c r="L11688" s="2"/>
      <c r="M11688" s="14">
        <f>H11688/INDEX(Installed_Capacity!$H$5:$S$11,MATCH(Source_Data!C11688,Installed_Capacity!$G$5:$G$11,0),MATCH(Source_Data!D11688,Installed_Capacity!$H$4:$S$4,0))</f>
        <v>0</v>
      </c>
    </row>
    <row r="11689" spans="1:13" x14ac:dyDescent="0.3">
      <c r="A11689" s="5">
        <v>42494</v>
      </c>
      <c r="B11689" s="5">
        <v>42492</v>
      </c>
      <c r="C11689" s="3">
        <v>2016</v>
      </c>
      <c r="D11689" s="3">
        <v>5</v>
      </c>
      <c r="E11689" s="3">
        <v>4</v>
      </c>
      <c r="F11689" s="3">
        <v>4</v>
      </c>
      <c r="G11689" s="3"/>
      <c r="H11689" s="4">
        <v>0</v>
      </c>
      <c r="I11689" s="4">
        <v>896.17746</v>
      </c>
      <c r="J11689" s="4">
        <v>21071</v>
      </c>
      <c r="K11689" s="4">
        <f t="shared" si="182"/>
        <v>27268</v>
      </c>
      <c r="L11689" s="2"/>
      <c r="M11689" s="14">
        <f>H11689/INDEX(Installed_Capacity!$H$5:$S$11,MATCH(Source_Data!C11689,Installed_Capacity!$G$5:$G$11,0),MATCH(Source_Data!D11689,Installed_Capacity!$H$4:$S$4,0))</f>
        <v>0</v>
      </c>
    </row>
    <row r="11690" spans="1:13" x14ac:dyDescent="0.3">
      <c r="A11690" s="5">
        <v>42494</v>
      </c>
      <c r="B11690" s="5">
        <v>42492</v>
      </c>
      <c r="C11690" s="3">
        <v>2016</v>
      </c>
      <c r="D11690" s="3">
        <v>5</v>
      </c>
      <c r="E11690" s="3">
        <v>4</v>
      </c>
      <c r="F11690" s="3">
        <v>5</v>
      </c>
      <c r="G11690" s="3"/>
      <c r="H11690" s="4">
        <v>0</v>
      </c>
      <c r="I11690" s="4">
        <v>986.19362999999998</v>
      </c>
      <c r="J11690" s="4">
        <v>21413</v>
      </c>
      <c r="K11690" s="4">
        <f t="shared" si="182"/>
        <v>27268</v>
      </c>
      <c r="L11690" s="2"/>
      <c r="M11690" s="14">
        <f>H11690/INDEX(Installed_Capacity!$H$5:$S$11,MATCH(Source_Data!C11690,Installed_Capacity!$G$5:$G$11,0),MATCH(Source_Data!D11690,Installed_Capacity!$H$4:$S$4,0))</f>
        <v>0</v>
      </c>
    </row>
    <row r="11691" spans="1:13" x14ac:dyDescent="0.3">
      <c r="A11691" s="5">
        <v>42494</v>
      </c>
      <c r="B11691" s="5">
        <v>42492</v>
      </c>
      <c r="C11691" s="3">
        <v>2016</v>
      </c>
      <c r="D11691" s="3">
        <v>5</v>
      </c>
      <c r="E11691" s="3">
        <v>4</v>
      </c>
      <c r="F11691" s="3">
        <v>6</v>
      </c>
      <c r="G11691" s="3"/>
      <c r="H11691" s="4">
        <v>0</v>
      </c>
      <c r="I11691" s="4">
        <v>888.68969000000004</v>
      </c>
      <c r="J11691" s="4">
        <v>22610</v>
      </c>
      <c r="K11691" s="4">
        <f t="shared" si="182"/>
        <v>27268</v>
      </c>
      <c r="L11691" s="2"/>
      <c r="M11691" s="14">
        <f>H11691/INDEX(Installed_Capacity!$H$5:$S$11,MATCH(Source_Data!C11691,Installed_Capacity!$G$5:$G$11,0),MATCH(Source_Data!D11691,Installed_Capacity!$H$4:$S$4,0))</f>
        <v>0</v>
      </c>
    </row>
    <row r="11692" spans="1:13" x14ac:dyDescent="0.3">
      <c r="A11692" s="5">
        <v>42494</v>
      </c>
      <c r="B11692" s="5">
        <v>42492</v>
      </c>
      <c r="C11692" s="3">
        <v>2016</v>
      </c>
      <c r="D11692" s="3">
        <v>5</v>
      </c>
      <c r="E11692" s="3">
        <v>4</v>
      </c>
      <c r="F11692" s="3">
        <v>7</v>
      </c>
      <c r="G11692" s="3"/>
      <c r="H11692" s="4">
        <v>328.64402999999999</v>
      </c>
      <c r="I11692" s="4">
        <v>871.24950000000001</v>
      </c>
      <c r="J11692" s="4">
        <v>24362</v>
      </c>
      <c r="K11692" s="4">
        <f t="shared" si="182"/>
        <v>27268</v>
      </c>
      <c r="L11692" s="2"/>
      <c r="M11692" s="14">
        <f>H11692/INDEX(Installed_Capacity!$H$5:$S$11,MATCH(Source_Data!C11692,Installed_Capacity!$G$5:$G$11,0),MATCH(Source_Data!D11692,Installed_Capacity!$H$4:$S$4,0))</f>
        <v>4.7856158070167021E-2</v>
      </c>
    </row>
    <row r="11693" spans="1:13" x14ac:dyDescent="0.3">
      <c r="A11693" s="5">
        <v>42494</v>
      </c>
      <c r="B11693" s="5">
        <v>42492</v>
      </c>
      <c r="C11693" s="3">
        <v>2016</v>
      </c>
      <c r="D11693" s="3">
        <v>5</v>
      </c>
      <c r="E11693" s="3">
        <v>4</v>
      </c>
      <c r="F11693" s="3">
        <v>8</v>
      </c>
      <c r="G11693" s="3"/>
      <c r="H11693" s="4">
        <v>1864.1491000000001</v>
      </c>
      <c r="I11693" s="4">
        <v>624.45739000000003</v>
      </c>
      <c r="J11693" s="4">
        <v>25924</v>
      </c>
      <c r="K11693" s="4">
        <f t="shared" si="182"/>
        <v>27268</v>
      </c>
      <c r="L11693" s="2"/>
      <c r="M11693" s="14">
        <f>H11693/INDEX(Installed_Capacity!$H$5:$S$11,MATCH(Source_Data!C11693,Installed_Capacity!$G$5:$G$11,0),MATCH(Source_Data!D11693,Installed_Capacity!$H$4:$S$4,0))</f>
        <v>0.2714518015007289</v>
      </c>
    </row>
    <row r="11694" spans="1:13" x14ac:dyDescent="0.3">
      <c r="A11694" s="5">
        <v>42494</v>
      </c>
      <c r="B11694" s="5">
        <v>42492</v>
      </c>
      <c r="C11694" s="3">
        <v>2016</v>
      </c>
      <c r="D11694" s="3">
        <v>5</v>
      </c>
      <c r="E11694" s="3">
        <v>4</v>
      </c>
      <c r="F11694" s="3">
        <v>9</v>
      </c>
      <c r="G11694" s="3"/>
      <c r="H11694" s="4">
        <v>3523.2263400000002</v>
      </c>
      <c r="I11694" s="4">
        <v>558.11123999999995</v>
      </c>
      <c r="J11694" s="4">
        <v>26596</v>
      </c>
      <c r="K11694" s="4">
        <f t="shared" si="182"/>
        <v>27268</v>
      </c>
      <c r="L11694" s="2"/>
      <c r="M11694" s="14">
        <f>H11694/INDEX(Installed_Capacity!$H$5:$S$11,MATCH(Source_Data!C11694,Installed_Capacity!$G$5:$G$11,0),MATCH(Source_Data!D11694,Installed_Capacity!$H$4:$S$4,0))</f>
        <v>0.51304165374315802</v>
      </c>
    </row>
    <row r="11695" spans="1:13" x14ac:dyDescent="0.3">
      <c r="A11695" s="5">
        <v>42494</v>
      </c>
      <c r="B11695" s="5">
        <v>42492</v>
      </c>
      <c r="C11695" s="3">
        <v>2016</v>
      </c>
      <c r="D11695" s="3">
        <v>5</v>
      </c>
      <c r="E11695" s="3">
        <v>4</v>
      </c>
      <c r="F11695" s="3">
        <v>10</v>
      </c>
      <c r="G11695" s="3"/>
      <c r="H11695" s="4">
        <v>4257.9062199999998</v>
      </c>
      <c r="I11695" s="4">
        <v>556.16705999999999</v>
      </c>
      <c r="J11695" s="4">
        <v>27019</v>
      </c>
      <c r="K11695" s="4">
        <f t="shared" si="182"/>
        <v>27268</v>
      </c>
      <c r="L11695" s="2"/>
      <c r="M11695" s="14">
        <f>H11695/INDEX(Installed_Capacity!$H$5:$S$11,MATCH(Source_Data!C11695,Installed_Capacity!$G$5:$G$11,0),MATCH(Source_Data!D11695,Installed_Capacity!$H$4:$S$4,0))</f>
        <v>0.62002353461971405</v>
      </c>
    </row>
    <row r="11696" spans="1:13" x14ac:dyDescent="0.3">
      <c r="A11696" s="5">
        <v>42494</v>
      </c>
      <c r="B11696" s="5">
        <v>42492</v>
      </c>
      <c r="C11696" s="3">
        <v>2016</v>
      </c>
      <c r="D11696" s="3">
        <v>5</v>
      </c>
      <c r="E11696" s="3">
        <v>4</v>
      </c>
      <c r="F11696" s="3">
        <v>11</v>
      </c>
      <c r="G11696" s="3"/>
      <c r="H11696" s="4">
        <v>4758.9099500000002</v>
      </c>
      <c r="I11696" s="4">
        <v>419.31247999999999</v>
      </c>
      <c r="J11696" s="4">
        <v>27268</v>
      </c>
      <c r="K11696" s="4">
        <f t="shared" si="182"/>
        <v>27268</v>
      </c>
      <c r="L11696" s="2"/>
      <c r="M11696" s="14">
        <f>H11696/INDEX(Installed_Capacity!$H$5:$S$11,MATCH(Source_Data!C11696,Installed_Capacity!$G$5:$G$11,0),MATCH(Source_Data!D11696,Installed_Capacity!$H$4:$S$4,0))</f>
        <v>0.69297819531025906</v>
      </c>
    </row>
    <row r="11697" spans="1:13" x14ac:dyDescent="0.3">
      <c r="A11697" s="5">
        <v>42494</v>
      </c>
      <c r="B11697" s="5">
        <v>42492</v>
      </c>
      <c r="C11697" s="3">
        <v>2016</v>
      </c>
      <c r="D11697" s="3">
        <v>5</v>
      </c>
      <c r="E11697" s="3">
        <v>4</v>
      </c>
      <c r="F11697" s="3">
        <v>12</v>
      </c>
      <c r="G11697" s="3"/>
      <c r="H11697" s="4">
        <v>5137.2915499999999</v>
      </c>
      <c r="I11697" s="4">
        <v>557.90598</v>
      </c>
      <c r="J11697" s="4">
        <v>27230</v>
      </c>
      <c r="K11697" s="4">
        <f t="shared" si="182"/>
        <v>27268</v>
      </c>
      <c r="L11697" s="2"/>
      <c r="M11697" s="14">
        <f>H11697/INDEX(Installed_Capacity!$H$5:$S$11,MATCH(Source_Data!C11697,Installed_Capacity!$G$5:$G$11,0),MATCH(Source_Data!D11697,Installed_Capacity!$H$4:$S$4,0))</f>
        <v>0.74807698916463916</v>
      </c>
    </row>
    <row r="11698" spans="1:13" x14ac:dyDescent="0.3">
      <c r="A11698" s="5">
        <v>42494</v>
      </c>
      <c r="B11698" s="5">
        <v>42492</v>
      </c>
      <c r="C11698" s="3">
        <v>2016</v>
      </c>
      <c r="D11698" s="3">
        <v>5</v>
      </c>
      <c r="E11698" s="3">
        <v>4</v>
      </c>
      <c r="F11698" s="3">
        <v>13</v>
      </c>
      <c r="G11698" s="3"/>
      <c r="H11698" s="4">
        <v>5296.81988</v>
      </c>
      <c r="I11698" s="4">
        <v>1047.8678</v>
      </c>
      <c r="J11698" s="4">
        <v>26961</v>
      </c>
      <c r="K11698" s="4">
        <f t="shared" si="182"/>
        <v>27268</v>
      </c>
      <c r="L11698" s="2"/>
      <c r="M11698" s="14">
        <f>H11698/INDEX(Installed_Capacity!$H$5:$S$11,MATCH(Source_Data!C11698,Installed_Capacity!$G$5:$G$11,0),MATCH(Source_Data!D11698,Installed_Capacity!$H$4:$S$4,0))</f>
        <v>0.77130702616591917</v>
      </c>
    </row>
    <row r="11699" spans="1:13" x14ac:dyDescent="0.3">
      <c r="A11699" s="5">
        <v>42494</v>
      </c>
      <c r="B11699" s="5">
        <v>42492</v>
      </c>
      <c r="C11699" s="3">
        <v>2016</v>
      </c>
      <c r="D11699" s="3">
        <v>5</v>
      </c>
      <c r="E11699" s="3">
        <v>4</v>
      </c>
      <c r="F11699" s="3">
        <v>14</v>
      </c>
      <c r="G11699" s="3"/>
      <c r="H11699" s="4">
        <v>5424.9243100000003</v>
      </c>
      <c r="I11699" s="4">
        <v>1248.9072799999999</v>
      </c>
      <c r="J11699" s="4">
        <v>27230</v>
      </c>
      <c r="K11699" s="4">
        <f t="shared" si="182"/>
        <v>27268</v>
      </c>
      <c r="L11699" s="2"/>
      <c r="M11699" s="14">
        <f>H11699/INDEX(Installed_Capacity!$H$5:$S$11,MATCH(Source_Data!C11699,Installed_Capacity!$G$5:$G$11,0),MATCH(Source_Data!D11699,Installed_Capacity!$H$4:$S$4,0))</f>
        <v>0.78996120908708356</v>
      </c>
    </row>
    <row r="11700" spans="1:13" x14ac:dyDescent="0.3">
      <c r="A11700" s="5">
        <v>42495</v>
      </c>
      <c r="B11700" s="5">
        <v>42492</v>
      </c>
      <c r="C11700" s="3">
        <v>2016</v>
      </c>
      <c r="D11700" s="3">
        <v>5</v>
      </c>
      <c r="E11700" s="3">
        <v>5</v>
      </c>
      <c r="F11700" s="3">
        <v>1</v>
      </c>
      <c r="G11700" s="3"/>
      <c r="H11700" s="4">
        <v>0</v>
      </c>
      <c r="I11700" s="4">
        <v>1801.8985600000001</v>
      </c>
      <c r="J11700" s="4">
        <v>22486</v>
      </c>
      <c r="K11700" s="4">
        <f t="shared" si="182"/>
        <v>28076</v>
      </c>
      <c r="L11700" s="2"/>
      <c r="M11700" s="14">
        <f>H11700/INDEX(Installed_Capacity!$H$5:$S$11,MATCH(Source_Data!C11700,Installed_Capacity!$G$5:$G$11,0),MATCH(Source_Data!D11700,Installed_Capacity!$H$4:$S$4,0))</f>
        <v>0</v>
      </c>
    </row>
    <row r="11701" spans="1:13" x14ac:dyDescent="0.3">
      <c r="A11701" s="5">
        <v>42495</v>
      </c>
      <c r="B11701" s="5">
        <v>42492</v>
      </c>
      <c r="C11701" s="3">
        <v>2016</v>
      </c>
      <c r="D11701" s="3">
        <v>5</v>
      </c>
      <c r="E11701" s="3">
        <v>5</v>
      </c>
      <c r="F11701" s="3">
        <v>2</v>
      </c>
      <c r="G11701" s="3"/>
      <c r="H11701" s="4">
        <v>0</v>
      </c>
      <c r="I11701" s="4">
        <v>1739.0423699999999</v>
      </c>
      <c r="J11701" s="4">
        <v>21576</v>
      </c>
      <c r="K11701" s="4">
        <f t="shared" si="182"/>
        <v>28076</v>
      </c>
      <c r="L11701" s="2"/>
      <c r="M11701" s="14">
        <f>H11701/INDEX(Installed_Capacity!$H$5:$S$11,MATCH(Source_Data!C11701,Installed_Capacity!$G$5:$G$11,0),MATCH(Source_Data!D11701,Installed_Capacity!$H$4:$S$4,0))</f>
        <v>0</v>
      </c>
    </row>
    <row r="11702" spans="1:13" x14ac:dyDescent="0.3">
      <c r="A11702" s="5">
        <v>42495</v>
      </c>
      <c r="B11702" s="5">
        <v>42492</v>
      </c>
      <c r="C11702" s="3">
        <v>2016</v>
      </c>
      <c r="D11702" s="3">
        <v>5</v>
      </c>
      <c r="E11702" s="3">
        <v>5</v>
      </c>
      <c r="F11702" s="3">
        <v>3</v>
      </c>
      <c r="G11702" s="3"/>
      <c r="H11702" s="4">
        <v>0</v>
      </c>
      <c r="I11702" s="4">
        <v>1811.9120499999999</v>
      </c>
      <c r="J11702" s="4">
        <v>21012</v>
      </c>
      <c r="K11702" s="4">
        <f t="shared" si="182"/>
        <v>28076</v>
      </c>
      <c r="L11702" s="2"/>
      <c r="M11702" s="14">
        <f>H11702/INDEX(Installed_Capacity!$H$5:$S$11,MATCH(Source_Data!C11702,Installed_Capacity!$G$5:$G$11,0),MATCH(Source_Data!D11702,Installed_Capacity!$H$4:$S$4,0))</f>
        <v>0</v>
      </c>
    </row>
    <row r="11703" spans="1:13" x14ac:dyDescent="0.3">
      <c r="A11703" s="5">
        <v>42495</v>
      </c>
      <c r="B11703" s="5">
        <v>42492</v>
      </c>
      <c r="C11703" s="3">
        <v>2016</v>
      </c>
      <c r="D11703" s="3">
        <v>5</v>
      </c>
      <c r="E11703" s="3">
        <v>5</v>
      </c>
      <c r="F11703" s="3">
        <v>4</v>
      </c>
      <c r="G11703" s="3"/>
      <c r="H11703" s="4">
        <v>0</v>
      </c>
      <c r="I11703" s="4">
        <v>1886.16464</v>
      </c>
      <c r="J11703" s="4">
        <v>20774</v>
      </c>
      <c r="K11703" s="4">
        <f t="shared" si="182"/>
        <v>28076</v>
      </c>
      <c r="L11703" s="2"/>
      <c r="M11703" s="14">
        <f>H11703/INDEX(Installed_Capacity!$H$5:$S$11,MATCH(Source_Data!C11703,Installed_Capacity!$G$5:$G$11,0),MATCH(Source_Data!D11703,Installed_Capacity!$H$4:$S$4,0))</f>
        <v>0</v>
      </c>
    </row>
    <row r="11704" spans="1:13" x14ac:dyDescent="0.3">
      <c r="A11704" s="5">
        <v>42495</v>
      </c>
      <c r="B11704" s="5">
        <v>42492</v>
      </c>
      <c r="C11704" s="3">
        <v>2016</v>
      </c>
      <c r="D11704" s="3">
        <v>5</v>
      </c>
      <c r="E11704" s="3">
        <v>5</v>
      </c>
      <c r="F11704" s="3">
        <v>5</v>
      </c>
      <c r="G11704" s="3"/>
      <c r="H11704" s="4">
        <v>0</v>
      </c>
      <c r="I11704" s="4">
        <v>1839.46767</v>
      </c>
      <c r="J11704" s="4">
        <v>21158</v>
      </c>
      <c r="K11704" s="4">
        <f t="shared" si="182"/>
        <v>28076</v>
      </c>
      <c r="L11704" s="2"/>
      <c r="M11704" s="14">
        <f>H11704/INDEX(Installed_Capacity!$H$5:$S$11,MATCH(Source_Data!C11704,Installed_Capacity!$G$5:$G$11,0),MATCH(Source_Data!D11704,Installed_Capacity!$H$4:$S$4,0))</f>
        <v>0</v>
      </c>
    </row>
    <row r="11705" spans="1:13" x14ac:dyDescent="0.3">
      <c r="A11705" s="5">
        <v>42495</v>
      </c>
      <c r="B11705" s="5">
        <v>42492</v>
      </c>
      <c r="C11705" s="3">
        <v>2016</v>
      </c>
      <c r="D11705" s="3">
        <v>5</v>
      </c>
      <c r="E11705" s="3">
        <v>5</v>
      </c>
      <c r="F11705" s="3">
        <v>6</v>
      </c>
      <c r="G11705" s="3"/>
      <c r="H11705" s="4">
        <v>0</v>
      </c>
      <c r="I11705" s="4">
        <v>1783.3569199999999</v>
      </c>
      <c r="J11705" s="4">
        <v>22337</v>
      </c>
      <c r="K11705" s="4">
        <f t="shared" si="182"/>
        <v>28076</v>
      </c>
      <c r="L11705" s="2"/>
      <c r="M11705" s="14">
        <f>H11705/INDEX(Installed_Capacity!$H$5:$S$11,MATCH(Source_Data!C11705,Installed_Capacity!$G$5:$G$11,0),MATCH(Source_Data!D11705,Installed_Capacity!$H$4:$S$4,0))</f>
        <v>0</v>
      </c>
    </row>
    <row r="11706" spans="1:13" x14ac:dyDescent="0.3">
      <c r="A11706" s="5">
        <v>42495</v>
      </c>
      <c r="B11706" s="5">
        <v>42492</v>
      </c>
      <c r="C11706" s="3">
        <v>2016</v>
      </c>
      <c r="D11706" s="3">
        <v>5</v>
      </c>
      <c r="E11706" s="3">
        <v>5</v>
      </c>
      <c r="F11706" s="3">
        <v>7</v>
      </c>
      <c r="G11706" s="3"/>
      <c r="H11706" s="4">
        <v>335.75072</v>
      </c>
      <c r="I11706" s="4">
        <v>1661.96812</v>
      </c>
      <c r="J11706" s="4">
        <v>24085</v>
      </c>
      <c r="K11706" s="4">
        <f t="shared" si="182"/>
        <v>28076</v>
      </c>
      <c r="L11706" s="2"/>
      <c r="M11706" s="14">
        <f>H11706/INDEX(Installed_Capacity!$H$5:$S$11,MATCH(Source_Data!C11706,Installed_Capacity!$G$5:$G$11,0),MATCH(Source_Data!D11706,Installed_Capacity!$H$4:$S$4,0))</f>
        <v>4.8891012955544599E-2</v>
      </c>
    </row>
    <row r="11707" spans="1:13" x14ac:dyDescent="0.3">
      <c r="A11707" s="5">
        <v>42495</v>
      </c>
      <c r="B11707" s="5">
        <v>42492</v>
      </c>
      <c r="C11707" s="3">
        <v>2016</v>
      </c>
      <c r="D11707" s="3">
        <v>5</v>
      </c>
      <c r="E11707" s="3">
        <v>5</v>
      </c>
      <c r="F11707" s="3">
        <v>8</v>
      </c>
      <c r="G11707" s="3"/>
      <c r="H11707" s="4">
        <v>1523.57016</v>
      </c>
      <c r="I11707" s="4">
        <v>1442.6421499999999</v>
      </c>
      <c r="J11707" s="4">
        <v>25592</v>
      </c>
      <c r="K11707" s="4">
        <f t="shared" si="182"/>
        <v>28076</v>
      </c>
      <c r="L11707" s="2"/>
      <c r="M11707" s="14">
        <f>H11707/INDEX(Installed_Capacity!$H$5:$S$11,MATCH(Source_Data!C11707,Installed_Capacity!$G$5:$G$11,0),MATCH(Source_Data!D11707,Installed_Capacity!$H$4:$S$4,0))</f>
        <v>0.2218577176282486</v>
      </c>
    </row>
    <row r="11708" spans="1:13" x14ac:dyDescent="0.3">
      <c r="A11708" s="5">
        <v>42495</v>
      </c>
      <c r="B11708" s="5">
        <v>42492</v>
      </c>
      <c r="C11708" s="3">
        <v>2016</v>
      </c>
      <c r="D11708" s="3">
        <v>5</v>
      </c>
      <c r="E11708" s="3">
        <v>5</v>
      </c>
      <c r="F11708" s="3">
        <v>9</v>
      </c>
      <c r="G11708" s="3"/>
      <c r="H11708" s="4">
        <v>2746.5472</v>
      </c>
      <c r="I11708" s="4">
        <v>1361.1029799999999</v>
      </c>
      <c r="J11708" s="4">
        <v>26303</v>
      </c>
      <c r="K11708" s="4">
        <f t="shared" si="182"/>
        <v>28076</v>
      </c>
      <c r="L11708" s="2"/>
      <c r="M11708" s="14">
        <f>H11708/INDEX(Installed_Capacity!$H$5:$S$11,MATCH(Source_Data!C11708,Installed_Capacity!$G$5:$G$11,0),MATCH(Source_Data!D11708,Installed_Capacity!$H$4:$S$4,0))</f>
        <v>0.39994396657798603</v>
      </c>
    </row>
    <row r="11709" spans="1:13" x14ac:dyDescent="0.3">
      <c r="A11709" s="5">
        <v>42495</v>
      </c>
      <c r="B11709" s="5">
        <v>42492</v>
      </c>
      <c r="C11709" s="3">
        <v>2016</v>
      </c>
      <c r="D11709" s="3">
        <v>5</v>
      </c>
      <c r="E11709" s="3">
        <v>5</v>
      </c>
      <c r="F11709" s="3">
        <v>10</v>
      </c>
      <c r="G11709" s="3"/>
      <c r="H11709" s="4">
        <v>4158.03989</v>
      </c>
      <c r="I11709" s="4">
        <v>1288.0352</v>
      </c>
      <c r="J11709" s="4">
        <v>26746</v>
      </c>
      <c r="K11709" s="4">
        <f t="shared" si="182"/>
        <v>28076</v>
      </c>
      <c r="L11709" s="2"/>
      <c r="M11709" s="14">
        <f>H11709/INDEX(Installed_Capacity!$H$5:$S$11,MATCH(Source_Data!C11709,Installed_Capacity!$G$5:$G$11,0),MATCH(Source_Data!D11709,Installed_Capacity!$H$4:$S$4,0))</f>
        <v>0.60548129913663695</v>
      </c>
    </row>
    <row r="11710" spans="1:13" x14ac:dyDescent="0.3">
      <c r="A11710" s="5">
        <v>42495</v>
      </c>
      <c r="B11710" s="5">
        <v>42492</v>
      </c>
      <c r="C11710" s="3">
        <v>2016</v>
      </c>
      <c r="D11710" s="3">
        <v>5</v>
      </c>
      <c r="E11710" s="3">
        <v>5</v>
      </c>
      <c r="F11710" s="3">
        <v>11</v>
      </c>
      <c r="G11710" s="3"/>
      <c r="H11710" s="4">
        <v>5078.7852499999999</v>
      </c>
      <c r="I11710" s="4">
        <v>1079.9693</v>
      </c>
      <c r="J11710" s="4">
        <v>27046</v>
      </c>
      <c r="K11710" s="4">
        <f t="shared" si="182"/>
        <v>28076</v>
      </c>
      <c r="L11710" s="2"/>
      <c r="M11710" s="14">
        <f>H11710/INDEX(Installed_Capacity!$H$5:$S$11,MATCH(Source_Data!C11710,Installed_Capacity!$G$5:$G$11,0),MATCH(Source_Data!D11710,Installed_Capacity!$H$4:$S$4,0))</f>
        <v>0.73955747721457998</v>
      </c>
    </row>
    <row r="11711" spans="1:13" x14ac:dyDescent="0.3">
      <c r="A11711" s="5">
        <v>42495</v>
      </c>
      <c r="B11711" s="5">
        <v>42492</v>
      </c>
      <c r="C11711" s="3">
        <v>2016</v>
      </c>
      <c r="D11711" s="3">
        <v>5</v>
      </c>
      <c r="E11711" s="3">
        <v>5</v>
      </c>
      <c r="F11711" s="3">
        <v>12</v>
      </c>
      <c r="G11711" s="3"/>
      <c r="H11711" s="4">
        <v>5158.5484299999998</v>
      </c>
      <c r="I11711" s="4">
        <v>976.15313000000003</v>
      </c>
      <c r="J11711" s="4">
        <v>27332</v>
      </c>
      <c r="K11711" s="4">
        <f t="shared" si="182"/>
        <v>28076</v>
      </c>
      <c r="L11711" s="2"/>
      <c r="M11711" s="14">
        <f>H11711/INDEX(Installed_Capacity!$H$5:$S$11,MATCH(Source_Data!C11711,Installed_Capacity!$G$5:$G$11,0),MATCH(Source_Data!D11711,Installed_Capacity!$H$4:$S$4,0))</f>
        <v>0.75117235228247381</v>
      </c>
    </row>
    <row r="11712" spans="1:13" x14ac:dyDescent="0.3">
      <c r="A11712" s="5">
        <v>42495</v>
      </c>
      <c r="B11712" s="5">
        <v>42492</v>
      </c>
      <c r="C11712" s="3">
        <v>2016</v>
      </c>
      <c r="D11712" s="3">
        <v>5</v>
      </c>
      <c r="E11712" s="3">
        <v>5</v>
      </c>
      <c r="F11712" s="3">
        <v>13</v>
      </c>
      <c r="G11712" s="3"/>
      <c r="H11712" s="4">
        <v>5375.8126199999997</v>
      </c>
      <c r="I11712" s="4">
        <v>1201.5255</v>
      </c>
      <c r="J11712" s="4">
        <v>27216</v>
      </c>
      <c r="K11712" s="4">
        <f t="shared" si="182"/>
        <v>28076</v>
      </c>
      <c r="L11712" s="2"/>
      <c r="M11712" s="14">
        <f>H11712/INDEX(Installed_Capacity!$H$5:$S$11,MATCH(Source_Data!C11712,Installed_Capacity!$G$5:$G$11,0),MATCH(Source_Data!D11712,Installed_Capacity!$H$4:$S$4,0))</f>
        <v>0.78280971207150396</v>
      </c>
    </row>
    <row r="11713" spans="1:13" x14ac:dyDescent="0.3">
      <c r="A11713" s="5">
        <v>42495</v>
      </c>
      <c r="B11713" s="5">
        <v>42493</v>
      </c>
      <c r="C11713" s="3">
        <v>2016</v>
      </c>
      <c r="D11713" s="3">
        <v>5</v>
      </c>
      <c r="E11713" s="3">
        <v>5</v>
      </c>
      <c r="F11713" s="3">
        <v>14</v>
      </c>
      <c r="G11713" s="3"/>
      <c r="H11713" s="4">
        <v>5438.7112699999998</v>
      </c>
      <c r="I11713" s="4">
        <v>1548.3537200000001</v>
      </c>
      <c r="J11713" s="4">
        <v>27228</v>
      </c>
      <c r="K11713" s="4">
        <f t="shared" si="182"/>
        <v>28076</v>
      </c>
      <c r="L11713" s="2"/>
      <c r="M11713" s="14">
        <f>H11713/INDEX(Installed_Capacity!$H$5:$S$11,MATCH(Source_Data!C11713,Installed_Capacity!$G$5:$G$11,0),MATCH(Source_Data!D11713,Installed_Capacity!$H$4:$S$4,0))</f>
        <v>0.79196882485623976</v>
      </c>
    </row>
    <row r="11714" spans="1:13" x14ac:dyDescent="0.3">
      <c r="A11714" s="5">
        <v>42495</v>
      </c>
      <c r="B11714" s="5">
        <v>42493</v>
      </c>
      <c r="C11714" s="3">
        <v>2016</v>
      </c>
      <c r="D11714" s="3">
        <v>5</v>
      </c>
      <c r="E11714" s="3">
        <v>5</v>
      </c>
      <c r="F11714" s="3">
        <v>15</v>
      </c>
      <c r="G11714" s="3"/>
      <c r="H11714" s="4">
        <v>5341.9811900000004</v>
      </c>
      <c r="I11714" s="4">
        <v>1657.24065</v>
      </c>
      <c r="J11714" s="4">
        <v>27143</v>
      </c>
      <c r="K11714" s="4">
        <f t="shared" si="182"/>
        <v>28076</v>
      </c>
      <c r="L11714" s="2"/>
      <c r="M11714" s="14">
        <f>H11714/INDEX(Installed_Capacity!$H$5:$S$11,MATCH(Source_Data!C11714,Installed_Capacity!$G$5:$G$11,0),MATCH(Source_Data!D11714,Installed_Capacity!$H$4:$S$4,0))</f>
        <v>0.77788328069278767</v>
      </c>
    </row>
    <row r="11715" spans="1:13" x14ac:dyDescent="0.3">
      <c r="A11715" s="5">
        <v>42495</v>
      </c>
      <c r="B11715" s="5">
        <v>42493</v>
      </c>
      <c r="C11715" s="3">
        <v>2016</v>
      </c>
      <c r="D11715" s="3">
        <v>5</v>
      </c>
      <c r="E11715" s="3">
        <v>5</v>
      </c>
      <c r="F11715" s="3">
        <v>16</v>
      </c>
      <c r="G11715" s="3"/>
      <c r="H11715" s="4">
        <v>4696.8529600000002</v>
      </c>
      <c r="I11715" s="4">
        <v>1803.2870499999999</v>
      </c>
      <c r="J11715" s="4">
        <v>26889</v>
      </c>
      <c r="K11715" s="4">
        <f t="shared" ref="K11715:K11778" si="183">_xlfn.MAXIFS($J:$J, $C:$C, C11715, $D:$D, D11715, $E:$E, E11715)</f>
        <v>28076</v>
      </c>
      <c r="L11715" s="2"/>
      <c r="M11715" s="14">
        <f>H11715/INDEX(Installed_Capacity!$H$5:$S$11,MATCH(Source_Data!C11715,Installed_Capacity!$G$5:$G$11,0),MATCH(Source_Data!D11715,Installed_Capacity!$H$4:$S$4,0))</f>
        <v>0.68394164253064893</v>
      </c>
    </row>
    <row r="11716" spans="1:13" x14ac:dyDescent="0.3">
      <c r="A11716" s="5">
        <v>42495</v>
      </c>
      <c r="B11716" s="5">
        <v>42493</v>
      </c>
      <c r="C11716" s="3">
        <v>2016</v>
      </c>
      <c r="D11716" s="3">
        <v>5</v>
      </c>
      <c r="E11716" s="3">
        <v>5</v>
      </c>
      <c r="F11716" s="3">
        <v>17</v>
      </c>
      <c r="G11716" s="3"/>
      <c r="H11716" s="4">
        <v>3469.86591</v>
      </c>
      <c r="I11716" s="4">
        <v>1740.36474</v>
      </c>
      <c r="J11716" s="4">
        <v>26584</v>
      </c>
      <c r="K11716" s="4">
        <f t="shared" si="183"/>
        <v>28076</v>
      </c>
      <c r="L11716" s="2"/>
      <c r="M11716" s="14">
        <f>H11716/INDEX(Installed_Capacity!$H$5:$S$11,MATCH(Source_Data!C11716,Installed_Capacity!$G$5:$G$11,0),MATCH(Source_Data!D11716,Installed_Capacity!$H$4:$S$4,0))</f>
        <v>0.50527146795042632</v>
      </c>
    </row>
    <row r="11717" spans="1:13" x14ac:dyDescent="0.3">
      <c r="A11717" s="5">
        <v>42495</v>
      </c>
      <c r="B11717" s="5">
        <v>42493</v>
      </c>
      <c r="C11717" s="3">
        <v>2016</v>
      </c>
      <c r="D11717" s="3">
        <v>5</v>
      </c>
      <c r="E11717" s="3">
        <v>5</v>
      </c>
      <c r="F11717" s="3">
        <v>18</v>
      </c>
      <c r="G11717" s="3"/>
      <c r="H11717" s="4">
        <v>2172.26352</v>
      </c>
      <c r="I11717" s="4">
        <v>1553.9917499999999</v>
      </c>
      <c r="J11717" s="4">
        <v>26281</v>
      </c>
      <c r="K11717" s="4">
        <f t="shared" si="183"/>
        <v>28076</v>
      </c>
      <c r="L11717" s="2"/>
      <c r="M11717" s="14">
        <f>H11717/INDEX(Installed_Capacity!$H$5:$S$11,MATCH(Source_Data!C11717,Installed_Capacity!$G$5:$G$11,0),MATCH(Source_Data!D11717,Installed_Capacity!$H$4:$S$4,0))</f>
        <v>0.31631849932943379</v>
      </c>
    </row>
    <row r="11718" spans="1:13" x14ac:dyDescent="0.3">
      <c r="A11718" s="5">
        <v>42495</v>
      </c>
      <c r="B11718" s="5">
        <v>42493</v>
      </c>
      <c r="C11718" s="3">
        <v>2016</v>
      </c>
      <c r="D11718" s="3">
        <v>5</v>
      </c>
      <c r="E11718" s="3">
        <v>5</v>
      </c>
      <c r="F11718" s="3">
        <v>19</v>
      </c>
      <c r="G11718" s="3"/>
      <c r="H11718" s="4">
        <v>873.74055999999996</v>
      </c>
      <c r="I11718" s="4">
        <v>1445.47524</v>
      </c>
      <c r="J11718" s="4">
        <v>26383</v>
      </c>
      <c r="K11718" s="4">
        <f t="shared" si="183"/>
        <v>28076</v>
      </c>
      <c r="L11718" s="2"/>
      <c r="M11718" s="14">
        <f>H11718/INDEX(Installed_Capacity!$H$5:$S$11,MATCH(Source_Data!C11718,Installed_Capacity!$G$5:$G$11,0),MATCH(Source_Data!D11718,Installed_Capacity!$H$4:$S$4,0))</f>
        <v>0.12723148006576065</v>
      </c>
    </row>
    <row r="11719" spans="1:13" x14ac:dyDescent="0.3">
      <c r="A11719" s="5">
        <v>42495</v>
      </c>
      <c r="B11719" s="5">
        <v>42493</v>
      </c>
      <c r="C11719" s="3">
        <v>2016</v>
      </c>
      <c r="D11719" s="3">
        <v>5</v>
      </c>
      <c r="E11719" s="3">
        <v>5</v>
      </c>
      <c r="F11719" s="3">
        <v>20</v>
      </c>
      <c r="G11719" s="3"/>
      <c r="H11719" s="4">
        <v>49.490369999999999</v>
      </c>
      <c r="I11719" s="4">
        <v>1450.1240600000001</v>
      </c>
      <c r="J11719" s="4">
        <v>27083</v>
      </c>
      <c r="K11719" s="4">
        <f t="shared" si="183"/>
        <v>28076</v>
      </c>
      <c r="L11719" s="2"/>
      <c r="M11719" s="14">
        <f>H11719/INDEX(Installed_Capacity!$H$5:$S$11,MATCH(Source_Data!C11719,Installed_Capacity!$G$5:$G$11,0),MATCH(Source_Data!D11719,Installed_Capacity!$H$4:$S$4,0))</f>
        <v>7.206639261547066E-3</v>
      </c>
    </row>
    <row r="11720" spans="1:13" x14ac:dyDescent="0.3">
      <c r="A11720" s="5">
        <v>42495</v>
      </c>
      <c r="B11720" s="5">
        <v>42493</v>
      </c>
      <c r="C11720" s="3">
        <v>2016</v>
      </c>
      <c r="D11720" s="3">
        <v>5</v>
      </c>
      <c r="E11720" s="3">
        <v>5</v>
      </c>
      <c r="F11720" s="3">
        <v>21</v>
      </c>
      <c r="G11720" s="3"/>
      <c r="H11720" s="4">
        <v>0</v>
      </c>
      <c r="I11720" s="4">
        <v>1445.6533099999999</v>
      </c>
      <c r="J11720" s="4">
        <v>28076</v>
      </c>
      <c r="K11720" s="4">
        <f t="shared" si="183"/>
        <v>28076</v>
      </c>
      <c r="L11720" s="2"/>
      <c r="M11720" s="14">
        <f>H11720/INDEX(Installed_Capacity!$H$5:$S$11,MATCH(Source_Data!C11720,Installed_Capacity!$G$5:$G$11,0),MATCH(Source_Data!D11720,Installed_Capacity!$H$4:$S$4,0))</f>
        <v>0</v>
      </c>
    </row>
    <row r="11721" spans="1:13" x14ac:dyDescent="0.3">
      <c r="A11721" s="5">
        <v>42495</v>
      </c>
      <c r="B11721" s="5">
        <v>42493</v>
      </c>
      <c r="C11721" s="3">
        <v>2016</v>
      </c>
      <c r="D11721" s="3">
        <v>5</v>
      </c>
      <c r="E11721" s="3">
        <v>5</v>
      </c>
      <c r="F11721" s="3">
        <v>22</v>
      </c>
      <c r="G11721" s="3"/>
      <c r="H11721" s="4">
        <v>0</v>
      </c>
      <c r="I11721" s="4">
        <v>1380.29982</v>
      </c>
      <c r="J11721" s="4">
        <v>27131</v>
      </c>
      <c r="K11721" s="4">
        <f t="shared" si="183"/>
        <v>28076</v>
      </c>
      <c r="L11721" s="2"/>
      <c r="M11721" s="14">
        <f>H11721/INDEX(Installed_Capacity!$H$5:$S$11,MATCH(Source_Data!C11721,Installed_Capacity!$G$5:$G$11,0),MATCH(Source_Data!D11721,Installed_Capacity!$H$4:$S$4,0))</f>
        <v>0</v>
      </c>
    </row>
    <row r="11722" spans="1:13" x14ac:dyDescent="0.3">
      <c r="A11722" s="5">
        <v>42495</v>
      </c>
      <c r="B11722" s="5">
        <v>42493</v>
      </c>
      <c r="C11722" s="3">
        <v>2016</v>
      </c>
      <c r="D11722" s="3">
        <v>5</v>
      </c>
      <c r="E11722" s="3">
        <v>5</v>
      </c>
      <c r="F11722" s="3">
        <v>23</v>
      </c>
      <c r="G11722" s="3"/>
      <c r="H11722" s="4">
        <v>0</v>
      </c>
      <c r="I11722" s="4">
        <v>1382.60355</v>
      </c>
      <c r="J11722" s="4">
        <v>25051</v>
      </c>
      <c r="K11722" s="4">
        <f t="shared" si="183"/>
        <v>28076</v>
      </c>
      <c r="L11722" s="2"/>
      <c r="M11722" s="14">
        <f>H11722/INDEX(Installed_Capacity!$H$5:$S$11,MATCH(Source_Data!C11722,Installed_Capacity!$G$5:$G$11,0),MATCH(Source_Data!D11722,Installed_Capacity!$H$4:$S$4,0))</f>
        <v>0</v>
      </c>
    </row>
    <row r="11723" spans="1:13" x14ac:dyDescent="0.3">
      <c r="A11723" s="5">
        <v>42495</v>
      </c>
      <c r="B11723" s="5">
        <v>42493</v>
      </c>
      <c r="C11723" s="3">
        <v>2016</v>
      </c>
      <c r="D11723" s="3">
        <v>5</v>
      </c>
      <c r="E11723" s="3">
        <v>5</v>
      </c>
      <c r="F11723" s="3">
        <v>24</v>
      </c>
      <c r="G11723" s="3"/>
      <c r="H11723" s="4">
        <v>0</v>
      </c>
      <c r="I11723" s="4">
        <v>1474.05249</v>
      </c>
      <c r="J11723" s="4">
        <v>23324</v>
      </c>
      <c r="K11723" s="4">
        <f t="shared" si="183"/>
        <v>28076</v>
      </c>
      <c r="L11723" s="2"/>
      <c r="M11723" s="14">
        <f>H11723/INDEX(Installed_Capacity!$H$5:$S$11,MATCH(Source_Data!C11723,Installed_Capacity!$G$5:$G$11,0),MATCH(Source_Data!D11723,Installed_Capacity!$H$4:$S$4,0))</f>
        <v>0</v>
      </c>
    </row>
    <row r="11724" spans="1:13" x14ac:dyDescent="0.3">
      <c r="A11724" s="5">
        <v>42496</v>
      </c>
      <c r="B11724" s="5">
        <v>42493</v>
      </c>
      <c r="C11724" s="3">
        <v>2016</v>
      </c>
      <c r="D11724" s="3">
        <v>5</v>
      </c>
      <c r="E11724" s="3">
        <v>6</v>
      </c>
      <c r="F11724" s="3">
        <v>1</v>
      </c>
      <c r="G11724" s="3"/>
      <c r="H11724" s="4">
        <v>0</v>
      </c>
      <c r="I11724" s="4">
        <v>1473.63633</v>
      </c>
      <c r="J11724" s="4">
        <v>22059</v>
      </c>
      <c r="K11724" s="4">
        <f t="shared" si="183"/>
        <v>27109</v>
      </c>
      <c r="L11724" s="2"/>
      <c r="M11724" s="14">
        <f>H11724/INDEX(Installed_Capacity!$H$5:$S$11,MATCH(Source_Data!C11724,Installed_Capacity!$G$5:$G$11,0),MATCH(Source_Data!D11724,Installed_Capacity!$H$4:$S$4,0))</f>
        <v>0</v>
      </c>
    </row>
    <row r="11725" spans="1:13" x14ac:dyDescent="0.3">
      <c r="A11725" s="5">
        <v>42496</v>
      </c>
      <c r="B11725" s="5">
        <v>42493</v>
      </c>
      <c r="C11725" s="3">
        <v>2016</v>
      </c>
      <c r="D11725" s="3">
        <v>5</v>
      </c>
      <c r="E11725" s="3">
        <v>6</v>
      </c>
      <c r="F11725" s="3">
        <v>2</v>
      </c>
      <c r="G11725" s="3"/>
      <c r="H11725" s="4">
        <v>0</v>
      </c>
      <c r="I11725" s="4">
        <v>1636.6824799999999</v>
      </c>
      <c r="J11725" s="4">
        <v>21291</v>
      </c>
      <c r="K11725" s="4">
        <f t="shared" si="183"/>
        <v>27109</v>
      </c>
      <c r="L11725" s="2"/>
      <c r="M11725" s="14">
        <f>H11725/INDEX(Installed_Capacity!$H$5:$S$11,MATCH(Source_Data!C11725,Installed_Capacity!$G$5:$G$11,0),MATCH(Source_Data!D11725,Installed_Capacity!$H$4:$S$4,0))</f>
        <v>0</v>
      </c>
    </row>
    <row r="11726" spans="1:13" x14ac:dyDescent="0.3">
      <c r="A11726" s="5">
        <v>42496</v>
      </c>
      <c r="B11726" s="5">
        <v>42493</v>
      </c>
      <c r="C11726" s="3">
        <v>2016</v>
      </c>
      <c r="D11726" s="3">
        <v>5</v>
      </c>
      <c r="E11726" s="3">
        <v>6</v>
      </c>
      <c r="F11726" s="3">
        <v>3</v>
      </c>
      <c r="G11726" s="3"/>
      <c r="H11726" s="4">
        <v>0</v>
      </c>
      <c r="I11726" s="4">
        <v>1565.66804</v>
      </c>
      <c r="J11726" s="4">
        <v>20879</v>
      </c>
      <c r="K11726" s="4">
        <f t="shared" si="183"/>
        <v>27109</v>
      </c>
      <c r="L11726" s="2"/>
      <c r="M11726" s="14">
        <f>H11726/INDEX(Installed_Capacity!$H$5:$S$11,MATCH(Source_Data!C11726,Installed_Capacity!$G$5:$G$11,0),MATCH(Source_Data!D11726,Installed_Capacity!$H$4:$S$4,0))</f>
        <v>0</v>
      </c>
    </row>
    <row r="11727" spans="1:13" x14ac:dyDescent="0.3">
      <c r="A11727" s="5">
        <v>42496</v>
      </c>
      <c r="B11727" s="5">
        <v>42493</v>
      </c>
      <c r="C11727" s="3">
        <v>2016</v>
      </c>
      <c r="D11727" s="3">
        <v>5</v>
      </c>
      <c r="E11727" s="3">
        <v>6</v>
      </c>
      <c r="F11727" s="3">
        <v>4</v>
      </c>
      <c r="G11727" s="3"/>
      <c r="H11727" s="4">
        <v>0</v>
      </c>
      <c r="I11727" s="4">
        <v>1427.64319</v>
      </c>
      <c r="J11727" s="4">
        <v>20314</v>
      </c>
      <c r="K11727" s="4">
        <f t="shared" si="183"/>
        <v>27109</v>
      </c>
      <c r="L11727" s="2"/>
      <c r="M11727" s="14">
        <f>H11727/INDEX(Installed_Capacity!$H$5:$S$11,MATCH(Source_Data!C11727,Installed_Capacity!$G$5:$G$11,0),MATCH(Source_Data!D11727,Installed_Capacity!$H$4:$S$4,0))</f>
        <v>0</v>
      </c>
    </row>
    <row r="11728" spans="1:13" x14ac:dyDescent="0.3">
      <c r="A11728" s="5">
        <v>42496</v>
      </c>
      <c r="B11728" s="5">
        <v>42493</v>
      </c>
      <c r="C11728" s="3">
        <v>2016</v>
      </c>
      <c r="D11728" s="3">
        <v>5</v>
      </c>
      <c r="E11728" s="3">
        <v>6</v>
      </c>
      <c r="F11728" s="3">
        <v>5</v>
      </c>
      <c r="G11728" s="3"/>
      <c r="H11728" s="4">
        <v>0</v>
      </c>
      <c r="I11728" s="4">
        <v>1321.97738</v>
      </c>
      <c r="J11728" s="4">
        <v>20770</v>
      </c>
      <c r="K11728" s="4">
        <f t="shared" si="183"/>
        <v>27109</v>
      </c>
      <c r="L11728" s="2"/>
      <c r="M11728" s="14">
        <f>H11728/INDEX(Installed_Capacity!$H$5:$S$11,MATCH(Source_Data!C11728,Installed_Capacity!$G$5:$G$11,0),MATCH(Source_Data!D11728,Installed_Capacity!$H$4:$S$4,0))</f>
        <v>0</v>
      </c>
    </row>
    <row r="11729" spans="1:13" x14ac:dyDescent="0.3">
      <c r="A11729" s="5">
        <v>42496</v>
      </c>
      <c r="B11729" s="5">
        <v>42493</v>
      </c>
      <c r="C11729" s="3">
        <v>2016</v>
      </c>
      <c r="D11729" s="3">
        <v>5</v>
      </c>
      <c r="E11729" s="3">
        <v>6</v>
      </c>
      <c r="F11729" s="3">
        <v>6</v>
      </c>
      <c r="G11729" s="3"/>
      <c r="H11729" s="4">
        <v>0</v>
      </c>
      <c r="I11729" s="4">
        <v>1226.74415</v>
      </c>
      <c r="J11729" s="4">
        <v>21904</v>
      </c>
      <c r="K11729" s="4">
        <f t="shared" si="183"/>
        <v>27109</v>
      </c>
      <c r="L11729" s="2"/>
      <c r="M11729" s="14">
        <f>H11729/INDEX(Installed_Capacity!$H$5:$S$11,MATCH(Source_Data!C11729,Installed_Capacity!$G$5:$G$11,0),MATCH(Source_Data!D11729,Installed_Capacity!$H$4:$S$4,0))</f>
        <v>0</v>
      </c>
    </row>
    <row r="11730" spans="1:13" x14ac:dyDescent="0.3">
      <c r="A11730" s="5">
        <v>42496</v>
      </c>
      <c r="B11730" s="5">
        <v>42493</v>
      </c>
      <c r="C11730" s="3">
        <v>2016</v>
      </c>
      <c r="D11730" s="3">
        <v>5</v>
      </c>
      <c r="E11730" s="3">
        <v>6</v>
      </c>
      <c r="F11730" s="3">
        <v>7</v>
      </c>
      <c r="G11730" s="3"/>
      <c r="H11730" s="4">
        <v>344.79791999999998</v>
      </c>
      <c r="I11730" s="4">
        <v>1021.187</v>
      </c>
      <c r="J11730" s="4">
        <v>23774</v>
      </c>
      <c r="K11730" s="4">
        <f t="shared" si="183"/>
        <v>27109</v>
      </c>
      <c r="L11730" s="2"/>
      <c r="M11730" s="14">
        <f>H11730/INDEX(Installed_Capacity!$H$5:$S$11,MATCH(Source_Data!C11730,Installed_Capacity!$G$5:$G$11,0),MATCH(Source_Data!D11730,Installed_Capacity!$H$4:$S$4,0))</f>
        <v>5.0208439087680377E-2</v>
      </c>
    </row>
    <row r="11731" spans="1:13" x14ac:dyDescent="0.3">
      <c r="A11731" s="5">
        <v>42496</v>
      </c>
      <c r="B11731" s="5">
        <v>42493</v>
      </c>
      <c r="C11731" s="3">
        <v>2016</v>
      </c>
      <c r="D11731" s="3">
        <v>5</v>
      </c>
      <c r="E11731" s="3">
        <v>6</v>
      </c>
      <c r="F11731" s="3">
        <v>8</v>
      </c>
      <c r="G11731" s="3"/>
      <c r="H11731" s="4">
        <v>1690.96118</v>
      </c>
      <c r="I11731" s="4">
        <v>941.31971999999996</v>
      </c>
      <c r="J11731" s="4">
        <v>25312</v>
      </c>
      <c r="K11731" s="4">
        <f t="shared" si="183"/>
        <v>27109</v>
      </c>
      <c r="L11731" s="2"/>
      <c r="M11731" s="14">
        <f>H11731/INDEX(Installed_Capacity!$H$5:$S$11,MATCH(Source_Data!C11731,Installed_Capacity!$G$5:$G$11,0),MATCH(Source_Data!D11731,Installed_Capacity!$H$4:$S$4,0))</f>
        <v>0.24623269596771968</v>
      </c>
    </row>
    <row r="11732" spans="1:13" x14ac:dyDescent="0.3">
      <c r="A11732" s="5">
        <v>42496</v>
      </c>
      <c r="B11732" s="5">
        <v>42493</v>
      </c>
      <c r="C11732" s="3">
        <v>2016</v>
      </c>
      <c r="D11732" s="3">
        <v>5</v>
      </c>
      <c r="E11732" s="3">
        <v>6</v>
      </c>
      <c r="F11732" s="3">
        <v>9</v>
      </c>
      <c r="G11732" s="3"/>
      <c r="H11732" s="4">
        <v>3488.4738900000002</v>
      </c>
      <c r="I11732" s="4">
        <v>912.19525999999996</v>
      </c>
      <c r="J11732" s="4">
        <v>26234</v>
      </c>
      <c r="K11732" s="4">
        <f t="shared" si="183"/>
        <v>27109</v>
      </c>
      <c r="L11732" s="2"/>
      <c r="M11732" s="14">
        <f>H11732/INDEX(Installed_Capacity!$H$5:$S$11,MATCH(Source_Data!C11732,Installed_Capacity!$G$5:$G$11,0),MATCH(Source_Data!D11732,Installed_Capacity!$H$4:$S$4,0))</f>
        <v>0.50798110619411052</v>
      </c>
    </row>
    <row r="11733" spans="1:13" x14ac:dyDescent="0.3">
      <c r="A11733" s="5">
        <v>42496</v>
      </c>
      <c r="B11733" s="5">
        <v>42493</v>
      </c>
      <c r="C11733" s="3">
        <v>2016</v>
      </c>
      <c r="D11733" s="3">
        <v>5</v>
      </c>
      <c r="E11733" s="3">
        <v>6</v>
      </c>
      <c r="F11733" s="3">
        <v>10</v>
      </c>
      <c r="G11733" s="3"/>
      <c r="H11733" s="4">
        <v>4159.98171</v>
      </c>
      <c r="I11733" s="4">
        <v>810.59491000000003</v>
      </c>
      <c r="J11733" s="4">
        <v>26946</v>
      </c>
      <c r="K11733" s="4">
        <f t="shared" si="183"/>
        <v>27109</v>
      </c>
      <c r="L11733" s="2"/>
      <c r="M11733" s="14">
        <f>H11733/INDEX(Installed_Capacity!$H$5:$S$11,MATCH(Source_Data!C11733,Installed_Capacity!$G$5:$G$11,0),MATCH(Source_Data!D11733,Installed_Capacity!$H$4:$S$4,0))</f>
        <v>0.60576406114166659</v>
      </c>
    </row>
    <row r="11734" spans="1:13" x14ac:dyDescent="0.3">
      <c r="A11734" s="5">
        <v>42496</v>
      </c>
      <c r="B11734" s="5">
        <v>42493</v>
      </c>
      <c r="C11734" s="3">
        <v>2016</v>
      </c>
      <c r="D11734" s="3">
        <v>5</v>
      </c>
      <c r="E11734" s="3">
        <v>6</v>
      </c>
      <c r="F11734" s="3">
        <v>11</v>
      </c>
      <c r="G11734" s="3"/>
      <c r="H11734" s="4">
        <v>4282.9196899999997</v>
      </c>
      <c r="I11734" s="4">
        <v>858.70015000000001</v>
      </c>
      <c r="J11734" s="4">
        <v>27109</v>
      </c>
      <c r="K11734" s="4">
        <f t="shared" si="183"/>
        <v>27109</v>
      </c>
      <c r="L11734" s="2"/>
      <c r="M11734" s="14">
        <f>H11734/INDEX(Installed_Capacity!$H$5:$S$11,MATCH(Source_Data!C11734,Installed_Capacity!$G$5:$G$11,0),MATCH(Source_Data!D11734,Installed_Capacity!$H$4:$S$4,0))</f>
        <v>0.62366592110762131</v>
      </c>
    </row>
    <row r="11735" spans="1:13" x14ac:dyDescent="0.3">
      <c r="A11735" s="5">
        <v>42496</v>
      </c>
      <c r="B11735" s="5">
        <v>42493</v>
      </c>
      <c r="C11735" s="3">
        <v>2016</v>
      </c>
      <c r="D11735" s="3">
        <v>5</v>
      </c>
      <c r="E11735" s="3">
        <v>6</v>
      </c>
      <c r="F11735" s="3">
        <v>12</v>
      </c>
      <c r="G11735" s="3"/>
      <c r="H11735" s="4">
        <v>4250.4170700000004</v>
      </c>
      <c r="I11735" s="4">
        <v>1069.67391</v>
      </c>
      <c r="J11735" s="4">
        <v>26927</v>
      </c>
      <c r="K11735" s="4">
        <f t="shared" si="183"/>
        <v>27109</v>
      </c>
      <c r="L11735" s="2"/>
      <c r="M11735" s="14">
        <f>H11735/INDEX(Installed_Capacity!$H$5:$S$11,MATCH(Source_Data!C11735,Installed_Capacity!$G$5:$G$11,0),MATCH(Source_Data!D11735,Installed_Capacity!$H$4:$S$4,0))</f>
        <v>0.618932987056105</v>
      </c>
    </row>
    <row r="11736" spans="1:13" x14ac:dyDescent="0.3">
      <c r="A11736" s="5">
        <v>42496</v>
      </c>
      <c r="B11736" s="5">
        <v>42493</v>
      </c>
      <c r="C11736" s="3">
        <v>2016</v>
      </c>
      <c r="D11736" s="3">
        <v>5</v>
      </c>
      <c r="E11736" s="3">
        <v>6</v>
      </c>
      <c r="F11736" s="3">
        <v>13</v>
      </c>
      <c r="G11736" s="3"/>
      <c r="H11736" s="4">
        <v>4434.9338299999999</v>
      </c>
      <c r="I11736" s="4">
        <v>1013.0379</v>
      </c>
      <c r="J11736" s="4">
        <v>26436</v>
      </c>
      <c r="K11736" s="4">
        <f t="shared" si="183"/>
        <v>27109</v>
      </c>
      <c r="L11736" s="2"/>
      <c r="M11736" s="14">
        <f>H11736/INDEX(Installed_Capacity!$H$5:$S$11,MATCH(Source_Data!C11736,Installed_Capacity!$G$5:$G$11,0),MATCH(Source_Data!D11736,Installed_Capacity!$H$4:$S$4,0))</f>
        <v>0.64580176429558522</v>
      </c>
    </row>
    <row r="11737" spans="1:13" x14ac:dyDescent="0.3">
      <c r="A11737" s="5">
        <v>42496</v>
      </c>
      <c r="B11737" s="5">
        <v>42494</v>
      </c>
      <c r="C11737" s="3">
        <v>2016</v>
      </c>
      <c r="D11737" s="3">
        <v>5</v>
      </c>
      <c r="E11737" s="3">
        <v>6</v>
      </c>
      <c r="F11737" s="3">
        <v>14</v>
      </c>
      <c r="G11737" s="3"/>
      <c r="H11737" s="4">
        <v>4045.0517500000001</v>
      </c>
      <c r="I11737" s="4">
        <v>1259.0650900000001</v>
      </c>
      <c r="J11737" s="4">
        <v>26350</v>
      </c>
      <c r="K11737" s="4">
        <f t="shared" si="183"/>
        <v>27109</v>
      </c>
      <c r="L11737" s="2"/>
      <c r="M11737" s="14">
        <f>H11737/INDEX(Installed_Capacity!$H$5:$S$11,MATCH(Source_Data!C11737,Installed_Capacity!$G$5:$G$11,0),MATCH(Source_Data!D11737,Installed_Capacity!$H$4:$S$4,0))</f>
        <v>0.58902830503266934</v>
      </c>
    </row>
    <row r="11738" spans="1:13" x14ac:dyDescent="0.3">
      <c r="A11738" s="5">
        <v>42496</v>
      </c>
      <c r="B11738" s="5">
        <v>42494</v>
      </c>
      <c r="C11738" s="3">
        <v>2016</v>
      </c>
      <c r="D11738" s="3">
        <v>5</v>
      </c>
      <c r="E11738" s="3">
        <v>6</v>
      </c>
      <c r="F11738" s="3">
        <v>15</v>
      </c>
      <c r="G11738" s="3"/>
      <c r="H11738" s="4">
        <v>3900.7188000000001</v>
      </c>
      <c r="I11738" s="4">
        <v>1372.9164699999999</v>
      </c>
      <c r="J11738" s="4">
        <v>25954</v>
      </c>
      <c r="K11738" s="4">
        <f t="shared" si="183"/>
        <v>27109</v>
      </c>
      <c r="L11738" s="2"/>
      <c r="M11738" s="14">
        <f>H11738/INDEX(Installed_Capacity!$H$5:$S$11,MATCH(Source_Data!C11738,Installed_Capacity!$G$5:$G$11,0),MATCH(Source_Data!D11738,Installed_Capacity!$H$4:$S$4,0))</f>
        <v>0.56801097369720122</v>
      </c>
    </row>
    <row r="11739" spans="1:13" x14ac:dyDescent="0.3">
      <c r="A11739" s="5">
        <v>42496</v>
      </c>
      <c r="B11739" s="5">
        <v>42494</v>
      </c>
      <c r="C11739" s="3">
        <v>2016</v>
      </c>
      <c r="D11739" s="3">
        <v>5</v>
      </c>
      <c r="E11739" s="3">
        <v>6</v>
      </c>
      <c r="F11739" s="3">
        <v>16</v>
      </c>
      <c r="G11739" s="3"/>
      <c r="H11739" s="4">
        <v>3339.9185600000001</v>
      </c>
      <c r="I11739" s="4">
        <v>1309.46507</v>
      </c>
      <c r="J11739" s="4">
        <v>25789</v>
      </c>
      <c r="K11739" s="4">
        <f t="shared" si="183"/>
        <v>27109</v>
      </c>
      <c r="L11739" s="2"/>
      <c r="M11739" s="14">
        <f>H11739/INDEX(Installed_Capacity!$H$5:$S$11,MATCH(Source_Data!C11739,Installed_Capacity!$G$5:$G$11,0),MATCH(Source_Data!D11739,Installed_Capacity!$H$4:$S$4,0))</f>
        <v>0.48634892454563872</v>
      </c>
    </row>
    <row r="11740" spans="1:13" x14ac:dyDescent="0.3">
      <c r="A11740" s="5">
        <v>42496</v>
      </c>
      <c r="B11740" s="5">
        <v>42494</v>
      </c>
      <c r="C11740" s="3">
        <v>2016</v>
      </c>
      <c r="D11740" s="3">
        <v>5</v>
      </c>
      <c r="E11740" s="3">
        <v>6</v>
      </c>
      <c r="F11740" s="3">
        <v>17</v>
      </c>
      <c r="G11740" s="3"/>
      <c r="H11740" s="4">
        <v>2373.3674999999998</v>
      </c>
      <c r="I11740" s="4">
        <v>1352.0399199999999</v>
      </c>
      <c r="J11740" s="4">
        <v>25453</v>
      </c>
      <c r="K11740" s="4">
        <f t="shared" si="183"/>
        <v>27109</v>
      </c>
      <c r="L11740" s="2"/>
      <c r="M11740" s="14">
        <f>H11740/INDEX(Installed_Capacity!$H$5:$S$11,MATCH(Source_Data!C11740,Installed_Capacity!$G$5:$G$11,0),MATCH(Source_Data!D11740,Installed_Capacity!$H$4:$S$4,0))</f>
        <v>0.34560265780150373</v>
      </c>
    </row>
    <row r="11741" spans="1:13" x14ac:dyDescent="0.3">
      <c r="A11741" s="5">
        <v>42496</v>
      </c>
      <c r="B11741" s="5">
        <v>42494</v>
      </c>
      <c r="C11741" s="3">
        <v>2016</v>
      </c>
      <c r="D11741" s="3">
        <v>5</v>
      </c>
      <c r="E11741" s="3">
        <v>6</v>
      </c>
      <c r="F11741" s="3">
        <v>18</v>
      </c>
      <c r="G11741" s="3"/>
      <c r="H11741" s="4">
        <v>1853.7597900000001</v>
      </c>
      <c r="I11741" s="4">
        <v>1324.64671</v>
      </c>
      <c r="J11741" s="4">
        <v>25408</v>
      </c>
      <c r="K11741" s="4">
        <f t="shared" si="183"/>
        <v>27109</v>
      </c>
      <c r="L11741" s="2"/>
      <c r="M11741" s="14">
        <f>H11741/INDEX(Installed_Capacity!$H$5:$S$11,MATCH(Source_Data!C11741,Installed_Capacity!$G$5:$G$11,0),MATCH(Source_Data!D11741,Installed_Capacity!$H$4:$S$4,0))</f>
        <v>0.26993894133527885</v>
      </c>
    </row>
    <row r="11742" spans="1:13" x14ac:dyDescent="0.3">
      <c r="A11742" s="5">
        <v>42496</v>
      </c>
      <c r="B11742" s="5">
        <v>42494</v>
      </c>
      <c r="C11742" s="3">
        <v>2016</v>
      </c>
      <c r="D11742" s="3">
        <v>5</v>
      </c>
      <c r="E11742" s="3">
        <v>6</v>
      </c>
      <c r="F11742" s="3">
        <v>19</v>
      </c>
      <c r="G11742" s="3"/>
      <c r="H11742" s="4">
        <v>1036.3124299999999</v>
      </c>
      <c r="I11742" s="4">
        <v>1412.40789</v>
      </c>
      <c r="J11742" s="4">
        <v>25161</v>
      </c>
      <c r="K11742" s="4">
        <f t="shared" si="183"/>
        <v>27109</v>
      </c>
      <c r="L11742" s="2"/>
      <c r="M11742" s="14">
        <f>H11742/INDEX(Installed_Capacity!$H$5:$S$11,MATCH(Source_Data!C11742,Installed_Capacity!$G$5:$G$11,0),MATCH(Source_Data!D11742,Installed_Capacity!$H$4:$S$4,0))</f>
        <v>0.15090470823449584</v>
      </c>
    </row>
    <row r="11743" spans="1:13" x14ac:dyDescent="0.3">
      <c r="A11743" s="5">
        <v>42496</v>
      </c>
      <c r="B11743" s="5">
        <v>42494</v>
      </c>
      <c r="C11743" s="3">
        <v>2016</v>
      </c>
      <c r="D11743" s="3">
        <v>5</v>
      </c>
      <c r="E11743" s="3">
        <v>6</v>
      </c>
      <c r="F11743" s="3">
        <v>20</v>
      </c>
      <c r="G11743" s="3"/>
      <c r="H11743" s="4">
        <v>138.21315000000001</v>
      </c>
      <c r="I11743" s="4">
        <v>1276.2656899999999</v>
      </c>
      <c r="J11743" s="4">
        <v>25828</v>
      </c>
      <c r="K11743" s="4">
        <f t="shared" si="183"/>
        <v>27109</v>
      </c>
      <c r="L11743" s="2"/>
      <c r="M11743" s="14">
        <f>H11743/INDEX(Installed_Capacity!$H$5:$S$11,MATCH(Source_Data!C11743,Installed_Capacity!$G$5:$G$11,0),MATCH(Source_Data!D11743,Installed_Capacity!$H$4:$S$4,0))</f>
        <v>2.0126184412282509E-2</v>
      </c>
    </row>
    <row r="11744" spans="1:13" x14ac:dyDescent="0.3">
      <c r="A11744" s="5">
        <v>42496</v>
      </c>
      <c r="B11744" s="5">
        <v>42494</v>
      </c>
      <c r="C11744" s="3">
        <v>2016</v>
      </c>
      <c r="D11744" s="3">
        <v>5</v>
      </c>
      <c r="E11744" s="3">
        <v>6</v>
      </c>
      <c r="F11744" s="3">
        <v>21</v>
      </c>
      <c r="G11744" s="3"/>
      <c r="H11744" s="4">
        <v>0</v>
      </c>
      <c r="I11744" s="4">
        <v>1216.42968</v>
      </c>
      <c r="J11744" s="4">
        <v>26835</v>
      </c>
      <c r="K11744" s="4">
        <f t="shared" si="183"/>
        <v>27109</v>
      </c>
      <c r="L11744" s="2"/>
      <c r="M11744" s="14">
        <f>H11744/INDEX(Installed_Capacity!$H$5:$S$11,MATCH(Source_Data!C11744,Installed_Capacity!$G$5:$G$11,0),MATCH(Source_Data!D11744,Installed_Capacity!$H$4:$S$4,0))</f>
        <v>0</v>
      </c>
    </row>
    <row r="11745" spans="1:13" x14ac:dyDescent="0.3">
      <c r="A11745" s="5">
        <v>42496</v>
      </c>
      <c r="B11745" s="5">
        <v>42494</v>
      </c>
      <c r="C11745" s="3">
        <v>2016</v>
      </c>
      <c r="D11745" s="3">
        <v>5</v>
      </c>
      <c r="E11745" s="3">
        <v>6</v>
      </c>
      <c r="F11745" s="3">
        <v>22</v>
      </c>
      <c r="G11745" s="3"/>
      <c r="H11745" s="4">
        <v>0</v>
      </c>
      <c r="I11745" s="4">
        <v>1349.91497</v>
      </c>
      <c r="J11745" s="4">
        <v>26011</v>
      </c>
      <c r="K11745" s="4">
        <f t="shared" si="183"/>
        <v>27109</v>
      </c>
      <c r="L11745" s="2"/>
      <c r="M11745" s="14">
        <f>H11745/INDEX(Installed_Capacity!$H$5:$S$11,MATCH(Source_Data!C11745,Installed_Capacity!$G$5:$G$11,0),MATCH(Source_Data!D11745,Installed_Capacity!$H$4:$S$4,0))</f>
        <v>0</v>
      </c>
    </row>
    <row r="11746" spans="1:13" x14ac:dyDescent="0.3">
      <c r="A11746" s="5">
        <v>42496</v>
      </c>
      <c r="B11746" s="5">
        <v>42494</v>
      </c>
      <c r="C11746" s="3">
        <v>2016</v>
      </c>
      <c r="D11746" s="3">
        <v>5</v>
      </c>
      <c r="E11746" s="3">
        <v>6</v>
      </c>
      <c r="F11746" s="3">
        <v>23</v>
      </c>
      <c r="G11746" s="3"/>
      <c r="H11746" s="4">
        <v>0</v>
      </c>
      <c r="I11746" s="4">
        <v>1612.51783</v>
      </c>
      <c r="J11746" s="4">
        <v>24438</v>
      </c>
      <c r="K11746" s="4">
        <f t="shared" si="183"/>
        <v>27109</v>
      </c>
      <c r="L11746" s="2"/>
      <c r="M11746" s="14">
        <f>H11746/INDEX(Installed_Capacity!$H$5:$S$11,MATCH(Source_Data!C11746,Installed_Capacity!$G$5:$G$11,0),MATCH(Source_Data!D11746,Installed_Capacity!$H$4:$S$4,0))</f>
        <v>0</v>
      </c>
    </row>
    <row r="11747" spans="1:13" x14ac:dyDescent="0.3">
      <c r="A11747" s="5">
        <v>42496</v>
      </c>
      <c r="B11747" s="5">
        <v>42494</v>
      </c>
      <c r="C11747" s="3">
        <v>2016</v>
      </c>
      <c r="D11747" s="3">
        <v>5</v>
      </c>
      <c r="E11747" s="3">
        <v>6</v>
      </c>
      <c r="F11747" s="3">
        <v>24</v>
      </c>
      <c r="G11747" s="3"/>
      <c r="H11747" s="4">
        <v>0</v>
      </c>
      <c r="I11747" s="4">
        <v>1540.7247199999999</v>
      </c>
      <c r="J11747" s="4">
        <v>22885</v>
      </c>
      <c r="K11747" s="4">
        <f t="shared" si="183"/>
        <v>27109</v>
      </c>
      <c r="L11747" s="2"/>
      <c r="M11747" s="14">
        <f>H11747/INDEX(Installed_Capacity!$H$5:$S$11,MATCH(Source_Data!C11747,Installed_Capacity!$G$5:$G$11,0),MATCH(Source_Data!D11747,Installed_Capacity!$H$4:$S$4,0))</f>
        <v>0</v>
      </c>
    </row>
    <row r="11748" spans="1:13" x14ac:dyDescent="0.3">
      <c r="A11748" s="5">
        <v>42497</v>
      </c>
      <c r="B11748" s="5">
        <v>42494</v>
      </c>
      <c r="C11748" s="3">
        <v>2016</v>
      </c>
      <c r="D11748" s="3">
        <v>5</v>
      </c>
      <c r="E11748" s="3">
        <v>7</v>
      </c>
      <c r="F11748" s="3">
        <v>1</v>
      </c>
      <c r="G11748" s="3"/>
      <c r="H11748" s="4">
        <v>0</v>
      </c>
      <c r="I11748" s="4">
        <v>1412.81341</v>
      </c>
      <c r="J11748" s="4">
        <v>21899</v>
      </c>
      <c r="K11748" s="4">
        <f t="shared" si="183"/>
        <v>25356</v>
      </c>
      <c r="L11748" s="2"/>
      <c r="M11748" s="14">
        <f>H11748/INDEX(Installed_Capacity!$H$5:$S$11,MATCH(Source_Data!C11748,Installed_Capacity!$G$5:$G$11,0),MATCH(Source_Data!D11748,Installed_Capacity!$H$4:$S$4,0))</f>
        <v>0</v>
      </c>
    </row>
    <row r="11749" spans="1:13" x14ac:dyDescent="0.3">
      <c r="A11749" s="5">
        <v>42497</v>
      </c>
      <c r="B11749" s="5">
        <v>42494</v>
      </c>
      <c r="C11749" s="3">
        <v>2016</v>
      </c>
      <c r="D11749" s="3">
        <v>5</v>
      </c>
      <c r="E11749" s="3">
        <v>7</v>
      </c>
      <c r="F11749" s="3">
        <v>2</v>
      </c>
      <c r="G11749" s="3"/>
      <c r="H11749" s="4">
        <v>0</v>
      </c>
      <c r="I11749" s="4">
        <v>1280.99846</v>
      </c>
      <c r="J11749" s="4">
        <v>21277</v>
      </c>
      <c r="K11749" s="4">
        <f t="shared" si="183"/>
        <v>25356</v>
      </c>
      <c r="L11749" s="2"/>
      <c r="M11749" s="14">
        <f>H11749/INDEX(Installed_Capacity!$H$5:$S$11,MATCH(Source_Data!C11749,Installed_Capacity!$G$5:$G$11,0),MATCH(Source_Data!D11749,Installed_Capacity!$H$4:$S$4,0))</f>
        <v>0</v>
      </c>
    </row>
    <row r="11750" spans="1:13" x14ac:dyDescent="0.3">
      <c r="A11750" s="5">
        <v>42497</v>
      </c>
      <c r="B11750" s="5">
        <v>42494</v>
      </c>
      <c r="C11750" s="3">
        <v>2016</v>
      </c>
      <c r="D11750" s="3">
        <v>5</v>
      </c>
      <c r="E11750" s="3">
        <v>7</v>
      </c>
      <c r="F11750" s="3">
        <v>3</v>
      </c>
      <c r="G11750" s="3"/>
      <c r="H11750" s="4">
        <v>0</v>
      </c>
      <c r="I11750" s="4">
        <v>1225.1262400000001</v>
      </c>
      <c r="J11750" s="4">
        <v>20648</v>
      </c>
      <c r="K11750" s="4">
        <f t="shared" si="183"/>
        <v>25356</v>
      </c>
      <c r="L11750" s="2"/>
      <c r="M11750" s="14">
        <f>H11750/INDEX(Installed_Capacity!$H$5:$S$11,MATCH(Source_Data!C11750,Installed_Capacity!$G$5:$G$11,0),MATCH(Source_Data!D11750,Installed_Capacity!$H$4:$S$4,0))</f>
        <v>0</v>
      </c>
    </row>
    <row r="11751" spans="1:13" x14ac:dyDescent="0.3">
      <c r="A11751" s="5">
        <v>42497</v>
      </c>
      <c r="B11751" s="5">
        <v>42494</v>
      </c>
      <c r="C11751" s="3">
        <v>2016</v>
      </c>
      <c r="D11751" s="3">
        <v>5</v>
      </c>
      <c r="E11751" s="3">
        <v>7</v>
      </c>
      <c r="F11751" s="3">
        <v>4</v>
      </c>
      <c r="G11751" s="3"/>
      <c r="H11751" s="4">
        <v>0</v>
      </c>
      <c r="I11751" s="4">
        <v>1125.19823</v>
      </c>
      <c r="J11751" s="4">
        <v>20326</v>
      </c>
      <c r="K11751" s="4">
        <f t="shared" si="183"/>
        <v>25356</v>
      </c>
      <c r="L11751" s="2"/>
      <c r="M11751" s="14">
        <f>H11751/INDEX(Installed_Capacity!$H$5:$S$11,MATCH(Source_Data!C11751,Installed_Capacity!$G$5:$G$11,0),MATCH(Source_Data!D11751,Installed_Capacity!$H$4:$S$4,0))</f>
        <v>0</v>
      </c>
    </row>
    <row r="11752" spans="1:13" x14ac:dyDescent="0.3">
      <c r="A11752" s="5">
        <v>42497</v>
      </c>
      <c r="B11752" s="5">
        <v>42494</v>
      </c>
      <c r="C11752" s="3">
        <v>2016</v>
      </c>
      <c r="D11752" s="3">
        <v>5</v>
      </c>
      <c r="E11752" s="3">
        <v>7</v>
      </c>
      <c r="F11752" s="3">
        <v>5</v>
      </c>
      <c r="G11752" s="3"/>
      <c r="H11752" s="4">
        <v>0</v>
      </c>
      <c r="I11752" s="4">
        <v>1036.3303800000001</v>
      </c>
      <c r="J11752" s="4">
        <v>20382</v>
      </c>
      <c r="K11752" s="4">
        <f t="shared" si="183"/>
        <v>25356</v>
      </c>
      <c r="L11752" s="2"/>
      <c r="M11752" s="14">
        <f>H11752/INDEX(Installed_Capacity!$H$5:$S$11,MATCH(Source_Data!C11752,Installed_Capacity!$G$5:$G$11,0),MATCH(Source_Data!D11752,Installed_Capacity!$H$4:$S$4,0))</f>
        <v>0</v>
      </c>
    </row>
    <row r="11753" spans="1:13" x14ac:dyDescent="0.3">
      <c r="A11753" s="5">
        <v>42497</v>
      </c>
      <c r="B11753" s="5">
        <v>42494</v>
      </c>
      <c r="C11753" s="3">
        <v>2016</v>
      </c>
      <c r="D11753" s="3">
        <v>5</v>
      </c>
      <c r="E11753" s="3">
        <v>7</v>
      </c>
      <c r="F11753" s="3">
        <v>6</v>
      </c>
      <c r="G11753" s="3"/>
      <c r="H11753" s="4">
        <v>0</v>
      </c>
      <c r="I11753" s="4">
        <v>983.54781000000003</v>
      </c>
      <c r="J11753" s="4">
        <v>20854</v>
      </c>
      <c r="K11753" s="4">
        <f t="shared" si="183"/>
        <v>25356</v>
      </c>
      <c r="L11753" s="2"/>
      <c r="M11753" s="14">
        <f>H11753/INDEX(Installed_Capacity!$H$5:$S$11,MATCH(Source_Data!C11753,Installed_Capacity!$G$5:$G$11,0),MATCH(Source_Data!D11753,Installed_Capacity!$H$4:$S$4,0))</f>
        <v>0</v>
      </c>
    </row>
    <row r="11754" spans="1:13" x14ac:dyDescent="0.3">
      <c r="A11754" s="5">
        <v>42497</v>
      </c>
      <c r="B11754" s="5">
        <v>42494</v>
      </c>
      <c r="C11754" s="3">
        <v>2016</v>
      </c>
      <c r="D11754" s="3">
        <v>5</v>
      </c>
      <c r="E11754" s="3">
        <v>7</v>
      </c>
      <c r="F11754" s="3">
        <v>7</v>
      </c>
      <c r="G11754" s="3"/>
      <c r="H11754" s="4">
        <v>360.25621000000001</v>
      </c>
      <c r="I11754" s="4">
        <v>998.56017999999995</v>
      </c>
      <c r="J11754" s="4">
        <v>21195</v>
      </c>
      <c r="K11754" s="4">
        <f t="shared" si="183"/>
        <v>25356</v>
      </c>
      <c r="L11754" s="2"/>
      <c r="M11754" s="14">
        <f>H11754/INDEX(Installed_Capacity!$H$5:$S$11,MATCH(Source_Data!C11754,Installed_Capacity!$G$5:$G$11,0),MATCH(Source_Data!D11754,Installed_Capacity!$H$4:$S$4,0))</f>
        <v>5.2459428919245196E-2</v>
      </c>
    </row>
    <row r="11755" spans="1:13" x14ac:dyDescent="0.3">
      <c r="A11755" s="5">
        <v>42497</v>
      </c>
      <c r="B11755" s="5">
        <v>42494</v>
      </c>
      <c r="C11755" s="3">
        <v>2016</v>
      </c>
      <c r="D11755" s="3">
        <v>5</v>
      </c>
      <c r="E11755" s="3">
        <v>7</v>
      </c>
      <c r="F11755" s="3">
        <v>8</v>
      </c>
      <c r="G11755" s="3"/>
      <c r="H11755" s="4">
        <v>1848.7884799999999</v>
      </c>
      <c r="I11755" s="4">
        <v>1014.42641</v>
      </c>
      <c r="J11755" s="4">
        <v>21800</v>
      </c>
      <c r="K11755" s="4">
        <f t="shared" si="183"/>
        <v>25356</v>
      </c>
      <c r="L11755" s="2"/>
      <c r="M11755" s="14">
        <f>H11755/INDEX(Installed_Capacity!$H$5:$S$11,MATCH(Source_Data!C11755,Installed_Capacity!$G$5:$G$11,0),MATCH(Source_Data!D11755,Installed_Capacity!$H$4:$S$4,0))</f>
        <v>0.26921503408165914</v>
      </c>
    </row>
    <row r="11756" spans="1:13" x14ac:dyDescent="0.3">
      <c r="A11756" s="5">
        <v>42497</v>
      </c>
      <c r="B11756" s="5">
        <v>42494</v>
      </c>
      <c r="C11756" s="3">
        <v>2016</v>
      </c>
      <c r="D11756" s="3">
        <v>5</v>
      </c>
      <c r="E11756" s="3">
        <v>7</v>
      </c>
      <c r="F11756" s="3">
        <v>9</v>
      </c>
      <c r="G11756" s="3"/>
      <c r="H11756" s="4">
        <v>3588.81999</v>
      </c>
      <c r="I11756" s="4">
        <v>884.13684000000001</v>
      </c>
      <c r="J11756" s="4">
        <v>22679</v>
      </c>
      <c r="K11756" s="4">
        <f t="shared" si="183"/>
        <v>25356</v>
      </c>
      <c r="L11756" s="2"/>
      <c r="M11756" s="14">
        <f>H11756/INDEX(Installed_Capacity!$H$5:$S$11,MATCH(Source_Data!C11756,Installed_Capacity!$G$5:$G$11,0),MATCH(Source_Data!D11756,Installed_Capacity!$H$4:$S$4,0))</f>
        <v>0.52259320434579393</v>
      </c>
    </row>
    <row r="11757" spans="1:13" x14ac:dyDescent="0.3">
      <c r="A11757" s="5">
        <v>42497</v>
      </c>
      <c r="B11757" s="5">
        <v>42494</v>
      </c>
      <c r="C11757" s="3">
        <v>2016</v>
      </c>
      <c r="D11757" s="3">
        <v>5</v>
      </c>
      <c r="E11757" s="3">
        <v>7</v>
      </c>
      <c r="F11757" s="3">
        <v>10</v>
      </c>
      <c r="G11757" s="3"/>
      <c r="H11757" s="4">
        <v>4592.13994</v>
      </c>
      <c r="I11757" s="4">
        <v>849.61663999999996</v>
      </c>
      <c r="J11757" s="4">
        <v>23204</v>
      </c>
      <c r="K11757" s="4">
        <f t="shared" si="183"/>
        <v>25356</v>
      </c>
      <c r="L11757" s="2"/>
      <c r="M11757" s="14">
        <f>H11757/INDEX(Installed_Capacity!$H$5:$S$11,MATCH(Source_Data!C11757,Installed_Capacity!$G$5:$G$11,0),MATCH(Source_Data!D11757,Installed_Capacity!$H$4:$S$4,0))</f>
        <v>0.66869364658462627</v>
      </c>
    </row>
    <row r="11758" spans="1:13" x14ac:dyDescent="0.3">
      <c r="A11758" s="5">
        <v>42497</v>
      </c>
      <c r="B11758" s="5">
        <v>42494</v>
      </c>
      <c r="C11758" s="3">
        <v>2016</v>
      </c>
      <c r="D11758" s="3">
        <v>5</v>
      </c>
      <c r="E11758" s="3">
        <v>7</v>
      </c>
      <c r="F11758" s="3">
        <v>11</v>
      </c>
      <c r="G11758" s="3"/>
      <c r="H11758" s="4">
        <v>4855.4471999999996</v>
      </c>
      <c r="I11758" s="4">
        <v>820.87419999999997</v>
      </c>
      <c r="J11758" s="4">
        <v>23678</v>
      </c>
      <c r="K11758" s="4">
        <f t="shared" si="183"/>
        <v>25356</v>
      </c>
      <c r="L11758" s="2"/>
      <c r="M11758" s="14">
        <f>H11758/INDEX(Installed_Capacity!$H$5:$S$11,MATCH(Source_Data!C11758,Installed_Capacity!$G$5:$G$11,0),MATCH(Source_Data!D11758,Installed_Capacity!$H$4:$S$4,0))</f>
        <v>0.70703566014739372</v>
      </c>
    </row>
    <row r="11759" spans="1:13" x14ac:dyDescent="0.3">
      <c r="A11759" s="5">
        <v>42497</v>
      </c>
      <c r="B11759" s="5">
        <v>42494</v>
      </c>
      <c r="C11759" s="3">
        <v>2016</v>
      </c>
      <c r="D11759" s="3">
        <v>5</v>
      </c>
      <c r="E11759" s="3">
        <v>7</v>
      </c>
      <c r="F11759" s="3">
        <v>12</v>
      </c>
      <c r="G11759" s="3"/>
      <c r="H11759" s="4">
        <v>4760.3380100000004</v>
      </c>
      <c r="I11759" s="4">
        <v>563.16857000000005</v>
      </c>
      <c r="J11759" s="4">
        <v>23858</v>
      </c>
      <c r="K11759" s="4">
        <f t="shared" si="183"/>
        <v>25356</v>
      </c>
      <c r="L11759" s="2"/>
      <c r="M11759" s="14">
        <f>H11759/INDEX(Installed_Capacity!$H$5:$S$11,MATCH(Source_Data!C11759,Installed_Capacity!$G$5:$G$11,0),MATCH(Source_Data!D11759,Installed_Capacity!$H$4:$S$4,0))</f>
        <v>0.69318614512481591</v>
      </c>
    </row>
    <row r="11760" spans="1:13" x14ac:dyDescent="0.3">
      <c r="A11760" s="5">
        <v>42497</v>
      </c>
      <c r="B11760" s="5">
        <v>42494</v>
      </c>
      <c r="C11760" s="3">
        <v>2016</v>
      </c>
      <c r="D11760" s="3">
        <v>5</v>
      </c>
      <c r="E11760" s="3">
        <v>7</v>
      </c>
      <c r="F11760" s="3">
        <v>13</v>
      </c>
      <c r="G11760" s="3"/>
      <c r="H11760" s="4">
        <v>4415.1145900000001</v>
      </c>
      <c r="I11760" s="4">
        <v>400.38582000000002</v>
      </c>
      <c r="J11760" s="4">
        <v>23656</v>
      </c>
      <c r="K11760" s="4">
        <f t="shared" si="183"/>
        <v>25356</v>
      </c>
      <c r="L11760" s="2"/>
      <c r="M11760" s="14">
        <f>H11760/INDEX(Installed_Capacity!$H$5:$S$11,MATCH(Source_Data!C11760,Installed_Capacity!$G$5:$G$11,0),MATCH(Source_Data!D11760,Installed_Capacity!$H$4:$S$4,0))</f>
        <v>0.64291574600317758</v>
      </c>
    </row>
    <row r="11761" spans="1:13" x14ac:dyDescent="0.3">
      <c r="A11761" s="5">
        <v>42497</v>
      </c>
      <c r="B11761" s="5">
        <v>42495</v>
      </c>
      <c r="C11761" s="3">
        <v>2016</v>
      </c>
      <c r="D11761" s="3">
        <v>5</v>
      </c>
      <c r="E11761" s="3">
        <v>7</v>
      </c>
      <c r="F11761" s="3">
        <v>14</v>
      </c>
      <c r="G11761" s="3"/>
      <c r="H11761" s="4">
        <v>4167.9702200000002</v>
      </c>
      <c r="I11761" s="4">
        <v>629.88178000000005</v>
      </c>
      <c r="J11761" s="4">
        <v>23324</v>
      </c>
      <c r="K11761" s="4">
        <f t="shared" si="183"/>
        <v>25356</v>
      </c>
      <c r="L11761" s="2"/>
      <c r="M11761" s="14">
        <f>H11761/INDEX(Installed_Capacity!$H$5:$S$11,MATCH(Source_Data!C11761,Installed_Capacity!$G$5:$G$11,0),MATCH(Source_Data!D11761,Installed_Capacity!$H$4:$S$4,0))</f>
        <v>0.60692732401093308</v>
      </c>
    </row>
    <row r="11762" spans="1:13" x14ac:dyDescent="0.3">
      <c r="A11762" s="5">
        <v>42497</v>
      </c>
      <c r="B11762" s="5">
        <v>42495</v>
      </c>
      <c r="C11762" s="3">
        <v>2016</v>
      </c>
      <c r="D11762" s="3">
        <v>5</v>
      </c>
      <c r="E11762" s="3">
        <v>7</v>
      </c>
      <c r="F11762" s="3">
        <v>15</v>
      </c>
      <c r="G11762" s="3"/>
      <c r="H11762" s="4">
        <v>4170.8338000000003</v>
      </c>
      <c r="I11762" s="4">
        <v>972.58108000000004</v>
      </c>
      <c r="J11762" s="4">
        <v>22875</v>
      </c>
      <c r="K11762" s="4">
        <f t="shared" si="183"/>
        <v>25356</v>
      </c>
      <c r="L11762" s="2"/>
      <c r="M11762" s="14">
        <f>H11762/INDEX(Installed_Capacity!$H$5:$S$11,MATCH(Source_Data!C11762,Installed_Capacity!$G$5:$G$11,0),MATCH(Source_Data!D11762,Installed_Capacity!$H$4:$S$4,0))</f>
        <v>0.60734430994287469</v>
      </c>
    </row>
    <row r="11763" spans="1:13" x14ac:dyDescent="0.3">
      <c r="A11763" s="5">
        <v>42497</v>
      </c>
      <c r="B11763" s="5">
        <v>42495</v>
      </c>
      <c r="C11763" s="3">
        <v>2016</v>
      </c>
      <c r="D11763" s="3">
        <v>5</v>
      </c>
      <c r="E11763" s="3">
        <v>7</v>
      </c>
      <c r="F11763" s="3">
        <v>16</v>
      </c>
      <c r="G11763" s="3"/>
      <c r="H11763" s="4">
        <v>3476.76685</v>
      </c>
      <c r="I11763" s="4">
        <v>1112.86924</v>
      </c>
      <c r="J11763" s="4">
        <v>22845</v>
      </c>
      <c r="K11763" s="4">
        <f t="shared" si="183"/>
        <v>25356</v>
      </c>
      <c r="L11763" s="2"/>
      <c r="M11763" s="14">
        <f>H11763/INDEX(Installed_Capacity!$H$5:$S$11,MATCH(Source_Data!C11763,Installed_Capacity!$G$5:$G$11,0),MATCH(Source_Data!D11763,Installed_Capacity!$H$4:$S$4,0))</f>
        <v>0.50627636213783245</v>
      </c>
    </row>
    <row r="11764" spans="1:13" x14ac:dyDescent="0.3">
      <c r="A11764" s="5">
        <v>42497</v>
      </c>
      <c r="B11764" s="5">
        <v>42495</v>
      </c>
      <c r="C11764" s="3">
        <v>2016</v>
      </c>
      <c r="D11764" s="3">
        <v>5</v>
      </c>
      <c r="E11764" s="3">
        <v>7</v>
      </c>
      <c r="F11764" s="3">
        <v>17</v>
      </c>
      <c r="G11764" s="3"/>
      <c r="H11764" s="4">
        <v>3144.7797300000002</v>
      </c>
      <c r="I11764" s="4">
        <v>1186.7791199999999</v>
      </c>
      <c r="J11764" s="4">
        <v>22798</v>
      </c>
      <c r="K11764" s="4">
        <f t="shared" si="183"/>
        <v>25356</v>
      </c>
      <c r="L11764" s="2"/>
      <c r="M11764" s="14">
        <f>H11764/INDEX(Installed_Capacity!$H$5:$S$11,MATCH(Source_Data!C11764,Installed_Capacity!$G$5:$G$11,0),MATCH(Source_Data!D11764,Installed_Capacity!$H$4:$S$4,0))</f>
        <v>0.45793339332753791</v>
      </c>
    </row>
    <row r="11765" spans="1:13" x14ac:dyDescent="0.3">
      <c r="A11765" s="5">
        <v>42497</v>
      </c>
      <c r="B11765" s="5">
        <v>42495</v>
      </c>
      <c r="C11765" s="3">
        <v>2016</v>
      </c>
      <c r="D11765" s="3">
        <v>5</v>
      </c>
      <c r="E11765" s="3">
        <v>7</v>
      </c>
      <c r="F11765" s="3">
        <v>18</v>
      </c>
      <c r="G11765" s="3"/>
      <c r="H11765" s="4">
        <v>2359.3054099999999</v>
      </c>
      <c r="I11765" s="4">
        <v>1377.1279099999999</v>
      </c>
      <c r="J11765" s="4">
        <v>23142</v>
      </c>
      <c r="K11765" s="4">
        <f t="shared" si="183"/>
        <v>25356</v>
      </c>
      <c r="L11765" s="2"/>
      <c r="M11765" s="14">
        <f>H11765/INDEX(Installed_Capacity!$H$5:$S$11,MATCH(Source_Data!C11765,Installed_Capacity!$G$5:$G$11,0),MATCH(Source_Data!D11765,Installed_Capacity!$H$4:$S$4,0))</f>
        <v>0.34355497842684135</v>
      </c>
    </row>
    <row r="11766" spans="1:13" x14ac:dyDescent="0.3">
      <c r="A11766" s="5">
        <v>42497</v>
      </c>
      <c r="B11766" s="5">
        <v>42495</v>
      </c>
      <c r="C11766" s="3">
        <v>2016</v>
      </c>
      <c r="D11766" s="3">
        <v>5</v>
      </c>
      <c r="E11766" s="3">
        <v>7</v>
      </c>
      <c r="F11766" s="3">
        <v>19</v>
      </c>
      <c r="G11766" s="3"/>
      <c r="H11766" s="4">
        <v>1066.30816</v>
      </c>
      <c r="I11766" s="4">
        <v>1297.29441</v>
      </c>
      <c r="J11766" s="4">
        <v>23386</v>
      </c>
      <c r="K11766" s="4">
        <f t="shared" si="183"/>
        <v>25356</v>
      </c>
      <c r="L11766" s="2"/>
      <c r="M11766" s="14">
        <f>H11766/INDEX(Installed_Capacity!$H$5:$S$11,MATCH(Source_Data!C11766,Installed_Capacity!$G$5:$G$11,0),MATCH(Source_Data!D11766,Installed_Capacity!$H$4:$S$4,0))</f>
        <v>0.15527259648218453</v>
      </c>
    </row>
    <row r="11767" spans="1:13" x14ac:dyDescent="0.3">
      <c r="A11767" s="5">
        <v>42497</v>
      </c>
      <c r="B11767" s="5">
        <v>42495</v>
      </c>
      <c r="C11767" s="3">
        <v>2016</v>
      </c>
      <c r="D11767" s="3">
        <v>5</v>
      </c>
      <c r="E11767" s="3">
        <v>7</v>
      </c>
      <c r="F11767" s="3">
        <v>20</v>
      </c>
      <c r="G11767" s="3"/>
      <c r="H11767" s="4">
        <v>106.25855</v>
      </c>
      <c r="I11767" s="4">
        <v>1217.3056300000001</v>
      </c>
      <c r="J11767" s="4">
        <v>24080</v>
      </c>
      <c r="K11767" s="4">
        <f t="shared" si="183"/>
        <v>25356</v>
      </c>
      <c r="L11767" s="2"/>
      <c r="M11767" s="14">
        <f>H11767/INDEX(Installed_Capacity!$H$5:$S$11,MATCH(Source_Data!C11767,Installed_Capacity!$G$5:$G$11,0),MATCH(Source_Data!D11767,Installed_Capacity!$H$4:$S$4,0))</f>
        <v>1.5473051389695854E-2</v>
      </c>
    </row>
    <row r="11768" spans="1:13" x14ac:dyDescent="0.3">
      <c r="A11768" s="5">
        <v>42497</v>
      </c>
      <c r="B11768" s="5">
        <v>42495</v>
      </c>
      <c r="C11768" s="3">
        <v>2016</v>
      </c>
      <c r="D11768" s="3">
        <v>5</v>
      </c>
      <c r="E11768" s="3">
        <v>7</v>
      </c>
      <c r="F11768" s="3">
        <v>21</v>
      </c>
      <c r="G11768" s="3"/>
      <c r="H11768" s="4">
        <v>0</v>
      </c>
      <c r="I11768" s="4">
        <v>1232.8561099999999</v>
      </c>
      <c r="J11768" s="4">
        <v>25356</v>
      </c>
      <c r="K11768" s="4">
        <f t="shared" si="183"/>
        <v>25356</v>
      </c>
      <c r="L11768" s="2"/>
      <c r="M11768" s="14">
        <f>H11768/INDEX(Installed_Capacity!$H$5:$S$11,MATCH(Source_Data!C11768,Installed_Capacity!$G$5:$G$11,0),MATCH(Source_Data!D11768,Installed_Capacity!$H$4:$S$4,0))</f>
        <v>0</v>
      </c>
    </row>
    <row r="11769" spans="1:13" x14ac:dyDescent="0.3">
      <c r="A11769" s="5">
        <v>42497</v>
      </c>
      <c r="B11769" s="5">
        <v>42495</v>
      </c>
      <c r="C11769" s="3">
        <v>2016</v>
      </c>
      <c r="D11769" s="3">
        <v>5</v>
      </c>
      <c r="E11769" s="3">
        <v>7</v>
      </c>
      <c r="F11769" s="3">
        <v>22</v>
      </c>
      <c r="G11769" s="3"/>
      <c r="H11769" s="4">
        <v>0</v>
      </c>
      <c r="I11769" s="4">
        <v>1409.2079100000001</v>
      </c>
      <c r="J11769" s="4">
        <v>24726</v>
      </c>
      <c r="K11769" s="4">
        <f t="shared" si="183"/>
        <v>25356</v>
      </c>
      <c r="L11769" s="2"/>
      <c r="M11769" s="14">
        <f>H11769/INDEX(Installed_Capacity!$H$5:$S$11,MATCH(Source_Data!C11769,Installed_Capacity!$G$5:$G$11,0),MATCH(Source_Data!D11769,Installed_Capacity!$H$4:$S$4,0))</f>
        <v>0</v>
      </c>
    </row>
    <row r="11770" spans="1:13" x14ac:dyDescent="0.3">
      <c r="A11770" s="5">
        <v>42497</v>
      </c>
      <c r="B11770" s="5">
        <v>42495</v>
      </c>
      <c r="C11770" s="3">
        <v>2016</v>
      </c>
      <c r="D11770" s="3">
        <v>5</v>
      </c>
      <c r="E11770" s="3">
        <v>7</v>
      </c>
      <c r="F11770" s="3">
        <v>23</v>
      </c>
      <c r="G11770" s="3"/>
      <c r="H11770" s="4">
        <v>0</v>
      </c>
      <c r="I11770" s="4">
        <v>1636.30619</v>
      </c>
      <c r="J11770" s="4">
        <v>23350</v>
      </c>
      <c r="K11770" s="4">
        <f t="shared" si="183"/>
        <v>25356</v>
      </c>
      <c r="L11770" s="2"/>
      <c r="M11770" s="14">
        <f>H11770/INDEX(Installed_Capacity!$H$5:$S$11,MATCH(Source_Data!C11770,Installed_Capacity!$G$5:$G$11,0),MATCH(Source_Data!D11770,Installed_Capacity!$H$4:$S$4,0))</f>
        <v>0</v>
      </c>
    </row>
    <row r="11771" spans="1:13" x14ac:dyDescent="0.3">
      <c r="A11771" s="5">
        <v>42497</v>
      </c>
      <c r="B11771" s="5">
        <v>42495</v>
      </c>
      <c r="C11771" s="3">
        <v>2016</v>
      </c>
      <c r="D11771" s="3">
        <v>5</v>
      </c>
      <c r="E11771" s="3">
        <v>7</v>
      </c>
      <c r="F11771" s="3">
        <v>24</v>
      </c>
      <c r="G11771" s="3"/>
      <c r="H11771" s="4">
        <v>0</v>
      </c>
      <c r="I11771" s="4">
        <v>1737.8374699999999</v>
      </c>
      <c r="J11771" s="4">
        <v>22082</v>
      </c>
      <c r="K11771" s="4">
        <f t="shared" si="183"/>
        <v>25356</v>
      </c>
      <c r="L11771" s="2"/>
      <c r="M11771" s="14">
        <f>H11771/INDEX(Installed_Capacity!$H$5:$S$11,MATCH(Source_Data!C11771,Installed_Capacity!$G$5:$G$11,0),MATCH(Source_Data!D11771,Installed_Capacity!$H$4:$S$4,0))</f>
        <v>0</v>
      </c>
    </row>
    <row r="11772" spans="1:13" x14ac:dyDescent="0.3">
      <c r="A11772" s="5">
        <v>42498</v>
      </c>
      <c r="B11772" s="5">
        <v>42495</v>
      </c>
      <c r="C11772" s="3">
        <v>2016</v>
      </c>
      <c r="D11772" s="3">
        <v>5</v>
      </c>
      <c r="E11772" s="3">
        <v>8</v>
      </c>
      <c r="F11772" s="3">
        <v>1</v>
      </c>
      <c r="G11772" s="3"/>
      <c r="H11772" s="4">
        <v>0</v>
      </c>
      <c r="I11772" s="4">
        <v>1844.4688900000001</v>
      </c>
      <c r="J11772" s="4">
        <v>21470</v>
      </c>
      <c r="K11772" s="4">
        <f t="shared" si="183"/>
        <v>25716</v>
      </c>
      <c r="L11772" s="2"/>
      <c r="M11772" s="14">
        <f>H11772/INDEX(Installed_Capacity!$H$5:$S$11,MATCH(Source_Data!C11772,Installed_Capacity!$G$5:$G$11,0),MATCH(Source_Data!D11772,Installed_Capacity!$H$4:$S$4,0))</f>
        <v>0</v>
      </c>
    </row>
    <row r="11773" spans="1:13" x14ac:dyDescent="0.3">
      <c r="A11773" s="5">
        <v>42498</v>
      </c>
      <c r="B11773" s="5">
        <v>42495</v>
      </c>
      <c r="C11773" s="3">
        <v>2016</v>
      </c>
      <c r="D11773" s="3">
        <v>5</v>
      </c>
      <c r="E11773" s="3">
        <v>8</v>
      </c>
      <c r="F11773" s="3">
        <v>2</v>
      </c>
      <c r="G11773" s="3"/>
      <c r="H11773" s="4">
        <v>0</v>
      </c>
      <c r="I11773" s="4">
        <v>1836.51008</v>
      </c>
      <c r="J11773" s="4">
        <v>20928</v>
      </c>
      <c r="K11773" s="4">
        <f t="shared" si="183"/>
        <v>25716</v>
      </c>
      <c r="L11773" s="2"/>
      <c r="M11773" s="14">
        <f>H11773/INDEX(Installed_Capacity!$H$5:$S$11,MATCH(Source_Data!C11773,Installed_Capacity!$G$5:$G$11,0),MATCH(Source_Data!D11773,Installed_Capacity!$H$4:$S$4,0))</f>
        <v>0</v>
      </c>
    </row>
    <row r="11774" spans="1:13" x14ac:dyDescent="0.3">
      <c r="A11774" s="5">
        <v>42498</v>
      </c>
      <c r="B11774" s="5">
        <v>42495</v>
      </c>
      <c r="C11774" s="3">
        <v>2016</v>
      </c>
      <c r="D11774" s="3">
        <v>5</v>
      </c>
      <c r="E11774" s="3">
        <v>8</v>
      </c>
      <c r="F11774" s="3">
        <v>3</v>
      </c>
      <c r="G11774" s="3"/>
      <c r="H11774" s="4">
        <v>0</v>
      </c>
      <c r="I11774" s="4">
        <v>1829.87618</v>
      </c>
      <c r="J11774" s="4">
        <v>20215</v>
      </c>
      <c r="K11774" s="4">
        <f t="shared" si="183"/>
        <v>25716</v>
      </c>
      <c r="L11774" s="2"/>
      <c r="M11774" s="14">
        <f>H11774/INDEX(Installed_Capacity!$H$5:$S$11,MATCH(Source_Data!C11774,Installed_Capacity!$G$5:$G$11,0),MATCH(Source_Data!D11774,Installed_Capacity!$H$4:$S$4,0))</f>
        <v>0</v>
      </c>
    </row>
    <row r="11775" spans="1:13" x14ac:dyDescent="0.3">
      <c r="A11775" s="5">
        <v>42498</v>
      </c>
      <c r="B11775" s="5">
        <v>42495</v>
      </c>
      <c r="C11775" s="3">
        <v>2016</v>
      </c>
      <c r="D11775" s="3">
        <v>5</v>
      </c>
      <c r="E11775" s="3">
        <v>8</v>
      </c>
      <c r="F11775" s="3">
        <v>4</v>
      </c>
      <c r="G11775" s="3"/>
      <c r="H11775" s="4">
        <v>0</v>
      </c>
      <c r="I11775" s="4">
        <v>1963.7721100000001</v>
      </c>
      <c r="J11775" s="4">
        <v>19883</v>
      </c>
      <c r="K11775" s="4">
        <f t="shared" si="183"/>
        <v>25716</v>
      </c>
      <c r="L11775" s="2"/>
      <c r="M11775" s="14">
        <f>H11775/INDEX(Installed_Capacity!$H$5:$S$11,MATCH(Source_Data!C11775,Installed_Capacity!$G$5:$G$11,0),MATCH(Source_Data!D11775,Installed_Capacity!$H$4:$S$4,0))</f>
        <v>0</v>
      </c>
    </row>
    <row r="11776" spans="1:13" x14ac:dyDescent="0.3">
      <c r="A11776" s="5">
        <v>42498</v>
      </c>
      <c r="B11776" s="5">
        <v>42495</v>
      </c>
      <c r="C11776" s="3">
        <v>2016</v>
      </c>
      <c r="D11776" s="3">
        <v>5</v>
      </c>
      <c r="E11776" s="3">
        <v>8</v>
      </c>
      <c r="F11776" s="3">
        <v>5</v>
      </c>
      <c r="G11776" s="3"/>
      <c r="H11776" s="4">
        <v>0</v>
      </c>
      <c r="I11776" s="4">
        <v>1854.0975599999999</v>
      </c>
      <c r="J11776" s="4">
        <v>19837</v>
      </c>
      <c r="K11776" s="4">
        <f t="shared" si="183"/>
        <v>25716</v>
      </c>
      <c r="L11776" s="2"/>
      <c r="M11776" s="14">
        <f>H11776/INDEX(Installed_Capacity!$H$5:$S$11,MATCH(Source_Data!C11776,Installed_Capacity!$G$5:$G$11,0),MATCH(Source_Data!D11776,Installed_Capacity!$H$4:$S$4,0))</f>
        <v>0</v>
      </c>
    </row>
    <row r="11777" spans="1:13" x14ac:dyDescent="0.3">
      <c r="A11777" s="5">
        <v>42498</v>
      </c>
      <c r="B11777" s="5">
        <v>42495</v>
      </c>
      <c r="C11777" s="3">
        <v>2016</v>
      </c>
      <c r="D11777" s="3">
        <v>5</v>
      </c>
      <c r="E11777" s="3">
        <v>8</v>
      </c>
      <c r="F11777" s="3">
        <v>6</v>
      </c>
      <c r="G11777" s="3"/>
      <c r="H11777" s="4">
        <v>0</v>
      </c>
      <c r="I11777" s="4">
        <v>1834.86131</v>
      </c>
      <c r="J11777" s="4">
        <v>19762</v>
      </c>
      <c r="K11777" s="4">
        <f t="shared" si="183"/>
        <v>25716</v>
      </c>
      <c r="L11777" s="2"/>
      <c r="M11777" s="14">
        <f>H11777/INDEX(Installed_Capacity!$H$5:$S$11,MATCH(Source_Data!C11777,Installed_Capacity!$G$5:$G$11,0),MATCH(Source_Data!D11777,Installed_Capacity!$H$4:$S$4,0))</f>
        <v>0</v>
      </c>
    </row>
    <row r="11778" spans="1:13" x14ac:dyDescent="0.3">
      <c r="A11778" s="5">
        <v>42498</v>
      </c>
      <c r="B11778" s="5">
        <v>42495</v>
      </c>
      <c r="C11778" s="3">
        <v>2016</v>
      </c>
      <c r="D11778" s="3">
        <v>5</v>
      </c>
      <c r="E11778" s="3">
        <v>8</v>
      </c>
      <c r="F11778" s="3">
        <v>7</v>
      </c>
      <c r="G11778" s="3"/>
      <c r="H11778" s="4">
        <v>327.86322999999999</v>
      </c>
      <c r="I11778" s="4">
        <v>1876.0715399999999</v>
      </c>
      <c r="J11778" s="4">
        <v>19723</v>
      </c>
      <c r="K11778" s="4">
        <f t="shared" si="183"/>
        <v>25716</v>
      </c>
      <c r="L11778" s="2"/>
      <c r="M11778" s="14">
        <f>H11778/INDEX(Installed_Capacity!$H$5:$S$11,MATCH(Source_Data!C11778,Installed_Capacity!$G$5:$G$11,0),MATCH(Source_Data!D11778,Installed_Capacity!$H$4:$S$4,0))</f>
        <v>4.7742460315726792E-2</v>
      </c>
    </row>
    <row r="11779" spans="1:13" x14ac:dyDescent="0.3">
      <c r="A11779" s="5">
        <v>42498</v>
      </c>
      <c r="B11779" s="5">
        <v>42495</v>
      </c>
      <c r="C11779" s="3">
        <v>2016</v>
      </c>
      <c r="D11779" s="3">
        <v>5</v>
      </c>
      <c r="E11779" s="3">
        <v>8</v>
      </c>
      <c r="F11779" s="3">
        <v>8</v>
      </c>
      <c r="G11779" s="3"/>
      <c r="H11779" s="4">
        <v>1627.3104900000001</v>
      </c>
      <c r="I11779" s="4">
        <v>1759.8730700000001</v>
      </c>
      <c r="J11779" s="4">
        <v>20108</v>
      </c>
      <c r="K11779" s="4">
        <f t="shared" ref="K11779:K11842" si="184">_xlfn.MAXIFS($J:$J, $C:$C, C11779, $D:$D, D11779, $E:$E, E11779)</f>
        <v>25716</v>
      </c>
      <c r="L11779" s="2"/>
      <c r="M11779" s="14">
        <f>H11779/INDEX(Installed_Capacity!$H$5:$S$11,MATCH(Source_Data!C11779,Installed_Capacity!$G$5:$G$11,0),MATCH(Source_Data!D11779,Installed_Capacity!$H$4:$S$4,0))</f>
        <v>0.23696407337349457</v>
      </c>
    </row>
    <row r="11780" spans="1:13" x14ac:dyDescent="0.3">
      <c r="A11780" s="5">
        <v>42498</v>
      </c>
      <c r="B11780" s="5">
        <v>42495</v>
      </c>
      <c r="C11780" s="3">
        <v>2016</v>
      </c>
      <c r="D11780" s="3">
        <v>5</v>
      </c>
      <c r="E11780" s="3">
        <v>8</v>
      </c>
      <c r="F11780" s="3">
        <v>9</v>
      </c>
      <c r="G11780" s="3"/>
      <c r="H11780" s="4">
        <v>2925.4663399999999</v>
      </c>
      <c r="I11780" s="4">
        <v>1837.31288</v>
      </c>
      <c r="J11780" s="4">
        <v>21070</v>
      </c>
      <c r="K11780" s="4">
        <f t="shared" si="184"/>
        <v>25716</v>
      </c>
      <c r="L11780" s="2"/>
      <c r="M11780" s="14">
        <f>H11780/INDEX(Installed_Capacity!$H$5:$S$11,MATCH(Source_Data!C11780,Installed_Capacity!$G$5:$G$11,0),MATCH(Source_Data!D11780,Installed_Capacity!$H$4:$S$4,0))</f>
        <v>0.42599763517990263</v>
      </c>
    </row>
    <row r="11781" spans="1:13" x14ac:dyDescent="0.3">
      <c r="A11781" s="5">
        <v>42498</v>
      </c>
      <c r="B11781" s="5">
        <v>42495</v>
      </c>
      <c r="C11781" s="3">
        <v>2016</v>
      </c>
      <c r="D11781" s="3">
        <v>5</v>
      </c>
      <c r="E11781" s="3">
        <v>8</v>
      </c>
      <c r="F11781" s="3">
        <v>10</v>
      </c>
      <c r="G11781" s="3"/>
      <c r="H11781" s="4">
        <v>3797.6458699999998</v>
      </c>
      <c r="I11781" s="4">
        <v>1683.19245</v>
      </c>
      <c r="J11781" s="4">
        <v>21772</v>
      </c>
      <c r="K11781" s="4">
        <f t="shared" si="184"/>
        <v>25716</v>
      </c>
      <c r="L11781" s="2"/>
      <c r="M11781" s="14">
        <f>H11781/INDEX(Installed_Capacity!$H$5:$S$11,MATCH(Source_Data!C11781,Installed_Capacity!$G$5:$G$11,0),MATCH(Source_Data!D11781,Installed_Capacity!$H$4:$S$4,0))</f>
        <v>0.55300180273847344</v>
      </c>
    </row>
    <row r="11782" spans="1:13" x14ac:dyDescent="0.3">
      <c r="A11782" s="5">
        <v>42498</v>
      </c>
      <c r="B11782" s="5">
        <v>42495</v>
      </c>
      <c r="C11782" s="3">
        <v>2016</v>
      </c>
      <c r="D11782" s="3">
        <v>5</v>
      </c>
      <c r="E11782" s="3">
        <v>8</v>
      </c>
      <c r="F11782" s="3">
        <v>11</v>
      </c>
      <c r="G11782" s="3"/>
      <c r="H11782" s="4">
        <v>5015.0322100000003</v>
      </c>
      <c r="I11782" s="4">
        <v>1586.52295</v>
      </c>
      <c r="J11782" s="4">
        <v>22206</v>
      </c>
      <c r="K11782" s="4">
        <f t="shared" si="184"/>
        <v>25716</v>
      </c>
      <c r="L11782" s="2"/>
      <c r="M11782" s="14">
        <f>H11782/INDEX(Installed_Capacity!$H$5:$S$11,MATCH(Source_Data!C11782,Installed_Capacity!$G$5:$G$11,0),MATCH(Source_Data!D11782,Installed_Capacity!$H$4:$S$4,0))</f>
        <v>0.73027395072029477</v>
      </c>
    </row>
    <row r="11783" spans="1:13" x14ac:dyDescent="0.3">
      <c r="A11783" s="5">
        <v>42498</v>
      </c>
      <c r="B11783" s="5">
        <v>42495</v>
      </c>
      <c r="C11783" s="3">
        <v>2016</v>
      </c>
      <c r="D11783" s="3">
        <v>5</v>
      </c>
      <c r="E11783" s="3">
        <v>8</v>
      </c>
      <c r="F11783" s="3">
        <v>12</v>
      </c>
      <c r="G11783" s="3"/>
      <c r="H11783" s="4">
        <v>5268.34674</v>
      </c>
      <c r="I11783" s="4">
        <v>1414.02712</v>
      </c>
      <c r="J11783" s="4">
        <v>22157</v>
      </c>
      <c r="K11783" s="4">
        <f t="shared" si="184"/>
        <v>25716</v>
      </c>
      <c r="L11783" s="2"/>
      <c r="M11783" s="14">
        <f>H11783/INDEX(Installed_Capacity!$H$5:$S$11,MATCH(Source_Data!C11783,Installed_Capacity!$G$5:$G$11,0),MATCH(Source_Data!D11783,Installed_Capacity!$H$4:$S$4,0))</f>
        <v>0.76716085290789893</v>
      </c>
    </row>
    <row r="11784" spans="1:13" x14ac:dyDescent="0.3">
      <c r="A11784" s="5">
        <v>42498</v>
      </c>
      <c r="B11784" s="5">
        <v>42495</v>
      </c>
      <c r="C11784" s="3">
        <v>2016</v>
      </c>
      <c r="D11784" s="3">
        <v>5</v>
      </c>
      <c r="E11784" s="3">
        <v>8</v>
      </c>
      <c r="F11784" s="3">
        <v>13</v>
      </c>
      <c r="G11784" s="3"/>
      <c r="H11784" s="4">
        <v>5046.1874299999999</v>
      </c>
      <c r="I11784" s="4">
        <v>1734.5003899999999</v>
      </c>
      <c r="J11784" s="4">
        <v>21834</v>
      </c>
      <c r="K11784" s="4">
        <f t="shared" si="184"/>
        <v>25716</v>
      </c>
      <c r="L11784" s="2"/>
      <c r="M11784" s="14">
        <f>H11784/INDEX(Installed_Capacity!$H$5:$S$11,MATCH(Source_Data!C11784,Installed_Capacity!$G$5:$G$11,0),MATCH(Source_Data!D11784,Installed_Capacity!$H$4:$S$4,0))</f>
        <v>0.7348106804245611</v>
      </c>
    </row>
    <row r="11785" spans="1:13" x14ac:dyDescent="0.3">
      <c r="A11785" s="5">
        <v>42498</v>
      </c>
      <c r="B11785" s="5">
        <v>42496</v>
      </c>
      <c r="C11785" s="3">
        <v>2016</v>
      </c>
      <c r="D11785" s="3">
        <v>5</v>
      </c>
      <c r="E11785" s="3">
        <v>8</v>
      </c>
      <c r="F11785" s="3">
        <v>14</v>
      </c>
      <c r="G11785" s="3"/>
      <c r="H11785" s="4">
        <v>4503.8361400000003</v>
      </c>
      <c r="I11785" s="4">
        <v>2059.8845099999999</v>
      </c>
      <c r="J11785" s="4">
        <v>21802</v>
      </c>
      <c r="K11785" s="4">
        <f t="shared" si="184"/>
        <v>25716</v>
      </c>
      <c r="L11785" s="2"/>
      <c r="M11785" s="14">
        <f>H11785/INDEX(Installed_Capacity!$H$5:$S$11,MATCH(Source_Data!C11785,Installed_Capacity!$G$5:$G$11,0),MATCH(Source_Data!D11785,Installed_Capacity!$H$4:$S$4,0))</f>
        <v>0.65583511204500167</v>
      </c>
    </row>
    <row r="11786" spans="1:13" x14ac:dyDescent="0.3">
      <c r="A11786" s="5">
        <v>42498</v>
      </c>
      <c r="B11786" s="5">
        <v>42496</v>
      </c>
      <c r="C11786" s="3">
        <v>2016</v>
      </c>
      <c r="D11786" s="3">
        <v>5</v>
      </c>
      <c r="E11786" s="3">
        <v>8</v>
      </c>
      <c r="F11786" s="3">
        <v>15</v>
      </c>
      <c r="G11786" s="3"/>
      <c r="H11786" s="4">
        <v>4219.7372800000003</v>
      </c>
      <c r="I11786" s="4">
        <v>2363.3045200000001</v>
      </c>
      <c r="J11786" s="4">
        <v>21953</v>
      </c>
      <c r="K11786" s="4">
        <f t="shared" si="184"/>
        <v>25716</v>
      </c>
      <c r="L11786" s="2"/>
      <c r="M11786" s="14">
        <f>H11786/INDEX(Installed_Capacity!$H$5:$S$11,MATCH(Source_Data!C11786,Installed_Capacity!$G$5:$G$11,0),MATCH(Source_Data!D11786,Installed_Capacity!$H$4:$S$4,0))</f>
        <v>0.61446548804266021</v>
      </c>
    </row>
    <row r="11787" spans="1:13" x14ac:dyDescent="0.3">
      <c r="A11787" s="5">
        <v>42498</v>
      </c>
      <c r="B11787" s="5">
        <v>42496</v>
      </c>
      <c r="C11787" s="3">
        <v>2016</v>
      </c>
      <c r="D11787" s="3">
        <v>5</v>
      </c>
      <c r="E11787" s="3">
        <v>8</v>
      </c>
      <c r="F11787" s="3">
        <v>16</v>
      </c>
      <c r="G11787" s="3"/>
      <c r="H11787" s="4">
        <v>3781.4272599999999</v>
      </c>
      <c r="I11787" s="4">
        <v>2574.6488199999999</v>
      </c>
      <c r="J11787" s="4">
        <v>21944</v>
      </c>
      <c r="K11787" s="4">
        <f t="shared" si="184"/>
        <v>25716</v>
      </c>
      <c r="L11787" s="2"/>
      <c r="M11787" s="14">
        <f>H11787/INDEX(Installed_Capacity!$H$5:$S$11,MATCH(Source_Data!C11787,Installed_Capacity!$G$5:$G$11,0),MATCH(Source_Data!D11787,Installed_Capacity!$H$4:$S$4,0))</f>
        <v>0.5506400973886505</v>
      </c>
    </row>
    <row r="11788" spans="1:13" x14ac:dyDescent="0.3">
      <c r="A11788" s="5">
        <v>42498</v>
      </c>
      <c r="B11788" s="5">
        <v>42496</v>
      </c>
      <c r="C11788" s="3">
        <v>2016</v>
      </c>
      <c r="D11788" s="3">
        <v>5</v>
      </c>
      <c r="E11788" s="3">
        <v>8</v>
      </c>
      <c r="F11788" s="3">
        <v>17</v>
      </c>
      <c r="G11788" s="3"/>
      <c r="H11788" s="4">
        <v>3048.4766</v>
      </c>
      <c r="I11788" s="4">
        <v>2730.68219</v>
      </c>
      <c r="J11788" s="4">
        <v>22254</v>
      </c>
      <c r="K11788" s="4">
        <f t="shared" si="184"/>
        <v>25716</v>
      </c>
      <c r="L11788" s="2"/>
      <c r="M11788" s="14">
        <f>H11788/INDEX(Installed_Capacity!$H$5:$S$11,MATCH(Source_Data!C11788,Installed_Capacity!$G$5:$G$11,0),MATCH(Source_Data!D11788,Installed_Capacity!$H$4:$S$4,0))</f>
        <v>0.44391002034269517</v>
      </c>
    </row>
    <row r="11789" spans="1:13" x14ac:dyDescent="0.3">
      <c r="A11789" s="5">
        <v>42498</v>
      </c>
      <c r="B11789" s="5">
        <v>42496</v>
      </c>
      <c r="C11789" s="3">
        <v>2016</v>
      </c>
      <c r="D11789" s="3">
        <v>5</v>
      </c>
      <c r="E11789" s="3">
        <v>8</v>
      </c>
      <c r="F11789" s="3">
        <v>18</v>
      </c>
      <c r="G11789" s="3"/>
      <c r="H11789" s="4">
        <v>2312.21126</v>
      </c>
      <c r="I11789" s="4">
        <v>2538.5123100000001</v>
      </c>
      <c r="J11789" s="4">
        <v>22648</v>
      </c>
      <c r="K11789" s="4">
        <f t="shared" si="184"/>
        <v>25716</v>
      </c>
      <c r="L11789" s="2"/>
      <c r="M11789" s="14">
        <f>H11789/INDEX(Installed_Capacity!$H$5:$S$11,MATCH(Source_Data!C11789,Installed_Capacity!$G$5:$G$11,0),MATCH(Source_Data!D11789,Installed_Capacity!$H$4:$S$4,0))</f>
        <v>0.33669726953561291</v>
      </c>
    </row>
    <row r="11790" spans="1:13" x14ac:dyDescent="0.3">
      <c r="A11790" s="5">
        <v>42498</v>
      </c>
      <c r="B11790" s="5">
        <v>42496</v>
      </c>
      <c r="C11790" s="3">
        <v>2016</v>
      </c>
      <c r="D11790" s="3">
        <v>5</v>
      </c>
      <c r="E11790" s="3">
        <v>8</v>
      </c>
      <c r="F11790" s="3">
        <v>19</v>
      </c>
      <c r="G11790" s="3"/>
      <c r="H11790" s="4">
        <v>1124.95164</v>
      </c>
      <c r="I11790" s="4">
        <v>2748.7377700000002</v>
      </c>
      <c r="J11790" s="4">
        <v>23440</v>
      </c>
      <c r="K11790" s="4">
        <f t="shared" si="184"/>
        <v>25716</v>
      </c>
      <c r="L11790" s="2"/>
      <c r="M11790" s="14">
        <f>H11790/INDEX(Installed_Capacity!$H$5:$S$11,MATCH(Source_Data!C11790,Installed_Capacity!$G$5:$G$11,0),MATCH(Source_Data!D11790,Installed_Capacity!$H$4:$S$4,0))</f>
        <v>0.16381208417245136</v>
      </c>
    </row>
    <row r="11791" spans="1:13" x14ac:dyDescent="0.3">
      <c r="A11791" s="5">
        <v>42498</v>
      </c>
      <c r="B11791" s="5">
        <v>42496</v>
      </c>
      <c r="C11791" s="3">
        <v>2016</v>
      </c>
      <c r="D11791" s="3">
        <v>5</v>
      </c>
      <c r="E11791" s="3">
        <v>8</v>
      </c>
      <c r="F11791" s="3">
        <v>20</v>
      </c>
      <c r="G11791" s="3"/>
      <c r="H11791" s="4">
        <v>132.28487000000001</v>
      </c>
      <c r="I11791" s="4">
        <v>2594.0757899999999</v>
      </c>
      <c r="J11791" s="4">
        <v>24314</v>
      </c>
      <c r="K11791" s="4">
        <f t="shared" si="184"/>
        <v>25716</v>
      </c>
      <c r="L11791" s="2"/>
      <c r="M11791" s="14">
        <f>H11791/INDEX(Installed_Capacity!$H$5:$S$11,MATCH(Source_Data!C11791,Installed_Capacity!$G$5:$G$11,0),MATCH(Source_Data!D11791,Installed_Capacity!$H$4:$S$4,0))</f>
        <v>1.926292605714303E-2</v>
      </c>
    </row>
    <row r="11792" spans="1:13" x14ac:dyDescent="0.3">
      <c r="A11792" s="5">
        <v>42498</v>
      </c>
      <c r="B11792" s="5">
        <v>42496</v>
      </c>
      <c r="C11792" s="3">
        <v>2016</v>
      </c>
      <c r="D11792" s="3">
        <v>5</v>
      </c>
      <c r="E11792" s="3">
        <v>8</v>
      </c>
      <c r="F11792" s="3">
        <v>21</v>
      </c>
      <c r="G11792" s="3"/>
      <c r="H11792" s="4">
        <v>0</v>
      </c>
      <c r="I11792" s="4">
        <v>2694.9124099999999</v>
      </c>
      <c r="J11792" s="4">
        <v>25716</v>
      </c>
      <c r="K11792" s="4">
        <f t="shared" si="184"/>
        <v>25716</v>
      </c>
      <c r="L11792" s="2"/>
      <c r="M11792" s="14">
        <f>H11792/INDEX(Installed_Capacity!$H$5:$S$11,MATCH(Source_Data!C11792,Installed_Capacity!$G$5:$G$11,0),MATCH(Source_Data!D11792,Installed_Capacity!$H$4:$S$4,0))</f>
        <v>0</v>
      </c>
    </row>
    <row r="11793" spans="1:13" x14ac:dyDescent="0.3">
      <c r="A11793" s="5">
        <v>42498</v>
      </c>
      <c r="B11793" s="5">
        <v>42496</v>
      </c>
      <c r="C11793" s="3">
        <v>2016</v>
      </c>
      <c r="D11793" s="3">
        <v>5</v>
      </c>
      <c r="E11793" s="3">
        <v>8</v>
      </c>
      <c r="F11793" s="3">
        <v>22</v>
      </c>
      <c r="G11793" s="3"/>
      <c r="H11793" s="4">
        <v>0</v>
      </c>
      <c r="I11793" s="4">
        <v>2681.5145000000002</v>
      </c>
      <c r="J11793" s="4">
        <v>25209</v>
      </c>
      <c r="K11793" s="4">
        <f t="shared" si="184"/>
        <v>25716</v>
      </c>
      <c r="L11793" s="2"/>
      <c r="M11793" s="14">
        <f>H11793/INDEX(Installed_Capacity!$H$5:$S$11,MATCH(Source_Data!C11793,Installed_Capacity!$G$5:$G$11,0),MATCH(Source_Data!D11793,Installed_Capacity!$H$4:$S$4,0))</f>
        <v>0</v>
      </c>
    </row>
    <row r="11794" spans="1:13" x14ac:dyDescent="0.3">
      <c r="A11794" s="5">
        <v>42498</v>
      </c>
      <c r="B11794" s="5">
        <v>42496</v>
      </c>
      <c r="C11794" s="3">
        <v>2016</v>
      </c>
      <c r="D11794" s="3">
        <v>5</v>
      </c>
      <c r="E11794" s="3">
        <v>8</v>
      </c>
      <c r="F11794" s="3">
        <v>23</v>
      </c>
      <c r="G11794" s="3"/>
      <c r="H11794" s="4">
        <v>0</v>
      </c>
      <c r="I11794" s="4">
        <v>2590.2594600000002</v>
      </c>
      <c r="J11794" s="4">
        <v>23781</v>
      </c>
      <c r="K11794" s="4">
        <f t="shared" si="184"/>
        <v>25716</v>
      </c>
      <c r="L11794" s="2"/>
      <c r="M11794" s="14">
        <f>H11794/INDEX(Installed_Capacity!$H$5:$S$11,MATCH(Source_Data!C11794,Installed_Capacity!$G$5:$G$11,0),MATCH(Source_Data!D11794,Installed_Capacity!$H$4:$S$4,0))</f>
        <v>0</v>
      </c>
    </row>
    <row r="11795" spans="1:13" x14ac:dyDescent="0.3">
      <c r="A11795" s="5">
        <v>42498</v>
      </c>
      <c r="B11795" s="5">
        <v>42496</v>
      </c>
      <c r="C11795" s="3">
        <v>2016</v>
      </c>
      <c r="D11795" s="3">
        <v>5</v>
      </c>
      <c r="E11795" s="3">
        <v>8</v>
      </c>
      <c r="F11795" s="3">
        <v>24</v>
      </c>
      <c r="G11795" s="3"/>
      <c r="H11795" s="4">
        <v>0</v>
      </c>
      <c r="I11795" s="4">
        <v>2499.2967199999998</v>
      </c>
      <c r="J11795" s="4">
        <v>22091</v>
      </c>
      <c r="K11795" s="4">
        <f t="shared" si="184"/>
        <v>25716</v>
      </c>
      <c r="L11795" s="2"/>
      <c r="M11795" s="14">
        <f>H11795/INDEX(Installed_Capacity!$H$5:$S$11,MATCH(Source_Data!C11795,Installed_Capacity!$G$5:$G$11,0),MATCH(Source_Data!D11795,Installed_Capacity!$H$4:$S$4,0))</f>
        <v>0</v>
      </c>
    </row>
    <row r="11796" spans="1:13" x14ac:dyDescent="0.3">
      <c r="A11796" s="5">
        <v>42499</v>
      </c>
      <c r="B11796" s="5">
        <v>42496</v>
      </c>
      <c r="C11796" s="3">
        <v>2016</v>
      </c>
      <c r="D11796" s="3">
        <v>5</v>
      </c>
      <c r="E11796" s="3">
        <v>9</v>
      </c>
      <c r="F11796" s="3">
        <v>1</v>
      </c>
      <c r="G11796" s="3"/>
      <c r="H11796" s="4">
        <v>0</v>
      </c>
      <c r="I11796" s="4">
        <v>2514.8264300000001</v>
      </c>
      <c r="J11796" s="4">
        <v>21268</v>
      </c>
      <c r="K11796" s="4">
        <f t="shared" si="184"/>
        <v>29014</v>
      </c>
      <c r="L11796" s="2"/>
      <c r="M11796" s="14">
        <f>H11796/INDEX(Installed_Capacity!$H$5:$S$11,MATCH(Source_Data!C11796,Installed_Capacity!$G$5:$G$11,0),MATCH(Source_Data!D11796,Installed_Capacity!$H$4:$S$4,0))</f>
        <v>0</v>
      </c>
    </row>
    <row r="11797" spans="1:13" x14ac:dyDescent="0.3">
      <c r="A11797" s="5">
        <v>42499</v>
      </c>
      <c r="B11797" s="5">
        <v>42496</v>
      </c>
      <c r="C11797" s="3">
        <v>2016</v>
      </c>
      <c r="D11797" s="3">
        <v>5</v>
      </c>
      <c r="E11797" s="3">
        <v>9</v>
      </c>
      <c r="F11797" s="3">
        <v>2</v>
      </c>
      <c r="G11797" s="3"/>
      <c r="H11797" s="4">
        <v>0</v>
      </c>
      <c r="I11797" s="4">
        <v>2564.1803599999998</v>
      </c>
      <c r="J11797" s="4">
        <v>20800</v>
      </c>
      <c r="K11797" s="4">
        <f t="shared" si="184"/>
        <v>29014</v>
      </c>
      <c r="L11797" s="2"/>
      <c r="M11797" s="14">
        <f>H11797/INDEX(Installed_Capacity!$H$5:$S$11,MATCH(Source_Data!C11797,Installed_Capacity!$G$5:$G$11,0),MATCH(Source_Data!D11797,Installed_Capacity!$H$4:$S$4,0))</f>
        <v>0</v>
      </c>
    </row>
    <row r="11798" spans="1:13" x14ac:dyDescent="0.3">
      <c r="A11798" s="5">
        <v>42499</v>
      </c>
      <c r="B11798" s="5">
        <v>42496</v>
      </c>
      <c r="C11798" s="3">
        <v>2016</v>
      </c>
      <c r="D11798" s="3">
        <v>5</v>
      </c>
      <c r="E11798" s="3">
        <v>9</v>
      </c>
      <c r="F11798" s="3">
        <v>3</v>
      </c>
      <c r="G11798" s="3"/>
      <c r="H11798" s="4">
        <v>0</v>
      </c>
      <c r="I11798" s="4">
        <v>2600.9185299999999</v>
      </c>
      <c r="J11798" s="4">
        <v>20317</v>
      </c>
      <c r="K11798" s="4">
        <f t="shared" si="184"/>
        <v>29014</v>
      </c>
      <c r="L11798" s="2"/>
      <c r="M11798" s="14">
        <f>H11798/INDEX(Installed_Capacity!$H$5:$S$11,MATCH(Source_Data!C11798,Installed_Capacity!$G$5:$G$11,0),MATCH(Source_Data!D11798,Installed_Capacity!$H$4:$S$4,0))</f>
        <v>0</v>
      </c>
    </row>
    <row r="11799" spans="1:13" x14ac:dyDescent="0.3">
      <c r="A11799" s="5">
        <v>42499</v>
      </c>
      <c r="B11799" s="5">
        <v>42496</v>
      </c>
      <c r="C11799" s="3">
        <v>2016</v>
      </c>
      <c r="D11799" s="3">
        <v>5</v>
      </c>
      <c r="E11799" s="3">
        <v>9</v>
      </c>
      <c r="F11799" s="3">
        <v>4</v>
      </c>
      <c r="G11799" s="3"/>
      <c r="H11799" s="4">
        <v>0</v>
      </c>
      <c r="I11799" s="4">
        <v>2573.7481200000002</v>
      </c>
      <c r="J11799" s="4">
        <v>20205</v>
      </c>
      <c r="K11799" s="4">
        <f t="shared" si="184"/>
        <v>29014</v>
      </c>
      <c r="L11799" s="2"/>
      <c r="M11799" s="14">
        <f>H11799/INDEX(Installed_Capacity!$H$5:$S$11,MATCH(Source_Data!C11799,Installed_Capacity!$G$5:$G$11,0),MATCH(Source_Data!D11799,Installed_Capacity!$H$4:$S$4,0))</f>
        <v>0</v>
      </c>
    </row>
    <row r="11800" spans="1:13" x14ac:dyDescent="0.3">
      <c r="A11800" s="5">
        <v>42499</v>
      </c>
      <c r="B11800" s="5">
        <v>42496</v>
      </c>
      <c r="C11800" s="3">
        <v>2016</v>
      </c>
      <c r="D11800" s="3">
        <v>5</v>
      </c>
      <c r="E11800" s="3">
        <v>9</v>
      </c>
      <c r="F11800" s="3">
        <v>5</v>
      </c>
      <c r="G11800" s="3"/>
      <c r="H11800" s="4">
        <v>0</v>
      </c>
      <c r="I11800" s="4">
        <v>2432.5193899999999</v>
      </c>
      <c r="J11800" s="4">
        <v>20740</v>
      </c>
      <c r="K11800" s="4">
        <f t="shared" si="184"/>
        <v>29014</v>
      </c>
      <c r="L11800" s="2"/>
      <c r="M11800" s="14">
        <f>H11800/INDEX(Installed_Capacity!$H$5:$S$11,MATCH(Source_Data!C11800,Installed_Capacity!$G$5:$G$11,0),MATCH(Source_Data!D11800,Installed_Capacity!$H$4:$S$4,0))</f>
        <v>0</v>
      </c>
    </row>
    <row r="11801" spans="1:13" x14ac:dyDescent="0.3">
      <c r="A11801" s="5">
        <v>42499</v>
      </c>
      <c r="B11801" s="5">
        <v>42496</v>
      </c>
      <c r="C11801" s="3">
        <v>2016</v>
      </c>
      <c r="D11801" s="3">
        <v>5</v>
      </c>
      <c r="E11801" s="3">
        <v>9</v>
      </c>
      <c r="F11801" s="3">
        <v>6</v>
      </c>
      <c r="G11801" s="3"/>
      <c r="H11801" s="4">
        <v>0</v>
      </c>
      <c r="I11801" s="4">
        <v>2114.00209</v>
      </c>
      <c r="J11801" s="4">
        <v>21915</v>
      </c>
      <c r="K11801" s="4">
        <f t="shared" si="184"/>
        <v>29014</v>
      </c>
      <c r="L11801" s="2"/>
      <c r="M11801" s="14">
        <f>H11801/INDEX(Installed_Capacity!$H$5:$S$11,MATCH(Source_Data!C11801,Installed_Capacity!$G$5:$G$11,0),MATCH(Source_Data!D11801,Installed_Capacity!$H$4:$S$4,0))</f>
        <v>0</v>
      </c>
    </row>
    <row r="11802" spans="1:13" x14ac:dyDescent="0.3">
      <c r="A11802" s="5">
        <v>42499</v>
      </c>
      <c r="B11802" s="5">
        <v>42496</v>
      </c>
      <c r="C11802" s="3">
        <v>2016</v>
      </c>
      <c r="D11802" s="3">
        <v>5</v>
      </c>
      <c r="E11802" s="3">
        <v>9</v>
      </c>
      <c r="F11802" s="3">
        <v>7</v>
      </c>
      <c r="G11802" s="3"/>
      <c r="H11802" s="4">
        <v>443.51731999999998</v>
      </c>
      <c r="I11802" s="4">
        <v>1895.54692</v>
      </c>
      <c r="J11802" s="4">
        <v>23328</v>
      </c>
      <c r="K11802" s="4">
        <f t="shared" si="184"/>
        <v>29014</v>
      </c>
      <c r="L11802" s="2"/>
      <c r="M11802" s="14">
        <f>H11802/INDEX(Installed_Capacity!$H$5:$S$11,MATCH(Source_Data!C11802,Installed_Capacity!$G$5:$G$11,0),MATCH(Source_Data!D11802,Installed_Capacity!$H$4:$S$4,0))</f>
        <v>6.4583662063713285E-2</v>
      </c>
    </row>
    <row r="11803" spans="1:13" x14ac:dyDescent="0.3">
      <c r="A11803" s="5">
        <v>42499</v>
      </c>
      <c r="B11803" s="5">
        <v>42496</v>
      </c>
      <c r="C11803" s="3">
        <v>2016</v>
      </c>
      <c r="D11803" s="3">
        <v>5</v>
      </c>
      <c r="E11803" s="3">
        <v>9</v>
      </c>
      <c r="F11803" s="3">
        <v>8</v>
      </c>
      <c r="G11803" s="3"/>
      <c r="H11803" s="4">
        <v>2320.1520099999998</v>
      </c>
      <c r="I11803" s="4">
        <v>1648.90626</v>
      </c>
      <c r="J11803" s="4">
        <v>24887</v>
      </c>
      <c r="K11803" s="4">
        <f t="shared" si="184"/>
        <v>29014</v>
      </c>
      <c r="L11803" s="2"/>
      <c r="M11803" s="14">
        <f>H11803/INDEX(Installed_Capacity!$H$5:$S$11,MATCH(Source_Data!C11803,Installed_Capacity!$G$5:$G$11,0),MATCH(Source_Data!D11803,Installed_Capacity!$H$4:$S$4,0))</f>
        <v>0.337853577736908</v>
      </c>
    </row>
    <row r="11804" spans="1:13" x14ac:dyDescent="0.3">
      <c r="A11804" s="5">
        <v>42499</v>
      </c>
      <c r="B11804" s="5">
        <v>42496</v>
      </c>
      <c r="C11804" s="3">
        <v>2016</v>
      </c>
      <c r="D11804" s="3">
        <v>5</v>
      </c>
      <c r="E11804" s="3">
        <v>9</v>
      </c>
      <c r="F11804" s="3">
        <v>9</v>
      </c>
      <c r="G11804" s="3"/>
      <c r="H11804" s="4">
        <v>4391.1078399999997</v>
      </c>
      <c r="I11804" s="4">
        <v>1727.5261700000001</v>
      </c>
      <c r="J11804" s="4">
        <v>25934</v>
      </c>
      <c r="K11804" s="4">
        <f t="shared" si="184"/>
        <v>29014</v>
      </c>
      <c r="L11804" s="2"/>
      <c r="M11804" s="14">
        <f>H11804/INDEX(Installed_Capacity!$H$5:$S$11,MATCH(Source_Data!C11804,Installed_Capacity!$G$5:$G$11,0),MATCH(Source_Data!D11804,Installed_Capacity!$H$4:$S$4,0))</f>
        <v>0.63941995506259364</v>
      </c>
    </row>
    <row r="11805" spans="1:13" x14ac:dyDescent="0.3">
      <c r="A11805" s="5">
        <v>42499</v>
      </c>
      <c r="B11805" s="5">
        <v>42496</v>
      </c>
      <c r="C11805" s="3">
        <v>2016</v>
      </c>
      <c r="D11805" s="3">
        <v>5</v>
      </c>
      <c r="E11805" s="3">
        <v>9</v>
      </c>
      <c r="F11805" s="3">
        <v>10</v>
      </c>
      <c r="G11805" s="3"/>
      <c r="H11805" s="4">
        <v>5459.4983000000002</v>
      </c>
      <c r="I11805" s="4">
        <v>1508.55466</v>
      </c>
      <c r="J11805" s="4">
        <v>26690</v>
      </c>
      <c r="K11805" s="4">
        <f t="shared" si="184"/>
        <v>29014</v>
      </c>
      <c r="L11805" s="2"/>
      <c r="M11805" s="14">
        <f>H11805/INDEX(Installed_Capacity!$H$5:$S$11,MATCH(Source_Data!C11805,Installed_Capacity!$G$5:$G$11,0),MATCH(Source_Data!D11805,Installed_Capacity!$H$4:$S$4,0))</f>
        <v>0.79499576982611897</v>
      </c>
    </row>
    <row r="11806" spans="1:13" x14ac:dyDescent="0.3">
      <c r="A11806" s="5">
        <v>42499</v>
      </c>
      <c r="B11806" s="5">
        <v>42496</v>
      </c>
      <c r="C11806" s="3">
        <v>2016</v>
      </c>
      <c r="D11806" s="3">
        <v>5</v>
      </c>
      <c r="E11806" s="3">
        <v>9</v>
      </c>
      <c r="F11806" s="3">
        <v>11</v>
      </c>
      <c r="G11806" s="3"/>
      <c r="H11806" s="4">
        <v>6024.3752199999999</v>
      </c>
      <c r="I11806" s="4">
        <v>1222.28333</v>
      </c>
      <c r="J11806" s="4">
        <v>26750</v>
      </c>
      <c r="K11806" s="4">
        <f t="shared" si="184"/>
        <v>29014</v>
      </c>
      <c r="L11806" s="2"/>
      <c r="M11806" s="14">
        <f>H11806/INDEX(Installed_Capacity!$H$5:$S$11,MATCH(Source_Data!C11806,Installed_Capacity!$G$5:$G$11,0),MATCH(Source_Data!D11806,Installed_Capacity!$H$4:$S$4,0))</f>
        <v>0.87725145289362849</v>
      </c>
    </row>
    <row r="11807" spans="1:13" x14ac:dyDescent="0.3">
      <c r="A11807" s="5">
        <v>42499</v>
      </c>
      <c r="B11807" s="5">
        <v>42496</v>
      </c>
      <c r="C11807" s="3">
        <v>2016</v>
      </c>
      <c r="D11807" s="3">
        <v>5</v>
      </c>
      <c r="E11807" s="3">
        <v>9</v>
      </c>
      <c r="F11807" s="3">
        <v>12</v>
      </c>
      <c r="G11807" s="3"/>
      <c r="H11807" s="4">
        <v>5978.5529299999998</v>
      </c>
      <c r="I11807" s="4">
        <v>1085.5474200000001</v>
      </c>
      <c r="J11807" s="4">
        <v>26580</v>
      </c>
      <c r="K11807" s="4">
        <f t="shared" si="184"/>
        <v>29014</v>
      </c>
      <c r="L11807" s="2"/>
      <c r="M11807" s="14">
        <f>H11807/INDEX(Installed_Capacity!$H$5:$S$11,MATCH(Source_Data!C11807,Installed_Capacity!$G$5:$G$11,0),MATCH(Source_Data!D11807,Installed_Capacity!$H$4:$S$4,0))</f>
        <v>0.87057894844138861</v>
      </c>
    </row>
    <row r="11808" spans="1:13" x14ac:dyDescent="0.3">
      <c r="A11808" s="5">
        <v>42499</v>
      </c>
      <c r="B11808" s="5">
        <v>42496</v>
      </c>
      <c r="C11808" s="3">
        <v>2016</v>
      </c>
      <c r="D11808" s="3">
        <v>5</v>
      </c>
      <c r="E11808" s="3">
        <v>9</v>
      </c>
      <c r="F11808" s="3">
        <v>13</v>
      </c>
      <c r="G11808" s="3"/>
      <c r="H11808" s="4">
        <v>6052.3954000000003</v>
      </c>
      <c r="I11808" s="4">
        <v>845.42250000000001</v>
      </c>
      <c r="J11808" s="4">
        <v>26278</v>
      </c>
      <c r="K11808" s="4">
        <f t="shared" si="184"/>
        <v>29014</v>
      </c>
      <c r="L11808" s="2"/>
      <c r="M11808" s="14">
        <f>H11808/INDEX(Installed_Capacity!$H$5:$S$11,MATCH(Source_Data!C11808,Installed_Capacity!$G$5:$G$11,0),MATCH(Source_Data!D11808,Installed_Capacity!$H$4:$S$4,0))</f>
        <v>0.88133166747484126</v>
      </c>
    </row>
    <row r="11809" spans="1:13" x14ac:dyDescent="0.3">
      <c r="A11809" s="5">
        <v>42499</v>
      </c>
      <c r="B11809" s="5">
        <v>42497</v>
      </c>
      <c r="C11809" s="3">
        <v>2016</v>
      </c>
      <c r="D11809" s="3">
        <v>5</v>
      </c>
      <c r="E11809" s="3">
        <v>9</v>
      </c>
      <c r="F11809" s="3">
        <v>14</v>
      </c>
      <c r="G11809" s="3"/>
      <c r="H11809" s="4">
        <v>5873.8484099999996</v>
      </c>
      <c r="I11809" s="4">
        <v>1147.81684</v>
      </c>
      <c r="J11809" s="4">
        <v>26191</v>
      </c>
      <c r="K11809" s="4">
        <f t="shared" si="184"/>
        <v>29014</v>
      </c>
      <c r="L11809" s="2"/>
      <c r="M11809" s="14">
        <f>H11809/INDEX(Installed_Capacity!$H$5:$S$11,MATCH(Source_Data!C11809,Installed_Capacity!$G$5:$G$11,0),MATCH(Source_Data!D11809,Installed_Capacity!$H$4:$S$4,0))</f>
        <v>0.85533219023987506</v>
      </c>
    </row>
    <row r="11810" spans="1:13" x14ac:dyDescent="0.3">
      <c r="A11810" s="5">
        <v>42499</v>
      </c>
      <c r="B11810" s="5">
        <v>42497</v>
      </c>
      <c r="C11810" s="3">
        <v>2016</v>
      </c>
      <c r="D11810" s="3">
        <v>5</v>
      </c>
      <c r="E11810" s="3">
        <v>9</v>
      </c>
      <c r="F11810" s="3">
        <v>15</v>
      </c>
      <c r="G11810" s="3"/>
      <c r="H11810" s="4">
        <v>6195.4528799999998</v>
      </c>
      <c r="I11810" s="4">
        <v>1579.41713</v>
      </c>
      <c r="J11810" s="4">
        <v>26198</v>
      </c>
      <c r="K11810" s="4">
        <f t="shared" si="184"/>
        <v>29014</v>
      </c>
      <c r="L11810" s="2"/>
      <c r="M11810" s="14">
        <f>H11810/INDEX(Installed_Capacity!$H$5:$S$11,MATCH(Source_Data!C11810,Installed_Capacity!$G$5:$G$11,0),MATCH(Source_Data!D11810,Installed_Capacity!$H$4:$S$4,0))</f>
        <v>0.90216326869394681</v>
      </c>
    </row>
    <row r="11811" spans="1:13" x14ac:dyDescent="0.3">
      <c r="A11811" s="5">
        <v>42499</v>
      </c>
      <c r="B11811" s="5">
        <v>42497</v>
      </c>
      <c r="C11811" s="3">
        <v>2016</v>
      </c>
      <c r="D11811" s="3">
        <v>5</v>
      </c>
      <c r="E11811" s="3">
        <v>9</v>
      </c>
      <c r="F11811" s="3">
        <v>16</v>
      </c>
      <c r="G11811" s="3"/>
      <c r="H11811" s="4">
        <v>5729.6783100000002</v>
      </c>
      <c r="I11811" s="4">
        <v>2015.6058800000001</v>
      </c>
      <c r="J11811" s="4">
        <v>26296</v>
      </c>
      <c r="K11811" s="4">
        <f t="shared" si="184"/>
        <v>29014</v>
      </c>
      <c r="L11811" s="2"/>
      <c r="M11811" s="14">
        <f>H11811/INDEX(Installed_Capacity!$H$5:$S$11,MATCH(Source_Data!C11811,Installed_Capacity!$G$5:$G$11,0),MATCH(Source_Data!D11811,Installed_Capacity!$H$4:$S$4,0))</f>
        <v>0.83433857263303235</v>
      </c>
    </row>
    <row r="11812" spans="1:13" x14ac:dyDescent="0.3">
      <c r="A11812" s="5">
        <v>42499</v>
      </c>
      <c r="B11812" s="5">
        <v>42497</v>
      </c>
      <c r="C11812" s="3">
        <v>2016</v>
      </c>
      <c r="D11812" s="3">
        <v>5</v>
      </c>
      <c r="E11812" s="3">
        <v>9</v>
      </c>
      <c r="F11812" s="3">
        <v>17</v>
      </c>
      <c r="G11812" s="3"/>
      <c r="H11812" s="4">
        <v>5053.8730100000002</v>
      </c>
      <c r="I11812" s="4">
        <v>2362.8525199999999</v>
      </c>
      <c r="J11812" s="4">
        <v>26507</v>
      </c>
      <c r="K11812" s="4">
        <f t="shared" si="184"/>
        <v>29014</v>
      </c>
      <c r="L11812" s="2"/>
      <c r="M11812" s="14">
        <f>H11812/INDEX(Installed_Capacity!$H$5:$S$11,MATCH(Source_Data!C11812,Installed_Capacity!$G$5:$G$11,0),MATCH(Source_Data!D11812,Installed_Capacity!$H$4:$S$4,0))</f>
        <v>0.73592983153569169</v>
      </c>
    </row>
    <row r="11813" spans="1:13" x14ac:dyDescent="0.3">
      <c r="A11813" s="5">
        <v>42499</v>
      </c>
      <c r="B11813" s="5">
        <v>42497</v>
      </c>
      <c r="C11813" s="3">
        <v>2016</v>
      </c>
      <c r="D11813" s="3">
        <v>5</v>
      </c>
      <c r="E11813" s="3">
        <v>9</v>
      </c>
      <c r="F11813" s="3">
        <v>18</v>
      </c>
      <c r="G11813" s="3"/>
      <c r="H11813" s="4">
        <v>4208.6660000000002</v>
      </c>
      <c r="I11813" s="4">
        <v>2560.6151399999999</v>
      </c>
      <c r="J11813" s="4">
        <v>26935</v>
      </c>
      <c r="K11813" s="4">
        <f t="shared" si="184"/>
        <v>29014</v>
      </c>
      <c r="L11813" s="2"/>
      <c r="M11813" s="14">
        <f>H11813/INDEX(Installed_Capacity!$H$5:$S$11,MATCH(Source_Data!C11813,Installed_Capacity!$G$5:$G$11,0),MATCH(Source_Data!D11813,Installed_Capacity!$H$4:$S$4,0))</f>
        <v>0.61285332145098625</v>
      </c>
    </row>
    <row r="11814" spans="1:13" x14ac:dyDescent="0.3">
      <c r="A11814" s="5">
        <v>42499</v>
      </c>
      <c r="B11814" s="5">
        <v>42497</v>
      </c>
      <c r="C11814" s="3">
        <v>2016</v>
      </c>
      <c r="D11814" s="3">
        <v>5</v>
      </c>
      <c r="E11814" s="3">
        <v>9</v>
      </c>
      <c r="F11814" s="3">
        <v>19</v>
      </c>
      <c r="G11814" s="3"/>
      <c r="H11814" s="4">
        <v>2011.8236099999999</v>
      </c>
      <c r="I11814" s="4">
        <v>2642.8193900000001</v>
      </c>
      <c r="J11814" s="4">
        <v>27043</v>
      </c>
      <c r="K11814" s="4">
        <f t="shared" si="184"/>
        <v>29014</v>
      </c>
      <c r="L11814" s="2"/>
      <c r="M11814" s="14">
        <f>H11814/INDEX(Installed_Capacity!$H$5:$S$11,MATCH(Source_Data!C11814,Installed_Capacity!$G$5:$G$11,0),MATCH(Source_Data!D11814,Installed_Capacity!$H$4:$S$4,0))</f>
        <v>0.29295572078231286</v>
      </c>
    </row>
    <row r="11815" spans="1:13" x14ac:dyDescent="0.3">
      <c r="A11815" s="5">
        <v>42499</v>
      </c>
      <c r="B11815" s="5">
        <v>42497</v>
      </c>
      <c r="C11815" s="3">
        <v>2016</v>
      </c>
      <c r="D11815" s="3">
        <v>5</v>
      </c>
      <c r="E11815" s="3">
        <v>9</v>
      </c>
      <c r="F11815" s="3">
        <v>20</v>
      </c>
      <c r="G11815" s="3"/>
      <c r="H11815" s="4">
        <v>227.06148999999999</v>
      </c>
      <c r="I11815" s="4">
        <v>2744.3859200000002</v>
      </c>
      <c r="J11815" s="4">
        <v>27723</v>
      </c>
      <c r="K11815" s="4">
        <f t="shared" si="184"/>
        <v>29014</v>
      </c>
      <c r="L11815" s="2"/>
      <c r="M11815" s="14">
        <f>H11815/INDEX(Installed_Capacity!$H$5:$S$11,MATCH(Source_Data!C11815,Installed_Capacity!$G$5:$G$11,0),MATCH(Source_Data!D11815,Installed_Capacity!$H$4:$S$4,0))</f>
        <v>3.3064013233673063E-2</v>
      </c>
    </row>
    <row r="11816" spans="1:13" x14ac:dyDescent="0.3">
      <c r="A11816" s="5">
        <v>42499</v>
      </c>
      <c r="B11816" s="5">
        <v>42497</v>
      </c>
      <c r="C11816" s="3">
        <v>2016</v>
      </c>
      <c r="D11816" s="3">
        <v>5</v>
      </c>
      <c r="E11816" s="3">
        <v>9</v>
      </c>
      <c r="F11816" s="3">
        <v>21</v>
      </c>
      <c r="G11816" s="3"/>
      <c r="H11816" s="4">
        <v>0</v>
      </c>
      <c r="I11816" s="4">
        <v>2894.0717100000002</v>
      </c>
      <c r="J11816" s="4">
        <v>29014</v>
      </c>
      <c r="K11816" s="4">
        <f t="shared" si="184"/>
        <v>29014</v>
      </c>
      <c r="L11816" s="2"/>
      <c r="M11816" s="14">
        <f>H11816/INDEX(Installed_Capacity!$H$5:$S$11,MATCH(Source_Data!C11816,Installed_Capacity!$G$5:$G$11,0),MATCH(Source_Data!D11816,Installed_Capacity!$H$4:$S$4,0))</f>
        <v>0</v>
      </c>
    </row>
    <row r="11817" spans="1:13" x14ac:dyDescent="0.3">
      <c r="A11817" s="5">
        <v>42499</v>
      </c>
      <c r="B11817" s="5">
        <v>42497</v>
      </c>
      <c r="C11817" s="3">
        <v>2016</v>
      </c>
      <c r="D11817" s="3">
        <v>5</v>
      </c>
      <c r="E11817" s="3">
        <v>9</v>
      </c>
      <c r="F11817" s="3">
        <v>22</v>
      </c>
      <c r="G11817" s="3"/>
      <c r="H11817" s="4">
        <v>0</v>
      </c>
      <c r="I11817" s="4">
        <v>2951.18226</v>
      </c>
      <c r="J11817" s="4">
        <v>28023</v>
      </c>
      <c r="K11817" s="4">
        <f t="shared" si="184"/>
        <v>29014</v>
      </c>
      <c r="L11817" s="2"/>
      <c r="M11817" s="14">
        <f>H11817/INDEX(Installed_Capacity!$H$5:$S$11,MATCH(Source_Data!C11817,Installed_Capacity!$G$5:$G$11,0),MATCH(Source_Data!D11817,Installed_Capacity!$H$4:$S$4,0))</f>
        <v>0</v>
      </c>
    </row>
    <row r="11818" spans="1:13" x14ac:dyDescent="0.3">
      <c r="A11818" s="5">
        <v>42499</v>
      </c>
      <c r="B11818" s="5">
        <v>42497</v>
      </c>
      <c r="C11818" s="3">
        <v>2016</v>
      </c>
      <c r="D11818" s="3">
        <v>5</v>
      </c>
      <c r="E11818" s="3">
        <v>9</v>
      </c>
      <c r="F11818" s="3">
        <v>23</v>
      </c>
      <c r="G11818" s="3"/>
      <c r="H11818" s="4">
        <v>0</v>
      </c>
      <c r="I11818" s="4">
        <v>2873.8698800000002</v>
      </c>
      <c r="J11818" s="4">
        <v>25782</v>
      </c>
      <c r="K11818" s="4">
        <f t="shared" si="184"/>
        <v>29014</v>
      </c>
      <c r="L11818" s="2"/>
      <c r="M11818" s="14">
        <f>H11818/INDEX(Installed_Capacity!$H$5:$S$11,MATCH(Source_Data!C11818,Installed_Capacity!$G$5:$G$11,0),MATCH(Source_Data!D11818,Installed_Capacity!$H$4:$S$4,0))</f>
        <v>0</v>
      </c>
    </row>
    <row r="11819" spans="1:13" x14ac:dyDescent="0.3">
      <c r="A11819" s="5">
        <v>42499</v>
      </c>
      <c r="B11819" s="5">
        <v>42497</v>
      </c>
      <c r="C11819" s="3">
        <v>2016</v>
      </c>
      <c r="D11819" s="3">
        <v>5</v>
      </c>
      <c r="E11819" s="3">
        <v>9</v>
      </c>
      <c r="F11819" s="3">
        <v>24</v>
      </c>
      <c r="G11819" s="3"/>
      <c r="H11819" s="4">
        <v>0</v>
      </c>
      <c r="I11819" s="4">
        <v>2914.0439999999999</v>
      </c>
      <c r="J11819" s="4">
        <v>23638</v>
      </c>
      <c r="K11819" s="4">
        <f t="shared" si="184"/>
        <v>29014</v>
      </c>
      <c r="L11819" s="2"/>
      <c r="M11819" s="14">
        <f>H11819/INDEX(Installed_Capacity!$H$5:$S$11,MATCH(Source_Data!C11819,Installed_Capacity!$G$5:$G$11,0),MATCH(Source_Data!D11819,Installed_Capacity!$H$4:$S$4,0))</f>
        <v>0</v>
      </c>
    </row>
    <row r="11820" spans="1:13" x14ac:dyDescent="0.3">
      <c r="A11820" s="5">
        <v>42500</v>
      </c>
      <c r="B11820" s="5">
        <v>42497</v>
      </c>
      <c r="C11820" s="3">
        <v>2016</v>
      </c>
      <c r="D11820" s="3">
        <v>5</v>
      </c>
      <c r="E11820" s="3">
        <v>10</v>
      </c>
      <c r="F11820" s="3">
        <v>1</v>
      </c>
      <c r="G11820" s="3"/>
      <c r="H11820" s="4">
        <v>0</v>
      </c>
      <c r="I11820" s="4">
        <v>2938.7546400000001</v>
      </c>
      <c r="J11820" s="4">
        <v>22270</v>
      </c>
      <c r="K11820" s="4">
        <f t="shared" si="184"/>
        <v>29094</v>
      </c>
      <c r="L11820" s="2"/>
      <c r="M11820" s="14">
        <f>H11820/INDEX(Installed_Capacity!$H$5:$S$11,MATCH(Source_Data!C11820,Installed_Capacity!$G$5:$G$11,0),MATCH(Source_Data!D11820,Installed_Capacity!$H$4:$S$4,0))</f>
        <v>0</v>
      </c>
    </row>
    <row r="11821" spans="1:13" x14ac:dyDescent="0.3">
      <c r="A11821" s="5">
        <v>42500</v>
      </c>
      <c r="B11821" s="5">
        <v>42497</v>
      </c>
      <c r="C11821" s="3">
        <v>2016</v>
      </c>
      <c r="D11821" s="3">
        <v>5</v>
      </c>
      <c r="E11821" s="3">
        <v>10</v>
      </c>
      <c r="F11821" s="3">
        <v>2</v>
      </c>
      <c r="G11821" s="3"/>
      <c r="H11821" s="4">
        <v>0</v>
      </c>
      <c r="I11821" s="4">
        <v>2882.9325899999999</v>
      </c>
      <c r="J11821" s="4">
        <v>21188</v>
      </c>
      <c r="K11821" s="4">
        <f t="shared" si="184"/>
        <v>29094</v>
      </c>
      <c r="L11821" s="2"/>
      <c r="M11821" s="14">
        <f>H11821/INDEX(Installed_Capacity!$H$5:$S$11,MATCH(Source_Data!C11821,Installed_Capacity!$G$5:$G$11,0),MATCH(Source_Data!D11821,Installed_Capacity!$H$4:$S$4,0))</f>
        <v>0</v>
      </c>
    </row>
    <row r="11822" spans="1:13" x14ac:dyDescent="0.3">
      <c r="A11822" s="5">
        <v>42500</v>
      </c>
      <c r="B11822" s="5">
        <v>42497</v>
      </c>
      <c r="C11822" s="3">
        <v>2016</v>
      </c>
      <c r="D11822" s="3">
        <v>5</v>
      </c>
      <c r="E11822" s="3">
        <v>10</v>
      </c>
      <c r="F11822" s="3">
        <v>3</v>
      </c>
      <c r="G11822" s="3"/>
      <c r="H11822" s="4">
        <v>0</v>
      </c>
      <c r="I11822" s="4">
        <v>2744.4514800000002</v>
      </c>
      <c r="J11822" s="4">
        <v>20509</v>
      </c>
      <c r="K11822" s="4">
        <f t="shared" si="184"/>
        <v>29094</v>
      </c>
      <c r="L11822" s="2"/>
      <c r="M11822" s="14">
        <f>H11822/INDEX(Installed_Capacity!$H$5:$S$11,MATCH(Source_Data!C11822,Installed_Capacity!$G$5:$G$11,0),MATCH(Source_Data!D11822,Installed_Capacity!$H$4:$S$4,0))</f>
        <v>0</v>
      </c>
    </row>
    <row r="11823" spans="1:13" x14ac:dyDescent="0.3">
      <c r="A11823" s="5">
        <v>42500</v>
      </c>
      <c r="B11823" s="5">
        <v>42497</v>
      </c>
      <c r="C11823" s="3">
        <v>2016</v>
      </c>
      <c r="D11823" s="3">
        <v>5</v>
      </c>
      <c r="E11823" s="3">
        <v>10</v>
      </c>
      <c r="F11823" s="3">
        <v>4</v>
      </c>
      <c r="G11823" s="3"/>
      <c r="H11823" s="4">
        <v>0</v>
      </c>
      <c r="I11823" s="4">
        <v>2547.6968400000001</v>
      </c>
      <c r="J11823" s="4">
        <v>20333</v>
      </c>
      <c r="K11823" s="4">
        <f t="shared" si="184"/>
        <v>29094</v>
      </c>
      <c r="L11823" s="2"/>
      <c r="M11823" s="14">
        <f>H11823/INDEX(Installed_Capacity!$H$5:$S$11,MATCH(Source_Data!C11823,Installed_Capacity!$G$5:$G$11,0),MATCH(Source_Data!D11823,Installed_Capacity!$H$4:$S$4,0))</f>
        <v>0</v>
      </c>
    </row>
    <row r="11824" spans="1:13" x14ac:dyDescent="0.3">
      <c r="A11824" s="5">
        <v>42500</v>
      </c>
      <c r="B11824" s="5">
        <v>42497</v>
      </c>
      <c r="C11824" s="3">
        <v>2016</v>
      </c>
      <c r="D11824" s="3">
        <v>5</v>
      </c>
      <c r="E11824" s="3">
        <v>10</v>
      </c>
      <c r="F11824" s="3">
        <v>5</v>
      </c>
      <c r="G11824" s="3"/>
      <c r="H11824" s="4">
        <v>0</v>
      </c>
      <c r="I11824" s="4">
        <v>2259.7970500000001</v>
      </c>
      <c r="J11824" s="4">
        <v>20636</v>
      </c>
      <c r="K11824" s="4">
        <f t="shared" si="184"/>
        <v>29094</v>
      </c>
      <c r="L11824" s="2"/>
      <c r="M11824" s="14">
        <f>H11824/INDEX(Installed_Capacity!$H$5:$S$11,MATCH(Source_Data!C11824,Installed_Capacity!$G$5:$G$11,0),MATCH(Source_Data!D11824,Installed_Capacity!$H$4:$S$4,0))</f>
        <v>0</v>
      </c>
    </row>
    <row r="11825" spans="1:13" x14ac:dyDescent="0.3">
      <c r="A11825" s="5">
        <v>42500</v>
      </c>
      <c r="B11825" s="5">
        <v>42497</v>
      </c>
      <c r="C11825" s="3">
        <v>2016</v>
      </c>
      <c r="D11825" s="3">
        <v>5</v>
      </c>
      <c r="E11825" s="3">
        <v>10</v>
      </c>
      <c r="F11825" s="3">
        <v>6</v>
      </c>
      <c r="G11825" s="3"/>
      <c r="H11825" s="4">
        <v>0</v>
      </c>
      <c r="I11825" s="4">
        <v>2114.9811399999999</v>
      </c>
      <c r="J11825" s="4">
        <v>21772</v>
      </c>
      <c r="K11825" s="4">
        <f t="shared" si="184"/>
        <v>29094</v>
      </c>
      <c r="L11825" s="2"/>
      <c r="M11825" s="14">
        <f>H11825/INDEX(Installed_Capacity!$H$5:$S$11,MATCH(Source_Data!C11825,Installed_Capacity!$G$5:$G$11,0),MATCH(Source_Data!D11825,Installed_Capacity!$H$4:$S$4,0))</f>
        <v>0</v>
      </c>
    </row>
    <row r="11826" spans="1:13" x14ac:dyDescent="0.3">
      <c r="A11826" s="5">
        <v>42500</v>
      </c>
      <c r="B11826" s="5">
        <v>42497</v>
      </c>
      <c r="C11826" s="3">
        <v>2016</v>
      </c>
      <c r="D11826" s="3">
        <v>5</v>
      </c>
      <c r="E11826" s="3">
        <v>10</v>
      </c>
      <c r="F11826" s="3">
        <v>7</v>
      </c>
      <c r="G11826" s="3"/>
      <c r="H11826" s="4">
        <v>517.38822000000005</v>
      </c>
      <c r="I11826" s="4">
        <v>1803.5201099999999</v>
      </c>
      <c r="J11826" s="4">
        <v>23563</v>
      </c>
      <c r="K11826" s="4">
        <f t="shared" si="184"/>
        <v>29094</v>
      </c>
      <c r="L11826" s="2"/>
      <c r="M11826" s="14">
        <f>H11826/INDEX(Installed_Capacity!$H$5:$S$11,MATCH(Source_Data!C11826,Installed_Capacity!$G$5:$G$11,0),MATCH(Source_Data!D11826,Installed_Capacity!$H$4:$S$4,0))</f>
        <v>7.5340520988506479E-2</v>
      </c>
    </row>
    <row r="11827" spans="1:13" x14ac:dyDescent="0.3">
      <c r="A11827" s="5">
        <v>42500</v>
      </c>
      <c r="B11827" s="5">
        <v>42497</v>
      </c>
      <c r="C11827" s="3">
        <v>2016</v>
      </c>
      <c r="D11827" s="3">
        <v>5</v>
      </c>
      <c r="E11827" s="3">
        <v>10</v>
      </c>
      <c r="F11827" s="3">
        <v>8</v>
      </c>
      <c r="G11827" s="3"/>
      <c r="H11827" s="4">
        <v>2587.0700999999999</v>
      </c>
      <c r="I11827" s="4">
        <v>1288.5781500000001</v>
      </c>
      <c r="J11827" s="4">
        <v>25078</v>
      </c>
      <c r="K11827" s="4">
        <f t="shared" si="184"/>
        <v>29094</v>
      </c>
      <c r="L11827" s="2"/>
      <c r="M11827" s="14">
        <f>H11827/INDEX(Installed_Capacity!$H$5:$S$11,MATCH(Source_Data!C11827,Installed_Capacity!$G$5:$G$11,0),MATCH(Source_Data!D11827,Installed_Capacity!$H$4:$S$4,0))</f>
        <v>0.37672138953567114</v>
      </c>
    </row>
    <row r="11828" spans="1:13" x14ac:dyDescent="0.3">
      <c r="A11828" s="5">
        <v>42500</v>
      </c>
      <c r="B11828" s="5">
        <v>42497</v>
      </c>
      <c r="C11828" s="3">
        <v>2016</v>
      </c>
      <c r="D11828" s="3">
        <v>5</v>
      </c>
      <c r="E11828" s="3">
        <v>10</v>
      </c>
      <c r="F11828" s="3">
        <v>9</v>
      </c>
      <c r="G11828" s="3"/>
      <c r="H11828" s="4">
        <v>4626.7384499999998</v>
      </c>
      <c r="I11828" s="4">
        <v>934.61725999999999</v>
      </c>
      <c r="J11828" s="4">
        <v>25806</v>
      </c>
      <c r="K11828" s="4">
        <f t="shared" si="184"/>
        <v>29094</v>
      </c>
      <c r="L11828" s="2"/>
      <c r="M11828" s="14">
        <f>H11828/INDEX(Installed_Capacity!$H$5:$S$11,MATCH(Source_Data!C11828,Installed_Capacity!$G$5:$G$11,0),MATCH(Source_Data!D11828,Installed_Capacity!$H$4:$S$4,0))</f>
        <v>0.67373177785252802</v>
      </c>
    </row>
    <row r="11829" spans="1:13" x14ac:dyDescent="0.3">
      <c r="A11829" s="5">
        <v>42500</v>
      </c>
      <c r="B11829" s="5">
        <v>42497</v>
      </c>
      <c r="C11829" s="3">
        <v>2016</v>
      </c>
      <c r="D11829" s="3">
        <v>5</v>
      </c>
      <c r="E11829" s="3">
        <v>10</v>
      </c>
      <c r="F11829" s="3">
        <v>10</v>
      </c>
      <c r="G11829" s="3"/>
      <c r="H11829" s="4">
        <v>5588.0688499999997</v>
      </c>
      <c r="I11829" s="4">
        <v>513.54588000000001</v>
      </c>
      <c r="J11829" s="4">
        <v>26293</v>
      </c>
      <c r="K11829" s="4">
        <f t="shared" si="184"/>
        <v>29094</v>
      </c>
      <c r="L11829" s="2"/>
      <c r="M11829" s="14">
        <f>H11829/INDEX(Installed_Capacity!$H$5:$S$11,MATCH(Source_Data!C11829,Installed_Capacity!$G$5:$G$11,0),MATCH(Source_Data!D11829,Installed_Capacity!$H$4:$S$4,0))</f>
        <v>0.81371782774382495</v>
      </c>
    </row>
    <row r="11830" spans="1:13" x14ac:dyDescent="0.3">
      <c r="A11830" s="5">
        <v>42500</v>
      </c>
      <c r="B11830" s="5">
        <v>42497</v>
      </c>
      <c r="C11830" s="3">
        <v>2016</v>
      </c>
      <c r="D11830" s="3">
        <v>5</v>
      </c>
      <c r="E11830" s="3">
        <v>10</v>
      </c>
      <c r="F11830" s="3">
        <v>11</v>
      </c>
      <c r="G11830" s="3"/>
      <c r="H11830" s="4">
        <v>6114.9602400000003</v>
      </c>
      <c r="I11830" s="4">
        <v>261.34354000000002</v>
      </c>
      <c r="J11830" s="4">
        <v>26372</v>
      </c>
      <c r="K11830" s="4">
        <f t="shared" si="184"/>
        <v>29094</v>
      </c>
      <c r="L11830" s="2"/>
      <c r="M11830" s="14">
        <f>H11830/INDEX(Installed_Capacity!$H$5:$S$11,MATCH(Source_Data!C11830,Installed_Capacity!$G$5:$G$11,0),MATCH(Source_Data!D11830,Installed_Capacity!$H$4:$S$4,0))</f>
        <v>0.89044217184844798</v>
      </c>
    </row>
    <row r="11831" spans="1:13" x14ac:dyDescent="0.3">
      <c r="A11831" s="5">
        <v>42500</v>
      </c>
      <c r="B11831" s="5">
        <v>42497</v>
      </c>
      <c r="C11831" s="3">
        <v>2016</v>
      </c>
      <c r="D11831" s="3">
        <v>5</v>
      </c>
      <c r="E11831" s="3">
        <v>10</v>
      </c>
      <c r="F11831" s="3">
        <v>12</v>
      </c>
      <c r="G11831" s="3"/>
      <c r="H11831" s="4">
        <v>6190.94848</v>
      </c>
      <c r="I11831" s="4">
        <v>176.75454999999999</v>
      </c>
      <c r="J11831" s="4">
        <v>26177</v>
      </c>
      <c r="K11831" s="4">
        <f t="shared" si="184"/>
        <v>29094</v>
      </c>
      <c r="L11831" s="2"/>
      <c r="M11831" s="14">
        <f>H11831/INDEX(Installed_Capacity!$H$5:$S$11,MATCH(Source_Data!C11831,Installed_Capacity!$G$5:$G$11,0),MATCH(Source_Data!D11831,Installed_Capacity!$H$4:$S$4,0))</f>
        <v>0.90150735147429961</v>
      </c>
    </row>
    <row r="11832" spans="1:13" x14ac:dyDescent="0.3">
      <c r="A11832" s="5">
        <v>42500</v>
      </c>
      <c r="B11832" s="5">
        <v>42497</v>
      </c>
      <c r="C11832" s="3">
        <v>2016</v>
      </c>
      <c r="D11832" s="3">
        <v>5</v>
      </c>
      <c r="E11832" s="3">
        <v>10</v>
      </c>
      <c r="F11832" s="3">
        <v>13</v>
      </c>
      <c r="G11832" s="3"/>
      <c r="H11832" s="4">
        <v>6213.4597199999998</v>
      </c>
      <c r="I11832" s="4">
        <v>189.43924000000001</v>
      </c>
      <c r="J11832" s="4">
        <v>25971</v>
      </c>
      <c r="K11832" s="4">
        <f t="shared" si="184"/>
        <v>29094</v>
      </c>
      <c r="L11832" s="2"/>
      <c r="M11832" s="14">
        <f>H11832/INDEX(Installed_Capacity!$H$5:$S$11,MATCH(Source_Data!C11832,Installed_Capacity!$G$5:$G$11,0),MATCH(Source_Data!D11832,Installed_Capacity!$H$4:$S$4,0))</f>
        <v>0.9047853707336041</v>
      </c>
    </row>
    <row r="11833" spans="1:13" x14ac:dyDescent="0.3">
      <c r="A11833" s="5">
        <v>42500</v>
      </c>
      <c r="B11833" s="5">
        <v>42498</v>
      </c>
      <c r="C11833" s="3">
        <v>2016</v>
      </c>
      <c r="D11833" s="3">
        <v>5</v>
      </c>
      <c r="E11833" s="3">
        <v>10</v>
      </c>
      <c r="F11833" s="3">
        <v>14</v>
      </c>
      <c r="G11833" s="3"/>
      <c r="H11833" s="4">
        <v>6207.4910900000004</v>
      </c>
      <c r="I11833" s="4">
        <v>233.97636</v>
      </c>
      <c r="J11833" s="4">
        <v>26235</v>
      </c>
      <c r="K11833" s="4">
        <f t="shared" si="184"/>
        <v>29094</v>
      </c>
      <c r="L11833" s="2"/>
      <c r="M11833" s="14">
        <f>H11833/INDEX(Installed_Capacity!$H$5:$S$11,MATCH(Source_Data!C11833,Installed_Capacity!$G$5:$G$11,0),MATCH(Source_Data!D11833,Installed_Capacity!$H$4:$S$4,0))</f>
        <v>0.90391623673247135</v>
      </c>
    </row>
    <row r="11834" spans="1:13" x14ac:dyDescent="0.3">
      <c r="A11834" s="5">
        <v>42500</v>
      </c>
      <c r="B11834" s="5">
        <v>42498</v>
      </c>
      <c r="C11834" s="3">
        <v>2016</v>
      </c>
      <c r="D11834" s="3">
        <v>5</v>
      </c>
      <c r="E11834" s="3">
        <v>10</v>
      </c>
      <c r="F11834" s="3">
        <v>15</v>
      </c>
      <c r="G11834" s="3"/>
      <c r="H11834" s="4">
        <v>6101.7361600000004</v>
      </c>
      <c r="I11834" s="4">
        <v>422.92818999999997</v>
      </c>
      <c r="J11834" s="4">
        <v>26580</v>
      </c>
      <c r="K11834" s="4">
        <f t="shared" si="184"/>
        <v>29094</v>
      </c>
      <c r="L11834" s="2"/>
      <c r="M11834" s="14">
        <f>H11834/INDEX(Installed_Capacity!$H$5:$S$11,MATCH(Source_Data!C11834,Installed_Capacity!$G$5:$G$11,0),MATCH(Source_Data!D11834,Installed_Capacity!$H$4:$S$4,0))</f>
        <v>0.8885165209768574</v>
      </c>
    </row>
    <row r="11835" spans="1:13" x14ac:dyDescent="0.3">
      <c r="A11835" s="5">
        <v>42500</v>
      </c>
      <c r="B11835" s="5">
        <v>42498</v>
      </c>
      <c r="C11835" s="3">
        <v>2016</v>
      </c>
      <c r="D11835" s="3">
        <v>5</v>
      </c>
      <c r="E11835" s="3">
        <v>10</v>
      </c>
      <c r="F11835" s="3">
        <v>16</v>
      </c>
      <c r="G11835" s="3"/>
      <c r="H11835" s="4">
        <v>5701.9043899999997</v>
      </c>
      <c r="I11835" s="4">
        <v>847.36873000000003</v>
      </c>
      <c r="J11835" s="4">
        <v>26964</v>
      </c>
      <c r="K11835" s="4">
        <f t="shared" si="184"/>
        <v>29094</v>
      </c>
      <c r="L11835" s="2"/>
      <c r="M11835" s="14">
        <f>H11835/INDEX(Installed_Capacity!$H$5:$S$11,MATCH(Source_Data!C11835,Installed_Capacity!$G$5:$G$11,0),MATCH(Source_Data!D11835,Installed_Capacity!$H$4:$S$4,0))</f>
        <v>0.8302942176945044</v>
      </c>
    </row>
    <row r="11836" spans="1:13" x14ac:dyDescent="0.3">
      <c r="A11836" s="5">
        <v>42500</v>
      </c>
      <c r="B11836" s="5">
        <v>42498</v>
      </c>
      <c r="C11836" s="3">
        <v>2016</v>
      </c>
      <c r="D11836" s="3">
        <v>5</v>
      </c>
      <c r="E11836" s="3">
        <v>10</v>
      </c>
      <c r="F11836" s="3">
        <v>17</v>
      </c>
      <c r="G11836" s="3"/>
      <c r="H11836" s="4">
        <v>5064.8767500000004</v>
      </c>
      <c r="I11836" s="4">
        <v>1422.90077</v>
      </c>
      <c r="J11836" s="4">
        <v>27278</v>
      </c>
      <c r="K11836" s="4">
        <f t="shared" si="184"/>
        <v>29094</v>
      </c>
      <c r="L11836" s="2"/>
      <c r="M11836" s="14">
        <f>H11836/INDEX(Installed_Capacity!$H$5:$S$11,MATCH(Source_Data!C11836,Installed_Capacity!$G$5:$G$11,0),MATCH(Source_Data!D11836,Installed_Capacity!$H$4:$S$4,0))</f>
        <v>0.73753216315511294</v>
      </c>
    </row>
    <row r="11837" spans="1:13" x14ac:dyDescent="0.3">
      <c r="A11837" s="5">
        <v>42500</v>
      </c>
      <c r="B11837" s="5">
        <v>42498</v>
      </c>
      <c r="C11837" s="3">
        <v>2016</v>
      </c>
      <c r="D11837" s="3">
        <v>5</v>
      </c>
      <c r="E11837" s="3">
        <v>10</v>
      </c>
      <c r="F11837" s="3">
        <v>18</v>
      </c>
      <c r="G11837" s="3"/>
      <c r="H11837" s="4">
        <v>4015.53692</v>
      </c>
      <c r="I11837" s="4">
        <v>2100.20552</v>
      </c>
      <c r="J11837" s="4">
        <v>27483</v>
      </c>
      <c r="K11837" s="4">
        <f t="shared" si="184"/>
        <v>29094</v>
      </c>
      <c r="L11837" s="2"/>
      <c r="M11837" s="14">
        <f>H11837/INDEX(Installed_Capacity!$H$5:$S$11,MATCH(Source_Data!C11837,Installed_Capacity!$G$5:$G$11,0),MATCH(Source_Data!D11837,Installed_Capacity!$H$4:$S$4,0))</f>
        <v>0.5847304440007981</v>
      </c>
    </row>
    <row r="11838" spans="1:13" x14ac:dyDescent="0.3">
      <c r="A11838" s="5">
        <v>42500</v>
      </c>
      <c r="B11838" s="5">
        <v>42498</v>
      </c>
      <c r="C11838" s="3">
        <v>2016</v>
      </c>
      <c r="D11838" s="3">
        <v>5</v>
      </c>
      <c r="E11838" s="3">
        <v>10</v>
      </c>
      <c r="F11838" s="3">
        <v>19</v>
      </c>
      <c r="G11838" s="3"/>
      <c r="H11838" s="4">
        <v>1906.46759</v>
      </c>
      <c r="I11838" s="4">
        <v>2441.15013</v>
      </c>
      <c r="J11838" s="4">
        <v>27590</v>
      </c>
      <c r="K11838" s="4">
        <f t="shared" si="184"/>
        <v>29094</v>
      </c>
      <c r="L11838" s="2"/>
      <c r="M11838" s="14">
        <f>H11838/INDEX(Installed_Capacity!$H$5:$S$11,MATCH(Source_Data!C11838,Installed_Capacity!$G$5:$G$11,0),MATCH(Source_Data!D11838,Installed_Capacity!$H$4:$S$4,0))</f>
        <v>0.27761409310459823</v>
      </c>
    </row>
    <row r="11839" spans="1:13" x14ac:dyDescent="0.3">
      <c r="A11839" s="5">
        <v>42500</v>
      </c>
      <c r="B11839" s="5">
        <v>42498</v>
      </c>
      <c r="C11839" s="3">
        <v>2016</v>
      </c>
      <c r="D11839" s="3">
        <v>5</v>
      </c>
      <c r="E11839" s="3">
        <v>10</v>
      </c>
      <c r="F11839" s="3">
        <v>20</v>
      </c>
      <c r="G11839" s="3"/>
      <c r="H11839" s="4">
        <v>210.82683</v>
      </c>
      <c r="I11839" s="4">
        <v>2397.4974099999999</v>
      </c>
      <c r="J11839" s="4">
        <v>27999</v>
      </c>
      <c r="K11839" s="4">
        <f t="shared" si="184"/>
        <v>29094</v>
      </c>
      <c r="L11839" s="2"/>
      <c r="M11839" s="14">
        <f>H11839/INDEX(Installed_Capacity!$H$5:$S$11,MATCH(Source_Data!C11839,Installed_Capacity!$G$5:$G$11,0),MATCH(Source_Data!D11839,Installed_Capacity!$H$4:$S$4,0))</f>
        <v>3.0699970730982792E-2</v>
      </c>
    </row>
    <row r="11840" spans="1:13" x14ac:dyDescent="0.3">
      <c r="A11840" s="5">
        <v>42500</v>
      </c>
      <c r="B11840" s="5">
        <v>42498</v>
      </c>
      <c r="C11840" s="3">
        <v>2016</v>
      </c>
      <c r="D11840" s="3">
        <v>5</v>
      </c>
      <c r="E11840" s="3">
        <v>10</v>
      </c>
      <c r="F11840" s="3">
        <v>21</v>
      </c>
      <c r="G11840" s="3"/>
      <c r="H11840" s="4">
        <v>0</v>
      </c>
      <c r="I11840" s="4">
        <v>2521.1475300000002</v>
      </c>
      <c r="J11840" s="4">
        <v>29094</v>
      </c>
      <c r="K11840" s="4">
        <f t="shared" si="184"/>
        <v>29094</v>
      </c>
      <c r="L11840" s="2"/>
      <c r="M11840" s="14">
        <f>H11840/INDEX(Installed_Capacity!$H$5:$S$11,MATCH(Source_Data!C11840,Installed_Capacity!$G$5:$G$11,0),MATCH(Source_Data!D11840,Installed_Capacity!$H$4:$S$4,0))</f>
        <v>0</v>
      </c>
    </row>
    <row r="11841" spans="1:13" x14ac:dyDescent="0.3">
      <c r="A11841" s="5">
        <v>42500</v>
      </c>
      <c r="B11841" s="5">
        <v>42498</v>
      </c>
      <c r="C11841" s="3">
        <v>2016</v>
      </c>
      <c r="D11841" s="3">
        <v>5</v>
      </c>
      <c r="E11841" s="3">
        <v>10</v>
      </c>
      <c r="F11841" s="3">
        <v>22</v>
      </c>
      <c r="G11841" s="3"/>
      <c r="H11841" s="4">
        <v>0</v>
      </c>
      <c r="I11841" s="4">
        <v>2363.8457199999998</v>
      </c>
      <c r="J11841" s="4">
        <v>28149</v>
      </c>
      <c r="K11841" s="4">
        <f t="shared" si="184"/>
        <v>29094</v>
      </c>
      <c r="L11841" s="2"/>
      <c r="M11841" s="14">
        <f>H11841/INDEX(Installed_Capacity!$H$5:$S$11,MATCH(Source_Data!C11841,Installed_Capacity!$G$5:$G$11,0),MATCH(Source_Data!D11841,Installed_Capacity!$H$4:$S$4,0))</f>
        <v>0</v>
      </c>
    </row>
    <row r="11842" spans="1:13" x14ac:dyDescent="0.3">
      <c r="A11842" s="5">
        <v>42500</v>
      </c>
      <c r="B11842" s="5">
        <v>42498</v>
      </c>
      <c r="C11842" s="3">
        <v>2016</v>
      </c>
      <c r="D11842" s="3">
        <v>5</v>
      </c>
      <c r="E11842" s="3">
        <v>10</v>
      </c>
      <c r="F11842" s="3">
        <v>23</v>
      </c>
      <c r="G11842" s="3"/>
      <c r="H11842" s="4">
        <v>0</v>
      </c>
      <c r="I11842" s="4">
        <v>2127.5122900000001</v>
      </c>
      <c r="J11842" s="4">
        <v>26017</v>
      </c>
      <c r="K11842" s="4">
        <f t="shared" si="184"/>
        <v>29094</v>
      </c>
      <c r="L11842" s="2"/>
      <c r="M11842" s="14">
        <f>H11842/INDEX(Installed_Capacity!$H$5:$S$11,MATCH(Source_Data!C11842,Installed_Capacity!$G$5:$G$11,0),MATCH(Source_Data!D11842,Installed_Capacity!$H$4:$S$4,0))</f>
        <v>0</v>
      </c>
    </row>
    <row r="11843" spans="1:13" x14ac:dyDescent="0.3">
      <c r="A11843" s="5">
        <v>42500</v>
      </c>
      <c r="B11843" s="5">
        <v>42498</v>
      </c>
      <c r="C11843" s="3">
        <v>2016</v>
      </c>
      <c r="D11843" s="3">
        <v>5</v>
      </c>
      <c r="E11843" s="3">
        <v>10</v>
      </c>
      <c r="F11843" s="3">
        <v>24</v>
      </c>
      <c r="G11843" s="3"/>
      <c r="H11843" s="4">
        <v>0</v>
      </c>
      <c r="I11843" s="4">
        <v>2138.25317</v>
      </c>
      <c r="J11843" s="4">
        <v>24032</v>
      </c>
      <c r="K11843" s="4">
        <f t="shared" ref="K11843:K11906" si="185">_xlfn.MAXIFS($J:$J, $C:$C, C11843, $D:$D, D11843, $E:$E, E11843)</f>
        <v>29094</v>
      </c>
      <c r="L11843" s="2"/>
      <c r="M11843" s="14">
        <f>H11843/INDEX(Installed_Capacity!$H$5:$S$11,MATCH(Source_Data!C11843,Installed_Capacity!$G$5:$G$11,0),MATCH(Source_Data!D11843,Installed_Capacity!$H$4:$S$4,0))</f>
        <v>0</v>
      </c>
    </row>
    <row r="11844" spans="1:13" x14ac:dyDescent="0.3">
      <c r="A11844" s="5">
        <v>42501</v>
      </c>
      <c r="B11844" s="5">
        <v>42498</v>
      </c>
      <c r="C11844" s="3">
        <v>2016</v>
      </c>
      <c r="D11844" s="3">
        <v>5</v>
      </c>
      <c r="E11844" s="3">
        <v>11</v>
      </c>
      <c r="F11844" s="3">
        <v>1</v>
      </c>
      <c r="G11844" s="3"/>
      <c r="H11844" s="4">
        <v>0</v>
      </c>
      <c r="I11844" s="4">
        <v>1996.29891</v>
      </c>
      <c r="J11844" s="4">
        <v>22781</v>
      </c>
      <c r="K11844" s="4">
        <f t="shared" si="185"/>
        <v>30721</v>
      </c>
      <c r="L11844" s="2"/>
      <c r="M11844" s="14">
        <f>H11844/INDEX(Installed_Capacity!$H$5:$S$11,MATCH(Source_Data!C11844,Installed_Capacity!$G$5:$G$11,0),MATCH(Source_Data!D11844,Installed_Capacity!$H$4:$S$4,0))</f>
        <v>0</v>
      </c>
    </row>
    <row r="11845" spans="1:13" x14ac:dyDescent="0.3">
      <c r="A11845" s="5">
        <v>42501</v>
      </c>
      <c r="B11845" s="5">
        <v>42498</v>
      </c>
      <c r="C11845" s="3">
        <v>2016</v>
      </c>
      <c r="D11845" s="3">
        <v>5</v>
      </c>
      <c r="E11845" s="3">
        <v>11</v>
      </c>
      <c r="F11845" s="3">
        <v>2</v>
      </c>
      <c r="G11845" s="3"/>
      <c r="H11845" s="4">
        <v>0</v>
      </c>
      <c r="I11845" s="4">
        <v>1779.3038100000001</v>
      </c>
      <c r="J11845" s="4">
        <v>21711</v>
      </c>
      <c r="K11845" s="4">
        <f t="shared" si="185"/>
        <v>30721</v>
      </c>
      <c r="L11845" s="2"/>
      <c r="M11845" s="14">
        <f>H11845/INDEX(Installed_Capacity!$H$5:$S$11,MATCH(Source_Data!C11845,Installed_Capacity!$G$5:$G$11,0),MATCH(Source_Data!D11845,Installed_Capacity!$H$4:$S$4,0))</f>
        <v>0</v>
      </c>
    </row>
    <row r="11846" spans="1:13" x14ac:dyDescent="0.3">
      <c r="A11846" s="5">
        <v>42501</v>
      </c>
      <c r="B11846" s="5">
        <v>42498</v>
      </c>
      <c r="C11846" s="3">
        <v>2016</v>
      </c>
      <c r="D11846" s="3">
        <v>5</v>
      </c>
      <c r="E11846" s="3">
        <v>11</v>
      </c>
      <c r="F11846" s="3">
        <v>3</v>
      </c>
      <c r="G11846" s="3"/>
      <c r="H11846" s="4">
        <v>0</v>
      </c>
      <c r="I11846" s="4">
        <v>1595.90273</v>
      </c>
      <c r="J11846" s="4">
        <v>20927</v>
      </c>
      <c r="K11846" s="4">
        <f t="shared" si="185"/>
        <v>30721</v>
      </c>
      <c r="L11846" s="2"/>
      <c r="M11846" s="14">
        <f>H11846/INDEX(Installed_Capacity!$H$5:$S$11,MATCH(Source_Data!C11846,Installed_Capacity!$G$5:$G$11,0),MATCH(Source_Data!D11846,Installed_Capacity!$H$4:$S$4,0))</f>
        <v>0</v>
      </c>
    </row>
    <row r="11847" spans="1:13" x14ac:dyDescent="0.3">
      <c r="A11847" s="5">
        <v>42501</v>
      </c>
      <c r="B11847" s="5">
        <v>42498</v>
      </c>
      <c r="C11847" s="3">
        <v>2016</v>
      </c>
      <c r="D11847" s="3">
        <v>5</v>
      </c>
      <c r="E11847" s="3">
        <v>11</v>
      </c>
      <c r="F11847" s="3">
        <v>4</v>
      </c>
      <c r="G11847" s="3"/>
      <c r="H11847" s="4">
        <v>0</v>
      </c>
      <c r="I11847" s="4">
        <v>1235.4283600000001</v>
      </c>
      <c r="J11847" s="4">
        <v>20750</v>
      </c>
      <c r="K11847" s="4">
        <f t="shared" si="185"/>
        <v>30721</v>
      </c>
      <c r="L11847" s="2"/>
      <c r="M11847" s="14">
        <f>H11847/INDEX(Installed_Capacity!$H$5:$S$11,MATCH(Source_Data!C11847,Installed_Capacity!$G$5:$G$11,0),MATCH(Source_Data!D11847,Installed_Capacity!$H$4:$S$4,0))</f>
        <v>0</v>
      </c>
    </row>
    <row r="11848" spans="1:13" x14ac:dyDescent="0.3">
      <c r="A11848" s="5">
        <v>42501</v>
      </c>
      <c r="B11848" s="5">
        <v>42498</v>
      </c>
      <c r="C11848" s="3">
        <v>2016</v>
      </c>
      <c r="D11848" s="3">
        <v>5</v>
      </c>
      <c r="E11848" s="3">
        <v>11</v>
      </c>
      <c r="F11848" s="3">
        <v>5</v>
      </c>
      <c r="G11848" s="3"/>
      <c r="H11848" s="4">
        <v>0</v>
      </c>
      <c r="I11848" s="4">
        <v>984.83208000000002</v>
      </c>
      <c r="J11848" s="4">
        <v>20984</v>
      </c>
      <c r="K11848" s="4">
        <f t="shared" si="185"/>
        <v>30721</v>
      </c>
      <c r="L11848" s="2"/>
      <c r="M11848" s="14">
        <f>H11848/INDEX(Installed_Capacity!$H$5:$S$11,MATCH(Source_Data!C11848,Installed_Capacity!$G$5:$G$11,0),MATCH(Source_Data!D11848,Installed_Capacity!$H$4:$S$4,0))</f>
        <v>0</v>
      </c>
    </row>
    <row r="11849" spans="1:13" x14ac:dyDescent="0.3">
      <c r="A11849" s="5">
        <v>42501</v>
      </c>
      <c r="B11849" s="5">
        <v>42498</v>
      </c>
      <c r="C11849" s="3">
        <v>2016</v>
      </c>
      <c r="D11849" s="3">
        <v>5</v>
      </c>
      <c r="E11849" s="3">
        <v>11</v>
      </c>
      <c r="F11849" s="3">
        <v>6</v>
      </c>
      <c r="G11849" s="3"/>
      <c r="H11849" s="4">
        <v>0</v>
      </c>
      <c r="I11849" s="4">
        <v>836.78386999999998</v>
      </c>
      <c r="J11849" s="4">
        <v>21978</v>
      </c>
      <c r="K11849" s="4">
        <f t="shared" si="185"/>
        <v>30721</v>
      </c>
      <c r="L11849" s="2"/>
      <c r="M11849" s="14">
        <f>H11849/INDEX(Installed_Capacity!$H$5:$S$11,MATCH(Source_Data!C11849,Installed_Capacity!$G$5:$G$11,0),MATCH(Source_Data!D11849,Installed_Capacity!$H$4:$S$4,0))</f>
        <v>0</v>
      </c>
    </row>
    <row r="11850" spans="1:13" x14ac:dyDescent="0.3">
      <c r="A11850" s="5">
        <v>42501</v>
      </c>
      <c r="B11850" s="5">
        <v>42498</v>
      </c>
      <c r="C11850" s="3">
        <v>2016</v>
      </c>
      <c r="D11850" s="3">
        <v>5</v>
      </c>
      <c r="E11850" s="3">
        <v>11</v>
      </c>
      <c r="F11850" s="3">
        <v>7</v>
      </c>
      <c r="G11850" s="3"/>
      <c r="H11850" s="4">
        <v>492.45787999999999</v>
      </c>
      <c r="I11850" s="4">
        <v>749.44928000000004</v>
      </c>
      <c r="J11850" s="4">
        <v>23618</v>
      </c>
      <c r="K11850" s="4">
        <f t="shared" si="185"/>
        <v>30721</v>
      </c>
      <c r="L11850" s="2"/>
      <c r="M11850" s="14">
        <f>H11850/INDEX(Installed_Capacity!$H$5:$S$11,MATCH(Source_Data!C11850,Installed_Capacity!$G$5:$G$11,0),MATCH(Source_Data!D11850,Installed_Capacity!$H$4:$S$4,0))</f>
        <v>7.1710239641898696E-2</v>
      </c>
    </row>
    <row r="11851" spans="1:13" x14ac:dyDescent="0.3">
      <c r="A11851" s="5">
        <v>42501</v>
      </c>
      <c r="B11851" s="5">
        <v>42498</v>
      </c>
      <c r="C11851" s="3">
        <v>2016</v>
      </c>
      <c r="D11851" s="3">
        <v>5</v>
      </c>
      <c r="E11851" s="3">
        <v>11</v>
      </c>
      <c r="F11851" s="3">
        <v>8</v>
      </c>
      <c r="G11851" s="3"/>
      <c r="H11851" s="4">
        <v>2439.2043100000001</v>
      </c>
      <c r="I11851" s="4">
        <v>656.57484999999997</v>
      </c>
      <c r="J11851" s="4">
        <v>25411</v>
      </c>
      <c r="K11851" s="4">
        <f t="shared" si="185"/>
        <v>30721</v>
      </c>
      <c r="L11851" s="2"/>
      <c r="M11851" s="14">
        <f>H11851/INDEX(Installed_Capacity!$H$5:$S$11,MATCH(Source_Data!C11851,Installed_Capacity!$G$5:$G$11,0),MATCH(Source_Data!D11851,Installed_Capacity!$H$4:$S$4,0))</f>
        <v>0.35518961663412135</v>
      </c>
    </row>
    <row r="11852" spans="1:13" x14ac:dyDescent="0.3">
      <c r="A11852" s="5">
        <v>42501</v>
      </c>
      <c r="B11852" s="5">
        <v>42498</v>
      </c>
      <c r="C11852" s="3">
        <v>2016</v>
      </c>
      <c r="D11852" s="3">
        <v>5</v>
      </c>
      <c r="E11852" s="3">
        <v>11</v>
      </c>
      <c r="F11852" s="3">
        <v>9</v>
      </c>
      <c r="G11852" s="3"/>
      <c r="H11852" s="4">
        <v>4534.2945900000004</v>
      </c>
      <c r="I11852" s="4">
        <v>526.91187000000002</v>
      </c>
      <c r="J11852" s="4">
        <v>26195</v>
      </c>
      <c r="K11852" s="4">
        <f t="shared" si="185"/>
        <v>30721</v>
      </c>
      <c r="L11852" s="2"/>
      <c r="M11852" s="14">
        <f>H11852/INDEX(Installed_Capacity!$H$5:$S$11,MATCH(Source_Data!C11852,Installed_Capacity!$G$5:$G$11,0),MATCH(Source_Data!D11852,Installed_Capacity!$H$4:$S$4,0))</f>
        <v>0.66027038019142836</v>
      </c>
    </row>
    <row r="11853" spans="1:13" x14ac:dyDescent="0.3">
      <c r="A11853" s="5">
        <v>42501</v>
      </c>
      <c r="B11853" s="5">
        <v>42498</v>
      </c>
      <c r="C11853" s="3">
        <v>2016</v>
      </c>
      <c r="D11853" s="3">
        <v>5</v>
      </c>
      <c r="E11853" s="3">
        <v>11</v>
      </c>
      <c r="F11853" s="3">
        <v>10</v>
      </c>
      <c r="G11853" s="3"/>
      <c r="H11853" s="4">
        <v>5541.9002600000003</v>
      </c>
      <c r="I11853" s="4">
        <v>704.35339999999997</v>
      </c>
      <c r="J11853" s="4">
        <v>26512</v>
      </c>
      <c r="K11853" s="4">
        <f t="shared" si="185"/>
        <v>30721</v>
      </c>
      <c r="L11853" s="2"/>
      <c r="M11853" s="14">
        <f>H11853/INDEX(Installed_Capacity!$H$5:$S$11,MATCH(Source_Data!C11853,Installed_Capacity!$G$5:$G$11,0),MATCH(Source_Data!D11853,Installed_Capacity!$H$4:$S$4,0))</f>
        <v>0.80699489612411257</v>
      </c>
    </row>
    <row r="11854" spans="1:13" x14ac:dyDescent="0.3">
      <c r="A11854" s="5">
        <v>42501</v>
      </c>
      <c r="B11854" s="5">
        <v>42498</v>
      </c>
      <c r="C11854" s="3">
        <v>2016</v>
      </c>
      <c r="D11854" s="3">
        <v>5</v>
      </c>
      <c r="E11854" s="3">
        <v>11</v>
      </c>
      <c r="F11854" s="3">
        <v>11</v>
      </c>
      <c r="G11854" s="3"/>
      <c r="H11854" s="4">
        <v>6102.7500300000002</v>
      </c>
      <c r="I11854" s="4">
        <v>778.00376000000006</v>
      </c>
      <c r="J11854" s="4">
        <v>26587</v>
      </c>
      <c r="K11854" s="4">
        <f t="shared" si="185"/>
        <v>30721</v>
      </c>
      <c r="L11854" s="2"/>
      <c r="M11854" s="14">
        <f>H11854/INDEX(Installed_Capacity!$H$5:$S$11,MATCH(Source_Data!C11854,Installed_Capacity!$G$5:$G$11,0),MATCH(Source_Data!D11854,Installed_Capacity!$H$4:$S$4,0))</f>
        <v>0.88866415768573837</v>
      </c>
    </row>
    <row r="11855" spans="1:13" x14ac:dyDescent="0.3">
      <c r="A11855" s="5">
        <v>42501</v>
      </c>
      <c r="B11855" s="5">
        <v>42498</v>
      </c>
      <c r="C11855" s="3">
        <v>2016</v>
      </c>
      <c r="D11855" s="3">
        <v>5</v>
      </c>
      <c r="E11855" s="3">
        <v>11</v>
      </c>
      <c r="F11855" s="3">
        <v>12</v>
      </c>
      <c r="G11855" s="3"/>
      <c r="H11855" s="4">
        <v>6320.1708699999999</v>
      </c>
      <c r="I11855" s="4">
        <v>706.24075000000005</v>
      </c>
      <c r="J11855" s="4">
        <v>26512</v>
      </c>
      <c r="K11855" s="4">
        <f t="shared" si="185"/>
        <v>30721</v>
      </c>
      <c r="L11855" s="2"/>
      <c r="M11855" s="14">
        <f>H11855/INDEX(Installed_Capacity!$H$5:$S$11,MATCH(Source_Data!C11855,Installed_Capacity!$G$5:$G$11,0),MATCH(Source_Data!D11855,Installed_Capacity!$H$4:$S$4,0))</f>
        <v>0.92032432837798706</v>
      </c>
    </row>
    <row r="11856" spans="1:13" x14ac:dyDescent="0.3">
      <c r="A11856" s="5">
        <v>42501</v>
      </c>
      <c r="B11856" s="5">
        <v>42498</v>
      </c>
      <c r="C11856" s="3">
        <v>2016</v>
      </c>
      <c r="D11856" s="3">
        <v>5</v>
      </c>
      <c r="E11856" s="3">
        <v>11</v>
      </c>
      <c r="F11856" s="3">
        <v>13</v>
      </c>
      <c r="G11856" s="3"/>
      <c r="H11856" s="4">
        <v>6323.8320199999998</v>
      </c>
      <c r="I11856" s="4">
        <v>618.79515000000004</v>
      </c>
      <c r="J11856" s="4">
        <v>26621</v>
      </c>
      <c r="K11856" s="4">
        <f t="shared" si="185"/>
        <v>30721</v>
      </c>
      <c r="L11856" s="2"/>
      <c r="M11856" s="14">
        <f>H11856/INDEX(Installed_Capacity!$H$5:$S$11,MATCH(Source_Data!C11856,Installed_Capacity!$G$5:$G$11,0),MATCH(Source_Data!D11856,Installed_Capacity!$H$4:$S$4,0))</f>
        <v>0.92085745406147679</v>
      </c>
    </row>
    <row r="11857" spans="1:13" x14ac:dyDescent="0.3">
      <c r="A11857" s="5">
        <v>42501</v>
      </c>
      <c r="B11857" s="5">
        <v>42499</v>
      </c>
      <c r="C11857" s="3">
        <v>2016</v>
      </c>
      <c r="D11857" s="3">
        <v>5</v>
      </c>
      <c r="E11857" s="3">
        <v>11</v>
      </c>
      <c r="F11857" s="3">
        <v>14</v>
      </c>
      <c r="G11857" s="3"/>
      <c r="H11857" s="4">
        <v>6319.7159000000001</v>
      </c>
      <c r="I11857" s="4">
        <v>530.71880999999996</v>
      </c>
      <c r="J11857" s="4">
        <v>27261</v>
      </c>
      <c r="K11857" s="4">
        <f t="shared" si="185"/>
        <v>30721</v>
      </c>
      <c r="L11857" s="2"/>
      <c r="M11857" s="14">
        <f>H11857/INDEX(Installed_Capacity!$H$5:$S$11,MATCH(Source_Data!C11857,Installed_Capacity!$G$5:$G$11,0),MATCH(Source_Data!D11857,Installed_Capacity!$H$4:$S$4,0))</f>
        <v>0.92025807701100748</v>
      </c>
    </row>
    <row r="11858" spans="1:13" x14ac:dyDescent="0.3">
      <c r="A11858" s="5">
        <v>42501</v>
      </c>
      <c r="B11858" s="5">
        <v>42499</v>
      </c>
      <c r="C11858" s="3">
        <v>2016</v>
      </c>
      <c r="D11858" s="3">
        <v>5</v>
      </c>
      <c r="E11858" s="3">
        <v>11</v>
      </c>
      <c r="F11858" s="3">
        <v>15</v>
      </c>
      <c r="G11858" s="3"/>
      <c r="H11858" s="4">
        <v>6192.62201</v>
      </c>
      <c r="I11858" s="4">
        <v>459.74437</v>
      </c>
      <c r="J11858" s="4">
        <v>27885</v>
      </c>
      <c r="K11858" s="4">
        <f t="shared" si="185"/>
        <v>30721</v>
      </c>
      <c r="L11858" s="2"/>
      <c r="M11858" s="14">
        <f>H11858/INDEX(Installed_Capacity!$H$5:$S$11,MATCH(Source_Data!C11858,Installed_Capacity!$G$5:$G$11,0),MATCH(Source_Data!D11858,Installed_Capacity!$H$4:$S$4,0))</f>
        <v>0.90175104589411048</v>
      </c>
    </row>
    <row r="11859" spans="1:13" x14ac:dyDescent="0.3">
      <c r="A11859" s="5">
        <v>42501</v>
      </c>
      <c r="B11859" s="5">
        <v>42499</v>
      </c>
      <c r="C11859" s="3">
        <v>2016</v>
      </c>
      <c r="D11859" s="3">
        <v>5</v>
      </c>
      <c r="E11859" s="3">
        <v>11</v>
      </c>
      <c r="F11859" s="3">
        <v>16</v>
      </c>
      <c r="G11859" s="3"/>
      <c r="H11859" s="4">
        <v>5699.9804400000003</v>
      </c>
      <c r="I11859" s="4">
        <v>444.81997999999999</v>
      </c>
      <c r="J11859" s="4">
        <v>28433</v>
      </c>
      <c r="K11859" s="4">
        <f t="shared" si="185"/>
        <v>30721</v>
      </c>
      <c r="L11859" s="2"/>
      <c r="M11859" s="14">
        <f>H11859/INDEX(Installed_Capacity!$H$5:$S$11,MATCH(Source_Data!C11859,Installed_Capacity!$G$5:$G$11,0),MATCH(Source_Data!D11859,Installed_Capacity!$H$4:$S$4,0))</f>
        <v>0.83001405786528415</v>
      </c>
    </row>
    <row r="11860" spans="1:13" x14ac:dyDescent="0.3">
      <c r="A11860" s="5">
        <v>42501</v>
      </c>
      <c r="B11860" s="5">
        <v>42499</v>
      </c>
      <c r="C11860" s="3">
        <v>2016</v>
      </c>
      <c r="D11860" s="3">
        <v>5</v>
      </c>
      <c r="E11860" s="3">
        <v>11</v>
      </c>
      <c r="F11860" s="3">
        <v>17</v>
      </c>
      <c r="G11860" s="3"/>
      <c r="H11860" s="4">
        <v>5184.20093</v>
      </c>
      <c r="I11860" s="4">
        <v>402.08170999999999</v>
      </c>
      <c r="J11860" s="4">
        <v>28817</v>
      </c>
      <c r="K11860" s="4">
        <f t="shared" si="185"/>
        <v>30721</v>
      </c>
      <c r="L11860" s="2"/>
      <c r="M11860" s="14">
        <f>H11860/INDEX(Installed_Capacity!$H$5:$S$11,MATCH(Source_Data!C11860,Installed_Capacity!$G$5:$G$11,0),MATCH(Source_Data!D11860,Installed_Capacity!$H$4:$S$4,0))</f>
        <v>0.75490779240257877</v>
      </c>
    </row>
    <row r="11861" spans="1:13" x14ac:dyDescent="0.3">
      <c r="A11861" s="5">
        <v>42501</v>
      </c>
      <c r="B11861" s="5">
        <v>42499</v>
      </c>
      <c r="C11861" s="3">
        <v>2016</v>
      </c>
      <c r="D11861" s="3">
        <v>5</v>
      </c>
      <c r="E11861" s="3">
        <v>11</v>
      </c>
      <c r="F11861" s="3">
        <v>18</v>
      </c>
      <c r="G11861" s="3"/>
      <c r="H11861" s="4">
        <v>3898.0605399999999</v>
      </c>
      <c r="I11861" s="4">
        <v>341.42635000000001</v>
      </c>
      <c r="J11861" s="4">
        <v>29235</v>
      </c>
      <c r="K11861" s="4">
        <f t="shared" si="185"/>
        <v>30721</v>
      </c>
      <c r="L11861" s="2"/>
      <c r="M11861" s="14">
        <f>H11861/INDEX(Installed_Capacity!$H$5:$S$11,MATCH(Source_Data!C11861,Installed_Capacity!$G$5:$G$11,0),MATCH(Source_Data!D11861,Installed_Capacity!$H$4:$S$4,0))</f>
        <v>0.56762388584792067</v>
      </c>
    </row>
    <row r="11862" spans="1:13" x14ac:dyDescent="0.3">
      <c r="A11862" s="5">
        <v>42501</v>
      </c>
      <c r="B11862" s="5">
        <v>42499</v>
      </c>
      <c r="C11862" s="3">
        <v>2016</v>
      </c>
      <c r="D11862" s="3">
        <v>5</v>
      </c>
      <c r="E11862" s="3">
        <v>11</v>
      </c>
      <c r="F11862" s="3">
        <v>19</v>
      </c>
      <c r="G11862" s="3"/>
      <c r="H11862" s="4">
        <v>1885.7745500000001</v>
      </c>
      <c r="I11862" s="4">
        <v>304.42354</v>
      </c>
      <c r="J11862" s="4">
        <v>29504</v>
      </c>
      <c r="K11862" s="4">
        <f t="shared" si="185"/>
        <v>30721</v>
      </c>
      <c r="L11862" s="2"/>
      <c r="M11862" s="14">
        <f>H11862/INDEX(Installed_Capacity!$H$5:$S$11,MATCH(Source_Data!C11862,Installed_Capacity!$G$5:$G$11,0),MATCH(Source_Data!D11862,Installed_Capacity!$H$4:$S$4,0))</f>
        <v>0.27460083467665025</v>
      </c>
    </row>
    <row r="11863" spans="1:13" x14ac:dyDescent="0.3">
      <c r="A11863" s="5">
        <v>42501</v>
      </c>
      <c r="B11863" s="5">
        <v>42499</v>
      </c>
      <c r="C11863" s="3">
        <v>2016</v>
      </c>
      <c r="D11863" s="3">
        <v>5</v>
      </c>
      <c r="E11863" s="3">
        <v>11</v>
      </c>
      <c r="F11863" s="3">
        <v>20</v>
      </c>
      <c r="G11863" s="3"/>
      <c r="H11863" s="4">
        <v>195.71030999999999</v>
      </c>
      <c r="I11863" s="4">
        <v>417.75283000000002</v>
      </c>
      <c r="J11863" s="4">
        <v>29847</v>
      </c>
      <c r="K11863" s="4">
        <f t="shared" si="185"/>
        <v>30721</v>
      </c>
      <c r="L11863" s="2"/>
      <c r="M11863" s="14">
        <f>H11863/INDEX(Installed_Capacity!$H$5:$S$11,MATCH(Source_Data!C11863,Installed_Capacity!$G$5:$G$11,0),MATCH(Source_Data!D11863,Installed_Capacity!$H$4:$S$4,0))</f>
        <v>2.8498748421875757E-2</v>
      </c>
    </row>
    <row r="11864" spans="1:13" x14ac:dyDescent="0.3">
      <c r="A11864" s="5">
        <v>42501</v>
      </c>
      <c r="B11864" s="5">
        <v>42499</v>
      </c>
      <c r="C11864" s="3">
        <v>2016</v>
      </c>
      <c r="D11864" s="3">
        <v>5</v>
      </c>
      <c r="E11864" s="3">
        <v>11</v>
      </c>
      <c r="F11864" s="3">
        <v>21</v>
      </c>
      <c r="G11864" s="3"/>
      <c r="H11864" s="4">
        <v>0</v>
      </c>
      <c r="I11864" s="4">
        <v>599.60776999999996</v>
      </c>
      <c r="J11864" s="4">
        <v>30721</v>
      </c>
      <c r="K11864" s="4">
        <f t="shared" si="185"/>
        <v>30721</v>
      </c>
      <c r="L11864" s="2"/>
      <c r="M11864" s="14">
        <f>H11864/INDEX(Installed_Capacity!$H$5:$S$11,MATCH(Source_Data!C11864,Installed_Capacity!$G$5:$G$11,0),MATCH(Source_Data!D11864,Installed_Capacity!$H$4:$S$4,0))</f>
        <v>0</v>
      </c>
    </row>
    <row r="11865" spans="1:13" x14ac:dyDescent="0.3">
      <c r="A11865" s="5">
        <v>42501</v>
      </c>
      <c r="B11865" s="5">
        <v>42499</v>
      </c>
      <c r="C11865" s="3">
        <v>2016</v>
      </c>
      <c r="D11865" s="3">
        <v>5</v>
      </c>
      <c r="E11865" s="3">
        <v>11</v>
      </c>
      <c r="F11865" s="3">
        <v>22</v>
      </c>
      <c r="G11865" s="3"/>
      <c r="H11865" s="4">
        <v>0</v>
      </c>
      <c r="I11865" s="4">
        <v>763.35427000000004</v>
      </c>
      <c r="J11865" s="4">
        <v>29797</v>
      </c>
      <c r="K11865" s="4">
        <f t="shared" si="185"/>
        <v>30721</v>
      </c>
      <c r="L11865" s="2"/>
      <c r="M11865" s="14">
        <f>H11865/INDEX(Installed_Capacity!$H$5:$S$11,MATCH(Source_Data!C11865,Installed_Capacity!$G$5:$G$11,0),MATCH(Source_Data!D11865,Installed_Capacity!$H$4:$S$4,0))</f>
        <v>0</v>
      </c>
    </row>
    <row r="11866" spans="1:13" x14ac:dyDescent="0.3">
      <c r="A11866" s="5">
        <v>42501</v>
      </c>
      <c r="B11866" s="5">
        <v>42499</v>
      </c>
      <c r="C11866" s="3">
        <v>2016</v>
      </c>
      <c r="D11866" s="3">
        <v>5</v>
      </c>
      <c r="E11866" s="3">
        <v>11</v>
      </c>
      <c r="F11866" s="3">
        <v>23</v>
      </c>
      <c r="G11866" s="3"/>
      <c r="H11866" s="4">
        <v>0</v>
      </c>
      <c r="I11866" s="4">
        <v>839.60474999999997</v>
      </c>
      <c r="J11866" s="4">
        <v>27439</v>
      </c>
      <c r="K11866" s="4">
        <f t="shared" si="185"/>
        <v>30721</v>
      </c>
      <c r="L11866" s="2"/>
      <c r="M11866" s="14">
        <f>H11866/INDEX(Installed_Capacity!$H$5:$S$11,MATCH(Source_Data!C11866,Installed_Capacity!$G$5:$G$11,0),MATCH(Source_Data!D11866,Installed_Capacity!$H$4:$S$4,0))</f>
        <v>0</v>
      </c>
    </row>
    <row r="11867" spans="1:13" x14ac:dyDescent="0.3">
      <c r="A11867" s="5">
        <v>42501</v>
      </c>
      <c r="B11867" s="5">
        <v>42499</v>
      </c>
      <c r="C11867" s="3">
        <v>2016</v>
      </c>
      <c r="D11867" s="3">
        <v>5</v>
      </c>
      <c r="E11867" s="3">
        <v>11</v>
      </c>
      <c r="F11867" s="3">
        <v>24</v>
      </c>
      <c r="G11867" s="3"/>
      <c r="H11867" s="4">
        <v>0</v>
      </c>
      <c r="I11867" s="4">
        <v>897.36629000000005</v>
      </c>
      <c r="J11867" s="4">
        <v>25039</v>
      </c>
      <c r="K11867" s="4">
        <f t="shared" si="185"/>
        <v>30721</v>
      </c>
      <c r="L11867" s="2"/>
      <c r="M11867" s="14">
        <f>H11867/INDEX(Installed_Capacity!$H$5:$S$11,MATCH(Source_Data!C11867,Installed_Capacity!$G$5:$G$11,0),MATCH(Source_Data!D11867,Installed_Capacity!$H$4:$S$4,0))</f>
        <v>0</v>
      </c>
    </row>
    <row r="11868" spans="1:13" x14ac:dyDescent="0.3">
      <c r="A11868" s="5">
        <v>42502</v>
      </c>
      <c r="B11868" s="5">
        <v>42499</v>
      </c>
      <c r="C11868" s="3">
        <v>2016</v>
      </c>
      <c r="D11868" s="3">
        <v>5</v>
      </c>
      <c r="E11868" s="3">
        <v>12</v>
      </c>
      <c r="F11868" s="3">
        <v>1</v>
      </c>
      <c r="G11868" s="3"/>
      <c r="H11868" s="4">
        <v>0</v>
      </c>
      <c r="I11868" s="4">
        <v>964.86005999999998</v>
      </c>
      <c r="J11868" s="4">
        <v>23356</v>
      </c>
      <c r="K11868" s="4">
        <f t="shared" si="185"/>
        <v>31354</v>
      </c>
      <c r="L11868" s="2"/>
      <c r="M11868" s="14">
        <f>H11868/INDEX(Installed_Capacity!$H$5:$S$11,MATCH(Source_Data!C11868,Installed_Capacity!$G$5:$G$11,0),MATCH(Source_Data!D11868,Installed_Capacity!$H$4:$S$4,0))</f>
        <v>0</v>
      </c>
    </row>
    <row r="11869" spans="1:13" x14ac:dyDescent="0.3">
      <c r="A11869" s="5">
        <v>42502</v>
      </c>
      <c r="B11869" s="5">
        <v>42499</v>
      </c>
      <c r="C11869" s="3">
        <v>2016</v>
      </c>
      <c r="D11869" s="3">
        <v>5</v>
      </c>
      <c r="E11869" s="3">
        <v>12</v>
      </c>
      <c r="F11869" s="3">
        <v>2</v>
      </c>
      <c r="G11869" s="3"/>
      <c r="H11869" s="4">
        <v>0</v>
      </c>
      <c r="I11869" s="4">
        <v>956.95084999999995</v>
      </c>
      <c r="J11869" s="4">
        <v>22304</v>
      </c>
      <c r="K11869" s="4">
        <f t="shared" si="185"/>
        <v>31354</v>
      </c>
      <c r="L11869" s="2"/>
      <c r="M11869" s="14">
        <f>H11869/INDEX(Installed_Capacity!$H$5:$S$11,MATCH(Source_Data!C11869,Installed_Capacity!$G$5:$G$11,0),MATCH(Source_Data!D11869,Installed_Capacity!$H$4:$S$4,0))</f>
        <v>0</v>
      </c>
    </row>
    <row r="11870" spans="1:13" x14ac:dyDescent="0.3">
      <c r="A11870" s="5">
        <v>42502</v>
      </c>
      <c r="B11870" s="5">
        <v>42499</v>
      </c>
      <c r="C11870" s="3">
        <v>2016</v>
      </c>
      <c r="D11870" s="3">
        <v>5</v>
      </c>
      <c r="E11870" s="3">
        <v>12</v>
      </c>
      <c r="F11870" s="3">
        <v>3</v>
      </c>
      <c r="G11870" s="3"/>
      <c r="H11870" s="4">
        <v>0</v>
      </c>
      <c r="I11870" s="4">
        <v>940.19563000000005</v>
      </c>
      <c r="J11870" s="4">
        <v>21603</v>
      </c>
      <c r="K11870" s="4">
        <f t="shared" si="185"/>
        <v>31354</v>
      </c>
      <c r="L11870" s="2"/>
      <c r="M11870" s="14">
        <f>H11870/INDEX(Installed_Capacity!$H$5:$S$11,MATCH(Source_Data!C11870,Installed_Capacity!$G$5:$G$11,0),MATCH(Source_Data!D11870,Installed_Capacity!$H$4:$S$4,0))</f>
        <v>0</v>
      </c>
    </row>
    <row r="11871" spans="1:13" x14ac:dyDescent="0.3">
      <c r="A11871" s="5">
        <v>42502</v>
      </c>
      <c r="B11871" s="5">
        <v>42499</v>
      </c>
      <c r="C11871" s="3">
        <v>2016</v>
      </c>
      <c r="D11871" s="3">
        <v>5</v>
      </c>
      <c r="E11871" s="3">
        <v>12</v>
      </c>
      <c r="F11871" s="3">
        <v>4</v>
      </c>
      <c r="G11871" s="3"/>
      <c r="H11871" s="4">
        <v>0</v>
      </c>
      <c r="I11871" s="4">
        <v>1009.12112</v>
      </c>
      <c r="J11871" s="4">
        <v>21310</v>
      </c>
      <c r="K11871" s="4">
        <f t="shared" si="185"/>
        <v>31354</v>
      </c>
      <c r="L11871" s="2"/>
      <c r="M11871" s="14">
        <f>H11871/INDEX(Installed_Capacity!$H$5:$S$11,MATCH(Source_Data!C11871,Installed_Capacity!$G$5:$G$11,0),MATCH(Source_Data!D11871,Installed_Capacity!$H$4:$S$4,0))</f>
        <v>0</v>
      </c>
    </row>
    <row r="11872" spans="1:13" x14ac:dyDescent="0.3">
      <c r="A11872" s="5">
        <v>42502</v>
      </c>
      <c r="B11872" s="5">
        <v>42499</v>
      </c>
      <c r="C11872" s="3">
        <v>2016</v>
      </c>
      <c r="D11872" s="3">
        <v>5</v>
      </c>
      <c r="E11872" s="3">
        <v>12</v>
      </c>
      <c r="F11872" s="3">
        <v>5</v>
      </c>
      <c r="G11872" s="3"/>
      <c r="H11872" s="4">
        <v>0</v>
      </c>
      <c r="I11872" s="4">
        <v>1019.49267</v>
      </c>
      <c r="J11872" s="4">
        <v>21582</v>
      </c>
      <c r="K11872" s="4">
        <f t="shared" si="185"/>
        <v>31354</v>
      </c>
      <c r="L11872" s="2"/>
      <c r="M11872" s="14">
        <f>H11872/INDEX(Installed_Capacity!$H$5:$S$11,MATCH(Source_Data!C11872,Installed_Capacity!$G$5:$G$11,0),MATCH(Source_Data!D11872,Installed_Capacity!$H$4:$S$4,0))</f>
        <v>0</v>
      </c>
    </row>
    <row r="11873" spans="1:13" x14ac:dyDescent="0.3">
      <c r="A11873" s="5">
        <v>42502</v>
      </c>
      <c r="B11873" s="5">
        <v>42499</v>
      </c>
      <c r="C11873" s="3">
        <v>2016</v>
      </c>
      <c r="D11873" s="3">
        <v>5</v>
      </c>
      <c r="E11873" s="3">
        <v>12</v>
      </c>
      <c r="F11873" s="3">
        <v>6</v>
      </c>
      <c r="G11873" s="3"/>
      <c r="H11873" s="4">
        <v>0</v>
      </c>
      <c r="I11873" s="4">
        <v>958.62545</v>
      </c>
      <c r="J11873" s="4">
        <v>22592</v>
      </c>
      <c r="K11873" s="4">
        <f t="shared" si="185"/>
        <v>31354</v>
      </c>
      <c r="L11873" s="2"/>
      <c r="M11873" s="14">
        <f>H11873/INDEX(Installed_Capacity!$H$5:$S$11,MATCH(Source_Data!C11873,Installed_Capacity!$G$5:$G$11,0),MATCH(Source_Data!D11873,Installed_Capacity!$H$4:$S$4,0))</f>
        <v>0</v>
      </c>
    </row>
    <row r="11874" spans="1:13" x14ac:dyDescent="0.3">
      <c r="A11874" s="5">
        <v>42502</v>
      </c>
      <c r="B11874" s="5">
        <v>42499</v>
      </c>
      <c r="C11874" s="3">
        <v>2016</v>
      </c>
      <c r="D11874" s="3">
        <v>5</v>
      </c>
      <c r="E11874" s="3">
        <v>12</v>
      </c>
      <c r="F11874" s="3">
        <v>7</v>
      </c>
      <c r="G11874" s="3"/>
      <c r="H11874" s="4">
        <v>555.61447999999996</v>
      </c>
      <c r="I11874" s="4">
        <v>915.47695999999996</v>
      </c>
      <c r="J11874" s="4">
        <v>24069</v>
      </c>
      <c r="K11874" s="4">
        <f t="shared" si="185"/>
        <v>31354</v>
      </c>
      <c r="L11874" s="2"/>
      <c r="M11874" s="14">
        <f>H11874/INDEX(Installed_Capacity!$H$5:$S$11,MATCH(Source_Data!C11874,Installed_Capacity!$G$5:$G$11,0),MATCH(Source_Data!D11874,Installed_Capacity!$H$4:$S$4,0))</f>
        <v>8.090691433206211E-2</v>
      </c>
    </row>
    <row r="11875" spans="1:13" x14ac:dyDescent="0.3">
      <c r="A11875" s="5">
        <v>42502</v>
      </c>
      <c r="B11875" s="5">
        <v>42499</v>
      </c>
      <c r="C11875" s="3">
        <v>2016</v>
      </c>
      <c r="D11875" s="3">
        <v>5</v>
      </c>
      <c r="E11875" s="3">
        <v>12</v>
      </c>
      <c r="F11875" s="3">
        <v>8</v>
      </c>
      <c r="G11875" s="3"/>
      <c r="H11875" s="4">
        <v>2611.9686999999999</v>
      </c>
      <c r="I11875" s="4">
        <v>866.62464</v>
      </c>
      <c r="J11875" s="4">
        <v>25528</v>
      </c>
      <c r="K11875" s="4">
        <f t="shared" si="185"/>
        <v>31354</v>
      </c>
      <c r="L11875" s="2"/>
      <c r="M11875" s="14">
        <f>H11875/INDEX(Installed_Capacity!$H$5:$S$11,MATCH(Source_Data!C11875,Installed_Capacity!$G$5:$G$11,0),MATCH(Source_Data!D11875,Installed_Capacity!$H$4:$S$4,0))</f>
        <v>0.38034704899866478</v>
      </c>
    </row>
    <row r="11876" spans="1:13" x14ac:dyDescent="0.3">
      <c r="A11876" s="5">
        <v>42502</v>
      </c>
      <c r="B11876" s="5">
        <v>42499</v>
      </c>
      <c r="C11876" s="3">
        <v>2016</v>
      </c>
      <c r="D11876" s="3">
        <v>5</v>
      </c>
      <c r="E11876" s="3">
        <v>12</v>
      </c>
      <c r="F11876" s="3">
        <v>9</v>
      </c>
      <c r="G11876" s="3"/>
      <c r="H11876" s="4">
        <v>4374.9556199999997</v>
      </c>
      <c r="I11876" s="4">
        <v>787.02152999999998</v>
      </c>
      <c r="J11876" s="4">
        <v>26352</v>
      </c>
      <c r="K11876" s="4">
        <f t="shared" si="185"/>
        <v>31354</v>
      </c>
      <c r="L11876" s="2"/>
      <c r="M11876" s="14">
        <f>H11876/INDEX(Installed_Capacity!$H$5:$S$11,MATCH(Source_Data!C11876,Installed_Capacity!$G$5:$G$11,0),MATCH(Source_Data!D11876,Installed_Capacity!$H$4:$S$4,0))</f>
        <v>0.63706791722547207</v>
      </c>
    </row>
    <row r="11877" spans="1:13" x14ac:dyDescent="0.3">
      <c r="A11877" s="5">
        <v>42502</v>
      </c>
      <c r="B11877" s="5">
        <v>42499</v>
      </c>
      <c r="C11877" s="3">
        <v>2016</v>
      </c>
      <c r="D11877" s="3">
        <v>5</v>
      </c>
      <c r="E11877" s="3">
        <v>12</v>
      </c>
      <c r="F11877" s="3">
        <v>10</v>
      </c>
      <c r="G11877" s="3"/>
      <c r="H11877" s="4">
        <v>5393.5650800000003</v>
      </c>
      <c r="I11877" s="4">
        <v>705.93025999999998</v>
      </c>
      <c r="J11877" s="4">
        <v>26798</v>
      </c>
      <c r="K11877" s="4">
        <f t="shared" si="185"/>
        <v>31354</v>
      </c>
      <c r="L11877" s="2"/>
      <c r="M11877" s="14">
        <f>H11877/INDEX(Installed_Capacity!$H$5:$S$11,MATCH(Source_Data!C11877,Installed_Capacity!$G$5:$G$11,0),MATCH(Source_Data!D11877,Installed_Capacity!$H$4:$S$4,0))</f>
        <v>0.78539477205842767</v>
      </c>
    </row>
    <row r="11878" spans="1:13" x14ac:dyDescent="0.3">
      <c r="A11878" s="5">
        <v>42502</v>
      </c>
      <c r="B11878" s="5">
        <v>42499</v>
      </c>
      <c r="C11878" s="3">
        <v>2016</v>
      </c>
      <c r="D11878" s="3">
        <v>5</v>
      </c>
      <c r="E11878" s="3">
        <v>12</v>
      </c>
      <c r="F11878" s="3">
        <v>11</v>
      </c>
      <c r="G11878" s="3"/>
      <c r="H11878" s="4">
        <v>5595.2305100000003</v>
      </c>
      <c r="I11878" s="4">
        <v>567.03322000000003</v>
      </c>
      <c r="J11878" s="4">
        <v>27306</v>
      </c>
      <c r="K11878" s="4">
        <f t="shared" si="185"/>
        <v>31354</v>
      </c>
      <c r="L11878" s="2"/>
      <c r="M11878" s="14">
        <f>H11878/INDEX(Installed_Capacity!$H$5:$S$11,MATCH(Source_Data!C11878,Installed_Capacity!$G$5:$G$11,0),MATCH(Source_Data!D11878,Installed_Capacity!$H$4:$S$4,0))</f>
        <v>0.81476068719575179</v>
      </c>
    </row>
    <row r="11879" spans="1:13" x14ac:dyDescent="0.3">
      <c r="A11879" s="5">
        <v>42502</v>
      </c>
      <c r="B11879" s="5">
        <v>42499</v>
      </c>
      <c r="C11879" s="3">
        <v>2016</v>
      </c>
      <c r="D11879" s="3">
        <v>5</v>
      </c>
      <c r="E11879" s="3">
        <v>12</v>
      </c>
      <c r="F11879" s="3">
        <v>12</v>
      </c>
      <c r="G11879" s="3"/>
      <c r="H11879" s="4">
        <v>6257.3099599999996</v>
      </c>
      <c r="I11879" s="4">
        <v>711.66842999999994</v>
      </c>
      <c r="J11879" s="4">
        <v>27855</v>
      </c>
      <c r="K11879" s="4">
        <f t="shared" si="185"/>
        <v>31354</v>
      </c>
      <c r="L11879" s="2"/>
      <c r="M11879" s="14">
        <f>H11879/INDEX(Installed_Capacity!$H$5:$S$11,MATCH(Source_Data!C11879,Installed_Capacity!$G$5:$G$11,0),MATCH(Source_Data!D11879,Installed_Capacity!$H$4:$S$4,0))</f>
        <v>0.91117071117887172</v>
      </c>
    </row>
    <row r="11880" spans="1:13" x14ac:dyDescent="0.3">
      <c r="A11880" s="5">
        <v>42502</v>
      </c>
      <c r="B11880" s="5">
        <v>42499</v>
      </c>
      <c r="C11880" s="3">
        <v>2016</v>
      </c>
      <c r="D11880" s="3">
        <v>5</v>
      </c>
      <c r="E11880" s="3">
        <v>12</v>
      </c>
      <c r="F11880" s="3">
        <v>13</v>
      </c>
      <c r="G11880" s="3"/>
      <c r="H11880" s="4">
        <v>6238.7817299999997</v>
      </c>
      <c r="I11880" s="4">
        <v>695.80909999999994</v>
      </c>
      <c r="J11880" s="4">
        <v>28077</v>
      </c>
      <c r="K11880" s="4">
        <f t="shared" si="185"/>
        <v>31354</v>
      </c>
      <c r="L11880" s="2"/>
      <c r="M11880" s="14">
        <f>H11880/INDEX(Installed_Capacity!$H$5:$S$11,MATCH(Source_Data!C11880,Installed_Capacity!$G$5:$G$11,0),MATCH(Source_Data!D11880,Installed_Capacity!$H$4:$S$4,0))</f>
        <v>0.90847268589102337</v>
      </c>
    </row>
    <row r="11881" spans="1:13" x14ac:dyDescent="0.3">
      <c r="A11881" s="5">
        <v>42502</v>
      </c>
      <c r="B11881" s="5">
        <v>42500</v>
      </c>
      <c r="C11881" s="3">
        <v>2016</v>
      </c>
      <c r="D11881" s="3">
        <v>5</v>
      </c>
      <c r="E11881" s="3">
        <v>12</v>
      </c>
      <c r="F11881" s="3">
        <v>14</v>
      </c>
      <c r="G11881" s="3"/>
      <c r="H11881" s="4">
        <v>6238.8760599999996</v>
      </c>
      <c r="I11881" s="4">
        <v>593.91254000000004</v>
      </c>
      <c r="J11881" s="4">
        <v>28793</v>
      </c>
      <c r="K11881" s="4">
        <f t="shared" si="185"/>
        <v>31354</v>
      </c>
      <c r="L11881" s="2"/>
      <c r="M11881" s="14">
        <f>H11881/INDEX(Installed_Capacity!$H$5:$S$11,MATCH(Source_Data!C11881,Installed_Capacity!$G$5:$G$11,0),MATCH(Source_Data!D11881,Installed_Capacity!$H$4:$S$4,0))</f>
        <v>0.90848642194273488</v>
      </c>
    </row>
    <row r="11882" spans="1:13" x14ac:dyDescent="0.3">
      <c r="A11882" s="5">
        <v>42502</v>
      </c>
      <c r="B11882" s="5">
        <v>42500</v>
      </c>
      <c r="C11882" s="3">
        <v>2016</v>
      </c>
      <c r="D11882" s="3">
        <v>5</v>
      </c>
      <c r="E11882" s="3">
        <v>12</v>
      </c>
      <c r="F11882" s="3">
        <v>15</v>
      </c>
      <c r="G11882" s="3"/>
      <c r="H11882" s="4">
        <v>6249.36978</v>
      </c>
      <c r="I11882" s="4">
        <v>455.99743000000001</v>
      </c>
      <c r="J11882" s="4">
        <v>29477</v>
      </c>
      <c r="K11882" s="4">
        <f t="shared" si="185"/>
        <v>31354</v>
      </c>
      <c r="L11882" s="2"/>
      <c r="M11882" s="14">
        <f>H11882/INDEX(Installed_Capacity!$H$5:$S$11,MATCH(Source_Data!C11882,Installed_Capacity!$G$5:$G$11,0),MATCH(Source_Data!D11882,Installed_Capacity!$H$4:$S$4,0))</f>
        <v>0.91001448597926726</v>
      </c>
    </row>
    <row r="11883" spans="1:13" x14ac:dyDescent="0.3">
      <c r="A11883" s="5">
        <v>42502</v>
      </c>
      <c r="B11883" s="5">
        <v>42500</v>
      </c>
      <c r="C11883" s="3">
        <v>2016</v>
      </c>
      <c r="D11883" s="3">
        <v>5</v>
      </c>
      <c r="E11883" s="3">
        <v>12</v>
      </c>
      <c r="F11883" s="3">
        <v>16</v>
      </c>
      <c r="G11883" s="3"/>
      <c r="H11883" s="4">
        <v>5883.8145400000003</v>
      </c>
      <c r="I11883" s="4">
        <v>465.90336000000002</v>
      </c>
      <c r="J11883" s="4">
        <v>30079</v>
      </c>
      <c r="K11883" s="4">
        <f t="shared" si="185"/>
        <v>31354</v>
      </c>
      <c r="L11883" s="2"/>
      <c r="M11883" s="14">
        <f>H11883/INDEX(Installed_Capacity!$H$5:$S$11,MATCH(Source_Data!C11883,Installed_Capacity!$G$5:$G$11,0),MATCH(Source_Data!D11883,Installed_Capacity!$H$4:$S$4,0))</f>
        <v>0.85678342820280984</v>
      </c>
    </row>
    <row r="11884" spans="1:13" x14ac:dyDescent="0.3">
      <c r="A11884" s="5">
        <v>42502</v>
      </c>
      <c r="B11884" s="5">
        <v>42500</v>
      </c>
      <c r="C11884" s="3">
        <v>2016</v>
      </c>
      <c r="D11884" s="3">
        <v>5</v>
      </c>
      <c r="E11884" s="3">
        <v>12</v>
      </c>
      <c r="F11884" s="3">
        <v>17</v>
      </c>
      <c r="G11884" s="3"/>
      <c r="H11884" s="4">
        <v>5266.33536</v>
      </c>
      <c r="I11884" s="4">
        <v>533.34599000000003</v>
      </c>
      <c r="J11884" s="4">
        <v>30456</v>
      </c>
      <c r="K11884" s="4">
        <f t="shared" si="185"/>
        <v>31354</v>
      </c>
      <c r="L11884" s="2"/>
      <c r="M11884" s="14">
        <f>H11884/INDEX(Installed_Capacity!$H$5:$S$11,MATCH(Source_Data!C11884,Installed_Capacity!$G$5:$G$11,0),MATCH(Source_Data!D11884,Installed_Capacity!$H$4:$S$4,0))</f>
        <v>0.76686796178427441</v>
      </c>
    </row>
    <row r="11885" spans="1:13" x14ac:dyDescent="0.3">
      <c r="A11885" s="5">
        <v>42502</v>
      </c>
      <c r="B11885" s="5">
        <v>42500</v>
      </c>
      <c r="C11885" s="3">
        <v>2016</v>
      </c>
      <c r="D11885" s="3">
        <v>5</v>
      </c>
      <c r="E11885" s="3">
        <v>12</v>
      </c>
      <c r="F11885" s="3">
        <v>18</v>
      </c>
      <c r="G11885" s="3"/>
      <c r="H11885" s="4">
        <v>4116.8775999999998</v>
      </c>
      <c r="I11885" s="4">
        <v>585.80610000000001</v>
      </c>
      <c r="J11885" s="4">
        <v>30793</v>
      </c>
      <c r="K11885" s="4">
        <f t="shared" si="185"/>
        <v>31354</v>
      </c>
      <c r="L11885" s="2"/>
      <c r="M11885" s="14">
        <f>H11885/INDEX(Installed_Capacity!$H$5:$S$11,MATCH(Source_Data!C11885,Installed_Capacity!$G$5:$G$11,0),MATCH(Source_Data!D11885,Installed_Capacity!$H$4:$S$4,0))</f>
        <v>0.59948736990941176</v>
      </c>
    </row>
    <row r="11886" spans="1:13" x14ac:dyDescent="0.3">
      <c r="A11886" s="5">
        <v>42502</v>
      </c>
      <c r="B11886" s="5">
        <v>42500</v>
      </c>
      <c r="C11886" s="3">
        <v>2016</v>
      </c>
      <c r="D11886" s="3">
        <v>5</v>
      </c>
      <c r="E11886" s="3">
        <v>12</v>
      </c>
      <c r="F11886" s="3">
        <v>19</v>
      </c>
      <c r="G11886" s="3"/>
      <c r="H11886" s="4">
        <v>2000.6150700000001</v>
      </c>
      <c r="I11886" s="4">
        <v>853.37285999999995</v>
      </c>
      <c r="J11886" s="4">
        <v>30695</v>
      </c>
      <c r="K11886" s="4">
        <f t="shared" si="185"/>
        <v>31354</v>
      </c>
      <c r="L11886" s="2"/>
      <c r="M11886" s="14">
        <f>H11886/INDEX(Installed_Capacity!$H$5:$S$11,MATCH(Source_Data!C11886,Installed_Capacity!$G$5:$G$11,0),MATCH(Source_Data!D11886,Installed_Capacity!$H$4:$S$4,0))</f>
        <v>0.29132356680107124</v>
      </c>
    </row>
    <row r="11887" spans="1:13" x14ac:dyDescent="0.3">
      <c r="A11887" s="5">
        <v>42502</v>
      </c>
      <c r="B11887" s="5">
        <v>42500</v>
      </c>
      <c r="C11887" s="3">
        <v>2016</v>
      </c>
      <c r="D11887" s="3">
        <v>5</v>
      </c>
      <c r="E11887" s="3">
        <v>12</v>
      </c>
      <c r="F11887" s="3">
        <v>20</v>
      </c>
      <c r="G11887" s="3"/>
      <c r="H11887" s="4">
        <v>272.59399000000002</v>
      </c>
      <c r="I11887" s="4">
        <v>1172.0180399999999</v>
      </c>
      <c r="J11887" s="4">
        <v>30742</v>
      </c>
      <c r="K11887" s="4">
        <f t="shared" si="185"/>
        <v>31354</v>
      </c>
      <c r="L11887" s="2"/>
      <c r="M11887" s="14">
        <f>H11887/INDEX(Installed_Capacity!$H$5:$S$11,MATCH(Source_Data!C11887,Installed_Capacity!$G$5:$G$11,0),MATCH(Source_Data!D11887,Installed_Capacity!$H$4:$S$4,0))</f>
        <v>3.9694319335171036E-2</v>
      </c>
    </row>
    <row r="11888" spans="1:13" x14ac:dyDescent="0.3">
      <c r="A11888" s="5">
        <v>42502</v>
      </c>
      <c r="B11888" s="5">
        <v>42500</v>
      </c>
      <c r="C11888" s="3">
        <v>2016</v>
      </c>
      <c r="D11888" s="3">
        <v>5</v>
      </c>
      <c r="E11888" s="3">
        <v>12</v>
      </c>
      <c r="F11888" s="3">
        <v>21</v>
      </c>
      <c r="G11888" s="3"/>
      <c r="H11888" s="4">
        <v>0</v>
      </c>
      <c r="I11888" s="4">
        <v>1447.0673200000001</v>
      </c>
      <c r="J11888" s="4">
        <v>31354</v>
      </c>
      <c r="K11888" s="4">
        <f t="shared" si="185"/>
        <v>31354</v>
      </c>
      <c r="L11888" s="2"/>
      <c r="M11888" s="14">
        <f>H11888/INDEX(Installed_Capacity!$H$5:$S$11,MATCH(Source_Data!C11888,Installed_Capacity!$G$5:$G$11,0),MATCH(Source_Data!D11888,Installed_Capacity!$H$4:$S$4,0))</f>
        <v>0</v>
      </c>
    </row>
    <row r="11889" spans="1:13" x14ac:dyDescent="0.3">
      <c r="A11889" s="5">
        <v>42502</v>
      </c>
      <c r="B11889" s="5">
        <v>42500</v>
      </c>
      <c r="C11889" s="3">
        <v>2016</v>
      </c>
      <c r="D11889" s="3">
        <v>5</v>
      </c>
      <c r="E11889" s="3">
        <v>12</v>
      </c>
      <c r="F11889" s="3">
        <v>22</v>
      </c>
      <c r="G11889" s="3"/>
      <c r="H11889" s="4">
        <v>0</v>
      </c>
      <c r="I11889" s="4">
        <v>1529.6099300000001</v>
      </c>
      <c r="J11889" s="4">
        <v>30011</v>
      </c>
      <c r="K11889" s="4">
        <f t="shared" si="185"/>
        <v>31354</v>
      </c>
      <c r="L11889" s="2"/>
      <c r="M11889" s="14">
        <f>H11889/INDEX(Installed_Capacity!$H$5:$S$11,MATCH(Source_Data!C11889,Installed_Capacity!$G$5:$G$11,0),MATCH(Source_Data!D11889,Installed_Capacity!$H$4:$S$4,0))</f>
        <v>0</v>
      </c>
    </row>
    <row r="11890" spans="1:13" x14ac:dyDescent="0.3">
      <c r="A11890" s="5">
        <v>42502</v>
      </c>
      <c r="B11890" s="5">
        <v>42500</v>
      </c>
      <c r="C11890" s="3">
        <v>2016</v>
      </c>
      <c r="D11890" s="3">
        <v>5</v>
      </c>
      <c r="E11890" s="3">
        <v>12</v>
      </c>
      <c r="F11890" s="3">
        <v>23</v>
      </c>
      <c r="G11890" s="3"/>
      <c r="H11890" s="4">
        <v>0</v>
      </c>
      <c r="I11890" s="4">
        <v>1558.5692799999999</v>
      </c>
      <c r="J11890" s="4">
        <v>27521</v>
      </c>
      <c r="K11890" s="4">
        <f t="shared" si="185"/>
        <v>31354</v>
      </c>
      <c r="L11890" s="2"/>
      <c r="M11890" s="14">
        <f>H11890/INDEX(Installed_Capacity!$H$5:$S$11,MATCH(Source_Data!C11890,Installed_Capacity!$G$5:$G$11,0),MATCH(Source_Data!D11890,Installed_Capacity!$H$4:$S$4,0))</f>
        <v>0</v>
      </c>
    </row>
    <row r="11891" spans="1:13" x14ac:dyDescent="0.3">
      <c r="A11891" s="5">
        <v>42502</v>
      </c>
      <c r="B11891" s="5">
        <v>42500</v>
      </c>
      <c r="C11891" s="3">
        <v>2016</v>
      </c>
      <c r="D11891" s="3">
        <v>5</v>
      </c>
      <c r="E11891" s="3">
        <v>12</v>
      </c>
      <c r="F11891" s="3">
        <v>24</v>
      </c>
      <c r="G11891" s="3"/>
      <c r="H11891" s="4">
        <v>0</v>
      </c>
      <c r="I11891" s="4">
        <v>1597.56312</v>
      </c>
      <c r="J11891" s="4">
        <v>25093</v>
      </c>
      <c r="K11891" s="4">
        <f t="shared" si="185"/>
        <v>31354</v>
      </c>
      <c r="L11891" s="2"/>
      <c r="M11891" s="14">
        <f>H11891/INDEX(Installed_Capacity!$H$5:$S$11,MATCH(Source_Data!C11891,Installed_Capacity!$G$5:$G$11,0),MATCH(Source_Data!D11891,Installed_Capacity!$H$4:$S$4,0))</f>
        <v>0</v>
      </c>
    </row>
    <row r="11892" spans="1:13" x14ac:dyDescent="0.3">
      <c r="A11892" s="5">
        <v>42503</v>
      </c>
      <c r="B11892" s="5">
        <v>42500</v>
      </c>
      <c r="C11892" s="3">
        <v>2016</v>
      </c>
      <c r="D11892" s="3">
        <v>5</v>
      </c>
      <c r="E11892" s="3">
        <v>13</v>
      </c>
      <c r="F11892" s="3">
        <v>1</v>
      </c>
      <c r="G11892" s="3"/>
      <c r="H11892" s="4">
        <v>0</v>
      </c>
      <c r="I11892" s="4">
        <v>1546.39309</v>
      </c>
      <c r="J11892" s="4">
        <v>23631</v>
      </c>
      <c r="K11892" s="4">
        <f t="shared" si="185"/>
        <v>30065</v>
      </c>
      <c r="L11892" s="2"/>
      <c r="M11892" s="14">
        <f>H11892/INDEX(Installed_Capacity!$H$5:$S$11,MATCH(Source_Data!C11892,Installed_Capacity!$G$5:$G$11,0),MATCH(Source_Data!D11892,Installed_Capacity!$H$4:$S$4,0))</f>
        <v>0</v>
      </c>
    </row>
    <row r="11893" spans="1:13" x14ac:dyDescent="0.3">
      <c r="A11893" s="5">
        <v>42503</v>
      </c>
      <c r="B11893" s="5">
        <v>42500</v>
      </c>
      <c r="C11893" s="3">
        <v>2016</v>
      </c>
      <c r="D11893" s="3">
        <v>5</v>
      </c>
      <c r="E11893" s="3">
        <v>13</v>
      </c>
      <c r="F11893" s="3">
        <v>2</v>
      </c>
      <c r="G11893" s="3"/>
      <c r="H11893" s="4">
        <v>0</v>
      </c>
      <c r="I11893" s="4">
        <v>1511.2696100000001</v>
      </c>
      <c r="J11893" s="4">
        <v>22572</v>
      </c>
      <c r="K11893" s="4">
        <f t="shared" si="185"/>
        <v>30065</v>
      </c>
      <c r="L11893" s="2"/>
      <c r="M11893" s="14">
        <f>H11893/INDEX(Installed_Capacity!$H$5:$S$11,MATCH(Source_Data!C11893,Installed_Capacity!$G$5:$G$11,0),MATCH(Source_Data!D11893,Installed_Capacity!$H$4:$S$4,0))</f>
        <v>0</v>
      </c>
    </row>
    <row r="11894" spans="1:13" x14ac:dyDescent="0.3">
      <c r="A11894" s="5">
        <v>42503</v>
      </c>
      <c r="B11894" s="5">
        <v>42500</v>
      </c>
      <c r="C11894" s="3">
        <v>2016</v>
      </c>
      <c r="D11894" s="3">
        <v>5</v>
      </c>
      <c r="E11894" s="3">
        <v>13</v>
      </c>
      <c r="F11894" s="3">
        <v>3</v>
      </c>
      <c r="G11894" s="3"/>
      <c r="H11894" s="4">
        <v>0</v>
      </c>
      <c r="I11894" s="4">
        <v>1451.0916099999999</v>
      </c>
      <c r="J11894" s="4">
        <v>21849</v>
      </c>
      <c r="K11894" s="4">
        <f t="shared" si="185"/>
        <v>30065</v>
      </c>
      <c r="L11894" s="2"/>
      <c r="M11894" s="14">
        <f>H11894/INDEX(Installed_Capacity!$H$5:$S$11,MATCH(Source_Data!C11894,Installed_Capacity!$G$5:$G$11,0),MATCH(Source_Data!D11894,Installed_Capacity!$H$4:$S$4,0))</f>
        <v>0</v>
      </c>
    </row>
    <row r="11895" spans="1:13" x14ac:dyDescent="0.3">
      <c r="A11895" s="5">
        <v>42503</v>
      </c>
      <c r="B11895" s="5">
        <v>42500</v>
      </c>
      <c r="C11895" s="3">
        <v>2016</v>
      </c>
      <c r="D11895" s="3">
        <v>5</v>
      </c>
      <c r="E11895" s="3">
        <v>13</v>
      </c>
      <c r="F11895" s="3">
        <v>4</v>
      </c>
      <c r="G11895" s="3"/>
      <c r="H11895" s="4">
        <v>0</v>
      </c>
      <c r="I11895" s="4">
        <v>1487.1118899999999</v>
      </c>
      <c r="J11895" s="4">
        <v>21503</v>
      </c>
      <c r="K11895" s="4">
        <f t="shared" si="185"/>
        <v>30065</v>
      </c>
      <c r="L11895" s="2"/>
      <c r="M11895" s="14">
        <f>H11895/INDEX(Installed_Capacity!$H$5:$S$11,MATCH(Source_Data!C11895,Installed_Capacity!$G$5:$G$11,0),MATCH(Source_Data!D11895,Installed_Capacity!$H$4:$S$4,0))</f>
        <v>0</v>
      </c>
    </row>
    <row r="11896" spans="1:13" x14ac:dyDescent="0.3">
      <c r="A11896" s="5">
        <v>42503</v>
      </c>
      <c r="B11896" s="5">
        <v>42500</v>
      </c>
      <c r="C11896" s="3">
        <v>2016</v>
      </c>
      <c r="D11896" s="3">
        <v>5</v>
      </c>
      <c r="E11896" s="3">
        <v>13</v>
      </c>
      <c r="F11896" s="3">
        <v>5</v>
      </c>
      <c r="G11896" s="3"/>
      <c r="H11896" s="4">
        <v>0</v>
      </c>
      <c r="I11896" s="4">
        <v>1497.15787</v>
      </c>
      <c r="J11896" s="4">
        <v>21791</v>
      </c>
      <c r="K11896" s="4">
        <f t="shared" si="185"/>
        <v>30065</v>
      </c>
      <c r="L11896" s="2"/>
      <c r="M11896" s="14">
        <f>H11896/INDEX(Installed_Capacity!$H$5:$S$11,MATCH(Source_Data!C11896,Installed_Capacity!$G$5:$G$11,0),MATCH(Source_Data!D11896,Installed_Capacity!$H$4:$S$4,0))</f>
        <v>0</v>
      </c>
    </row>
    <row r="11897" spans="1:13" x14ac:dyDescent="0.3">
      <c r="A11897" s="5">
        <v>42503</v>
      </c>
      <c r="B11897" s="5">
        <v>42500</v>
      </c>
      <c r="C11897" s="3">
        <v>2016</v>
      </c>
      <c r="D11897" s="3">
        <v>5</v>
      </c>
      <c r="E11897" s="3">
        <v>13</v>
      </c>
      <c r="F11897" s="3">
        <v>6</v>
      </c>
      <c r="G11897" s="3"/>
      <c r="H11897" s="4">
        <v>0</v>
      </c>
      <c r="I11897" s="4">
        <v>1369.31312</v>
      </c>
      <c r="J11897" s="4">
        <v>22903</v>
      </c>
      <c r="K11897" s="4">
        <f t="shared" si="185"/>
        <v>30065</v>
      </c>
      <c r="L11897" s="2"/>
      <c r="M11897" s="14">
        <f>H11897/INDEX(Installed_Capacity!$H$5:$S$11,MATCH(Source_Data!C11897,Installed_Capacity!$G$5:$G$11,0),MATCH(Source_Data!D11897,Installed_Capacity!$H$4:$S$4,0))</f>
        <v>0</v>
      </c>
    </row>
    <row r="11898" spans="1:13" x14ac:dyDescent="0.3">
      <c r="A11898" s="5">
        <v>42503</v>
      </c>
      <c r="B11898" s="5">
        <v>42500</v>
      </c>
      <c r="C11898" s="3">
        <v>2016</v>
      </c>
      <c r="D11898" s="3">
        <v>5</v>
      </c>
      <c r="E11898" s="3">
        <v>13</v>
      </c>
      <c r="F11898" s="3">
        <v>7</v>
      </c>
      <c r="G11898" s="3"/>
      <c r="H11898" s="4">
        <v>588.91108999999994</v>
      </c>
      <c r="I11898" s="4">
        <v>1205.6769999999999</v>
      </c>
      <c r="J11898" s="4">
        <v>24217</v>
      </c>
      <c r="K11898" s="4">
        <f t="shared" si="185"/>
        <v>30065</v>
      </c>
      <c r="L11898" s="2"/>
      <c r="M11898" s="14">
        <f>H11898/INDEX(Installed_Capacity!$H$5:$S$11,MATCH(Source_Data!C11898,Installed_Capacity!$G$5:$G$11,0),MATCH(Source_Data!D11898,Installed_Capacity!$H$4:$S$4,0))</f>
        <v>8.5755466826262922E-2</v>
      </c>
    </row>
    <row r="11899" spans="1:13" x14ac:dyDescent="0.3">
      <c r="A11899" s="5">
        <v>42503</v>
      </c>
      <c r="B11899" s="5">
        <v>42500</v>
      </c>
      <c r="C11899" s="3">
        <v>2016</v>
      </c>
      <c r="D11899" s="3">
        <v>5</v>
      </c>
      <c r="E11899" s="3">
        <v>13</v>
      </c>
      <c r="F11899" s="3">
        <v>8</v>
      </c>
      <c r="G11899" s="3"/>
      <c r="H11899" s="4">
        <v>2763.2966000000001</v>
      </c>
      <c r="I11899" s="4">
        <v>1102.54411</v>
      </c>
      <c r="J11899" s="4">
        <v>25469</v>
      </c>
      <c r="K11899" s="4">
        <f t="shared" si="185"/>
        <v>30065</v>
      </c>
      <c r="L11899" s="2"/>
      <c r="M11899" s="14">
        <f>H11899/INDEX(Installed_Capacity!$H$5:$S$11,MATCH(Source_Data!C11899,Installed_Capacity!$G$5:$G$11,0),MATCH(Source_Data!D11899,Installed_Capacity!$H$4:$S$4,0))</f>
        <v>0.40238296397581025</v>
      </c>
    </row>
    <row r="11900" spans="1:13" x14ac:dyDescent="0.3">
      <c r="A11900" s="5">
        <v>42503</v>
      </c>
      <c r="B11900" s="5">
        <v>42500</v>
      </c>
      <c r="C11900" s="3">
        <v>2016</v>
      </c>
      <c r="D11900" s="3">
        <v>5</v>
      </c>
      <c r="E11900" s="3">
        <v>13</v>
      </c>
      <c r="F11900" s="3">
        <v>9</v>
      </c>
      <c r="G11900" s="3"/>
      <c r="H11900" s="4">
        <v>4714.0473400000001</v>
      </c>
      <c r="I11900" s="4">
        <v>1074.8383799999999</v>
      </c>
      <c r="J11900" s="4">
        <v>26068</v>
      </c>
      <c r="K11900" s="4">
        <f t="shared" si="185"/>
        <v>30065</v>
      </c>
      <c r="L11900" s="2"/>
      <c r="M11900" s="14">
        <f>H11900/INDEX(Installed_Capacity!$H$5:$S$11,MATCH(Source_Data!C11900,Installed_Capacity!$G$5:$G$11,0),MATCH(Source_Data!D11900,Installed_Capacity!$H$4:$S$4,0))</f>
        <v>0.68644543658161195</v>
      </c>
    </row>
    <row r="11901" spans="1:13" x14ac:dyDescent="0.3">
      <c r="A11901" s="5">
        <v>42503</v>
      </c>
      <c r="B11901" s="5">
        <v>42500</v>
      </c>
      <c r="C11901" s="3">
        <v>2016</v>
      </c>
      <c r="D11901" s="3">
        <v>5</v>
      </c>
      <c r="E11901" s="3">
        <v>13</v>
      </c>
      <c r="F11901" s="3">
        <v>10</v>
      </c>
      <c r="G11901" s="3"/>
      <c r="H11901" s="4">
        <v>5613.5680899999998</v>
      </c>
      <c r="I11901" s="4">
        <v>1110.93298</v>
      </c>
      <c r="J11901" s="4">
        <v>26610</v>
      </c>
      <c r="K11901" s="4">
        <f t="shared" si="185"/>
        <v>30065</v>
      </c>
      <c r="L11901" s="2"/>
      <c r="M11901" s="14">
        <f>H11901/INDEX(Installed_Capacity!$H$5:$S$11,MATCH(Source_Data!C11901,Installed_Capacity!$G$5:$G$11,0),MATCH(Source_Data!D11901,Installed_Capacity!$H$4:$S$4,0))</f>
        <v>0.81743095060234494</v>
      </c>
    </row>
    <row r="11902" spans="1:13" x14ac:dyDescent="0.3">
      <c r="A11902" s="5">
        <v>42503</v>
      </c>
      <c r="B11902" s="5">
        <v>42500</v>
      </c>
      <c r="C11902" s="3">
        <v>2016</v>
      </c>
      <c r="D11902" s="3">
        <v>5</v>
      </c>
      <c r="E11902" s="3">
        <v>13</v>
      </c>
      <c r="F11902" s="3">
        <v>11</v>
      </c>
      <c r="G11902" s="3"/>
      <c r="H11902" s="4">
        <v>6113.3668299999999</v>
      </c>
      <c r="I11902" s="4">
        <v>1142.21136</v>
      </c>
      <c r="J11902" s="4">
        <v>27071</v>
      </c>
      <c r="K11902" s="4">
        <f t="shared" si="185"/>
        <v>30065</v>
      </c>
      <c r="L11902" s="2"/>
      <c r="M11902" s="14">
        <f>H11902/INDEX(Installed_Capacity!$H$5:$S$11,MATCH(Source_Data!C11902,Installed_Capacity!$G$5:$G$11,0),MATCH(Source_Data!D11902,Installed_Capacity!$H$4:$S$4,0))</f>
        <v>0.89021014426276324</v>
      </c>
    </row>
    <row r="11903" spans="1:13" x14ac:dyDescent="0.3">
      <c r="A11903" s="5">
        <v>42503</v>
      </c>
      <c r="B11903" s="5">
        <v>42500</v>
      </c>
      <c r="C11903" s="3">
        <v>2016</v>
      </c>
      <c r="D11903" s="3">
        <v>5</v>
      </c>
      <c r="E11903" s="3">
        <v>13</v>
      </c>
      <c r="F11903" s="3">
        <v>12</v>
      </c>
      <c r="G11903" s="3"/>
      <c r="H11903" s="4">
        <v>6299.0144499999997</v>
      </c>
      <c r="I11903" s="4">
        <v>1192.62356</v>
      </c>
      <c r="J11903" s="4">
        <v>27222</v>
      </c>
      <c r="K11903" s="4">
        <f t="shared" si="185"/>
        <v>30065</v>
      </c>
      <c r="L11903" s="2"/>
      <c r="M11903" s="14">
        <f>H11903/INDEX(Installed_Capacity!$H$5:$S$11,MATCH(Source_Data!C11903,Installed_Capacity!$G$5:$G$11,0),MATCH(Source_Data!D11903,Installed_Capacity!$H$4:$S$4,0))</f>
        <v>0.91724359394408039</v>
      </c>
    </row>
    <row r="11904" spans="1:13" x14ac:dyDescent="0.3">
      <c r="A11904" s="5">
        <v>42503</v>
      </c>
      <c r="B11904" s="5">
        <v>42500</v>
      </c>
      <c r="C11904" s="3">
        <v>2016</v>
      </c>
      <c r="D11904" s="3">
        <v>5</v>
      </c>
      <c r="E11904" s="3">
        <v>13</v>
      </c>
      <c r="F11904" s="3">
        <v>13</v>
      </c>
      <c r="G11904" s="3"/>
      <c r="H11904" s="4">
        <v>6302.8956799999996</v>
      </c>
      <c r="I11904" s="4">
        <v>1236.5947200000001</v>
      </c>
      <c r="J11904" s="4">
        <v>27228</v>
      </c>
      <c r="K11904" s="4">
        <f t="shared" si="185"/>
        <v>30065</v>
      </c>
      <c r="L11904" s="2"/>
      <c r="M11904" s="14">
        <f>H11904/INDEX(Installed_Capacity!$H$5:$S$11,MATCH(Source_Data!C11904,Installed_Capacity!$G$5:$G$11,0),MATCH(Source_Data!D11904,Installed_Capacity!$H$4:$S$4,0))</f>
        <v>0.91780876701716696</v>
      </c>
    </row>
    <row r="11905" spans="1:13" x14ac:dyDescent="0.3">
      <c r="A11905" s="5">
        <v>42503</v>
      </c>
      <c r="B11905" s="5">
        <v>42501</v>
      </c>
      <c r="C11905" s="3">
        <v>2016</v>
      </c>
      <c r="D11905" s="3">
        <v>5</v>
      </c>
      <c r="E11905" s="3">
        <v>13</v>
      </c>
      <c r="F11905" s="3">
        <v>14</v>
      </c>
      <c r="G11905" s="3"/>
      <c r="H11905" s="4">
        <v>6245.6679000000004</v>
      </c>
      <c r="I11905" s="4">
        <v>1264.6547700000001</v>
      </c>
      <c r="J11905" s="4">
        <v>27854</v>
      </c>
      <c r="K11905" s="4">
        <f t="shared" si="185"/>
        <v>30065</v>
      </c>
      <c r="L11905" s="2"/>
      <c r="M11905" s="14">
        <f>H11905/INDEX(Installed_Capacity!$H$5:$S$11,MATCH(Source_Data!C11905,Installed_Capacity!$G$5:$G$11,0),MATCH(Source_Data!D11905,Installed_Capacity!$H$4:$S$4,0))</f>
        <v>0.90947542931532377</v>
      </c>
    </row>
    <row r="11906" spans="1:13" x14ac:dyDescent="0.3">
      <c r="A11906" s="5">
        <v>42503</v>
      </c>
      <c r="B11906" s="5">
        <v>42501</v>
      </c>
      <c r="C11906" s="3">
        <v>2016</v>
      </c>
      <c r="D11906" s="3">
        <v>5</v>
      </c>
      <c r="E11906" s="3">
        <v>13</v>
      </c>
      <c r="F11906" s="3">
        <v>15</v>
      </c>
      <c r="G11906" s="3"/>
      <c r="H11906" s="4">
        <v>6083.1860299999998</v>
      </c>
      <c r="I11906" s="4">
        <v>1319.7624599999999</v>
      </c>
      <c r="J11906" s="4">
        <v>28450</v>
      </c>
      <c r="K11906" s="4">
        <f t="shared" si="185"/>
        <v>30065</v>
      </c>
      <c r="L11906" s="2"/>
      <c r="M11906" s="14">
        <f>H11906/INDEX(Installed_Capacity!$H$5:$S$11,MATCH(Source_Data!C11906,Installed_Capacity!$G$5:$G$11,0),MATCH(Source_Data!D11906,Installed_Capacity!$H$4:$S$4,0))</f>
        <v>0.88581530667668529</v>
      </c>
    </row>
    <row r="11907" spans="1:13" x14ac:dyDescent="0.3">
      <c r="A11907" s="5">
        <v>42503</v>
      </c>
      <c r="B11907" s="5">
        <v>42501</v>
      </c>
      <c r="C11907" s="3">
        <v>2016</v>
      </c>
      <c r="D11907" s="3">
        <v>5</v>
      </c>
      <c r="E11907" s="3">
        <v>13</v>
      </c>
      <c r="F11907" s="3">
        <v>16</v>
      </c>
      <c r="G11907" s="3"/>
      <c r="H11907" s="4">
        <v>5700.7592500000001</v>
      </c>
      <c r="I11907" s="4">
        <v>1646.7848200000001</v>
      </c>
      <c r="J11907" s="4">
        <v>29035</v>
      </c>
      <c r="K11907" s="4">
        <f t="shared" ref="K11907:K11970" si="186">_xlfn.MAXIFS($J:$J, $C:$C, C11907, $D:$D, D11907, $E:$E, E11907)</f>
        <v>30065</v>
      </c>
      <c r="L11907" s="2"/>
      <c r="M11907" s="14">
        <f>H11907/INDEX(Installed_Capacity!$H$5:$S$11,MATCH(Source_Data!C11907,Installed_Capacity!$G$5:$G$11,0),MATCH(Source_Data!D11907,Installed_Capacity!$H$4:$S$4,0))</f>
        <v>0.83012746584189223</v>
      </c>
    </row>
    <row r="11908" spans="1:13" x14ac:dyDescent="0.3">
      <c r="A11908" s="5">
        <v>42503</v>
      </c>
      <c r="B11908" s="5">
        <v>42501</v>
      </c>
      <c r="C11908" s="3">
        <v>2016</v>
      </c>
      <c r="D11908" s="3">
        <v>5</v>
      </c>
      <c r="E11908" s="3">
        <v>13</v>
      </c>
      <c r="F11908" s="3">
        <v>17</v>
      </c>
      <c r="G11908" s="3"/>
      <c r="H11908" s="4">
        <v>4827.3943900000004</v>
      </c>
      <c r="I11908" s="4">
        <v>1742.24406</v>
      </c>
      <c r="J11908" s="4">
        <v>29555</v>
      </c>
      <c r="K11908" s="4">
        <f t="shared" si="186"/>
        <v>30065</v>
      </c>
      <c r="L11908" s="2"/>
      <c r="M11908" s="14">
        <f>H11908/INDEX(Installed_Capacity!$H$5:$S$11,MATCH(Source_Data!C11908,Installed_Capacity!$G$5:$G$11,0),MATCH(Source_Data!D11908,Installed_Capacity!$H$4:$S$4,0))</f>
        <v>0.70295069408343591</v>
      </c>
    </row>
    <row r="11909" spans="1:13" x14ac:dyDescent="0.3">
      <c r="A11909" s="5">
        <v>42503</v>
      </c>
      <c r="B11909" s="5">
        <v>42501</v>
      </c>
      <c r="C11909" s="3">
        <v>2016</v>
      </c>
      <c r="D11909" s="3">
        <v>5</v>
      </c>
      <c r="E11909" s="3">
        <v>13</v>
      </c>
      <c r="F11909" s="3">
        <v>18</v>
      </c>
      <c r="G11909" s="3"/>
      <c r="H11909" s="4">
        <v>3723.4007099999999</v>
      </c>
      <c r="I11909" s="4">
        <v>1870.1527100000001</v>
      </c>
      <c r="J11909" s="4">
        <v>29624</v>
      </c>
      <c r="K11909" s="4">
        <f t="shared" si="186"/>
        <v>30065</v>
      </c>
      <c r="L11909" s="2"/>
      <c r="M11909" s="14">
        <f>H11909/INDEX(Installed_Capacity!$H$5:$S$11,MATCH(Source_Data!C11909,Installed_Capacity!$G$5:$G$11,0),MATCH(Source_Data!D11909,Installed_Capacity!$H$4:$S$4,0))</f>
        <v>0.54219044519485748</v>
      </c>
    </row>
    <row r="11910" spans="1:13" x14ac:dyDescent="0.3">
      <c r="A11910" s="5">
        <v>42503</v>
      </c>
      <c r="B11910" s="5">
        <v>42501</v>
      </c>
      <c r="C11910" s="3">
        <v>2016</v>
      </c>
      <c r="D11910" s="3">
        <v>5</v>
      </c>
      <c r="E11910" s="3">
        <v>13</v>
      </c>
      <c r="F11910" s="3">
        <v>19</v>
      </c>
      <c r="G11910" s="3"/>
      <c r="H11910" s="4">
        <v>1452.65743</v>
      </c>
      <c r="I11910" s="4">
        <v>1731.07485</v>
      </c>
      <c r="J11910" s="4">
        <v>29557</v>
      </c>
      <c r="K11910" s="4">
        <f t="shared" si="186"/>
        <v>30065</v>
      </c>
      <c r="L11910" s="2"/>
      <c r="M11910" s="14">
        <f>H11910/INDEX(Installed_Capacity!$H$5:$S$11,MATCH(Source_Data!C11910,Installed_Capacity!$G$5:$G$11,0),MATCH(Source_Data!D11910,Installed_Capacity!$H$4:$S$4,0))</f>
        <v>0.21153161854752872</v>
      </c>
    </row>
    <row r="11911" spans="1:13" x14ac:dyDescent="0.3">
      <c r="A11911" s="5">
        <v>42503</v>
      </c>
      <c r="B11911" s="5">
        <v>42501</v>
      </c>
      <c r="C11911" s="3">
        <v>2016</v>
      </c>
      <c r="D11911" s="3">
        <v>5</v>
      </c>
      <c r="E11911" s="3">
        <v>13</v>
      </c>
      <c r="F11911" s="3">
        <v>20</v>
      </c>
      <c r="G11911" s="3"/>
      <c r="H11911" s="4">
        <v>216.75718000000001</v>
      </c>
      <c r="I11911" s="4">
        <v>1726.3794600000001</v>
      </c>
      <c r="J11911" s="4">
        <v>29426</v>
      </c>
      <c r="K11911" s="4">
        <f t="shared" si="186"/>
        <v>30065</v>
      </c>
      <c r="L11911" s="2"/>
      <c r="M11911" s="14">
        <f>H11911/INDEX(Installed_Capacity!$H$5:$S$11,MATCH(Source_Data!C11911,Installed_Capacity!$G$5:$G$11,0),MATCH(Source_Data!D11911,Installed_Capacity!$H$4:$S$4,0))</f>
        <v>3.1563530513314501E-2</v>
      </c>
    </row>
    <row r="11912" spans="1:13" x14ac:dyDescent="0.3">
      <c r="A11912" s="5">
        <v>42503</v>
      </c>
      <c r="B11912" s="5">
        <v>42501</v>
      </c>
      <c r="C11912" s="3">
        <v>2016</v>
      </c>
      <c r="D11912" s="3">
        <v>5</v>
      </c>
      <c r="E11912" s="3">
        <v>13</v>
      </c>
      <c r="F11912" s="3">
        <v>21</v>
      </c>
      <c r="G11912" s="3"/>
      <c r="H11912" s="4">
        <v>0</v>
      </c>
      <c r="I11912" s="4">
        <v>1704.7589700000001</v>
      </c>
      <c r="J11912" s="4">
        <v>30065</v>
      </c>
      <c r="K11912" s="4">
        <f t="shared" si="186"/>
        <v>30065</v>
      </c>
      <c r="L11912" s="2"/>
      <c r="M11912" s="14">
        <f>H11912/INDEX(Installed_Capacity!$H$5:$S$11,MATCH(Source_Data!C11912,Installed_Capacity!$G$5:$G$11,0),MATCH(Source_Data!D11912,Installed_Capacity!$H$4:$S$4,0))</f>
        <v>0</v>
      </c>
    </row>
    <row r="11913" spans="1:13" x14ac:dyDescent="0.3">
      <c r="A11913" s="5">
        <v>42503</v>
      </c>
      <c r="B11913" s="5">
        <v>42501</v>
      </c>
      <c r="C11913" s="3">
        <v>2016</v>
      </c>
      <c r="D11913" s="3">
        <v>5</v>
      </c>
      <c r="E11913" s="3">
        <v>13</v>
      </c>
      <c r="F11913" s="3">
        <v>22</v>
      </c>
      <c r="G11913" s="3"/>
      <c r="H11913" s="4">
        <v>0</v>
      </c>
      <c r="I11913" s="4">
        <v>1835.7922699999999</v>
      </c>
      <c r="J11913" s="4">
        <v>29216</v>
      </c>
      <c r="K11913" s="4">
        <f t="shared" si="186"/>
        <v>30065</v>
      </c>
      <c r="L11913" s="2"/>
      <c r="M11913" s="14">
        <f>H11913/INDEX(Installed_Capacity!$H$5:$S$11,MATCH(Source_Data!C11913,Installed_Capacity!$G$5:$G$11,0),MATCH(Source_Data!D11913,Installed_Capacity!$H$4:$S$4,0))</f>
        <v>0</v>
      </c>
    </row>
    <row r="11914" spans="1:13" x14ac:dyDescent="0.3">
      <c r="A11914" s="5">
        <v>42503</v>
      </c>
      <c r="B11914" s="5">
        <v>42501</v>
      </c>
      <c r="C11914" s="3">
        <v>2016</v>
      </c>
      <c r="D11914" s="3">
        <v>5</v>
      </c>
      <c r="E11914" s="3">
        <v>13</v>
      </c>
      <c r="F11914" s="3">
        <v>23</v>
      </c>
      <c r="G11914" s="3"/>
      <c r="H11914" s="4">
        <v>0</v>
      </c>
      <c r="I11914" s="4">
        <v>1827.6324099999999</v>
      </c>
      <c r="J11914" s="4">
        <v>27150</v>
      </c>
      <c r="K11914" s="4">
        <f t="shared" si="186"/>
        <v>30065</v>
      </c>
      <c r="L11914" s="2"/>
      <c r="M11914" s="14">
        <f>H11914/INDEX(Installed_Capacity!$H$5:$S$11,MATCH(Source_Data!C11914,Installed_Capacity!$G$5:$G$11,0),MATCH(Source_Data!D11914,Installed_Capacity!$H$4:$S$4,0))</f>
        <v>0</v>
      </c>
    </row>
    <row r="11915" spans="1:13" x14ac:dyDescent="0.3">
      <c r="A11915" s="5">
        <v>42503</v>
      </c>
      <c r="B11915" s="5">
        <v>42501</v>
      </c>
      <c r="C11915" s="3">
        <v>2016</v>
      </c>
      <c r="D11915" s="3">
        <v>5</v>
      </c>
      <c r="E11915" s="3">
        <v>13</v>
      </c>
      <c r="F11915" s="3">
        <v>24</v>
      </c>
      <c r="G11915" s="3"/>
      <c r="H11915" s="4">
        <v>0</v>
      </c>
      <c r="I11915" s="4">
        <v>2226.0094100000001</v>
      </c>
      <c r="J11915" s="4">
        <v>24967</v>
      </c>
      <c r="K11915" s="4">
        <f t="shared" si="186"/>
        <v>30065</v>
      </c>
      <c r="L11915" s="2"/>
      <c r="M11915" s="14">
        <f>H11915/INDEX(Installed_Capacity!$H$5:$S$11,MATCH(Source_Data!C11915,Installed_Capacity!$G$5:$G$11,0),MATCH(Source_Data!D11915,Installed_Capacity!$H$4:$S$4,0))</f>
        <v>0</v>
      </c>
    </row>
    <row r="11916" spans="1:13" x14ac:dyDescent="0.3">
      <c r="A11916" s="5">
        <v>42504</v>
      </c>
      <c r="B11916" s="5">
        <v>42501</v>
      </c>
      <c r="C11916" s="3">
        <v>2016</v>
      </c>
      <c r="D11916" s="3">
        <v>5</v>
      </c>
      <c r="E11916" s="3">
        <v>14</v>
      </c>
      <c r="F11916" s="3">
        <v>1</v>
      </c>
      <c r="G11916" s="3"/>
      <c r="H11916" s="4">
        <v>0</v>
      </c>
      <c r="I11916" s="4">
        <v>2179.8790300000001</v>
      </c>
      <c r="J11916" s="4">
        <v>23340</v>
      </c>
      <c r="K11916" s="4">
        <f t="shared" si="186"/>
        <v>27459</v>
      </c>
      <c r="L11916" s="2"/>
      <c r="M11916" s="14">
        <f>H11916/INDEX(Installed_Capacity!$H$5:$S$11,MATCH(Source_Data!C11916,Installed_Capacity!$G$5:$G$11,0),MATCH(Source_Data!D11916,Installed_Capacity!$H$4:$S$4,0))</f>
        <v>0</v>
      </c>
    </row>
    <row r="11917" spans="1:13" x14ac:dyDescent="0.3">
      <c r="A11917" s="5">
        <v>42504</v>
      </c>
      <c r="B11917" s="5">
        <v>42501</v>
      </c>
      <c r="C11917" s="3">
        <v>2016</v>
      </c>
      <c r="D11917" s="3">
        <v>5</v>
      </c>
      <c r="E11917" s="3">
        <v>14</v>
      </c>
      <c r="F11917" s="3">
        <v>2</v>
      </c>
      <c r="G11917" s="3"/>
      <c r="H11917" s="4">
        <v>0</v>
      </c>
      <c r="I11917" s="4">
        <v>1842.2113300000001</v>
      </c>
      <c r="J11917" s="4">
        <v>22221</v>
      </c>
      <c r="K11917" s="4">
        <f t="shared" si="186"/>
        <v>27459</v>
      </c>
      <c r="L11917" s="2"/>
      <c r="M11917" s="14">
        <f>H11917/INDEX(Installed_Capacity!$H$5:$S$11,MATCH(Source_Data!C11917,Installed_Capacity!$G$5:$G$11,0),MATCH(Source_Data!D11917,Installed_Capacity!$H$4:$S$4,0))</f>
        <v>0</v>
      </c>
    </row>
    <row r="11918" spans="1:13" x14ac:dyDescent="0.3">
      <c r="A11918" s="5">
        <v>42504</v>
      </c>
      <c r="B11918" s="5">
        <v>42501</v>
      </c>
      <c r="C11918" s="3">
        <v>2016</v>
      </c>
      <c r="D11918" s="3">
        <v>5</v>
      </c>
      <c r="E11918" s="3">
        <v>14</v>
      </c>
      <c r="F11918" s="3">
        <v>3</v>
      </c>
      <c r="G11918" s="3"/>
      <c r="H11918" s="4">
        <v>0</v>
      </c>
      <c r="I11918" s="4">
        <v>2167.3333600000001</v>
      </c>
      <c r="J11918" s="4">
        <v>21346</v>
      </c>
      <c r="K11918" s="4">
        <f t="shared" si="186"/>
        <v>27459</v>
      </c>
      <c r="L11918" s="2"/>
      <c r="M11918" s="14">
        <f>H11918/INDEX(Installed_Capacity!$H$5:$S$11,MATCH(Source_Data!C11918,Installed_Capacity!$G$5:$G$11,0),MATCH(Source_Data!D11918,Installed_Capacity!$H$4:$S$4,0))</f>
        <v>0</v>
      </c>
    </row>
    <row r="11919" spans="1:13" x14ac:dyDescent="0.3">
      <c r="A11919" s="5">
        <v>42504</v>
      </c>
      <c r="B11919" s="5">
        <v>42501</v>
      </c>
      <c r="C11919" s="3">
        <v>2016</v>
      </c>
      <c r="D11919" s="3">
        <v>5</v>
      </c>
      <c r="E11919" s="3">
        <v>14</v>
      </c>
      <c r="F11919" s="3">
        <v>4</v>
      </c>
      <c r="G11919" s="3"/>
      <c r="H11919" s="4">
        <v>0</v>
      </c>
      <c r="I11919" s="4">
        <v>2073.8268899999998</v>
      </c>
      <c r="J11919" s="4">
        <v>20950</v>
      </c>
      <c r="K11919" s="4">
        <f t="shared" si="186"/>
        <v>27459</v>
      </c>
      <c r="L11919" s="2"/>
      <c r="M11919" s="14">
        <f>H11919/INDEX(Installed_Capacity!$H$5:$S$11,MATCH(Source_Data!C11919,Installed_Capacity!$G$5:$G$11,0),MATCH(Source_Data!D11919,Installed_Capacity!$H$4:$S$4,0))</f>
        <v>0</v>
      </c>
    </row>
    <row r="11920" spans="1:13" x14ac:dyDescent="0.3">
      <c r="A11920" s="5">
        <v>42504</v>
      </c>
      <c r="B11920" s="5">
        <v>42501</v>
      </c>
      <c r="C11920" s="3">
        <v>2016</v>
      </c>
      <c r="D11920" s="3">
        <v>5</v>
      </c>
      <c r="E11920" s="3">
        <v>14</v>
      </c>
      <c r="F11920" s="3">
        <v>5</v>
      </c>
      <c r="G11920" s="3"/>
      <c r="H11920" s="4">
        <v>0</v>
      </c>
      <c r="I11920" s="4">
        <v>2175.61024</v>
      </c>
      <c r="J11920" s="4">
        <v>20876</v>
      </c>
      <c r="K11920" s="4">
        <f t="shared" si="186"/>
        <v>27459</v>
      </c>
      <c r="L11920" s="2"/>
      <c r="M11920" s="14">
        <f>H11920/INDEX(Installed_Capacity!$H$5:$S$11,MATCH(Source_Data!C11920,Installed_Capacity!$G$5:$G$11,0),MATCH(Source_Data!D11920,Installed_Capacity!$H$4:$S$4,0))</f>
        <v>0</v>
      </c>
    </row>
    <row r="11921" spans="1:13" x14ac:dyDescent="0.3">
      <c r="A11921" s="5">
        <v>42504</v>
      </c>
      <c r="B11921" s="5">
        <v>42501</v>
      </c>
      <c r="C11921" s="3">
        <v>2016</v>
      </c>
      <c r="D11921" s="3">
        <v>5</v>
      </c>
      <c r="E11921" s="3">
        <v>14</v>
      </c>
      <c r="F11921" s="3">
        <v>6</v>
      </c>
      <c r="G11921" s="3"/>
      <c r="H11921" s="4">
        <v>0</v>
      </c>
      <c r="I11921" s="4">
        <v>2408.62554</v>
      </c>
      <c r="J11921" s="4">
        <v>21213</v>
      </c>
      <c r="K11921" s="4">
        <f t="shared" si="186"/>
        <v>27459</v>
      </c>
      <c r="L11921" s="2"/>
      <c r="M11921" s="14">
        <f>H11921/INDEX(Installed_Capacity!$H$5:$S$11,MATCH(Source_Data!C11921,Installed_Capacity!$G$5:$G$11,0),MATCH(Source_Data!D11921,Installed_Capacity!$H$4:$S$4,0))</f>
        <v>0</v>
      </c>
    </row>
    <row r="11922" spans="1:13" x14ac:dyDescent="0.3">
      <c r="A11922" s="5">
        <v>42504</v>
      </c>
      <c r="B11922" s="5">
        <v>42501</v>
      </c>
      <c r="C11922" s="3">
        <v>2016</v>
      </c>
      <c r="D11922" s="3">
        <v>5</v>
      </c>
      <c r="E11922" s="3">
        <v>14</v>
      </c>
      <c r="F11922" s="3">
        <v>7</v>
      </c>
      <c r="G11922" s="3"/>
      <c r="H11922" s="4">
        <v>465.64976000000001</v>
      </c>
      <c r="I11922" s="4">
        <v>2193.1346100000001</v>
      </c>
      <c r="J11922" s="4">
        <v>21497</v>
      </c>
      <c r="K11922" s="4">
        <f t="shared" si="186"/>
        <v>27459</v>
      </c>
      <c r="L11922" s="2"/>
      <c r="M11922" s="14">
        <f>H11922/INDEX(Installed_Capacity!$H$5:$S$11,MATCH(Source_Data!C11922,Installed_Capacity!$G$5:$G$11,0),MATCH(Source_Data!D11922,Installed_Capacity!$H$4:$S$4,0))</f>
        <v>6.780652160301022E-2</v>
      </c>
    </row>
    <row r="11923" spans="1:13" x14ac:dyDescent="0.3">
      <c r="A11923" s="5">
        <v>42504</v>
      </c>
      <c r="B11923" s="5">
        <v>42501</v>
      </c>
      <c r="C11923" s="3">
        <v>2016</v>
      </c>
      <c r="D11923" s="3">
        <v>5</v>
      </c>
      <c r="E11923" s="3">
        <v>14</v>
      </c>
      <c r="F11923" s="3">
        <v>8</v>
      </c>
      <c r="G11923" s="3"/>
      <c r="H11923" s="4">
        <v>2238.7808199999999</v>
      </c>
      <c r="I11923" s="4">
        <v>2264.3575799999999</v>
      </c>
      <c r="J11923" s="4">
        <v>22224</v>
      </c>
      <c r="K11923" s="4">
        <f t="shared" si="186"/>
        <v>27459</v>
      </c>
      <c r="L11923" s="2"/>
      <c r="M11923" s="14">
        <f>H11923/INDEX(Installed_Capacity!$H$5:$S$11,MATCH(Source_Data!C11923,Installed_Capacity!$G$5:$G$11,0),MATCH(Source_Data!D11923,Installed_Capacity!$H$4:$S$4,0))</f>
        <v>0.32600454907511373</v>
      </c>
    </row>
    <row r="11924" spans="1:13" x14ac:dyDescent="0.3">
      <c r="A11924" s="5">
        <v>42504</v>
      </c>
      <c r="B11924" s="5">
        <v>42501</v>
      </c>
      <c r="C11924" s="3">
        <v>2016</v>
      </c>
      <c r="D11924" s="3">
        <v>5</v>
      </c>
      <c r="E11924" s="3">
        <v>14</v>
      </c>
      <c r="F11924" s="3">
        <v>9</v>
      </c>
      <c r="G11924" s="3"/>
      <c r="H11924" s="4">
        <v>4177.1708699999999</v>
      </c>
      <c r="I11924" s="4">
        <v>2099.4487600000002</v>
      </c>
      <c r="J11924" s="4">
        <v>23204</v>
      </c>
      <c r="K11924" s="4">
        <f t="shared" si="186"/>
        <v>27459</v>
      </c>
      <c r="L11924" s="2"/>
      <c r="M11924" s="14">
        <f>H11924/INDEX(Installed_Capacity!$H$5:$S$11,MATCH(Source_Data!C11924,Installed_Capacity!$G$5:$G$11,0),MATCH(Source_Data!D11924,Installed_Capacity!$H$4:$S$4,0))</f>
        <v>0.60826709507188403</v>
      </c>
    </row>
    <row r="11925" spans="1:13" x14ac:dyDescent="0.3">
      <c r="A11925" s="5">
        <v>42504</v>
      </c>
      <c r="B11925" s="5">
        <v>42501</v>
      </c>
      <c r="C11925" s="3">
        <v>2016</v>
      </c>
      <c r="D11925" s="3">
        <v>5</v>
      </c>
      <c r="E11925" s="3">
        <v>14</v>
      </c>
      <c r="F11925" s="3">
        <v>10</v>
      </c>
      <c r="G11925" s="3"/>
      <c r="H11925" s="4">
        <v>5096.6875399999999</v>
      </c>
      <c r="I11925" s="4">
        <v>1750.67353</v>
      </c>
      <c r="J11925" s="4">
        <v>23834</v>
      </c>
      <c r="K11925" s="4">
        <f t="shared" si="186"/>
        <v>27459</v>
      </c>
      <c r="L11925" s="2"/>
      <c r="M11925" s="14">
        <f>H11925/INDEX(Installed_Capacity!$H$5:$S$11,MATCH(Source_Data!C11925,Installed_Capacity!$G$5:$G$11,0),MATCH(Source_Data!D11925,Installed_Capacity!$H$4:$S$4,0))</f>
        <v>0.7421643549967748</v>
      </c>
    </row>
    <row r="11926" spans="1:13" x14ac:dyDescent="0.3">
      <c r="A11926" s="5">
        <v>42504</v>
      </c>
      <c r="B11926" s="5">
        <v>42501</v>
      </c>
      <c r="C11926" s="3">
        <v>2016</v>
      </c>
      <c r="D11926" s="3">
        <v>5</v>
      </c>
      <c r="E11926" s="3">
        <v>14</v>
      </c>
      <c r="F11926" s="3">
        <v>11</v>
      </c>
      <c r="G11926" s="3"/>
      <c r="H11926" s="4">
        <v>5761.0369799999999</v>
      </c>
      <c r="I11926" s="4">
        <v>2036.2243699999999</v>
      </c>
      <c r="J11926" s="4">
        <v>24083</v>
      </c>
      <c r="K11926" s="4">
        <f t="shared" si="186"/>
        <v>27459</v>
      </c>
      <c r="L11926" s="2"/>
      <c r="M11926" s="14">
        <f>H11926/INDEX(Installed_Capacity!$H$5:$S$11,MATCH(Source_Data!C11926,Installed_Capacity!$G$5:$G$11,0),MATCH(Source_Data!D11926,Installed_Capacity!$H$4:$S$4,0))</f>
        <v>0.83890492811616768</v>
      </c>
    </row>
    <row r="11927" spans="1:13" x14ac:dyDescent="0.3">
      <c r="A11927" s="5">
        <v>42504</v>
      </c>
      <c r="B11927" s="5">
        <v>42501</v>
      </c>
      <c r="C11927" s="3">
        <v>2016</v>
      </c>
      <c r="D11927" s="3">
        <v>5</v>
      </c>
      <c r="E11927" s="3">
        <v>14</v>
      </c>
      <c r="F11927" s="3">
        <v>12</v>
      </c>
      <c r="G11927" s="3"/>
      <c r="H11927" s="4">
        <v>6079.0890900000004</v>
      </c>
      <c r="I11927" s="4">
        <v>2217.3430899999998</v>
      </c>
      <c r="J11927" s="4">
        <v>23909</v>
      </c>
      <c r="K11927" s="4">
        <f t="shared" si="186"/>
        <v>27459</v>
      </c>
      <c r="L11927" s="2"/>
      <c r="M11927" s="14">
        <f>H11927/INDEX(Installed_Capacity!$H$5:$S$11,MATCH(Source_Data!C11927,Installed_Capacity!$G$5:$G$11,0),MATCH(Source_Data!D11927,Installed_Capacity!$H$4:$S$4,0))</f>
        <v>0.88521872256029666</v>
      </c>
    </row>
    <row r="11928" spans="1:13" x14ac:dyDescent="0.3">
      <c r="A11928" s="5">
        <v>42504</v>
      </c>
      <c r="B11928" s="5">
        <v>42501</v>
      </c>
      <c r="C11928" s="3">
        <v>2016</v>
      </c>
      <c r="D11928" s="3">
        <v>5</v>
      </c>
      <c r="E11928" s="3">
        <v>14</v>
      </c>
      <c r="F11928" s="3">
        <v>13</v>
      </c>
      <c r="G11928" s="3"/>
      <c r="H11928" s="4">
        <v>6088.09897</v>
      </c>
      <c r="I11928" s="4">
        <v>2400.01665</v>
      </c>
      <c r="J11928" s="4">
        <v>23784</v>
      </c>
      <c r="K11928" s="4">
        <f t="shared" si="186"/>
        <v>27459</v>
      </c>
      <c r="L11928" s="2"/>
      <c r="M11928" s="14">
        <f>H11928/INDEX(Installed_Capacity!$H$5:$S$11,MATCH(Source_Data!C11928,Installed_Capacity!$G$5:$G$11,0),MATCH(Source_Data!D11928,Installed_Capacity!$H$4:$S$4,0))</f>
        <v>0.8865307142659522</v>
      </c>
    </row>
    <row r="11929" spans="1:13" x14ac:dyDescent="0.3">
      <c r="A11929" s="5">
        <v>42504</v>
      </c>
      <c r="B11929" s="5">
        <v>42502</v>
      </c>
      <c r="C11929" s="3">
        <v>2016</v>
      </c>
      <c r="D11929" s="3">
        <v>5</v>
      </c>
      <c r="E11929" s="3">
        <v>14</v>
      </c>
      <c r="F11929" s="3">
        <v>14</v>
      </c>
      <c r="G11929" s="3"/>
      <c r="H11929" s="4">
        <v>5968.12806</v>
      </c>
      <c r="I11929" s="4">
        <v>2515.9107899999999</v>
      </c>
      <c r="J11929" s="4">
        <v>23732</v>
      </c>
      <c r="K11929" s="4">
        <f t="shared" si="186"/>
        <v>27459</v>
      </c>
      <c r="L11929" s="2"/>
      <c r="M11929" s="14">
        <f>H11929/INDEX(Installed_Capacity!$H$5:$S$11,MATCH(Source_Data!C11929,Installed_Capacity!$G$5:$G$11,0),MATCH(Source_Data!D11929,Installed_Capacity!$H$4:$S$4,0))</f>
        <v>0.86906091013538034</v>
      </c>
    </row>
    <row r="11930" spans="1:13" x14ac:dyDescent="0.3">
      <c r="A11930" s="5">
        <v>42504</v>
      </c>
      <c r="B11930" s="5">
        <v>42502</v>
      </c>
      <c r="C11930" s="3">
        <v>2016</v>
      </c>
      <c r="D11930" s="3">
        <v>5</v>
      </c>
      <c r="E11930" s="3">
        <v>14</v>
      </c>
      <c r="F11930" s="3">
        <v>15</v>
      </c>
      <c r="G11930" s="3"/>
      <c r="H11930" s="4">
        <v>5877.9767400000001</v>
      </c>
      <c r="I11930" s="4">
        <v>3009.6412099999998</v>
      </c>
      <c r="J11930" s="4">
        <v>23864</v>
      </c>
      <c r="K11930" s="4">
        <f t="shared" si="186"/>
        <v>27459</v>
      </c>
      <c r="L11930" s="2"/>
      <c r="M11930" s="14">
        <f>H11930/INDEX(Installed_Capacity!$H$5:$S$11,MATCH(Source_Data!C11930,Installed_Capacity!$G$5:$G$11,0),MATCH(Source_Data!D11930,Installed_Capacity!$H$4:$S$4,0))</f>
        <v>0.85593334527392761</v>
      </c>
    </row>
    <row r="11931" spans="1:13" x14ac:dyDescent="0.3">
      <c r="A11931" s="5">
        <v>42504</v>
      </c>
      <c r="B11931" s="5">
        <v>42502</v>
      </c>
      <c r="C11931" s="3">
        <v>2016</v>
      </c>
      <c r="D11931" s="3">
        <v>5</v>
      </c>
      <c r="E11931" s="3">
        <v>14</v>
      </c>
      <c r="F11931" s="3">
        <v>16</v>
      </c>
      <c r="G11931" s="3"/>
      <c r="H11931" s="4">
        <v>5795.7952500000001</v>
      </c>
      <c r="I11931" s="4">
        <v>3271.1794599999998</v>
      </c>
      <c r="J11931" s="4">
        <v>24178</v>
      </c>
      <c r="K11931" s="4">
        <f t="shared" si="186"/>
        <v>27459</v>
      </c>
      <c r="L11931" s="2"/>
      <c r="M11931" s="14">
        <f>H11931/INDEX(Installed_Capacity!$H$5:$S$11,MATCH(Source_Data!C11931,Installed_Capacity!$G$5:$G$11,0),MATCH(Source_Data!D11931,Installed_Capacity!$H$4:$S$4,0))</f>
        <v>0.84396632315616138</v>
      </c>
    </row>
    <row r="11932" spans="1:13" x14ac:dyDescent="0.3">
      <c r="A11932" s="5">
        <v>42504</v>
      </c>
      <c r="B11932" s="5">
        <v>42502</v>
      </c>
      <c r="C11932" s="3">
        <v>2016</v>
      </c>
      <c r="D11932" s="3">
        <v>5</v>
      </c>
      <c r="E11932" s="3">
        <v>14</v>
      </c>
      <c r="F11932" s="3">
        <v>17</v>
      </c>
      <c r="G11932" s="3"/>
      <c r="H11932" s="4">
        <v>5135.8200500000003</v>
      </c>
      <c r="I11932" s="4">
        <v>3272.7888600000001</v>
      </c>
      <c r="J11932" s="4">
        <v>24761</v>
      </c>
      <c r="K11932" s="4">
        <f t="shared" si="186"/>
        <v>27459</v>
      </c>
      <c r="L11932" s="2"/>
      <c r="M11932" s="14">
        <f>H11932/INDEX(Installed_Capacity!$H$5:$S$11,MATCH(Source_Data!C11932,Installed_Capacity!$G$5:$G$11,0),MATCH(Source_Data!D11932,Installed_Capacity!$H$4:$S$4,0))</f>
        <v>0.74786271374755575</v>
      </c>
    </row>
    <row r="11933" spans="1:13" x14ac:dyDescent="0.3">
      <c r="A11933" s="5">
        <v>42504</v>
      </c>
      <c r="B11933" s="5">
        <v>42502</v>
      </c>
      <c r="C11933" s="3">
        <v>2016</v>
      </c>
      <c r="D11933" s="3">
        <v>5</v>
      </c>
      <c r="E11933" s="3">
        <v>14</v>
      </c>
      <c r="F11933" s="3">
        <v>18</v>
      </c>
      <c r="G11933" s="3"/>
      <c r="H11933" s="4">
        <v>3696.6527500000002</v>
      </c>
      <c r="I11933" s="4">
        <v>3367.5227500000001</v>
      </c>
      <c r="J11933" s="4">
        <v>25336</v>
      </c>
      <c r="K11933" s="4">
        <f t="shared" si="186"/>
        <v>27459</v>
      </c>
      <c r="L11933" s="2"/>
      <c r="M11933" s="14">
        <f>H11933/INDEX(Installed_Capacity!$H$5:$S$11,MATCH(Source_Data!C11933,Installed_Capacity!$G$5:$G$11,0),MATCH(Source_Data!D11933,Installed_Capacity!$H$4:$S$4,0))</f>
        <v>0.53829548747475386</v>
      </c>
    </row>
    <row r="11934" spans="1:13" x14ac:dyDescent="0.3">
      <c r="A11934" s="5">
        <v>42504</v>
      </c>
      <c r="B11934" s="5">
        <v>42502</v>
      </c>
      <c r="C11934" s="3">
        <v>2016</v>
      </c>
      <c r="D11934" s="3">
        <v>5</v>
      </c>
      <c r="E11934" s="3">
        <v>14</v>
      </c>
      <c r="F11934" s="3">
        <v>19</v>
      </c>
      <c r="G11934" s="3"/>
      <c r="H11934" s="4">
        <v>1942.3711599999999</v>
      </c>
      <c r="I11934" s="4">
        <v>3491.8178600000001</v>
      </c>
      <c r="J11934" s="4">
        <v>25860</v>
      </c>
      <c r="K11934" s="4">
        <f t="shared" si="186"/>
        <v>27459</v>
      </c>
      <c r="L11934" s="2"/>
      <c r="M11934" s="14">
        <f>H11934/INDEX(Installed_Capacity!$H$5:$S$11,MATCH(Source_Data!C11934,Installed_Capacity!$G$5:$G$11,0),MATCH(Source_Data!D11934,Installed_Capacity!$H$4:$S$4,0))</f>
        <v>0.28284226329592438</v>
      </c>
    </row>
    <row r="11935" spans="1:13" x14ac:dyDescent="0.3">
      <c r="A11935" s="5">
        <v>42504</v>
      </c>
      <c r="B11935" s="5">
        <v>42502</v>
      </c>
      <c r="C11935" s="3">
        <v>2016</v>
      </c>
      <c r="D11935" s="3">
        <v>5</v>
      </c>
      <c r="E11935" s="3">
        <v>14</v>
      </c>
      <c r="F11935" s="3">
        <v>20</v>
      </c>
      <c r="G11935" s="3"/>
      <c r="H11935" s="4">
        <v>253.39043000000001</v>
      </c>
      <c r="I11935" s="4">
        <v>3448.1504799999998</v>
      </c>
      <c r="J11935" s="4">
        <v>26375</v>
      </c>
      <c r="K11935" s="4">
        <f t="shared" si="186"/>
        <v>27459</v>
      </c>
      <c r="L11935" s="2"/>
      <c r="M11935" s="14">
        <f>H11935/INDEX(Installed_Capacity!$H$5:$S$11,MATCH(Source_Data!C11935,Installed_Capacity!$G$5:$G$11,0),MATCH(Source_Data!D11935,Installed_Capacity!$H$4:$S$4,0))</f>
        <v>3.6897954517985894E-2</v>
      </c>
    </row>
    <row r="11936" spans="1:13" x14ac:dyDescent="0.3">
      <c r="A11936" s="5">
        <v>42504</v>
      </c>
      <c r="B11936" s="5">
        <v>42502</v>
      </c>
      <c r="C11936" s="3">
        <v>2016</v>
      </c>
      <c r="D11936" s="3">
        <v>5</v>
      </c>
      <c r="E11936" s="3">
        <v>14</v>
      </c>
      <c r="F11936" s="3">
        <v>21</v>
      </c>
      <c r="G11936" s="3"/>
      <c r="H11936" s="4">
        <v>0</v>
      </c>
      <c r="I11936" s="4">
        <v>3404.8221199999998</v>
      </c>
      <c r="J11936" s="4">
        <v>27459</v>
      </c>
      <c r="K11936" s="4">
        <f t="shared" si="186"/>
        <v>27459</v>
      </c>
      <c r="L11936" s="2"/>
      <c r="M11936" s="14">
        <f>H11936/INDEX(Installed_Capacity!$H$5:$S$11,MATCH(Source_Data!C11936,Installed_Capacity!$G$5:$G$11,0),MATCH(Source_Data!D11936,Installed_Capacity!$H$4:$S$4,0))</f>
        <v>0</v>
      </c>
    </row>
    <row r="11937" spans="1:13" x14ac:dyDescent="0.3">
      <c r="A11937" s="5">
        <v>42504</v>
      </c>
      <c r="B11937" s="5">
        <v>42502</v>
      </c>
      <c r="C11937" s="3">
        <v>2016</v>
      </c>
      <c r="D11937" s="3">
        <v>5</v>
      </c>
      <c r="E11937" s="3">
        <v>14</v>
      </c>
      <c r="F11937" s="3">
        <v>22</v>
      </c>
      <c r="G11937" s="3"/>
      <c r="H11937" s="4">
        <v>0</v>
      </c>
      <c r="I11937" s="4">
        <v>3241.7102100000002</v>
      </c>
      <c r="J11937" s="4">
        <v>26947</v>
      </c>
      <c r="K11937" s="4">
        <f t="shared" si="186"/>
        <v>27459</v>
      </c>
      <c r="L11937" s="2"/>
      <c r="M11937" s="14">
        <f>H11937/INDEX(Installed_Capacity!$H$5:$S$11,MATCH(Source_Data!C11937,Installed_Capacity!$G$5:$G$11,0),MATCH(Source_Data!D11937,Installed_Capacity!$H$4:$S$4,0))</f>
        <v>0</v>
      </c>
    </row>
    <row r="11938" spans="1:13" x14ac:dyDescent="0.3">
      <c r="A11938" s="5">
        <v>42504</v>
      </c>
      <c r="B11938" s="5">
        <v>42502</v>
      </c>
      <c r="C11938" s="3">
        <v>2016</v>
      </c>
      <c r="D11938" s="3">
        <v>5</v>
      </c>
      <c r="E11938" s="3">
        <v>14</v>
      </c>
      <c r="F11938" s="3">
        <v>23</v>
      </c>
      <c r="G11938" s="3"/>
      <c r="H11938" s="4">
        <v>0</v>
      </c>
      <c r="I11938" s="4">
        <v>2704.2999599999998</v>
      </c>
      <c r="J11938" s="4">
        <v>25352</v>
      </c>
      <c r="K11938" s="4">
        <f t="shared" si="186"/>
        <v>27459</v>
      </c>
      <c r="L11938" s="2"/>
      <c r="M11938" s="14">
        <f>H11938/INDEX(Installed_Capacity!$H$5:$S$11,MATCH(Source_Data!C11938,Installed_Capacity!$G$5:$G$11,0),MATCH(Source_Data!D11938,Installed_Capacity!$H$4:$S$4,0))</f>
        <v>0</v>
      </c>
    </row>
    <row r="11939" spans="1:13" x14ac:dyDescent="0.3">
      <c r="A11939" s="5">
        <v>42504</v>
      </c>
      <c r="B11939" s="5">
        <v>42502</v>
      </c>
      <c r="C11939" s="3">
        <v>2016</v>
      </c>
      <c r="D11939" s="3">
        <v>5</v>
      </c>
      <c r="E11939" s="3">
        <v>14</v>
      </c>
      <c r="F11939" s="3">
        <v>24</v>
      </c>
      <c r="G11939" s="3"/>
      <c r="H11939" s="4">
        <v>0</v>
      </c>
      <c r="I11939" s="4">
        <v>2757.4739100000002</v>
      </c>
      <c r="J11939" s="4">
        <v>23657</v>
      </c>
      <c r="K11939" s="4">
        <f t="shared" si="186"/>
        <v>27459</v>
      </c>
      <c r="L11939" s="2"/>
      <c r="M11939" s="14">
        <f>H11939/INDEX(Installed_Capacity!$H$5:$S$11,MATCH(Source_Data!C11939,Installed_Capacity!$G$5:$G$11,0),MATCH(Source_Data!D11939,Installed_Capacity!$H$4:$S$4,0))</f>
        <v>0</v>
      </c>
    </row>
    <row r="11940" spans="1:13" x14ac:dyDescent="0.3">
      <c r="A11940" s="5">
        <v>42505</v>
      </c>
      <c r="B11940" s="5">
        <v>42502</v>
      </c>
      <c r="C11940" s="3">
        <v>2016</v>
      </c>
      <c r="D11940" s="3">
        <v>5</v>
      </c>
      <c r="E11940" s="3">
        <v>15</v>
      </c>
      <c r="F11940" s="3">
        <v>1</v>
      </c>
      <c r="G11940" s="3"/>
      <c r="H11940" s="4">
        <v>0</v>
      </c>
      <c r="I11940" s="4">
        <v>2815.6931199999999</v>
      </c>
      <c r="J11940" s="4">
        <v>22411</v>
      </c>
      <c r="K11940" s="4">
        <f t="shared" si="186"/>
        <v>27001</v>
      </c>
      <c r="L11940" s="2"/>
      <c r="M11940" s="14">
        <f>H11940/INDEX(Installed_Capacity!$H$5:$S$11,MATCH(Source_Data!C11940,Installed_Capacity!$G$5:$G$11,0),MATCH(Source_Data!D11940,Installed_Capacity!$H$4:$S$4,0))</f>
        <v>0</v>
      </c>
    </row>
    <row r="11941" spans="1:13" x14ac:dyDescent="0.3">
      <c r="A11941" s="5">
        <v>42505</v>
      </c>
      <c r="B11941" s="5">
        <v>42502</v>
      </c>
      <c r="C11941" s="3">
        <v>2016</v>
      </c>
      <c r="D11941" s="3">
        <v>5</v>
      </c>
      <c r="E11941" s="3">
        <v>15</v>
      </c>
      <c r="F11941" s="3">
        <v>2</v>
      </c>
      <c r="G11941" s="3"/>
      <c r="H11941" s="4">
        <v>0</v>
      </c>
      <c r="I11941" s="4">
        <v>2666.5295500000002</v>
      </c>
      <c r="J11941" s="4">
        <v>21523</v>
      </c>
      <c r="K11941" s="4">
        <f t="shared" si="186"/>
        <v>27001</v>
      </c>
      <c r="L11941" s="2"/>
      <c r="M11941" s="14">
        <f>H11941/INDEX(Installed_Capacity!$H$5:$S$11,MATCH(Source_Data!C11941,Installed_Capacity!$G$5:$G$11,0),MATCH(Source_Data!D11941,Installed_Capacity!$H$4:$S$4,0))</f>
        <v>0</v>
      </c>
    </row>
    <row r="11942" spans="1:13" x14ac:dyDescent="0.3">
      <c r="A11942" s="5">
        <v>42505</v>
      </c>
      <c r="B11942" s="5">
        <v>42502</v>
      </c>
      <c r="C11942" s="3">
        <v>2016</v>
      </c>
      <c r="D11942" s="3">
        <v>5</v>
      </c>
      <c r="E11942" s="3">
        <v>15</v>
      </c>
      <c r="F11942" s="3">
        <v>3</v>
      </c>
      <c r="G11942" s="3"/>
      <c r="H11942" s="4">
        <v>0</v>
      </c>
      <c r="I11942" s="4">
        <v>2394.4627300000002</v>
      </c>
      <c r="J11942" s="4">
        <v>20878</v>
      </c>
      <c r="K11942" s="4">
        <f t="shared" si="186"/>
        <v>27001</v>
      </c>
      <c r="L11942" s="2"/>
      <c r="M11942" s="14">
        <f>H11942/INDEX(Installed_Capacity!$H$5:$S$11,MATCH(Source_Data!C11942,Installed_Capacity!$G$5:$G$11,0),MATCH(Source_Data!D11942,Installed_Capacity!$H$4:$S$4,0))</f>
        <v>0</v>
      </c>
    </row>
    <row r="11943" spans="1:13" x14ac:dyDescent="0.3">
      <c r="A11943" s="5">
        <v>42505</v>
      </c>
      <c r="B11943" s="5">
        <v>42502</v>
      </c>
      <c r="C11943" s="3">
        <v>2016</v>
      </c>
      <c r="D11943" s="3">
        <v>5</v>
      </c>
      <c r="E11943" s="3">
        <v>15</v>
      </c>
      <c r="F11943" s="3">
        <v>4</v>
      </c>
      <c r="G11943" s="3"/>
      <c r="H11943" s="4">
        <v>0</v>
      </c>
      <c r="I11943" s="4">
        <v>2016.5047999999999</v>
      </c>
      <c r="J11943" s="4">
        <v>20368</v>
      </c>
      <c r="K11943" s="4">
        <f t="shared" si="186"/>
        <v>27001</v>
      </c>
      <c r="L11943" s="2"/>
      <c r="M11943" s="14">
        <f>H11943/INDEX(Installed_Capacity!$H$5:$S$11,MATCH(Source_Data!C11943,Installed_Capacity!$G$5:$G$11,0),MATCH(Source_Data!D11943,Installed_Capacity!$H$4:$S$4,0))</f>
        <v>0</v>
      </c>
    </row>
    <row r="11944" spans="1:13" x14ac:dyDescent="0.3">
      <c r="A11944" s="5">
        <v>42505</v>
      </c>
      <c r="B11944" s="5">
        <v>42502</v>
      </c>
      <c r="C11944" s="3">
        <v>2016</v>
      </c>
      <c r="D11944" s="3">
        <v>5</v>
      </c>
      <c r="E11944" s="3">
        <v>15</v>
      </c>
      <c r="F11944" s="3">
        <v>5</v>
      </c>
      <c r="G11944" s="3"/>
      <c r="H11944" s="4">
        <v>0</v>
      </c>
      <c r="I11944" s="4">
        <v>2269.8962099999999</v>
      </c>
      <c r="J11944" s="4">
        <v>20248</v>
      </c>
      <c r="K11944" s="4">
        <f t="shared" si="186"/>
        <v>27001</v>
      </c>
      <c r="L11944" s="2"/>
      <c r="M11944" s="14">
        <f>H11944/INDEX(Installed_Capacity!$H$5:$S$11,MATCH(Source_Data!C11944,Installed_Capacity!$G$5:$G$11,0),MATCH(Source_Data!D11944,Installed_Capacity!$H$4:$S$4,0))</f>
        <v>0</v>
      </c>
    </row>
    <row r="11945" spans="1:13" x14ac:dyDescent="0.3">
      <c r="A11945" s="5">
        <v>42505</v>
      </c>
      <c r="B11945" s="5">
        <v>42502</v>
      </c>
      <c r="C11945" s="3">
        <v>2016</v>
      </c>
      <c r="D11945" s="3">
        <v>5</v>
      </c>
      <c r="E11945" s="3">
        <v>15</v>
      </c>
      <c r="F11945" s="3">
        <v>6</v>
      </c>
      <c r="G11945" s="3"/>
      <c r="H11945" s="4">
        <v>0</v>
      </c>
      <c r="I11945" s="4">
        <v>2387.4963200000002</v>
      </c>
      <c r="J11945" s="4">
        <v>20287</v>
      </c>
      <c r="K11945" s="4">
        <f t="shared" si="186"/>
        <v>27001</v>
      </c>
      <c r="L11945" s="2"/>
      <c r="M11945" s="14">
        <f>H11945/INDEX(Installed_Capacity!$H$5:$S$11,MATCH(Source_Data!C11945,Installed_Capacity!$G$5:$G$11,0),MATCH(Source_Data!D11945,Installed_Capacity!$H$4:$S$4,0))</f>
        <v>0</v>
      </c>
    </row>
    <row r="11946" spans="1:13" x14ac:dyDescent="0.3">
      <c r="A11946" s="5">
        <v>42505</v>
      </c>
      <c r="B11946" s="5">
        <v>42502</v>
      </c>
      <c r="C11946" s="3">
        <v>2016</v>
      </c>
      <c r="D11946" s="3">
        <v>5</v>
      </c>
      <c r="E11946" s="3">
        <v>15</v>
      </c>
      <c r="F11946" s="3">
        <v>7</v>
      </c>
      <c r="G11946" s="3"/>
      <c r="H11946" s="4">
        <v>525.05169000000001</v>
      </c>
      <c r="I11946" s="4">
        <v>2481.0229199999999</v>
      </c>
      <c r="J11946" s="4">
        <v>20213</v>
      </c>
      <c r="K11946" s="4">
        <f t="shared" si="186"/>
        <v>27001</v>
      </c>
      <c r="L11946" s="2"/>
      <c r="M11946" s="14">
        <f>H11946/INDEX(Installed_Capacity!$H$5:$S$11,MATCH(Source_Data!C11946,Installed_Capacity!$G$5:$G$11,0),MATCH(Source_Data!D11946,Installed_Capacity!$H$4:$S$4,0))</f>
        <v>7.6456452507743203E-2</v>
      </c>
    </row>
    <row r="11947" spans="1:13" x14ac:dyDescent="0.3">
      <c r="A11947" s="5">
        <v>42505</v>
      </c>
      <c r="B11947" s="5">
        <v>42502</v>
      </c>
      <c r="C11947" s="3">
        <v>2016</v>
      </c>
      <c r="D11947" s="3">
        <v>5</v>
      </c>
      <c r="E11947" s="3">
        <v>15</v>
      </c>
      <c r="F11947" s="3">
        <v>8</v>
      </c>
      <c r="G11947" s="3"/>
      <c r="H11947" s="4">
        <v>1975.6717699999999</v>
      </c>
      <c r="I11947" s="4">
        <v>2664.2813599999999</v>
      </c>
      <c r="J11947" s="4">
        <v>20988</v>
      </c>
      <c r="K11947" s="4">
        <f t="shared" si="186"/>
        <v>27001</v>
      </c>
      <c r="L11947" s="2"/>
      <c r="M11947" s="14">
        <f>H11947/INDEX(Installed_Capacity!$H$5:$S$11,MATCH(Source_Data!C11947,Installed_Capacity!$G$5:$G$11,0),MATCH(Source_Data!D11947,Installed_Capacity!$H$4:$S$4,0))</f>
        <v>0.2876913982581295</v>
      </c>
    </row>
    <row r="11948" spans="1:13" x14ac:dyDescent="0.3">
      <c r="A11948" s="5">
        <v>42505</v>
      </c>
      <c r="B11948" s="5">
        <v>42502</v>
      </c>
      <c r="C11948" s="3">
        <v>2016</v>
      </c>
      <c r="D11948" s="3">
        <v>5</v>
      </c>
      <c r="E11948" s="3">
        <v>15</v>
      </c>
      <c r="F11948" s="3">
        <v>9</v>
      </c>
      <c r="G11948" s="3"/>
      <c r="H11948" s="4">
        <v>3787.62779</v>
      </c>
      <c r="I11948" s="4">
        <v>2416.1527500000002</v>
      </c>
      <c r="J11948" s="4">
        <v>21743</v>
      </c>
      <c r="K11948" s="4">
        <f t="shared" si="186"/>
        <v>27001</v>
      </c>
      <c r="L11948" s="2"/>
      <c r="M11948" s="14">
        <f>H11948/INDEX(Installed_Capacity!$H$5:$S$11,MATCH(Source_Data!C11948,Installed_Capacity!$G$5:$G$11,0),MATCH(Source_Data!D11948,Installed_Capacity!$H$4:$S$4,0))</f>
        <v>0.55154299997233291</v>
      </c>
    </row>
    <row r="11949" spans="1:13" x14ac:dyDescent="0.3">
      <c r="A11949" s="5">
        <v>42505</v>
      </c>
      <c r="B11949" s="5">
        <v>42502</v>
      </c>
      <c r="C11949" s="3">
        <v>2016</v>
      </c>
      <c r="D11949" s="3">
        <v>5</v>
      </c>
      <c r="E11949" s="3">
        <v>15</v>
      </c>
      <c r="F11949" s="3">
        <v>10</v>
      </c>
      <c r="G11949" s="3"/>
      <c r="H11949" s="4">
        <v>5129.9444400000002</v>
      </c>
      <c r="I11949" s="4">
        <v>2592.2378399999998</v>
      </c>
      <c r="J11949" s="4">
        <v>22159</v>
      </c>
      <c r="K11949" s="4">
        <f t="shared" si="186"/>
        <v>27001</v>
      </c>
      <c r="L11949" s="2"/>
      <c r="M11949" s="14">
        <f>H11949/INDEX(Installed_Capacity!$H$5:$S$11,MATCH(Source_Data!C11949,Installed_Capacity!$G$5:$G$11,0),MATCH(Source_Data!D11949,Installed_Capacity!$H$4:$S$4,0))</f>
        <v>0.74700712503986288</v>
      </c>
    </row>
    <row r="11950" spans="1:13" x14ac:dyDescent="0.3">
      <c r="A11950" s="5">
        <v>42505</v>
      </c>
      <c r="B11950" s="5">
        <v>42502</v>
      </c>
      <c r="C11950" s="3">
        <v>2016</v>
      </c>
      <c r="D11950" s="3">
        <v>5</v>
      </c>
      <c r="E11950" s="3">
        <v>15</v>
      </c>
      <c r="F11950" s="3">
        <v>11</v>
      </c>
      <c r="G11950" s="3"/>
      <c r="H11950" s="4">
        <v>5600.4479700000002</v>
      </c>
      <c r="I11950" s="4">
        <v>2717.9687399999998</v>
      </c>
      <c r="J11950" s="4">
        <v>22521</v>
      </c>
      <c r="K11950" s="4">
        <f t="shared" si="186"/>
        <v>27001</v>
      </c>
      <c r="L11950" s="2"/>
      <c r="M11950" s="14">
        <f>H11950/INDEX(Installed_Capacity!$H$5:$S$11,MATCH(Source_Data!C11950,Installed_Capacity!$G$5:$G$11,0),MATCH(Source_Data!D11950,Installed_Capacity!$H$4:$S$4,0))</f>
        <v>0.81552043807418628</v>
      </c>
    </row>
    <row r="11951" spans="1:13" x14ac:dyDescent="0.3">
      <c r="A11951" s="5">
        <v>42505</v>
      </c>
      <c r="B11951" s="5">
        <v>42502</v>
      </c>
      <c r="C11951" s="3">
        <v>2016</v>
      </c>
      <c r="D11951" s="3">
        <v>5</v>
      </c>
      <c r="E11951" s="3">
        <v>15</v>
      </c>
      <c r="F11951" s="3">
        <v>12</v>
      </c>
      <c r="G11951" s="3"/>
      <c r="H11951" s="4">
        <v>6103.5134600000001</v>
      </c>
      <c r="I11951" s="4">
        <v>2670.45102</v>
      </c>
      <c r="J11951" s="4">
        <v>22552</v>
      </c>
      <c r="K11951" s="4">
        <f t="shared" si="186"/>
        <v>27001</v>
      </c>
      <c r="L11951" s="2"/>
      <c r="M11951" s="14">
        <f>H11951/INDEX(Installed_Capacity!$H$5:$S$11,MATCH(Source_Data!C11951,Installed_Capacity!$G$5:$G$11,0),MATCH(Source_Data!D11951,Installed_Capacity!$H$4:$S$4,0))</f>
        <v>0.88877532607286991</v>
      </c>
    </row>
    <row r="11952" spans="1:13" x14ac:dyDescent="0.3">
      <c r="A11952" s="5">
        <v>42505</v>
      </c>
      <c r="B11952" s="5">
        <v>42502</v>
      </c>
      <c r="C11952" s="3">
        <v>2016</v>
      </c>
      <c r="D11952" s="3">
        <v>5</v>
      </c>
      <c r="E11952" s="3">
        <v>15</v>
      </c>
      <c r="F11952" s="3">
        <v>13</v>
      </c>
      <c r="G11952" s="3"/>
      <c r="H11952" s="4">
        <v>6213.6545400000005</v>
      </c>
      <c r="I11952" s="4">
        <v>2536.4557199999999</v>
      </c>
      <c r="J11952" s="4">
        <v>22674</v>
      </c>
      <c r="K11952" s="4">
        <f t="shared" si="186"/>
        <v>27001</v>
      </c>
      <c r="L11952" s="2"/>
      <c r="M11952" s="14">
        <f>H11952/INDEX(Installed_Capacity!$H$5:$S$11,MATCH(Source_Data!C11952,Installed_Capacity!$G$5:$G$11,0),MATCH(Source_Data!D11952,Installed_Capacity!$H$4:$S$4,0))</f>
        <v>0.90481373983775382</v>
      </c>
    </row>
    <row r="11953" spans="1:13" x14ac:dyDescent="0.3">
      <c r="A11953" s="5">
        <v>42505</v>
      </c>
      <c r="B11953" s="5">
        <v>42503</v>
      </c>
      <c r="C11953" s="3">
        <v>2016</v>
      </c>
      <c r="D11953" s="3">
        <v>5</v>
      </c>
      <c r="E11953" s="3">
        <v>15</v>
      </c>
      <c r="F11953" s="3">
        <v>14</v>
      </c>
      <c r="G11953" s="3"/>
      <c r="H11953" s="4">
        <v>6245.0303000000004</v>
      </c>
      <c r="I11953" s="4">
        <v>2637.2811499999998</v>
      </c>
      <c r="J11953" s="4">
        <v>22782</v>
      </c>
      <c r="K11953" s="4">
        <f t="shared" si="186"/>
        <v>27001</v>
      </c>
      <c r="L11953" s="2"/>
      <c r="M11953" s="14">
        <f>H11953/INDEX(Installed_Capacity!$H$5:$S$11,MATCH(Source_Data!C11953,Installed_Capacity!$G$5:$G$11,0),MATCH(Source_Data!D11953,Installed_Capacity!$H$4:$S$4,0))</f>
        <v>0.90938258391543758</v>
      </c>
    </row>
    <row r="11954" spans="1:13" x14ac:dyDescent="0.3">
      <c r="A11954" s="5">
        <v>42505</v>
      </c>
      <c r="B11954" s="5">
        <v>42503</v>
      </c>
      <c r="C11954" s="3">
        <v>2016</v>
      </c>
      <c r="D11954" s="3">
        <v>5</v>
      </c>
      <c r="E11954" s="3">
        <v>15</v>
      </c>
      <c r="F11954" s="3">
        <v>15</v>
      </c>
      <c r="G11954" s="3"/>
      <c r="H11954" s="4">
        <v>6194.9274800000003</v>
      </c>
      <c r="I11954" s="4">
        <v>2574.2494200000001</v>
      </c>
      <c r="J11954" s="4">
        <v>22993</v>
      </c>
      <c r="K11954" s="4">
        <f t="shared" si="186"/>
        <v>27001</v>
      </c>
      <c r="L11954" s="2"/>
      <c r="M11954" s="14">
        <f>H11954/INDEX(Installed_Capacity!$H$5:$S$11,MATCH(Source_Data!C11954,Installed_Capacity!$G$5:$G$11,0),MATCH(Source_Data!D11954,Installed_Capacity!$H$4:$S$4,0))</f>
        <v>0.9020867615215814</v>
      </c>
    </row>
    <row r="11955" spans="1:13" x14ac:dyDescent="0.3">
      <c r="A11955" s="5">
        <v>42505</v>
      </c>
      <c r="B11955" s="5">
        <v>42503</v>
      </c>
      <c r="C11955" s="3">
        <v>2016</v>
      </c>
      <c r="D11955" s="3">
        <v>5</v>
      </c>
      <c r="E11955" s="3">
        <v>15</v>
      </c>
      <c r="F11955" s="3">
        <v>16</v>
      </c>
      <c r="G11955" s="3"/>
      <c r="H11955" s="4">
        <v>5858.8233600000003</v>
      </c>
      <c r="I11955" s="4">
        <v>2618.2195299999998</v>
      </c>
      <c r="J11955" s="4">
        <v>23472</v>
      </c>
      <c r="K11955" s="4">
        <f t="shared" si="186"/>
        <v>27001</v>
      </c>
      <c r="L11955" s="2"/>
      <c r="M11955" s="14">
        <f>H11955/INDEX(Installed_Capacity!$H$5:$S$11,MATCH(Source_Data!C11955,Installed_Capacity!$G$5:$G$11,0),MATCH(Source_Data!D11955,Installed_Capacity!$H$4:$S$4,0))</f>
        <v>0.85314428751785654</v>
      </c>
    </row>
    <row r="11956" spans="1:13" x14ac:dyDescent="0.3">
      <c r="A11956" s="5">
        <v>42505</v>
      </c>
      <c r="B11956" s="5">
        <v>42503</v>
      </c>
      <c r="C11956" s="3">
        <v>2016</v>
      </c>
      <c r="D11956" s="3">
        <v>5</v>
      </c>
      <c r="E11956" s="3">
        <v>15</v>
      </c>
      <c r="F11956" s="3">
        <v>17</v>
      </c>
      <c r="G11956" s="3"/>
      <c r="H11956" s="4">
        <v>5016.6455299999998</v>
      </c>
      <c r="I11956" s="4">
        <v>2703.75857</v>
      </c>
      <c r="J11956" s="4">
        <v>24022</v>
      </c>
      <c r="K11956" s="4">
        <f t="shared" si="186"/>
        <v>27001</v>
      </c>
      <c r="L11956" s="2"/>
      <c r="M11956" s="14">
        <f>H11956/INDEX(Installed_Capacity!$H$5:$S$11,MATCH(Source_Data!C11956,Installed_Capacity!$G$5:$G$11,0),MATCH(Source_Data!D11956,Installed_Capacity!$H$4:$S$4,0))</f>
        <v>0.73050887754047078</v>
      </c>
    </row>
    <row r="11957" spans="1:13" x14ac:dyDescent="0.3">
      <c r="A11957" s="5">
        <v>42505</v>
      </c>
      <c r="B11957" s="5">
        <v>42503</v>
      </c>
      <c r="C11957" s="3">
        <v>2016</v>
      </c>
      <c r="D11957" s="3">
        <v>5</v>
      </c>
      <c r="E11957" s="3">
        <v>15</v>
      </c>
      <c r="F11957" s="3">
        <v>18</v>
      </c>
      <c r="G11957" s="3"/>
      <c r="H11957" s="4">
        <v>3680.7990500000001</v>
      </c>
      <c r="I11957" s="4">
        <v>2541.22138</v>
      </c>
      <c r="J11957" s="4">
        <v>24462</v>
      </c>
      <c r="K11957" s="4">
        <f t="shared" si="186"/>
        <v>27001</v>
      </c>
      <c r="L11957" s="2"/>
      <c r="M11957" s="14">
        <f>H11957/INDEX(Installed_Capacity!$H$5:$S$11,MATCH(Source_Data!C11957,Installed_Capacity!$G$5:$G$11,0),MATCH(Source_Data!D11957,Installed_Capacity!$H$4:$S$4,0))</f>
        <v>0.53598691922479347</v>
      </c>
    </row>
    <row r="11958" spans="1:13" x14ac:dyDescent="0.3">
      <c r="A11958" s="5">
        <v>42505</v>
      </c>
      <c r="B11958" s="5">
        <v>42503</v>
      </c>
      <c r="C11958" s="3">
        <v>2016</v>
      </c>
      <c r="D11958" s="3">
        <v>5</v>
      </c>
      <c r="E11958" s="3">
        <v>15</v>
      </c>
      <c r="F11958" s="3">
        <v>19</v>
      </c>
      <c r="G11958" s="3"/>
      <c r="H11958" s="4">
        <v>1763.2456099999999</v>
      </c>
      <c r="I11958" s="4">
        <v>2545.4757100000002</v>
      </c>
      <c r="J11958" s="4">
        <v>24807</v>
      </c>
      <c r="K11958" s="4">
        <f t="shared" si="186"/>
        <v>27001</v>
      </c>
      <c r="L11958" s="2"/>
      <c r="M11958" s="14">
        <f>H11958/INDEX(Installed_Capacity!$H$5:$S$11,MATCH(Source_Data!C11958,Installed_Capacity!$G$5:$G$11,0),MATCH(Source_Data!D11958,Installed_Capacity!$H$4:$S$4,0))</f>
        <v>0.25675853788881564</v>
      </c>
    </row>
    <row r="11959" spans="1:13" x14ac:dyDescent="0.3">
      <c r="A11959" s="5">
        <v>42505</v>
      </c>
      <c r="B11959" s="5">
        <v>42503</v>
      </c>
      <c r="C11959" s="3">
        <v>2016</v>
      </c>
      <c r="D11959" s="3">
        <v>5</v>
      </c>
      <c r="E11959" s="3">
        <v>15</v>
      </c>
      <c r="F11959" s="3">
        <v>20</v>
      </c>
      <c r="G11959" s="3"/>
      <c r="H11959" s="4">
        <v>227.41898</v>
      </c>
      <c r="I11959" s="4">
        <v>2339.8132000000001</v>
      </c>
      <c r="J11959" s="4">
        <v>25758</v>
      </c>
      <c r="K11959" s="4">
        <f t="shared" si="186"/>
        <v>27001</v>
      </c>
      <c r="L11959" s="2"/>
      <c r="M11959" s="14">
        <f>H11959/INDEX(Installed_Capacity!$H$5:$S$11,MATCH(Source_Data!C11959,Installed_Capacity!$G$5:$G$11,0),MATCH(Source_Data!D11959,Installed_Capacity!$H$4:$S$4,0))</f>
        <v>3.3116069855387766E-2</v>
      </c>
    </row>
    <row r="11960" spans="1:13" x14ac:dyDescent="0.3">
      <c r="A11960" s="5">
        <v>42505</v>
      </c>
      <c r="B11960" s="5">
        <v>42503</v>
      </c>
      <c r="C11960" s="3">
        <v>2016</v>
      </c>
      <c r="D11960" s="3">
        <v>5</v>
      </c>
      <c r="E11960" s="3">
        <v>15</v>
      </c>
      <c r="F11960" s="3">
        <v>21</v>
      </c>
      <c r="G11960" s="3"/>
      <c r="H11960" s="4">
        <v>0</v>
      </c>
      <c r="I11960" s="4">
        <v>2370.10536</v>
      </c>
      <c r="J11960" s="4">
        <v>27001</v>
      </c>
      <c r="K11960" s="4">
        <f t="shared" si="186"/>
        <v>27001</v>
      </c>
      <c r="L11960" s="2"/>
      <c r="M11960" s="14">
        <f>H11960/INDEX(Installed_Capacity!$H$5:$S$11,MATCH(Source_Data!C11960,Installed_Capacity!$G$5:$G$11,0),MATCH(Source_Data!D11960,Installed_Capacity!$H$4:$S$4,0))</f>
        <v>0</v>
      </c>
    </row>
    <row r="11961" spans="1:13" x14ac:dyDescent="0.3">
      <c r="A11961" s="5">
        <v>42505</v>
      </c>
      <c r="B11961" s="5">
        <v>42503</v>
      </c>
      <c r="C11961" s="3">
        <v>2016</v>
      </c>
      <c r="D11961" s="3">
        <v>5</v>
      </c>
      <c r="E11961" s="3">
        <v>15</v>
      </c>
      <c r="F11961" s="3">
        <v>22</v>
      </c>
      <c r="G11961" s="3"/>
      <c r="H11961" s="4">
        <v>0</v>
      </c>
      <c r="I11961" s="4">
        <v>2334.0733300000002</v>
      </c>
      <c r="J11961" s="4">
        <v>26368</v>
      </c>
      <c r="K11961" s="4">
        <f t="shared" si="186"/>
        <v>27001</v>
      </c>
      <c r="L11961" s="2"/>
      <c r="M11961" s="14">
        <f>H11961/INDEX(Installed_Capacity!$H$5:$S$11,MATCH(Source_Data!C11961,Installed_Capacity!$G$5:$G$11,0),MATCH(Source_Data!D11961,Installed_Capacity!$H$4:$S$4,0))</f>
        <v>0</v>
      </c>
    </row>
    <row r="11962" spans="1:13" x14ac:dyDescent="0.3">
      <c r="A11962" s="5">
        <v>42505</v>
      </c>
      <c r="B11962" s="5">
        <v>42503</v>
      </c>
      <c r="C11962" s="3">
        <v>2016</v>
      </c>
      <c r="D11962" s="3">
        <v>5</v>
      </c>
      <c r="E11962" s="3">
        <v>15</v>
      </c>
      <c r="F11962" s="3">
        <v>23</v>
      </c>
      <c r="G11962" s="3"/>
      <c r="H11962" s="4">
        <v>0</v>
      </c>
      <c r="I11962" s="4">
        <v>2408.36562</v>
      </c>
      <c r="J11962" s="4">
        <v>24440</v>
      </c>
      <c r="K11962" s="4">
        <f t="shared" si="186"/>
        <v>27001</v>
      </c>
      <c r="L11962" s="2"/>
      <c r="M11962" s="14">
        <f>H11962/INDEX(Installed_Capacity!$H$5:$S$11,MATCH(Source_Data!C11962,Installed_Capacity!$G$5:$G$11,0),MATCH(Source_Data!D11962,Installed_Capacity!$H$4:$S$4,0))</f>
        <v>0</v>
      </c>
    </row>
    <row r="11963" spans="1:13" x14ac:dyDescent="0.3">
      <c r="A11963" s="5">
        <v>42505</v>
      </c>
      <c r="B11963" s="5">
        <v>42503</v>
      </c>
      <c r="C11963" s="3">
        <v>2016</v>
      </c>
      <c r="D11963" s="3">
        <v>5</v>
      </c>
      <c r="E11963" s="3">
        <v>15</v>
      </c>
      <c r="F11963" s="3">
        <v>24</v>
      </c>
      <c r="G11963" s="3"/>
      <c r="H11963" s="4">
        <v>0</v>
      </c>
      <c r="I11963" s="4">
        <v>2528.7657899999999</v>
      </c>
      <c r="J11963" s="4">
        <v>22716</v>
      </c>
      <c r="K11963" s="4">
        <f t="shared" si="186"/>
        <v>27001</v>
      </c>
      <c r="L11963" s="2"/>
      <c r="M11963" s="14">
        <f>H11963/INDEX(Installed_Capacity!$H$5:$S$11,MATCH(Source_Data!C11963,Installed_Capacity!$G$5:$G$11,0),MATCH(Source_Data!D11963,Installed_Capacity!$H$4:$S$4,0))</f>
        <v>0</v>
      </c>
    </row>
    <row r="11964" spans="1:13" x14ac:dyDescent="0.3">
      <c r="A11964" s="5">
        <v>42506</v>
      </c>
      <c r="B11964" s="5">
        <v>42503</v>
      </c>
      <c r="C11964" s="3">
        <v>2016</v>
      </c>
      <c r="D11964" s="3">
        <v>5</v>
      </c>
      <c r="E11964" s="3">
        <v>16</v>
      </c>
      <c r="F11964" s="3">
        <v>1</v>
      </c>
      <c r="G11964" s="3"/>
      <c r="H11964" s="4">
        <v>0</v>
      </c>
      <c r="I11964" s="4">
        <v>2713.9819699999998</v>
      </c>
      <c r="J11964" s="4">
        <v>21636</v>
      </c>
      <c r="K11964" s="4">
        <f t="shared" si="186"/>
        <v>29258</v>
      </c>
      <c r="L11964" s="2"/>
      <c r="M11964" s="14">
        <f>H11964/INDEX(Installed_Capacity!$H$5:$S$11,MATCH(Source_Data!C11964,Installed_Capacity!$G$5:$G$11,0),MATCH(Source_Data!D11964,Installed_Capacity!$H$4:$S$4,0))</f>
        <v>0</v>
      </c>
    </row>
    <row r="11965" spans="1:13" x14ac:dyDescent="0.3">
      <c r="A11965" s="5">
        <v>42506</v>
      </c>
      <c r="B11965" s="5">
        <v>42503</v>
      </c>
      <c r="C11965" s="3">
        <v>2016</v>
      </c>
      <c r="D11965" s="3">
        <v>5</v>
      </c>
      <c r="E11965" s="3">
        <v>16</v>
      </c>
      <c r="F11965" s="3">
        <v>2</v>
      </c>
      <c r="G11965" s="3"/>
      <c r="H11965" s="4">
        <v>0</v>
      </c>
      <c r="I11965" s="4">
        <v>2715.7219300000002</v>
      </c>
      <c r="J11965" s="4">
        <v>20815</v>
      </c>
      <c r="K11965" s="4">
        <f t="shared" si="186"/>
        <v>29258</v>
      </c>
      <c r="L11965" s="2"/>
      <c r="M11965" s="14">
        <f>H11965/INDEX(Installed_Capacity!$H$5:$S$11,MATCH(Source_Data!C11965,Installed_Capacity!$G$5:$G$11,0),MATCH(Source_Data!D11965,Installed_Capacity!$H$4:$S$4,0))</f>
        <v>0</v>
      </c>
    </row>
    <row r="11966" spans="1:13" x14ac:dyDescent="0.3">
      <c r="A11966" s="5">
        <v>42506</v>
      </c>
      <c r="B11966" s="5">
        <v>42503</v>
      </c>
      <c r="C11966" s="3">
        <v>2016</v>
      </c>
      <c r="D11966" s="3">
        <v>5</v>
      </c>
      <c r="E11966" s="3">
        <v>16</v>
      </c>
      <c r="F11966" s="3">
        <v>3</v>
      </c>
      <c r="G11966" s="3"/>
      <c r="H11966" s="4">
        <v>0</v>
      </c>
      <c r="I11966" s="4">
        <v>2898.6905000000002</v>
      </c>
      <c r="J11966" s="4">
        <v>20311</v>
      </c>
      <c r="K11966" s="4">
        <f t="shared" si="186"/>
        <v>29258</v>
      </c>
      <c r="L11966" s="2"/>
      <c r="M11966" s="14">
        <f>H11966/INDEX(Installed_Capacity!$H$5:$S$11,MATCH(Source_Data!C11966,Installed_Capacity!$G$5:$G$11,0),MATCH(Source_Data!D11966,Installed_Capacity!$H$4:$S$4,0))</f>
        <v>0</v>
      </c>
    </row>
    <row r="11967" spans="1:13" x14ac:dyDescent="0.3">
      <c r="A11967" s="5">
        <v>42506</v>
      </c>
      <c r="B11967" s="5">
        <v>42503</v>
      </c>
      <c r="C11967" s="3">
        <v>2016</v>
      </c>
      <c r="D11967" s="3">
        <v>5</v>
      </c>
      <c r="E11967" s="3">
        <v>16</v>
      </c>
      <c r="F11967" s="3">
        <v>4</v>
      </c>
      <c r="G11967" s="3"/>
      <c r="H11967" s="4">
        <v>0</v>
      </c>
      <c r="I11967" s="4">
        <v>3088.8051399999999</v>
      </c>
      <c r="J11967" s="4">
        <v>20193</v>
      </c>
      <c r="K11967" s="4">
        <f t="shared" si="186"/>
        <v>29258</v>
      </c>
      <c r="L11967" s="2"/>
      <c r="M11967" s="14">
        <f>H11967/INDEX(Installed_Capacity!$H$5:$S$11,MATCH(Source_Data!C11967,Installed_Capacity!$G$5:$G$11,0),MATCH(Source_Data!D11967,Installed_Capacity!$H$4:$S$4,0))</f>
        <v>0</v>
      </c>
    </row>
    <row r="11968" spans="1:13" x14ac:dyDescent="0.3">
      <c r="A11968" s="5">
        <v>42506</v>
      </c>
      <c r="B11968" s="5">
        <v>42503</v>
      </c>
      <c r="C11968" s="3">
        <v>2016</v>
      </c>
      <c r="D11968" s="3">
        <v>5</v>
      </c>
      <c r="E11968" s="3">
        <v>16</v>
      </c>
      <c r="F11968" s="3">
        <v>5</v>
      </c>
      <c r="G11968" s="3"/>
      <c r="H11968" s="4">
        <v>0</v>
      </c>
      <c r="I11968" s="4">
        <v>2713.9441999999999</v>
      </c>
      <c r="J11968" s="4">
        <v>20635</v>
      </c>
      <c r="K11968" s="4">
        <f t="shared" si="186"/>
        <v>29258</v>
      </c>
      <c r="L11968" s="2"/>
      <c r="M11968" s="14">
        <f>H11968/INDEX(Installed_Capacity!$H$5:$S$11,MATCH(Source_Data!C11968,Installed_Capacity!$G$5:$G$11,0),MATCH(Source_Data!D11968,Installed_Capacity!$H$4:$S$4,0))</f>
        <v>0</v>
      </c>
    </row>
    <row r="11969" spans="1:13" x14ac:dyDescent="0.3">
      <c r="A11969" s="5">
        <v>42506</v>
      </c>
      <c r="B11969" s="5">
        <v>42503</v>
      </c>
      <c r="C11969" s="3">
        <v>2016</v>
      </c>
      <c r="D11969" s="3">
        <v>5</v>
      </c>
      <c r="E11969" s="3">
        <v>16</v>
      </c>
      <c r="F11969" s="3">
        <v>6</v>
      </c>
      <c r="G11969" s="3"/>
      <c r="H11969" s="4">
        <v>0</v>
      </c>
      <c r="I11969" s="4">
        <v>2576.0884799999999</v>
      </c>
      <c r="J11969" s="4">
        <v>21855</v>
      </c>
      <c r="K11969" s="4">
        <f t="shared" si="186"/>
        <v>29258</v>
      </c>
      <c r="L11969" s="2"/>
      <c r="M11969" s="14">
        <f>H11969/INDEX(Installed_Capacity!$H$5:$S$11,MATCH(Source_Data!C11969,Installed_Capacity!$G$5:$G$11,0),MATCH(Source_Data!D11969,Installed_Capacity!$H$4:$S$4,0))</f>
        <v>0</v>
      </c>
    </row>
    <row r="11970" spans="1:13" x14ac:dyDescent="0.3">
      <c r="A11970" s="5">
        <v>42506</v>
      </c>
      <c r="B11970" s="5">
        <v>42503</v>
      </c>
      <c r="C11970" s="3">
        <v>2016</v>
      </c>
      <c r="D11970" s="3">
        <v>5</v>
      </c>
      <c r="E11970" s="3">
        <v>16</v>
      </c>
      <c r="F11970" s="3">
        <v>7</v>
      </c>
      <c r="G11970" s="3"/>
      <c r="H11970" s="4">
        <v>594.66565000000003</v>
      </c>
      <c r="I11970" s="4">
        <v>2158.43435</v>
      </c>
      <c r="J11970" s="4">
        <v>23515</v>
      </c>
      <c r="K11970" s="4">
        <f t="shared" si="186"/>
        <v>29258</v>
      </c>
      <c r="L11970" s="2"/>
      <c r="M11970" s="14">
        <f>H11970/INDEX(Installed_Capacity!$H$5:$S$11,MATCH(Source_Data!C11970,Installed_Capacity!$G$5:$G$11,0),MATCH(Source_Data!D11970,Installed_Capacity!$H$4:$S$4,0))</f>
        <v>8.6593428595975463E-2</v>
      </c>
    </row>
    <row r="11971" spans="1:13" x14ac:dyDescent="0.3">
      <c r="A11971" s="5">
        <v>42506</v>
      </c>
      <c r="B11971" s="5">
        <v>42503</v>
      </c>
      <c r="C11971" s="3">
        <v>2016</v>
      </c>
      <c r="D11971" s="3">
        <v>5</v>
      </c>
      <c r="E11971" s="3">
        <v>16</v>
      </c>
      <c r="F11971" s="3">
        <v>8</v>
      </c>
      <c r="G11971" s="3"/>
      <c r="H11971" s="4">
        <v>2795.9343600000002</v>
      </c>
      <c r="I11971" s="4">
        <v>2011.65013</v>
      </c>
      <c r="J11971" s="4">
        <v>25184</v>
      </c>
      <c r="K11971" s="4">
        <f t="shared" ref="K11971:K12034" si="187">_xlfn.MAXIFS($J:$J, $C:$C, C11971, $D:$D, D11971, $E:$E, E11971)</f>
        <v>29258</v>
      </c>
      <c r="L11971" s="2"/>
      <c r="M11971" s="14">
        <f>H11971/INDEX(Installed_Capacity!$H$5:$S$11,MATCH(Source_Data!C11971,Installed_Capacity!$G$5:$G$11,0),MATCH(Source_Data!D11971,Installed_Capacity!$H$4:$S$4,0))</f>
        <v>0.40713557670885203</v>
      </c>
    </row>
    <row r="11972" spans="1:13" x14ac:dyDescent="0.3">
      <c r="A11972" s="5">
        <v>42506</v>
      </c>
      <c r="B11972" s="5">
        <v>42503</v>
      </c>
      <c r="C11972" s="3">
        <v>2016</v>
      </c>
      <c r="D11972" s="3">
        <v>5</v>
      </c>
      <c r="E11972" s="3">
        <v>16</v>
      </c>
      <c r="F11972" s="3">
        <v>9</v>
      </c>
      <c r="G11972" s="3"/>
      <c r="H11972" s="4">
        <v>4710.0302499999998</v>
      </c>
      <c r="I11972" s="4">
        <v>1537.4131400000001</v>
      </c>
      <c r="J11972" s="4">
        <v>26077</v>
      </c>
      <c r="K11972" s="4">
        <f t="shared" si="187"/>
        <v>29258</v>
      </c>
      <c r="L11972" s="2"/>
      <c r="M11972" s="14">
        <f>H11972/INDEX(Installed_Capacity!$H$5:$S$11,MATCH(Source_Data!C11972,Installed_Capacity!$G$5:$G$11,0),MATCH(Source_Data!D11972,Installed_Capacity!$H$4:$S$4,0))</f>
        <v>0.68586047998275912</v>
      </c>
    </row>
    <row r="11973" spans="1:13" x14ac:dyDescent="0.3">
      <c r="A11973" s="5">
        <v>42506</v>
      </c>
      <c r="B11973" s="5">
        <v>42503</v>
      </c>
      <c r="C11973" s="3">
        <v>2016</v>
      </c>
      <c r="D11973" s="3">
        <v>5</v>
      </c>
      <c r="E11973" s="3">
        <v>16</v>
      </c>
      <c r="F11973" s="3">
        <v>10</v>
      </c>
      <c r="G11973" s="3"/>
      <c r="H11973" s="4">
        <v>5595.1090999999997</v>
      </c>
      <c r="I11973" s="4">
        <v>1173.3498999999999</v>
      </c>
      <c r="J11973" s="4">
        <v>26887</v>
      </c>
      <c r="K11973" s="4">
        <f t="shared" si="187"/>
        <v>29258</v>
      </c>
      <c r="L11973" s="2"/>
      <c r="M11973" s="14">
        <f>H11973/INDEX(Installed_Capacity!$H$5:$S$11,MATCH(Source_Data!C11973,Installed_Capacity!$G$5:$G$11,0),MATCH(Source_Data!D11973,Installed_Capacity!$H$4:$S$4,0))</f>
        <v>0.81474300783565101</v>
      </c>
    </row>
    <row r="11974" spans="1:13" x14ac:dyDescent="0.3">
      <c r="A11974" s="5">
        <v>42506</v>
      </c>
      <c r="B11974" s="5">
        <v>42503</v>
      </c>
      <c r="C11974" s="3">
        <v>2016</v>
      </c>
      <c r="D11974" s="3">
        <v>5</v>
      </c>
      <c r="E11974" s="3">
        <v>16</v>
      </c>
      <c r="F11974" s="3">
        <v>11</v>
      </c>
      <c r="G11974" s="3"/>
      <c r="H11974" s="4">
        <v>6118.3710300000002</v>
      </c>
      <c r="I11974" s="4">
        <v>1023.39112</v>
      </c>
      <c r="J11974" s="4">
        <v>27444</v>
      </c>
      <c r="K11974" s="4">
        <f t="shared" si="187"/>
        <v>29258</v>
      </c>
      <c r="L11974" s="2"/>
      <c r="M11974" s="14">
        <f>H11974/INDEX(Installed_Capacity!$H$5:$S$11,MATCH(Source_Data!C11974,Installed_Capacity!$G$5:$G$11,0),MATCH(Source_Data!D11974,Installed_Capacity!$H$4:$S$4,0))</f>
        <v>0.89093884085954833</v>
      </c>
    </row>
    <row r="11975" spans="1:13" x14ac:dyDescent="0.3">
      <c r="A11975" s="5">
        <v>42506</v>
      </c>
      <c r="B11975" s="5">
        <v>42503</v>
      </c>
      <c r="C11975" s="3">
        <v>2016</v>
      </c>
      <c r="D11975" s="3">
        <v>5</v>
      </c>
      <c r="E11975" s="3">
        <v>16</v>
      </c>
      <c r="F11975" s="3">
        <v>12</v>
      </c>
      <c r="G11975" s="3"/>
      <c r="H11975" s="4">
        <v>6280.4554500000004</v>
      </c>
      <c r="I11975" s="4">
        <v>1065.86393</v>
      </c>
      <c r="J11975" s="4">
        <v>27642</v>
      </c>
      <c r="K11975" s="4">
        <f t="shared" si="187"/>
        <v>29258</v>
      </c>
      <c r="L11975" s="2"/>
      <c r="M11975" s="14">
        <f>H11975/INDEX(Installed_Capacity!$H$5:$S$11,MATCH(Source_Data!C11975,Installed_Capacity!$G$5:$G$11,0),MATCH(Source_Data!D11975,Installed_Capacity!$H$4:$S$4,0))</f>
        <v>0.91454108802110889</v>
      </c>
    </row>
    <row r="11976" spans="1:13" x14ac:dyDescent="0.3">
      <c r="A11976" s="5">
        <v>42506</v>
      </c>
      <c r="B11976" s="5">
        <v>42503</v>
      </c>
      <c r="C11976" s="3">
        <v>2016</v>
      </c>
      <c r="D11976" s="3">
        <v>5</v>
      </c>
      <c r="E11976" s="3">
        <v>16</v>
      </c>
      <c r="F11976" s="3">
        <v>13</v>
      </c>
      <c r="G11976" s="3"/>
      <c r="H11976" s="4">
        <v>6307.0842300000004</v>
      </c>
      <c r="I11976" s="4">
        <v>1265.4114400000001</v>
      </c>
      <c r="J11976" s="4">
        <v>27636</v>
      </c>
      <c r="K11976" s="4">
        <f t="shared" si="187"/>
        <v>29258</v>
      </c>
      <c r="L11976" s="2"/>
      <c r="M11976" s="14">
        <f>H11976/INDEX(Installed_Capacity!$H$5:$S$11,MATCH(Source_Data!C11976,Installed_Capacity!$G$5:$G$11,0),MATCH(Source_Data!D11976,Installed_Capacity!$H$4:$S$4,0))</f>
        <v>0.91841869110702445</v>
      </c>
    </row>
    <row r="11977" spans="1:13" x14ac:dyDescent="0.3">
      <c r="A11977" s="5">
        <v>42506</v>
      </c>
      <c r="B11977" s="5">
        <v>42504</v>
      </c>
      <c r="C11977" s="3">
        <v>2016</v>
      </c>
      <c r="D11977" s="3">
        <v>5</v>
      </c>
      <c r="E11977" s="3">
        <v>16</v>
      </c>
      <c r="F11977" s="3">
        <v>14</v>
      </c>
      <c r="G11977" s="3"/>
      <c r="H11977" s="4">
        <v>6269.4416700000002</v>
      </c>
      <c r="I11977" s="4">
        <v>1998.01062</v>
      </c>
      <c r="J11977" s="4">
        <v>27899</v>
      </c>
      <c r="K11977" s="4">
        <f t="shared" si="187"/>
        <v>29258</v>
      </c>
      <c r="L11977" s="2"/>
      <c r="M11977" s="14">
        <f>H11977/INDEX(Installed_Capacity!$H$5:$S$11,MATCH(Source_Data!C11977,Installed_Capacity!$G$5:$G$11,0),MATCH(Source_Data!D11977,Installed_Capacity!$H$4:$S$4,0))</f>
        <v>0.91293729440699689</v>
      </c>
    </row>
    <row r="11978" spans="1:13" x14ac:dyDescent="0.3">
      <c r="A11978" s="5">
        <v>42506</v>
      </c>
      <c r="B11978" s="5">
        <v>42504</v>
      </c>
      <c r="C11978" s="3">
        <v>2016</v>
      </c>
      <c r="D11978" s="3">
        <v>5</v>
      </c>
      <c r="E11978" s="3">
        <v>16</v>
      </c>
      <c r="F11978" s="3">
        <v>15</v>
      </c>
      <c r="G11978" s="3"/>
      <c r="H11978" s="4">
        <v>6188.6001100000003</v>
      </c>
      <c r="I11978" s="4">
        <v>2513.6750000000002</v>
      </c>
      <c r="J11978" s="4">
        <v>28243</v>
      </c>
      <c r="K11978" s="4">
        <f t="shared" si="187"/>
        <v>29258</v>
      </c>
      <c r="L11978" s="2"/>
      <c r="M11978" s="14">
        <f>H11978/INDEX(Installed_Capacity!$H$5:$S$11,MATCH(Source_Data!C11978,Installed_Capacity!$G$5:$G$11,0),MATCH(Source_Data!D11978,Installed_Capacity!$H$4:$S$4,0))</f>
        <v>0.90116538887748254</v>
      </c>
    </row>
    <row r="11979" spans="1:13" x14ac:dyDescent="0.3">
      <c r="A11979" s="5">
        <v>42506</v>
      </c>
      <c r="B11979" s="5">
        <v>42504</v>
      </c>
      <c r="C11979" s="3">
        <v>2016</v>
      </c>
      <c r="D11979" s="3">
        <v>5</v>
      </c>
      <c r="E11979" s="3">
        <v>16</v>
      </c>
      <c r="F11979" s="3">
        <v>16</v>
      </c>
      <c r="G11979" s="3"/>
      <c r="H11979" s="4">
        <v>5907.6582399999998</v>
      </c>
      <c r="I11979" s="4">
        <v>2823.0921400000002</v>
      </c>
      <c r="J11979" s="4">
        <v>28547</v>
      </c>
      <c r="K11979" s="4">
        <f t="shared" si="187"/>
        <v>29258</v>
      </c>
      <c r="L11979" s="2"/>
      <c r="M11979" s="14">
        <f>H11979/INDEX(Installed_Capacity!$H$5:$S$11,MATCH(Source_Data!C11979,Installed_Capacity!$G$5:$G$11,0),MATCH(Source_Data!D11979,Installed_Capacity!$H$4:$S$4,0))</f>
        <v>0.86025547629136812</v>
      </c>
    </row>
    <row r="11980" spans="1:13" x14ac:dyDescent="0.3">
      <c r="A11980" s="5">
        <v>42506</v>
      </c>
      <c r="B11980" s="5">
        <v>42504</v>
      </c>
      <c r="C11980" s="3">
        <v>2016</v>
      </c>
      <c r="D11980" s="3">
        <v>5</v>
      </c>
      <c r="E11980" s="3">
        <v>16</v>
      </c>
      <c r="F11980" s="3">
        <v>17</v>
      </c>
      <c r="G11980" s="3"/>
      <c r="H11980" s="4">
        <v>5282.0981899999997</v>
      </c>
      <c r="I11980" s="4">
        <v>3073.12617</v>
      </c>
      <c r="J11980" s="4">
        <v>28599</v>
      </c>
      <c r="K11980" s="4">
        <f t="shared" si="187"/>
        <v>29258</v>
      </c>
      <c r="L11980" s="2"/>
      <c r="M11980" s="14">
        <f>H11980/INDEX(Installed_Capacity!$H$5:$S$11,MATCH(Source_Data!C11980,Installed_Capacity!$G$5:$G$11,0),MATCH(Source_Data!D11980,Installed_Capacity!$H$4:$S$4,0))</f>
        <v>0.76916329781734694</v>
      </c>
    </row>
    <row r="11981" spans="1:13" x14ac:dyDescent="0.3">
      <c r="A11981" s="5">
        <v>42506</v>
      </c>
      <c r="B11981" s="5">
        <v>42504</v>
      </c>
      <c r="C11981" s="3">
        <v>2016</v>
      </c>
      <c r="D11981" s="3">
        <v>5</v>
      </c>
      <c r="E11981" s="3">
        <v>16</v>
      </c>
      <c r="F11981" s="3">
        <v>18</v>
      </c>
      <c r="G11981" s="3"/>
      <c r="H11981" s="4">
        <v>4033.7406700000001</v>
      </c>
      <c r="I11981" s="4">
        <v>3252.9201400000002</v>
      </c>
      <c r="J11981" s="4">
        <v>28292</v>
      </c>
      <c r="K11981" s="4">
        <f t="shared" si="187"/>
        <v>29258</v>
      </c>
      <c r="L11981" s="2"/>
      <c r="M11981" s="14">
        <f>H11981/INDEX(Installed_Capacity!$H$5:$S$11,MATCH(Source_Data!C11981,Installed_Capacity!$G$5:$G$11,0),MATCH(Source_Data!D11981,Installed_Capacity!$H$4:$S$4,0))</f>
        <v>0.58738121948413735</v>
      </c>
    </row>
    <row r="11982" spans="1:13" x14ac:dyDescent="0.3">
      <c r="A11982" s="5">
        <v>42506</v>
      </c>
      <c r="B11982" s="5">
        <v>42504</v>
      </c>
      <c r="C11982" s="3">
        <v>2016</v>
      </c>
      <c r="D11982" s="3">
        <v>5</v>
      </c>
      <c r="E11982" s="3">
        <v>16</v>
      </c>
      <c r="F11982" s="3">
        <v>19</v>
      </c>
      <c r="G11982" s="3"/>
      <c r="H11982" s="4">
        <v>2005.69769</v>
      </c>
      <c r="I11982" s="4">
        <v>3136.91374</v>
      </c>
      <c r="J11982" s="4">
        <v>28110</v>
      </c>
      <c r="K11982" s="4">
        <f t="shared" si="187"/>
        <v>29258</v>
      </c>
      <c r="L11982" s="2"/>
      <c r="M11982" s="14">
        <f>H11982/INDEX(Installed_Capacity!$H$5:$S$11,MATCH(Source_Data!C11982,Installed_Capacity!$G$5:$G$11,0),MATCH(Source_Data!D11982,Installed_Capacity!$H$4:$S$4,0))</f>
        <v>0.29206368268308069</v>
      </c>
    </row>
    <row r="11983" spans="1:13" x14ac:dyDescent="0.3">
      <c r="A11983" s="5">
        <v>42506</v>
      </c>
      <c r="B11983" s="5">
        <v>42504</v>
      </c>
      <c r="C11983" s="3">
        <v>2016</v>
      </c>
      <c r="D11983" s="3">
        <v>5</v>
      </c>
      <c r="E11983" s="3">
        <v>16</v>
      </c>
      <c r="F11983" s="3">
        <v>20</v>
      </c>
      <c r="G11983" s="3"/>
      <c r="H11983" s="4">
        <v>281.96404999999999</v>
      </c>
      <c r="I11983" s="4">
        <v>2923.9889899999998</v>
      </c>
      <c r="J11983" s="4">
        <v>28481</v>
      </c>
      <c r="K11983" s="4">
        <f t="shared" si="187"/>
        <v>29258</v>
      </c>
      <c r="L11983" s="2"/>
      <c r="M11983" s="14">
        <f>H11983/INDEX(Installed_Capacity!$H$5:$S$11,MATCH(Source_Data!C11983,Installed_Capacity!$G$5:$G$11,0),MATCH(Source_Data!D11983,Installed_Capacity!$H$4:$S$4,0))</f>
        <v>4.1058759372274239E-2</v>
      </c>
    </row>
    <row r="11984" spans="1:13" x14ac:dyDescent="0.3">
      <c r="A11984" s="5">
        <v>42506</v>
      </c>
      <c r="B11984" s="5">
        <v>42504</v>
      </c>
      <c r="C11984" s="3">
        <v>2016</v>
      </c>
      <c r="D11984" s="3">
        <v>5</v>
      </c>
      <c r="E11984" s="3">
        <v>16</v>
      </c>
      <c r="F11984" s="3">
        <v>21</v>
      </c>
      <c r="G11984" s="3"/>
      <c r="H11984" s="4">
        <v>0</v>
      </c>
      <c r="I11984" s="4">
        <v>2760.9773100000002</v>
      </c>
      <c r="J11984" s="4">
        <v>29258</v>
      </c>
      <c r="K11984" s="4">
        <f t="shared" si="187"/>
        <v>29258</v>
      </c>
      <c r="L11984" s="2"/>
      <c r="M11984" s="14">
        <f>H11984/INDEX(Installed_Capacity!$H$5:$S$11,MATCH(Source_Data!C11984,Installed_Capacity!$G$5:$G$11,0),MATCH(Source_Data!D11984,Installed_Capacity!$H$4:$S$4,0))</f>
        <v>0</v>
      </c>
    </row>
    <row r="11985" spans="1:13" x14ac:dyDescent="0.3">
      <c r="A11985" s="5">
        <v>42506</v>
      </c>
      <c r="B11985" s="5">
        <v>42504</v>
      </c>
      <c r="C11985" s="3">
        <v>2016</v>
      </c>
      <c r="D11985" s="3">
        <v>5</v>
      </c>
      <c r="E11985" s="3">
        <v>16</v>
      </c>
      <c r="F11985" s="3">
        <v>22</v>
      </c>
      <c r="G11985" s="3"/>
      <c r="H11985" s="4">
        <v>0</v>
      </c>
      <c r="I11985" s="4">
        <v>2750.1758</v>
      </c>
      <c r="J11985" s="4">
        <v>28276</v>
      </c>
      <c r="K11985" s="4">
        <f t="shared" si="187"/>
        <v>29258</v>
      </c>
      <c r="L11985" s="2"/>
      <c r="M11985" s="14">
        <f>H11985/INDEX(Installed_Capacity!$H$5:$S$11,MATCH(Source_Data!C11985,Installed_Capacity!$G$5:$G$11,0),MATCH(Source_Data!D11985,Installed_Capacity!$H$4:$S$4,0))</f>
        <v>0</v>
      </c>
    </row>
    <row r="11986" spans="1:13" x14ac:dyDescent="0.3">
      <c r="A11986" s="5">
        <v>42506</v>
      </c>
      <c r="B11986" s="5">
        <v>42504</v>
      </c>
      <c r="C11986" s="3">
        <v>2016</v>
      </c>
      <c r="D11986" s="3">
        <v>5</v>
      </c>
      <c r="E11986" s="3">
        <v>16</v>
      </c>
      <c r="F11986" s="3">
        <v>23</v>
      </c>
      <c r="G11986" s="3"/>
      <c r="H11986" s="4">
        <v>0</v>
      </c>
      <c r="I11986" s="4">
        <v>2774.1035900000002</v>
      </c>
      <c r="J11986" s="4">
        <v>25831</v>
      </c>
      <c r="K11986" s="4">
        <f t="shared" si="187"/>
        <v>29258</v>
      </c>
      <c r="L11986" s="2"/>
      <c r="M11986" s="14">
        <f>H11986/INDEX(Installed_Capacity!$H$5:$S$11,MATCH(Source_Data!C11986,Installed_Capacity!$G$5:$G$11,0),MATCH(Source_Data!D11986,Installed_Capacity!$H$4:$S$4,0))</f>
        <v>0</v>
      </c>
    </row>
    <row r="11987" spans="1:13" x14ac:dyDescent="0.3">
      <c r="A11987" s="5">
        <v>42506</v>
      </c>
      <c r="B11987" s="5">
        <v>42504</v>
      </c>
      <c r="C11987" s="3">
        <v>2016</v>
      </c>
      <c r="D11987" s="3">
        <v>5</v>
      </c>
      <c r="E11987" s="3">
        <v>16</v>
      </c>
      <c r="F11987" s="3">
        <v>24</v>
      </c>
      <c r="G11987" s="3"/>
      <c r="H11987" s="4">
        <v>0</v>
      </c>
      <c r="I11987" s="4">
        <v>2607.1788099999999</v>
      </c>
      <c r="J11987" s="4">
        <v>23859</v>
      </c>
      <c r="K11987" s="4">
        <f t="shared" si="187"/>
        <v>29258</v>
      </c>
      <c r="L11987" s="2"/>
      <c r="M11987" s="14">
        <f>H11987/INDEX(Installed_Capacity!$H$5:$S$11,MATCH(Source_Data!C11987,Installed_Capacity!$G$5:$G$11,0),MATCH(Source_Data!D11987,Installed_Capacity!$H$4:$S$4,0))</f>
        <v>0</v>
      </c>
    </row>
    <row r="11988" spans="1:13" x14ac:dyDescent="0.3">
      <c r="A11988" s="5">
        <v>42507</v>
      </c>
      <c r="B11988" s="5">
        <v>42504</v>
      </c>
      <c r="C11988" s="3">
        <v>2016</v>
      </c>
      <c r="D11988" s="3">
        <v>5</v>
      </c>
      <c r="E11988" s="3">
        <v>17</v>
      </c>
      <c r="F11988" s="3">
        <v>1</v>
      </c>
      <c r="G11988" s="3"/>
      <c r="H11988" s="4">
        <v>0</v>
      </c>
      <c r="I11988" s="4">
        <v>2694.8776800000001</v>
      </c>
      <c r="J11988" s="4">
        <v>23074</v>
      </c>
      <c r="K11988" s="4">
        <f t="shared" si="187"/>
        <v>31327</v>
      </c>
      <c r="L11988" s="2"/>
      <c r="M11988" s="14">
        <f>H11988/INDEX(Installed_Capacity!$H$5:$S$11,MATCH(Source_Data!C11988,Installed_Capacity!$G$5:$G$11,0),MATCH(Source_Data!D11988,Installed_Capacity!$H$4:$S$4,0))</f>
        <v>0</v>
      </c>
    </row>
    <row r="11989" spans="1:13" x14ac:dyDescent="0.3">
      <c r="A11989" s="5">
        <v>42507</v>
      </c>
      <c r="B11989" s="5">
        <v>42504</v>
      </c>
      <c r="C11989" s="3">
        <v>2016</v>
      </c>
      <c r="D11989" s="3">
        <v>5</v>
      </c>
      <c r="E11989" s="3">
        <v>17</v>
      </c>
      <c r="F11989" s="3">
        <v>2</v>
      </c>
      <c r="G11989" s="3"/>
      <c r="H11989" s="4">
        <v>0</v>
      </c>
      <c r="I11989" s="4">
        <v>2552.3552399999999</v>
      </c>
      <c r="J11989" s="4">
        <v>22339</v>
      </c>
      <c r="K11989" s="4">
        <f t="shared" si="187"/>
        <v>31327</v>
      </c>
      <c r="L11989" s="2"/>
      <c r="M11989" s="14">
        <f>H11989/INDEX(Installed_Capacity!$H$5:$S$11,MATCH(Source_Data!C11989,Installed_Capacity!$G$5:$G$11,0),MATCH(Source_Data!D11989,Installed_Capacity!$H$4:$S$4,0))</f>
        <v>0</v>
      </c>
    </row>
    <row r="11990" spans="1:13" x14ac:dyDescent="0.3">
      <c r="A11990" s="5">
        <v>42507</v>
      </c>
      <c r="B11990" s="5">
        <v>42504</v>
      </c>
      <c r="C11990" s="3">
        <v>2016</v>
      </c>
      <c r="D11990" s="3">
        <v>5</v>
      </c>
      <c r="E11990" s="3">
        <v>17</v>
      </c>
      <c r="F11990" s="3">
        <v>3</v>
      </c>
      <c r="G11990" s="3"/>
      <c r="H11990" s="4">
        <v>0</v>
      </c>
      <c r="I11990" s="4">
        <v>2209.9974299999999</v>
      </c>
      <c r="J11990" s="4">
        <v>21844</v>
      </c>
      <c r="K11990" s="4">
        <f t="shared" si="187"/>
        <v>31327</v>
      </c>
      <c r="L11990" s="2"/>
      <c r="M11990" s="14">
        <f>H11990/INDEX(Installed_Capacity!$H$5:$S$11,MATCH(Source_Data!C11990,Installed_Capacity!$G$5:$G$11,0),MATCH(Source_Data!D11990,Installed_Capacity!$H$4:$S$4,0))</f>
        <v>0</v>
      </c>
    </row>
    <row r="11991" spans="1:13" x14ac:dyDescent="0.3">
      <c r="A11991" s="5">
        <v>42507</v>
      </c>
      <c r="B11991" s="5">
        <v>42504</v>
      </c>
      <c r="C11991" s="3">
        <v>2016</v>
      </c>
      <c r="D11991" s="3">
        <v>5</v>
      </c>
      <c r="E11991" s="3">
        <v>17</v>
      </c>
      <c r="F11991" s="3">
        <v>4</v>
      </c>
      <c r="G11991" s="3"/>
      <c r="H11991" s="4">
        <v>0</v>
      </c>
      <c r="I11991" s="4">
        <v>1980.7785799999999</v>
      </c>
      <c r="J11991" s="4">
        <v>21554</v>
      </c>
      <c r="K11991" s="4">
        <f t="shared" si="187"/>
        <v>31327</v>
      </c>
      <c r="L11991" s="2"/>
      <c r="M11991" s="14">
        <f>H11991/INDEX(Installed_Capacity!$H$5:$S$11,MATCH(Source_Data!C11991,Installed_Capacity!$G$5:$G$11,0),MATCH(Source_Data!D11991,Installed_Capacity!$H$4:$S$4,0))</f>
        <v>0</v>
      </c>
    </row>
    <row r="11992" spans="1:13" x14ac:dyDescent="0.3">
      <c r="A11992" s="5">
        <v>42507</v>
      </c>
      <c r="B11992" s="5">
        <v>42504</v>
      </c>
      <c r="C11992" s="3">
        <v>2016</v>
      </c>
      <c r="D11992" s="3">
        <v>5</v>
      </c>
      <c r="E11992" s="3">
        <v>17</v>
      </c>
      <c r="F11992" s="3">
        <v>5</v>
      </c>
      <c r="G11992" s="3"/>
      <c r="H11992" s="4">
        <v>0</v>
      </c>
      <c r="I11992" s="4">
        <v>1798.0939000000001</v>
      </c>
      <c r="J11992" s="4">
        <v>21869</v>
      </c>
      <c r="K11992" s="4">
        <f t="shared" si="187"/>
        <v>31327</v>
      </c>
      <c r="L11992" s="2"/>
      <c r="M11992" s="14">
        <f>H11992/INDEX(Installed_Capacity!$H$5:$S$11,MATCH(Source_Data!C11992,Installed_Capacity!$G$5:$G$11,0),MATCH(Source_Data!D11992,Installed_Capacity!$H$4:$S$4,0))</f>
        <v>0</v>
      </c>
    </row>
    <row r="11993" spans="1:13" x14ac:dyDescent="0.3">
      <c r="A11993" s="5">
        <v>42507</v>
      </c>
      <c r="B11993" s="5">
        <v>42504</v>
      </c>
      <c r="C11993" s="3">
        <v>2016</v>
      </c>
      <c r="D11993" s="3">
        <v>5</v>
      </c>
      <c r="E11993" s="3">
        <v>17</v>
      </c>
      <c r="F11993" s="3">
        <v>6</v>
      </c>
      <c r="G11993" s="3"/>
      <c r="H11993" s="4">
        <v>0</v>
      </c>
      <c r="I11993" s="4">
        <v>1473.34663</v>
      </c>
      <c r="J11993" s="4">
        <v>22816</v>
      </c>
      <c r="K11993" s="4">
        <f t="shared" si="187"/>
        <v>31327</v>
      </c>
      <c r="L11993" s="2"/>
      <c r="M11993" s="14">
        <f>H11993/INDEX(Installed_Capacity!$H$5:$S$11,MATCH(Source_Data!C11993,Installed_Capacity!$G$5:$G$11,0),MATCH(Source_Data!D11993,Installed_Capacity!$H$4:$S$4,0))</f>
        <v>0</v>
      </c>
    </row>
    <row r="11994" spans="1:13" x14ac:dyDescent="0.3">
      <c r="A11994" s="5">
        <v>42507</v>
      </c>
      <c r="B11994" s="5">
        <v>42504</v>
      </c>
      <c r="C11994" s="3">
        <v>2016</v>
      </c>
      <c r="D11994" s="3">
        <v>5</v>
      </c>
      <c r="E11994" s="3">
        <v>17</v>
      </c>
      <c r="F11994" s="3">
        <v>7</v>
      </c>
      <c r="G11994" s="3"/>
      <c r="H11994" s="4">
        <v>508.43457000000001</v>
      </c>
      <c r="I11994" s="4">
        <v>1209.1477</v>
      </c>
      <c r="J11994" s="4">
        <v>24282</v>
      </c>
      <c r="K11994" s="4">
        <f t="shared" si="187"/>
        <v>31327</v>
      </c>
      <c r="L11994" s="2"/>
      <c r="M11994" s="14">
        <f>H11994/INDEX(Installed_Capacity!$H$5:$S$11,MATCH(Source_Data!C11994,Installed_Capacity!$G$5:$G$11,0),MATCH(Source_Data!D11994,Installed_Capacity!$H$4:$S$4,0))</f>
        <v>7.4036717326821364E-2</v>
      </c>
    </row>
    <row r="11995" spans="1:13" x14ac:dyDescent="0.3">
      <c r="A11995" s="5">
        <v>42507</v>
      </c>
      <c r="B11995" s="5">
        <v>42504</v>
      </c>
      <c r="C11995" s="3">
        <v>2016</v>
      </c>
      <c r="D11995" s="3">
        <v>5</v>
      </c>
      <c r="E11995" s="3">
        <v>17</v>
      </c>
      <c r="F11995" s="3">
        <v>8</v>
      </c>
      <c r="G11995" s="3"/>
      <c r="H11995" s="4">
        <v>2310.9955300000001</v>
      </c>
      <c r="I11995" s="4">
        <v>988.48621000000003</v>
      </c>
      <c r="J11995" s="4">
        <v>26098</v>
      </c>
      <c r="K11995" s="4">
        <f t="shared" si="187"/>
        <v>31327</v>
      </c>
      <c r="L11995" s="2"/>
      <c r="M11995" s="14">
        <f>H11995/INDEX(Installed_Capacity!$H$5:$S$11,MATCH(Source_Data!C11995,Installed_Capacity!$G$5:$G$11,0),MATCH(Source_Data!D11995,Installed_Capacity!$H$4:$S$4,0))</f>
        <v>0.33652023857889468</v>
      </c>
    </row>
    <row r="11996" spans="1:13" x14ac:dyDescent="0.3">
      <c r="A11996" s="5">
        <v>42507</v>
      </c>
      <c r="B11996" s="5">
        <v>42504</v>
      </c>
      <c r="C11996" s="3">
        <v>2016</v>
      </c>
      <c r="D11996" s="3">
        <v>5</v>
      </c>
      <c r="E11996" s="3">
        <v>17</v>
      </c>
      <c r="F11996" s="3">
        <v>9</v>
      </c>
      <c r="G11996" s="3"/>
      <c r="H11996" s="4">
        <v>3875.3970899999999</v>
      </c>
      <c r="I11996" s="4">
        <v>875.26700000000005</v>
      </c>
      <c r="J11996" s="4">
        <v>27144</v>
      </c>
      <c r="K11996" s="4">
        <f t="shared" si="187"/>
        <v>31327</v>
      </c>
      <c r="L11996" s="2"/>
      <c r="M11996" s="14">
        <f>H11996/INDEX(Installed_Capacity!$H$5:$S$11,MATCH(Source_Data!C11996,Installed_Capacity!$G$5:$G$11,0),MATCH(Source_Data!D11996,Installed_Capacity!$H$4:$S$4,0))</f>
        <v>0.56432370222488226</v>
      </c>
    </row>
    <row r="11997" spans="1:13" x14ac:dyDescent="0.3">
      <c r="A11997" s="5">
        <v>42507</v>
      </c>
      <c r="B11997" s="5">
        <v>42504</v>
      </c>
      <c r="C11997" s="3">
        <v>2016</v>
      </c>
      <c r="D11997" s="3">
        <v>5</v>
      </c>
      <c r="E11997" s="3">
        <v>17</v>
      </c>
      <c r="F11997" s="3">
        <v>10</v>
      </c>
      <c r="G11997" s="3"/>
      <c r="H11997" s="4">
        <v>4925.5735299999997</v>
      </c>
      <c r="I11997" s="4">
        <v>1351.6752899999999</v>
      </c>
      <c r="J11997" s="4">
        <v>27771</v>
      </c>
      <c r="K11997" s="4">
        <f t="shared" si="187"/>
        <v>31327</v>
      </c>
      <c r="L11997" s="2"/>
      <c r="M11997" s="14">
        <f>H11997/INDEX(Installed_Capacity!$H$5:$S$11,MATCH(Source_Data!C11997,Installed_Capacity!$G$5:$G$11,0),MATCH(Source_Data!D11997,Installed_Capacity!$H$4:$S$4,0))</f>
        <v>0.71724724601846734</v>
      </c>
    </row>
    <row r="11998" spans="1:13" x14ac:dyDescent="0.3">
      <c r="A11998" s="5">
        <v>42507</v>
      </c>
      <c r="B11998" s="5">
        <v>42504</v>
      </c>
      <c r="C11998" s="3">
        <v>2016</v>
      </c>
      <c r="D11998" s="3">
        <v>5</v>
      </c>
      <c r="E11998" s="3">
        <v>17</v>
      </c>
      <c r="F11998" s="3">
        <v>11</v>
      </c>
      <c r="G11998" s="3"/>
      <c r="H11998" s="4">
        <v>5283.8633099999997</v>
      </c>
      <c r="I11998" s="4">
        <v>1567.70064</v>
      </c>
      <c r="J11998" s="4">
        <v>28238</v>
      </c>
      <c r="K11998" s="4">
        <f t="shared" si="187"/>
        <v>31327</v>
      </c>
      <c r="L11998" s="2"/>
      <c r="M11998" s="14">
        <f>H11998/INDEX(Installed_Capacity!$H$5:$S$11,MATCH(Source_Data!C11998,Installed_Capacity!$G$5:$G$11,0),MATCH(Source_Data!D11998,Installed_Capacity!$H$4:$S$4,0))</f>
        <v>0.76942032929828641</v>
      </c>
    </row>
    <row r="11999" spans="1:13" x14ac:dyDescent="0.3">
      <c r="A11999" s="5">
        <v>42507</v>
      </c>
      <c r="B11999" s="5">
        <v>42504</v>
      </c>
      <c r="C11999" s="3">
        <v>2016</v>
      </c>
      <c r="D11999" s="3">
        <v>5</v>
      </c>
      <c r="E11999" s="3">
        <v>17</v>
      </c>
      <c r="F11999" s="3">
        <v>12</v>
      </c>
      <c r="G11999" s="3"/>
      <c r="H11999" s="4">
        <v>5076.03773</v>
      </c>
      <c r="I11999" s="4">
        <v>1154.08529</v>
      </c>
      <c r="J11999" s="4">
        <v>28457</v>
      </c>
      <c r="K11999" s="4">
        <f t="shared" si="187"/>
        <v>31327</v>
      </c>
      <c r="L11999" s="2"/>
      <c r="M11999" s="14">
        <f>H11999/INDEX(Installed_Capacity!$H$5:$S$11,MATCH(Source_Data!C11999,Installed_Capacity!$G$5:$G$11,0),MATCH(Source_Data!D11999,Installed_Capacity!$H$4:$S$4,0))</f>
        <v>0.73915739159178329</v>
      </c>
    </row>
    <row r="12000" spans="1:13" x14ac:dyDescent="0.3">
      <c r="A12000" s="5">
        <v>42507</v>
      </c>
      <c r="B12000" s="5">
        <v>42504</v>
      </c>
      <c r="C12000" s="3">
        <v>2016</v>
      </c>
      <c r="D12000" s="3">
        <v>5</v>
      </c>
      <c r="E12000" s="3">
        <v>17</v>
      </c>
      <c r="F12000" s="3">
        <v>13</v>
      </c>
      <c r="G12000" s="3"/>
      <c r="H12000" s="4">
        <v>5053.3230400000002</v>
      </c>
      <c r="I12000" s="4">
        <v>877.43380000000002</v>
      </c>
      <c r="J12000" s="4">
        <v>28307</v>
      </c>
      <c r="K12000" s="4">
        <f t="shared" si="187"/>
        <v>31327</v>
      </c>
      <c r="L12000" s="2"/>
      <c r="M12000" s="14">
        <f>H12000/INDEX(Installed_Capacity!$H$5:$S$11,MATCH(Source_Data!C12000,Installed_Capacity!$G$5:$G$11,0),MATCH(Source_Data!D12000,Installed_Capacity!$H$4:$S$4,0))</f>
        <v>0.73584974655360991</v>
      </c>
    </row>
    <row r="12001" spans="1:13" x14ac:dyDescent="0.3">
      <c r="A12001" s="5">
        <v>42507</v>
      </c>
      <c r="B12001" s="5">
        <v>42505</v>
      </c>
      <c r="C12001" s="3">
        <v>2016</v>
      </c>
      <c r="D12001" s="3">
        <v>5</v>
      </c>
      <c r="E12001" s="3">
        <v>17</v>
      </c>
      <c r="F12001" s="3">
        <v>14</v>
      </c>
      <c r="G12001" s="3"/>
      <c r="H12001" s="4">
        <v>4895.0371999999998</v>
      </c>
      <c r="I12001" s="4">
        <v>644.32028000000003</v>
      </c>
      <c r="J12001" s="4">
        <v>28873</v>
      </c>
      <c r="K12001" s="4">
        <f t="shared" si="187"/>
        <v>31327</v>
      </c>
      <c r="L12001" s="2"/>
      <c r="M12001" s="14">
        <f>H12001/INDEX(Installed_Capacity!$H$5:$S$11,MATCH(Source_Data!C12001,Installed_Capacity!$G$5:$G$11,0),MATCH(Source_Data!D12001,Installed_Capacity!$H$4:$S$4,0))</f>
        <v>0.71280063721999687</v>
      </c>
    </row>
    <row r="12002" spans="1:13" x14ac:dyDescent="0.3">
      <c r="A12002" s="5">
        <v>42507</v>
      </c>
      <c r="B12002" s="5">
        <v>42505</v>
      </c>
      <c r="C12002" s="3">
        <v>2016</v>
      </c>
      <c r="D12002" s="3">
        <v>5</v>
      </c>
      <c r="E12002" s="3">
        <v>17</v>
      </c>
      <c r="F12002" s="3">
        <v>15</v>
      </c>
      <c r="G12002" s="3"/>
      <c r="H12002" s="4">
        <v>4650.7626700000001</v>
      </c>
      <c r="I12002" s="4">
        <v>999.05323999999996</v>
      </c>
      <c r="J12002" s="4">
        <v>29660</v>
      </c>
      <c r="K12002" s="4">
        <f t="shared" si="187"/>
        <v>31327</v>
      </c>
      <c r="L12002" s="2"/>
      <c r="M12002" s="14">
        <f>H12002/INDEX(Installed_Capacity!$H$5:$S$11,MATCH(Source_Data!C12002,Installed_Capacity!$G$5:$G$11,0),MATCH(Source_Data!D12002,Installed_Capacity!$H$4:$S$4,0))</f>
        <v>0.67723011272212075</v>
      </c>
    </row>
    <row r="12003" spans="1:13" x14ac:dyDescent="0.3">
      <c r="A12003" s="5">
        <v>42507</v>
      </c>
      <c r="B12003" s="5">
        <v>42505</v>
      </c>
      <c r="C12003" s="3">
        <v>2016</v>
      </c>
      <c r="D12003" s="3">
        <v>5</v>
      </c>
      <c r="E12003" s="3">
        <v>17</v>
      </c>
      <c r="F12003" s="3">
        <v>16</v>
      </c>
      <c r="G12003" s="3"/>
      <c r="H12003" s="4">
        <v>5012.2538000000004</v>
      </c>
      <c r="I12003" s="4">
        <v>405.60723000000002</v>
      </c>
      <c r="J12003" s="4">
        <v>30065</v>
      </c>
      <c r="K12003" s="4">
        <f t="shared" si="187"/>
        <v>31327</v>
      </c>
      <c r="L12003" s="2"/>
      <c r="M12003" s="14">
        <f>H12003/INDEX(Installed_Capacity!$H$5:$S$11,MATCH(Source_Data!C12003,Installed_Capacity!$G$5:$G$11,0),MATCH(Source_Data!D12003,Installed_Capacity!$H$4:$S$4,0))</f>
        <v>0.72986936698833493</v>
      </c>
    </row>
    <row r="12004" spans="1:13" x14ac:dyDescent="0.3">
      <c r="A12004" s="5">
        <v>42507</v>
      </c>
      <c r="B12004" s="5">
        <v>42505</v>
      </c>
      <c r="C12004" s="3">
        <v>2016</v>
      </c>
      <c r="D12004" s="3">
        <v>5</v>
      </c>
      <c r="E12004" s="3">
        <v>17</v>
      </c>
      <c r="F12004" s="3">
        <v>17</v>
      </c>
      <c r="G12004" s="3"/>
      <c r="H12004" s="4">
        <v>4255.6632799999998</v>
      </c>
      <c r="I12004" s="4">
        <v>499.58627000000001</v>
      </c>
      <c r="J12004" s="4">
        <v>30283</v>
      </c>
      <c r="K12004" s="4">
        <f t="shared" si="187"/>
        <v>31327</v>
      </c>
      <c r="L12004" s="2"/>
      <c r="M12004" s="14">
        <f>H12004/INDEX(Installed_Capacity!$H$5:$S$11,MATCH(Source_Data!C12004,Installed_Capacity!$G$5:$G$11,0),MATCH(Source_Data!D12004,Installed_Capacity!$H$4:$S$4,0))</f>
        <v>0.61969692442332036</v>
      </c>
    </row>
    <row r="12005" spans="1:13" x14ac:dyDescent="0.3">
      <c r="A12005" s="5">
        <v>42507</v>
      </c>
      <c r="B12005" s="5">
        <v>42505</v>
      </c>
      <c r="C12005" s="3">
        <v>2016</v>
      </c>
      <c r="D12005" s="3">
        <v>5</v>
      </c>
      <c r="E12005" s="3">
        <v>17</v>
      </c>
      <c r="F12005" s="3">
        <v>18</v>
      </c>
      <c r="G12005" s="3"/>
      <c r="H12005" s="4">
        <v>3084.5065399999999</v>
      </c>
      <c r="I12005" s="4">
        <v>855.30856000000006</v>
      </c>
      <c r="J12005" s="4">
        <v>30679</v>
      </c>
      <c r="K12005" s="4">
        <f t="shared" si="187"/>
        <v>31327</v>
      </c>
      <c r="L12005" s="2"/>
      <c r="M12005" s="14">
        <f>H12005/INDEX(Installed_Capacity!$H$5:$S$11,MATCH(Source_Data!C12005,Installed_Capacity!$G$5:$G$11,0),MATCH(Source_Data!D12005,Installed_Capacity!$H$4:$S$4,0))</f>
        <v>0.44915659215444731</v>
      </c>
    </row>
    <row r="12006" spans="1:13" x14ac:dyDescent="0.3">
      <c r="A12006" s="5">
        <v>42507</v>
      </c>
      <c r="B12006" s="5">
        <v>42505</v>
      </c>
      <c r="C12006" s="3">
        <v>2016</v>
      </c>
      <c r="D12006" s="3">
        <v>5</v>
      </c>
      <c r="E12006" s="3">
        <v>17</v>
      </c>
      <c r="F12006" s="3">
        <v>19</v>
      </c>
      <c r="G12006" s="3"/>
      <c r="H12006" s="4">
        <v>1403.7662499999999</v>
      </c>
      <c r="I12006" s="4">
        <v>627.88241000000005</v>
      </c>
      <c r="J12006" s="4">
        <v>30622</v>
      </c>
      <c r="K12006" s="4">
        <f t="shared" si="187"/>
        <v>31327</v>
      </c>
      <c r="L12006" s="2"/>
      <c r="M12006" s="14">
        <f>H12006/INDEX(Installed_Capacity!$H$5:$S$11,MATCH(Source_Data!C12006,Installed_Capacity!$G$5:$G$11,0),MATCH(Source_Data!D12006,Installed_Capacity!$H$4:$S$4,0))</f>
        <v>0.20441223153685642</v>
      </c>
    </row>
    <row r="12007" spans="1:13" x14ac:dyDescent="0.3">
      <c r="A12007" s="5">
        <v>42507</v>
      </c>
      <c r="B12007" s="5">
        <v>42505</v>
      </c>
      <c r="C12007" s="3">
        <v>2016</v>
      </c>
      <c r="D12007" s="3">
        <v>5</v>
      </c>
      <c r="E12007" s="3">
        <v>17</v>
      </c>
      <c r="F12007" s="3">
        <v>20</v>
      </c>
      <c r="G12007" s="3"/>
      <c r="H12007" s="4">
        <v>178.27521999999999</v>
      </c>
      <c r="I12007" s="4">
        <v>328.12461999999999</v>
      </c>
      <c r="J12007" s="4">
        <v>30806</v>
      </c>
      <c r="K12007" s="4">
        <f t="shared" si="187"/>
        <v>31327</v>
      </c>
      <c r="L12007" s="2"/>
      <c r="M12007" s="14">
        <f>H12007/INDEX(Installed_Capacity!$H$5:$S$11,MATCH(Source_Data!C12007,Installed_Capacity!$G$5:$G$11,0),MATCH(Source_Data!D12007,Installed_Capacity!$H$4:$S$4,0))</f>
        <v>2.5959902902583688E-2</v>
      </c>
    </row>
    <row r="12008" spans="1:13" x14ac:dyDescent="0.3">
      <c r="A12008" s="5">
        <v>42507</v>
      </c>
      <c r="B12008" s="5">
        <v>42505</v>
      </c>
      <c r="C12008" s="3">
        <v>2016</v>
      </c>
      <c r="D12008" s="3">
        <v>5</v>
      </c>
      <c r="E12008" s="3">
        <v>17</v>
      </c>
      <c r="F12008" s="3">
        <v>21</v>
      </c>
      <c r="G12008" s="3"/>
      <c r="H12008" s="4">
        <v>0</v>
      </c>
      <c r="I12008" s="4">
        <v>443.41304000000002</v>
      </c>
      <c r="J12008" s="4">
        <v>31327</v>
      </c>
      <c r="K12008" s="4">
        <f t="shared" si="187"/>
        <v>31327</v>
      </c>
      <c r="L12008" s="2"/>
      <c r="M12008" s="14">
        <f>H12008/INDEX(Installed_Capacity!$H$5:$S$11,MATCH(Source_Data!C12008,Installed_Capacity!$G$5:$G$11,0),MATCH(Source_Data!D12008,Installed_Capacity!$H$4:$S$4,0))</f>
        <v>0</v>
      </c>
    </row>
    <row r="12009" spans="1:13" x14ac:dyDescent="0.3">
      <c r="A12009" s="5">
        <v>42507</v>
      </c>
      <c r="B12009" s="5">
        <v>42505</v>
      </c>
      <c r="C12009" s="3">
        <v>2016</v>
      </c>
      <c r="D12009" s="3">
        <v>5</v>
      </c>
      <c r="E12009" s="3">
        <v>17</v>
      </c>
      <c r="F12009" s="3">
        <v>22</v>
      </c>
      <c r="G12009" s="3"/>
      <c r="H12009" s="4">
        <v>0</v>
      </c>
      <c r="I12009" s="4">
        <v>577.93023000000005</v>
      </c>
      <c r="J12009" s="4">
        <v>30157</v>
      </c>
      <c r="K12009" s="4">
        <f t="shared" si="187"/>
        <v>31327</v>
      </c>
      <c r="L12009" s="2"/>
      <c r="M12009" s="14">
        <f>H12009/INDEX(Installed_Capacity!$H$5:$S$11,MATCH(Source_Data!C12009,Installed_Capacity!$G$5:$G$11,0),MATCH(Source_Data!D12009,Installed_Capacity!$H$4:$S$4,0))</f>
        <v>0</v>
      </c>
    </row>
    <row r="12010" spans="1:13" x14ac:dyDescent="0.3">
      <c r="A12010" s="5">
        <v>42507</v>
      </c>
      <c r="B12010" s="5">
        <v>42505</v>
      </c>
      <c r="C12010" s="3">
        <v>2016</v>
      </c>
      <c r="D12010" s="3">
        <v>5</v>
      </c>
      <c r="E12010" s="3">
        <v>17</v>
      </c>
      <c r="F12010" s="3">
        <v>23</v>
      </c>
      <c r="G12010" s="3"/>
      <c r="H12010" s="4">
        <v>0</v>
      </c>
      <c r="I12010" s="4">
        <v>647.03845000000001</v>
      </c>
      <c r="J12010" s="4">
        <v>27559</v>
      </c>
      <c r="K12010" s="4">
        <f t="shared" si="187"/>
        <v>31327</v>
      </c>
      <c r="L12010" s="2"/>
      <c r="M12010" s="14">
        <f>H12010/INDEX(Installed_Capacity!$H$5:$S$11,MATCH(Source_Data!C12010,Installed_Capacity!$G$5:$G$11,0),MATCH(Source_Data!D12010,Installed_Capacity!$H$4:$S$4,0))</f>
        <v>0</v>
      </c>
    </row>
    <row r="12011" spans="1:13" x14ac:dyDescent="0.3">
      <c r="A12011" s="5">
        <v>42507</v>
      </c>
      <c r="B12011" s="5">
        <v>42505</v>
      </c>
      <c r="C12011" s="3">
        <v>2016</v>
      </c>
      <c r="D12011" s="3">
        <v>5</v>
      </c>
      <c r="E12011" s="3">
        <v>17</v>
      </c>
      <c r="F12011" s="3">
        <v>24</v>
      </c>
      <c r="G12011" s="3"/>
      <c r="H12011" s="4">
        <v>0</v>
      </c>
      <c r="I12011" s="4">
        <v>681.71384999999998</v>
      </c>
      <c r="J12011" s="4">
        <v>25235</v>
      </c>
      <c r="K12011" s="4">
        <f t="shared" si="187"/>
        <v>31327</v>
      </c>
      <c r="L12011" s="2"/>
      <c r="M12011" s="14">
        <f>H12011/INDEX(Installed_Capacity!$H$5:$S$11,MATCH(Source_Data!C12011,Installed_Capacity!$G$5:$G$11,0),MATCH(Source_Data!D12011,Installed_Capacity!$H$4:$S$4,0))</f>
        <v>0</v>
      </c>
    </row>
    <row r="12012" spans="1:13" x14ac:dyDescent="0.3">
      <c r="A12012" s="5">
        <v>42508</v>
      </c>
      <c r="B12012" s="5">
        <v>42505</v>
      </c>
      <c r="C12012" s="3">
        <v>2016</v>
      </c>
      <c r="D12012" s="3">
        <v>5</v>
      </c>
      <c r="E12012" s="3">
        <v>18</v>
      </c>
      <c r="F12012" s="3">
        <v>1</v>
      </c>
      <c r="G12012" s="3"/>
      <c r="H12012" s="4">
        <v>0</v>
      </c>
      <c r="I12012" s="4">
        <v>647.20974999999999</v>
      </c>
      <c r="J12012" s="4">
        <v>23952</v>
      </c>
      <c r="K12012" s="4">
        <f t="shared" si="187"/>
        <v>32217</v>
      </c>
      <c r="L12012" s="2"/>
      <c r="M12012" s="14">
        <f>H12012/INDEX(Installed_Capacity!$H$5:$S$11,MATCH(Source_Data!C12012,Installed_Capacity!$G$5:$G$11,0),MATCH(Source_Data!D12012,Installed_Capacity!$H$4:$S$4,0))</f>
        <v>0</v>
      </c>
    </row>
    <row r="12013" spans="1:13" x14ac:dyDescent="0.3">
      <c r="A12013" s="5">
        <v>42508</v>
      </c>
      <c r="B12013" s="5">
        <v>42505</v>
      </c>
      <c r="C12013" s="3">
        <v>2016</v>
      </c>
      <c r="D12013" s="3">
        <v>5</v>
      </c>
      <c r="E12013" s="3">
        <v>18</v>
      </c>
      <c r="F12013" s="3">
        <v>2</v>
      </c>
      <c r="G12013" s="3"/>
      <c r="H12013" s="4">
        <v>0</v>
      </c>
      <c r="I12013" s="4">
        <v>590.77698999999996</v>
      </c>
      <c r="J12013" s="4">
        <v>22651</v>
      </c>
      <c r="K12013" s="4">
        <f t="shared" si="187"/>
        <v>32217</v>
      </c>
      <c r="L12013" s="2"/>
      <c r="M12013" s="14">
        <f>H12013/INDEX(Installed_Capacity!$H$5:$S$11,MATCH(Source_Data!C12013,Installed_Capacity!$G$5:$G$11,0),MATCH(Source_Data!D12013,Installed_Capacity!$H$4:$S$4,0))</f>
        <v>0</v>
      </c>
    </row>
    <row r="12014" spans="1:13" x14ac:dyDescent="0.3">
      <c r="A12014" s="5">
        <v>42508</v>
      </c>
      <c r="B12014" s="5">
        <v>42505</v>
      </c>
      <c r="C12014" s="3">
        <v>2016</v>
      </c>
      <c r="D12014" s="3">
        <v>5</v>
      </c>
      <c r="E12014" s="3">
        <v>18</v>
      </c>
      <c r="F12014" s="3">
        <v>3</v>
      </c>
      <c r="G12014" s="3"/>
      <c r="H12014" s="4">
        <v>0</v>
      </c>
      <c r="I12014" s="4">
        <v>514.06110000000001</v>
      </c>
      <c r="J12014" s="4">
        <v>22069</v>
      </c>
      <c r="K12014" s="4">
        <f t="shared" si="187"/>
        <v>32217</v>
      </c>
      <c r="L12014" s="2"/>
      <c r="M12014" s="14">
        <f>H12014/INDEX(Installed_Capacity!$H$5:$S$11,MATCH(Source_Data!C12014,Installed_Capacity!$G$5:$G$11,0),MATCH(Source_Data!D12014,Installed_Capacity!$H$4:$S$4,0))</f>
        <v>0</v>
      </c>
    </row>
    <row r="12015" spans="1:13" x14ac:dyDescent="0.3">
      <c r="A12015" s="5">
        <v>42508</v>
      </c>
      <c r="B12015" s="5">
        <v>42505</v>
      </c>
      <c r="C12015" s="3">
        <v>2016</v>
      </c>
      <c r="D12015" s="3">
        <v>5</v>
      </c>
      <c r="E12015" s="3">
        <v>18</v>
      </c>
      <c r="F12015" s="3">
        <v>4</v>
      </c>
      <c r="G12015" s="3"/>
      <c r="H12015" s="4">
        <v>0</v>
      </c>
      <c r="I12015" s="4">
        <v>465.87858</v>
      </c>
      <c r="J12015" s="4">
        <v>21961</v>
      </c>
      <c r="K12015" s="4">
        <f t="shared" si="187"/>
        <v>32217</v>
      </c>
      <c r="L12015" s="2"/>
      <c r="M12015" s="14">
        <f>H12015/INDEX(Installed_Capacity!$H$5:$S$11,MATCH(Source_Data!C12015,Installed_Capacity!$G$5:$G$11,0),MATCH(Source_Data!D12015,Installed_Capacity!$H$4:$S$4,0))</f>
        <v>0</v>
      </c>
    </row>
    <row r="12016" spans="1:13" x14ac:dyDescent="0.3">
      <c r="A12016" s="5">
        <v>42508</v>
      </c>
      <c r="B12016" s="5">
        <v>42505</v>
      </c>
      <c r="C12016" s="3">
        <v>2016</v>
      </c>
      <c r="D12016" s="3">
        <v>5</v>
      </c>
      <c r="E12016" s="3">
        <v>18</v>
      </c>
      <c r="F12016" s="3">
        <v>5</v>
      </c>
      <c r="G12016" s="3"/>
      <c r="H12016" s="4">
        <v>0</v>
      </c>
      <c r="I12016" s="4">
        <v>581.78980000000001</v>
      </c>
      <c r="J12016" s="4">
        <v>22152</v>
      </c>
      <c r="K12016" s="4">
        <f t="shared" si="187"/>
        <v>32217</v>
      </c>
      <c r="L12016" s="2"/>
      <c r="M12016" s="14">
        <f>H12016/INDEX(Installed_Capacity!$H$5:$S$11,MATCH(Source_Data!C12016,Installed_Capacity!$G$5:$G$11,0),MATCH(Source_Data!D12016,Installed_Capacity!$H$4:$S$4,0))</f>
        <v>0</v>
      </c>
    </row>
    <row r="12017" spans="1:13" x14ac:dyDescent="0.3">
      <c r="A12017" s="5">
        <v>42508</v>
      </c>
      <c r="B12017" s="5">
        <v>42505</v>
      </c>
      <c r="C12017" s="3">
        <v>2016</v>
      </c>
      <c r="D12017" s="3">
        <v>5</v>
      </c>
      <c r="E12017" s="3">
        <v>18</v>
      </c>
      <c r="F12017" s="3">
        <v>6</v>
      </c>
      <c r="G12017" s="3"/>
      <c r="H12017" s="4">
        <v>0</v>
      </c>
      <c r="I12017" s="4">
        <v>973.50792999999999</v>
      </c>
      <c r="J12017" s="4">
        <v>22898</v>
      </c>
      <c r="K12017" s="4">
        <f t="shared" si="187"/>
        <v>32217</v>
      </c>
      <c r="L12017" s="2"/>
      <c r="M12017" s="14">
        <f>H12017/INDEX(Installed_Capacity!$H$5:$S$11,MATCH(Source_Data!C12017,Installed_Capacity!$G$5:$G$11,0),MATCH(Source_Data!D12017,Installed_Capacity!$H$4:$S$4,0))</f>
        <v>0</v>
      </c>
    </row>
    <row r="12018" spans="1:13" x14ac:dyDescent="0.3">
      <c r="A12018" s="5">
        <v>42508</v>
      </c>
      <c r="B12018" s="5">
        <v>42505</v>
      </c>
      <c r="C12018" s="3">
        <v>2016</v>
      </c>
      <c r="D12018" s="3">
        <v>5</v>
      </c>
      <c r="E12018" s="3">
        <v>18</v>
      </c>
      <c r="F12018" s="3">
        <v>7</v>
      </c>
      <c r="G12018" s="3"/>
      <c r="H12018" s="4">
        <v>618.71121000000005</v>
      </c>
      <c r="I12018" s="4">
        <v>771.68637000000001</v>
      </c>
      <c r="J12018" s="4">
        <v>23857</v>
      </c>
      <c r="K12018" s="4">
        <f t="shared" si="187"/>
        <v>32217</v>
      </c>
      <c r="L12018" s="2"/>
      <c r="M12018" s="14">
        <f>H12018/INDEX(Installed_Capacity!$H$5:$S$11,MATCH(Source_Data!C12018,Installed_Capacity!$G$5:$G$11,0),MATCH(Source_Data!D12018,Installed_Capacity!$H$4:$S$4,0))</f>
        <v>9.0094870932371132E-2</v>
      </c>
    </row>
    <row r="12019" spans="1:13" x14ac:dyDescent="0.3">
      <c r="A12019" s="5">
        <v>42508</v>
      </c>
      <c r="B12019" s="5">
        <v>42505</v>
      </c>
      <c r="C12019" s="3">
        <v>2016</v>
      </c>
      <c r="D12019" s="3">
        <v>5</v>
      </c>
      <c r="E12019" s="3">
        <v>18</v>
      </c>
      <c r="F12019" s="3">
        <v>8</v>
      </c>
      <c r="G12019" s="3"/>
      <c r="H12019" s="4">
        <v>2773.1094699999999</v>
      </c>
      <c r="I12019" s="4">
        <v>516.06953999999996</v>
      </c>
      <c r="J12019" s="4">
        <v>25518</v>
      </c>
      <c r="K12019" s="4">
        <f t="shared" si="187"/>
        <v>32217</v>
      </c>
      <c r="L12019" s="2"/>
      <c r="M12019" s="14">
        <f>H12019/INDEX(Installed_Capacity!$H$5:$S$11,MATCH(Source_Data!C12019,Installed_Capacity!$G$5:$G$11,0),MATCH(Source_Data!D12019,Installed_Capacity!$H$4:$S$4,0))</f>
        <v>0.40381188467715989</v>
      </c>
    </row>
    <row r="12020" spans="1:13" x14ac:dyDescent="0.3">
      <c r="A12020" s="5">
        <v>42508</v>
      </c>
      <c r="B12020" s="5">
        <v>42505</v>
      </c>
      <c r="C12020" s="3">
        <v>2016</v>
      </c>
      <c r="D12020" s="3">
        <v>5</v>
      </c>
      <c r="E12020" s="3">
        <v>18</v>
      </c>
      <c r="F12020" s="3">
        <v>9</v>
      </c>
      <c r="G12020" s="3"/>
      <c r="H12020" s="4">
        <v>4648.3271400000003</v>
      </c>
      <c r="I12020" s="4">
        <v>341.43214</v>
      </c>
      <c r="J12020" s="4">
        <v>26851</v>
      </c>
      <c r="K12020" s="4">
        <f t="shared" si="187"/>
        <v>32217</v>
      </c>
      <c r="L12020" s="2"/>
      <c r="M12020" s="14">
        <f>H12020/INDEX(Installed_Capacity!$H$5:$S$11,MATCH(Source_Data!C12020,Installed_Capacity!$G$5:$G$11,0),MATCH(Source_Data!D12020,Installed_Capacity!$H$4:$S$4,0))</f>
        <v>0.67687545814748984</v>
      </c>
    </row>
    <row r="12021" spans="1:13" x14ac:dyDescent="0.3">
      <c r="A12021" s="5">
        <v>42508</v>
      </c>
      <c r="B12021" s="5">
        <v>42505</v>
      </c>
      <c r="C12021" s="3">
        <v>2016</v>
      </c>
      <c r="D12021" s="3">
        <v>5</v>
      </c>
      <c r="E12021" s="3">
        <v>18</v>
      </c>
      <c r="F12021" s="3">
        <v>10</v>
      </c>
      <c r="G12021" s="3"/>
      <c r="H12021" s="4">
        <v>5601.6633099999999</v>
      </c>
      <c r="I12021" s="4">
        <v>359.84404999999998</v>
      </c>
      <c r="J12021" s="4">
        <v>27202</v>
      </c>
      <c r="K12021" s="4">
        <f t="shared" si="187"/>
        <v>32217</v>
      </c>
      <c r="L12021" s="2"/>
      <c r="M12021" s="14">
        <f>H12021/INDEX(Installed_Capacity!$H$5:$S$11,MATCH(Source_Data!C12021,Installed_Capacity!$G$5:$G$11,0),MATCH(Source_Data!D12021,Installed_Capacity!$H$4:$S$4,0))</f>
        <v>0.81569741224027403</v>
      </c>
    </row>
    <row r="12022" spans="1:13" x14ac:dyDescent="0.3">
      <c r="A12022" s="5">
        <v>42508</v>
      </c>
      <c r="B12022" s="5">
        <v>42505</v>
      </c>
      <c r="C12022" s="3">
        <v>2016</v>
      </c>
      <c r="D12022" s="3">
        <v>5</v>
      </c>
      <c r="E12022" s="3">
        <v>18</v>
      </c>
      <c r="F12022" s="3">
        <v>11</v>
      </c>
      <c r="G12022" s="3"/>
      <c r="H12022" s="4">
        <v>6109.2126699999999</v>
      </c>
      <c r="I12022" s="4">
        <v>490.56778000000003</v>
      </c>
      <c r="J12022" s="4">
        <v>27878</v>
      </c>
      <c r="K12022" s="4">
        <f t="shared" si="187"/>
        <v>32217</v>
      </c>
      <c r="L12022" s="2"/>
      <c r="M12022" s="14">
        <f>H12022/INDEX(Installed_Capacity!$H$5:$S$11,MATCH(Source_Data!C12022,Installed_Capacity!$G$5:$G$11,0),MATCH(Source_Data!D12022,Installed_Capacity!$H$4:$S$4,0))</f>
        <v>0.88960522794157282</v>
      </c>
    </row>
    <row r="12023" spans="1:13" x14ac:dyDescent="0.3">
      <c r="A12023" s="5">
        <v>42508</v>
      </c>
      <c r="B12023" s="5">
        <v>42505</v>
      </c>
      <c r="C12023" s="3">
        <v>2016</v>
      </c>
      <c r="D12023" s="3">
        <v>5</v>
      </c>
      <c r="E12023" s="3">
        <v>18</v>
      </c>
      <c r="F12023" s="3">
        <v>12</v>
      </c>
      <c r="G12023" s="3"/>
      <c r="H12023" s="4">
        <v>6109.9847300000001</v>
      </c>
      <c r="I12023" s="4">
        <v>682.98433999999997</v>
      </c>
      <c r="J12023" s="4">
        <v>28706</v>
      </c>
      <c r="K12023" s="4">
        <f t="shared" si="187"/>
        <v>32217</v>
      </c>
      <c r="L12023" s="2"/>
      <c r="M12023" s="14">
        <f>H12023/INDEX(Installed_Capacity!$H$5:$S$11,MATCH(Source_Data!C12023,Installed_Capacity!$G$5:$G$11,0),MATCH(Source_Data!D12023,Installed_Capacity!$H$4:$S$4,0))</f>
        <v>0.88971765300342376</v>
      </c>
    </row>
    <row r="12024" spans="1:13" x14ac:dyDescent="0.3">
      <c r="A12024" s="5">
        <v>42508</v>
      </c>
      <c r="B12024" s="5">
        <v>42505</v>
      </c>
      <c r="C12024" s="3">
        <v>2016</v>
      </c>
      <c r="D12024" s="3">
        <v>5</v>
      </c>
      <c r="E12024" s="3">
        <v>18</v>
      </c>
      <c r="F12024" s="3">
        <v>13</v>
      </c>
      <c r="G12024" s="3"/>
      <c r="H12024" s="4">
        <v>6080.5514199999998</v>
      </c>
      <c r="I12024" s="4">
        <v>958.96234000000004</v>
      </c>
      <c r="J12024" s="4">
        <v>29268</v>
      </c>
      <c r="K12024" s="4">
        <f t="shared" si="187"/>
        <v>32217</v>
      </c>
      <c r="L12024" s="2"/>
      <c r="M12024" s="14">
        <f>H12024/INDEX(Installed_Capacity!$H$5:$S$11,MATCH(Source_Data!C12024,Installed_Capacity!$G$5:$G$11,0),MATCH(Source_Data!D12024,Installed_Capacity!$H$4:$S$4,0))</f>
        <v>0.88543166266948015</v>
      </c>
    </row>
    <row r="12025" spans="1:13" x14ac:dyDescent="0.3">
      <c r="A12025" s="5">
        <v>42508</v>
      </c>
      <c r="B12025" s="5">
        <v>42506</v>
      </c>
      <c r="C12025" s="3">
        <v>2016</v>
      </c>
      <c r="D12025" s="3">
        <v>5</v>
      </c>
      <c r="E12025" s="3">
        <v>18</v>
      </c>
      <c r="F12025" s="3">
        <v>14</v>
      </c>
      <c r="G12025" s="3"/>
      <c r="H12025" s="4">
        <v>5883.6406100000004</v>
      </c>
      <c r="I12025" s="4">
        <v>1138.2570800000001</v>
      </c>
      <c r="J12025" s="4">
        <v>30205</v>
      </c>
      <c r="K12025" s="4">
        <f t="shared" si="187"/>
        <v>32217</v>
      </c>
      <c r="L12025" s="2"/>
      <c r="M12025" s="14">
        <f>H12025/INDEX(Installed_Capacity!$H$5:$S$11,MATCH(Source_Data!C12025,Installed_Capacity!$G$5:$G$11,0),MATCH(Source_Data!D12025,Installed_Capacity!$H$4:$S$4,0))</f>
        <v>0.85675810103781269</v>
      </c>
    </row>
    <row r="12026" spans="1:13" x14ac:dyDescent="0.3">
      <c r="A12026" s="5">
        <v>42508</v>
      </c>
      <c r="B12026" s="5">
        <v>42506</v>
      </c>
      <c r="C12026" s="3">
        <v>2016</v>
      </c>
      <c r="D12026" s="3">
        <v>5</v>
      </c>
      <c r="E12026" s="3">
        <v>18</v>
      </c>
      <c r="F12026" s="3">
        <v>15</v>
      </c>
      <c r="G12026" s="3"/>
      <c r="H12026" s="4">
        <v>5691.2770600000003</v>
      </c>
      <c r="I12026" s="4">
        <v>1316.1557700000001</v>
      </c>
      <c r="J12026" s="4">
        <v>30748</v>
      </c>
      <c r="K12026" s="4">
        <f t="shared" si="187"/>
        <v>32217</v>
      </c>
      <c r="L12026" s="2"/>
      <c r="M12026" s="14">
        <f>H12026/INDEX(Installed_Capacity!$H$5:$S$11,MATCH(Source_Data!C12026,Installed_Capacity!$G$5:$G$11,0),MATCH(Source_Data!D12026,Installed_Capacity!$H$4:$S$4,0))</f>
        <v>0.8287466977704584</v>
      </c>
    </row>
    <row r="12027" spans="1:13" x14ac:dyDescent="0.3">
      <c r="A12027" s="5">
        <v>42508</v>
      </c>
      <c r="B12027" s="5">
        <v>42506</v>
      </c>
      <c r="C12027" s="3">
        <v>2016</v>
      </c>
      <c r="D12027" s="3">
        <v>5</v>
      </c>
      <c r="E12027" s="3">
        <v>18</v>
      </c>
      <c r="F12027" s="3">
        <v>16</v>
      </c>
      <c r="G12027" s="3"/>
      <c r="H12027" s="4">
        <v>5539.3687</v>
      </c>
      <c r="I12027" s="4">
        <v>1572.5933199999999</v>
      </c>
      <c r="J12027" s="4">
        <v>31237</v>
      </c>
      <c r="K12027" s="4">
        <f t="shared" si="187"/>
        <v>32217</v>
      </c>
      <c r="L12027" s="2"/>
      <c r="M12027" s="14">
        <f>H12027/INDEX(Installed_Capacity!$H$5:$S$11,MATCH(Source_Data!C12027,Installed_Capacity!$G$5:$G$11,0),MATCH(Source_Data!D12027,Installed_Capacity!$H$4:$S$4,0))</f>
        <v>0.80662625794886822</v>
      </c>
    </row>
    <row r="12028" spans="1:13" x14ac:dyDescent="0.3">
      <c r="A12028" s="5">
        <v>42508</v>
      </c>
      <c r="B12028" s="5">
        <v>42506</v>
      </c>
      <c r="C12028" s="3">
        <v>2016</v>
      </c>
      <c r="D12028" s="3">
        <v>5</v>
      </c>
      <c r="E12028" s="3">
        <v>18</v>
      </c>
      <c r="F12028" s="3">
        <v>17</v>
      </c>
      <c r="G12028" s="3"/>
      <c r="H12028" s="4">
        <v>4762.29846</v>
      </c>
      <c r="I12028" s="4">
        <v>1912.3579099999999</v>
      </c>
      <c r="J12028" s="4">
        <v>31899</v>
      </c>
      <c r="K12028" s="4">
        <f t="shared" si="187"/>
        <v>32217</v>
      </c>
      <c r="L12028" s="2"/>
      <c r="M12028" s="14">
        <f>H12028/INDEX(Installed_Capacity!$H$5:$S$11,MATCH(Source_Data!C12028,Installed_Capacity!$G$5:$G$11,0),MATCH(Source_Data!D12028,Installed_Capacity!$H$4:$S$4,0))</f>
        <v>0.6934716199745754</v>
      </c>
    </row>
    <row r="12029" spans="1:13" x14ac:dyDescent="0.3">
      <c r="A12029" s="5">
        <v>42508</v>
      </c>
      <c r="B12029" s="5">
        <v>42506</v>
      </c>
      <c r="C12029" s="3">
        <v>2016</v>
      </c>
      <c r="D12029" s="3">
        <v>5</v>
      </c>
      <c r="E12029" s="3">
        <v>18</v>
      </c>
      <c r="F12029" s="3">
        <v>18</v>
      </c>
      <c r="G12029" s="3"/>
      <c r="H12029" s="4">
        <v>3717.7123900000001</v>
      </c>
      <c r="I12029" s="4">
        <v>2128.51071</v>
      </c>
      <c r="J12029" s="4">
        <v>32203</v>
      </c>
      <c r="K12029" s="4">
        <f t="shared" si="187"/>
        <v>32217</v>
      </c>
      <c r="L12029" s="2"/>
      <c r="M12029" s="14">
        <f>H12029/INDEX(Installed_Capacity!$H$5:$S$11,MATCH(Source_Data!C12029,Installed_Capacity!$G$5:$G$11,0),MATCH(Source_Data!D12029,Installed_Capacity!$H$4:$S$4,0))</f>
        <v>0.54136212909529635</v>
      </c>
    </row>
    <row r="12030" spans="1:13" x14ac:dyDescent="0.3">
      <c r="A12030" s="5">
        <v>42508</v>
      </c>
      <c r="B12030" s="5">
        <v>42506</v>
      </c>
      <c r="C12030" s="3">
        <v>2016</v>
      </c>
      <c r="D12030" s="3">
        <v>5</v>
      </c>
      <c r="E12030" s="3">
        <v>18</v>
      </c>
      <c r="F12030" s="3">
        <v>19</v>
      </c>
      <c r="G12030" s="3"/>
      <c r="H12030" s="4">
        <v>1870.99468</v>
      </c>
      <c r="I12030" s="4">
        <v>2284.41903</v>
      </c>
      <c r="J12030" s="4">
        <v>31680</v>
      </c>
      <c r="K12030" s="4">
        <f t="shared" si="187"/>
        <v>32217</v>
      </c>
      <c r="L12030" s="2"/>
      <c r="M12030" s="14">
        <f>H12030/INDEX(Installed_Capacity!$H$5:$S$11,MATCH(Source_Data!C12030,Installed_Capacity!$G$5:$G$11,0),MATCH(Source_Data!D12030,Installed_Capacity!$H$4:$S$4,0))</f>
        <v>0.27244863433095551</v>
      </c>
    </row>
    <row r="12031" spans="1:13" x14ac:dyDescent="0.3">
      <c r="A12031" s="5">
        <v>42508</v>
      </c>
      <c r="B12031" s="5">
        <v>42506</v>
      </c>
      <c r="C12031" s="3">
        <v>2016</v>
      </c>
      <c r="D12031" s="3">
        <v>5</v>
      </c>
      <c r="E12031" s="3">
        <v>18</v>
      </c>
      <c r="F12031" s="3">
        <v>20</v>
      </c>
      <c r="G12031" s="3"/>
      <c r="H12031" s="4">
        <v>299.00144</v>
      </c>
      <c r="I12031" s="4">
        <v>2192.2647499999998</v>
      </c>
      <c r="J12031" s="4">
        <v>31870</v>
      </c>
      <c r="K12031" s="4">
        <f t="shared" si="187"/>
        <v>32217</v>
      </c>
      <c r="L12031" s="2"/>
      <c r="M12031" s="14">
        <f>H12031/INDEX(Installed_Capacity!$H$5:$S$11,MATCH(Source_Data!C12031,Installed_Capacity!$G$5:$G$11,0),MATCH(Source_Data!D12031,Installed_Capacity!$H$4:$S$4,0))</f>
        <v>4.3539693010238342E-2</v>
      </c>
    </row>
    <row r="12032" spans="1:13" x14ac:dyDescent="0.3">
      <c r="A12032" s="5">
        <v>42508</v>
      </c>
      <c r="B12032" s="5">
        <v>42506</v>
      </c>
      <c r="C12032" s="3">
        <v>2016</v>
      </c>
      <c r="D12032" s="3">
        <v>5</v>
      </c>
      <c r="E12032" s="3">
        <v>18</v>
      </c>
      <c r="F12032" s="3">
        <v>21</v>
      </c>
      <c r="G12032" s="3"/>
      <c r="H12032" s="4">
        <v>0</v>
      </c>
      <c r="I12032" s="4">
        <v>2283.2400600000001</v>
      </c>
      <c r="J12032" s="4">
        <v>32217</v>
      </c>
      <c r="K12032" s="4">
        <f t="shared" si="187"/>
        <v>32217</v>
      </c>
      <c r="L12032" s="2"/>
      <c r="M12032" s="14">
        <f>H12032/INDEX(Installed_Capacity!$H$5:$S$11,MATCH(Source_Data!C12032,Installed_Capacity!$G$5:$G$11,0),MATCH(Source_Data!D12032,Installed_Capacity!$H$4:$S$4,0))</f>
        <v>0</v>
      </c>
    </row>
    <row r="12033" spans="1:13" x14ac:dyDescent="0.3">
      <c r="A12033" s="5">
        <v>42508</v>
      </c>
      <c r="B12033" s="5">
        <v>42506</v>
      </c>
      <c r="C12033" s="3">
        <v>2016</v>
      </c>
      <c r="D12033" s="3">
        <v>5</v>
      </c>
      <c r="E12033" s="3">
        <v>18</v>
      </c>
      <c r="F12033" s="3">
        <v>22</v>
      </c>
      <c r="G12033" s="3"/>
      <c r="H12033" s="4">
        <v>0</v>
      </c>
      <c r="I12033" s="4">
        <v>2201.9807700000001</v>
      </c>
      <c r="J12033" s="4">
        <v>30981</v>
      </c>
      <c r="K12033" s="4">
        <f t="shared" si="187"/>
        <v>32217</v>
      </c>
      <c r="L12033" s="2"/>
      <c r="M12033" s="14">
        <f>H12033/INDEX(Installed_Capacity!$H$5:$S$11,MATCH(Source_Data!C12033,Installed_Capacity!$G$5:$G$11,0),MATCH(Source_Data!D12033,Installed_Capacity!$H$4:$S$4,0))</f>
        <v>0</v>
      </c>
    </row>
    <row r="12034" spans="1:13" x14ac:dyDescent="0.3">
      <c r="A12034" s="5">
        <v>42508</v>
      </c>
      <c r="B12034" s="5">
        <v>42506</v>
      </c>
      <c r="C12034" s="3">
        <v>2016</v>
      </c>
      <c r="D12034" s="3">
        <v>5</v>
      </c>
      <c r="E12034" s="3">
        <v>18</v>
      </c>
      <c r="F12034" s="3">
        <v>23</v>
      </c>
      <c r="G12034" s="3"/>
      <c r="H12034" s="4">
        <v>0</v>
      </c>
      <c r="I12034" s="4">
        <v>2284.4491400000002</v>
      </c>
      <c r="J12034" s="4">
        <v>28260</v>
      </c>
      <c r="K12034" s="4">
        <f t="shared" si="187"/>
        <v>32217</v>
      </c>
      <c r="L12034" s="2"/>
      <c r="M12034" s="14">
        <f>H12034/INDEX(Installed_Capacity!$H$5:$S$11,MATCH(Source_Data!C12034,Installed_Capacity!$G$5:$G$11,0),MATCH(Source_Data!D12034,Installed_Capacity!$H$4:$S$4,0))</f>
        <v>0</v>
      </c>
    </row>
    <row r="12035" spans="1:13" x14ac:dyDescent="0.3">
      <c r="A12035" s="5">
        <v>42508</v>
      </c>
      <c r="B12035" s="5">
        <v>42506</v>
      </c>
      <c r="C12035" s="3">
        <v>2016</v>
      </c>
      <c r="D12035" s="3">
        <v>5</v>
      </c>
      <c r="E12035" s="3">
        <v>18</v>
      </c>
      <c r="F12035" s="3">
        <v>24</v>
      </c>
      <c r="G12035" s="3"/>
      <c r="H12035" s="4">
        <v>0</v>
      </c>
      <c r="I12035" s="4">
        <v>2504.6327900000001</v>
      </c>
      <c r="J12035" s="4">
        <v>25702</v>
      </c>
      <c r="K12035" s="4">
        <f t="shared" ref="K12035:K12098" si="188">_xlfn.MAXIFS($J:$J, $C:$C, C12035, $D:$D, D12035, $E:$E, E12035)</f>
        <v>32217</v>
      </c>
      <c r="L12035" s="2"/>
      <c r="M12035" s="14">
        <f>H12035/INDEX(Installed_Capacity!$H$5:$S$11,MATCH(Source_Data!C12035,Installed_Capacity!$G$5:$G$11,0),MATCH(Source_Data!D12035,Installed_Capacity!$H$4:$S$4,0))</f>
        <v>0</v>
      </c>
    </row>
    <row r="12036" spans="1:13" x14ac:dyDescent="0.3">
      <c r="A12036" s="5">
        <v>42509</v>
      </c>
      <c r="B12036" s="5">
        <v>42506</v>
      </c>
      <c r="C12036" s="3">
        <v>2016</v>
      </c>
      <c r="D12036" s="3">
        <v>5</v>
      </c>
      <c r="E12036" s="3">
        <v>19</v>
      </c>
      <c r="F12036" s="3">
        <v>1</v>
      </c>
      <c r="G12036" s="3"/>
      <c r="H12036" s="4">
        <v>0</v>
      </c>
      <c r="I12036" s="4">
        <v>2657.80177</v>
      </c>
      <c r="J12036" s="4">
        <v>24219</v>
      </c>
      <c r="K12036" s="4">
        <f t="shared" si="188"/>
        <v>30279</v>
      </c>
      <c r="L12036" s="2"/>
      <c r="M12036" s="14">
        <f>H12036/INDEX(Installed_Capacity!$H$5:$S$11,MATCH(Source_Data!C12036,Installed_Capacity!$G$5:$G$11,0),MATCH(Source_Data!D12036,Installed_Capacity!$H$4:$S$4,0))</f>
        <v>0</v>
      </c>
    </row>
    <row r="12037" spans="1:13" x14ac:dyDescent="0.3">
      <c r="A12037" s="5">
        <v>42509</v>
      </c>
      <c r="B12037" s="5">
        <v>42506</v>
      </c>
      <c r="C12037" s="3">
        <v>2016</v>
      </c>
      <c r="D12037" s="3">
        <v>5</v>
      </c>
      <c r="E12037" s="3">
        <v>19</v>
      </c>
      <c r="F12037" s="3">
        <v>2</v>
      </c>
      <c r="G12037" s="3"/>
      <c r="H12037" s="4">
        <v>0</v>
      </c>
      <c r="I12037" s="4">
        <v>2677.8530599999999</v>
      </c>
      <c r="J12037" s="4">
        <v>23053</v>
      </c>
      <c r="K12037" s="4">
        <f t="shared" si="188"/>
        <v>30279</v>
      </c>
      <c r="L12037" s="2"/>
      <c r="M12037" s="14">
        <f>H12037/INDEX(Installed_Capacity!$H$5:$S$11,MATCH(Source_Data!C12037,Installed_Capacity!$G$5:$G$11,0),MATCH(Source_Data!D12037,Installed_Capacity!$H$4:$S$4,0))</f>
        <v>0</v>
      </c>
    </row>
    <row r="12038" spans="1:13" x14ac:dyDescent="0.3">
      <c r="A12038" s="5">
        <v>42509</v>
      </c>
      <c r="B12038" s="5">
        <v>42506</v>
      </c>
      <c r="C12038" s="3">
        <v>2016</v>
      </c>
      <c r="D12038" s="3">
        <v>5</v>
      </c>
      <c r="E12038" s="3">
        <v>19</v>
      </c>
      <c r="F12038" s="3">
        <v>3</v>
      </c>
      <c r="G12038" s="3"/>
      <c r="H12038" s="4">
        <v>0</v>
      </c>
      <c r="I12038" s="4">
        <v>2749.0129499999998</v>
      </c>
      <c r="J12038" s="4">
        <v>22274</v>
      </c>
      <c r="K12038" s="4">
        <f t="shared" si="188"/>
        <v>30279</v>
      </c>
      <c r="L12038" s="2"/>
      <c r="M12038" s="14">
        <f>H12038/INDEX(Installed_Capacity!$H$5:$S$11,MATCH(Source_Data!C12038,Installed_Capacity!$G$5:$G$11,0),MATCH(Source_Data!D12038,Installed_Capacity!$H$4:$S$4,0))</f>
        <v>0</v>
      </c>
    </row>
    <row r="12039" spans="1:13" x14ac:dyDescent="0.3">
      <c r="A12039" s="5">
        <v>42509</v>
      </c>
      <c r="B12039" s="5">
        <v>42506</v>
      </c>
      <c r="C12039" s="3">
        <v>2016</v>
      </c>
      <c r="D12039" s="3">
        <v>5</v>
      </c>
      <c r="E12039" s="3">
        <v>19</v>
      </c>
      <c r="F12039" s="3">
        <v>4</v>
      </c>
      <c r="G12039" s="3"/>
      <c r="H12039" s="4">
        <v>0</v>
      </c>
      <c r="I12039" s="4">
        <v>2591.0706799999998</v>
      </c>
      <c r="J12039" s="4">
        <v>21898</v>
      </c>
      <c r="K12039" s="4">
        <f t="shared" si="188"/>
        <v>30279</v>
      </c>
      <c r="L12039" s="2"/>
      <c r="M12039" s="14">
        <f>H12039/INDEX(Installed_Capacity!$H$5:$S$11,MATCH(Source_Data!C12039,Installed_Capacity!$G$5:$G$11,0),MATCH(Source_Data!D12039,Installed_Capacity!$H$4:$S$4,0))</f>
        <v>0</v>
      </c>
    </row>
    <row r="12040" spans="1:13" x14ac:dyDescent="0.3">
      <c r="A12040" s="5">
        <v>42509</v>
      </c>
      <c r="B12040" s="5">
        <v>42506</v>
      </c>
      <c r="C12040" s="3">
        <v>2016</v>
      </c>
      <c r="D12040" s="3">
        <v>5</v>
      </c>
      <c r="E12040" s="3">
        <v>19</v>
      </c>
      <c r="F12040" s="3">
        <v>5</v>
      </c>
      <c r="G12040" s="3"/>
      <c r="H12040" s="4">
        <v>0</v>
      </c>
      <c r="I12040" s="4">
        <v>2391.93615</v>
      </c>
      <c r="J12040" s="4">
        <v>22169</v>
      </c>
      <c r="K12040" s="4">
        <f t="shared" si="188"/>
        <v>30279</v>
      </c>
      <c r="L12040" s="2"/>
      <c r="M12040" s="14">
        <f>H12040/INDEX(Installed_Capacity!$H$5:$S$11,MATCH(Source_Data!C12040,Installed_Capacity!$G$5:$G$11,0),MATCH(Source_Data!D12040,Installed_Capacity!$H$4:$S$4,0))</f>
        <v>0</v>
      </c>
    </row>
    <row r="12041" spans="1:13" x14ac:dyDescent="0.3">
      <c r="A12041" s="5">
        <v>42509</v>
      </c>
      <c r="B12041" s="5">
        <v>42506</v>
      </c>
      <c r="C12041" s="3">
        <v>2016</v>
      </c>
      <c r="D12041" s="3">
        <v>5</v>
      </c>
      <c r="E12041" s="3">
        <v>19</v>
      </c>
      <c r="F12041" s="3">
        <v>6</v>
      </c>
      <c r="G12041" s="3"/>
      <c r="H12041" s="4">
        <v>0</v>
      </c>
      <c r="I12041" s="4">
        <v>2289.2317699999999</v>
      </c>
      <c r="J12041" s="4">
        <v>23266</v>
      </c>
      <c r="K12041" s="4">
        <f t="shared" si="188"/>
        <v>30279</v>
      </c>
      <c r="L12041" s="2"/>
      <c r="M12041" s="14">
        <f>H12041/INDEX(Installed_Capacity!$H$5:$S$11,MATCH(Source_Data!C12041,Installed_Capacity!$G$5:$G$11,0),MATCH(Source_Data!D12041,Installed_Capacity!$H$4:$S$4,0))</f>
        <v>0</v>
      </c>
    </row>
    <row r="12042" spans="1:13" x14ac:dyDescent="0.3">
      <c r="A12042" s="5">
        <v>42509</v>
      </c>
      <c r="B12042" s="5">
        <v>42506</v>
      </c>
      <c r="C12042" s="3">
        <v>2016</v>
      </c>
      <c r="D12042" s="3">
        <v>5</v>
      </c>
      <c r="E12042" s="3">
        <v>19</v>
      </c>
      <c r="F12042" s="3">
        <v>7</v>
      </c>
      <c r="G12042" s="3"/>
      <c r="H12042" s="4">
        <v>618.73586999999998</v>
      </c>
      <c r="I12042" s="4">
        <v>2112.8640700000001</v>
      </c>
      <c r="J12042" s="4">
        <v>24893</v>
      </c>
      <c r="K12042" s="4">
        <f t="shared" si="188"/>
        <v>30279</v>
      </c>
      <c r="L12042" s="2"/>
      <c r="M12042" s="14">
        <f>H12042/INDEX(Installed_Capacity!$H$5:$S$11,MATCH(Source_Data!C12042,Installed_Capacity!$G$5:$G$11,0),MATCH(Source_Data!D12042,Installed_Capacity!$H$4:$S$4,0))</f>
        <v>9.0098461847617661E-2</v>
      </c>
    </row>
    <row r="12043" spans="1:13" x14ac:dyDescent="0.3">
      <c r="A12043" s="5">
        <v>42509</v>
      </c>
      <c r="B12043" s="5">
        <v>42506</v>
      </c>
      <c r="C12043" s="3">
        <v>2016</v>
      </c>
      <c r="D12043" s="3">
        <v>5</v>
      </c>
      <c r="E12043" s="3">
        <v>19</v>
      </c>
      <c r="F12043" s="3">
        <v>8</v>
      </c>
      <c r="G12043" s="3"/>
      <c r="H12043" s="4">
        <v>2768.2859800000001</v>
      </c>
      <c r="I12043" s="4">
        <v>2003.11681</v>
      </c>
      <c r="J12043" s="4">
        <v>26509</v>
      </c>
      <c r="K12043" s="4">
        <f t="shared" si="188"/>
        <v>30279</v>
      </c>
      <c r="L12043" s="2"/>
      <c r="M12043" s="14">
        <f>H12043/INDEX(Installed_Capacity!$H$5:$S$11,MATCH(Source_Data!C12043,Installed_Capacity!$G$5:$G$11,0),MATCH(Source_Data!D12043,Installed_Capacity!$H$4:$S$4,0))</f>
        <v>0.40310950252863936</v>
      </c>
    </row>
    <row r="12044" spans="1:13" x14ac:dyDescent="0.3">
      <c r="A12044" s="5">
        <v>42509</v>
      </c>
      <c r="B12044" s="5">
        <v>42506</v>
      </c>
      <c r="C12044" s="3">
        <v>2016</v>
      </c>
      <c r="D12044" s="3">
        <v>5</v>
      </c>
      <c r="E12044" s="3">
        <v>19</v>
      </c>
      <c r="F12044" s="3">
        <v>9</v>
      </c>
      <c r="G12044" s="3"/>
      <c r="H12044" s="4">
        <v>4681.25911</v>
      </c>
      <c r="I12044" s="4">
        <v>1975.31843</v>
      </c>
      <c r="J12044" s="4">
        <v>27719</v>
      </c>
      <c r="K12044" s="4">
        <f t="shared" si="188"/>
        <v>30279</v>
      </c>
      <c r="L12044" s="2"/>
      <c r="M12044" s="14">
        <f>H12044/INDEX(Installed_Capacity!$H$5:$S$11,MATCH(Source_Data!C12044,Installed_Capacity!$G$5:$G$11,0),MATCH(Source_Data!D12044,Installed_Capacity!$H$4:$S$4,0))</f>
        <v>0.68167091285841819</v>
      </c>
    </row>
    <row r="12045" spans="1:13" x14ac:dyDescent="0.3">
      <c r="A12045" s="5">
        <v>42509</v>
      </c>
      <c r="B12045" s="5">
        <v>42506</v>
      </c>
      <c r="C12045" s="3">
        <v>2016</v>
      </c>
      <c r="D12045" s="3">
        <v>5</v>
      </c>
      <c r="E12045" s="3">
        <v>19</v>
      </c>
      <c r="F12045" s="3">
        <v>10</v>
      </c>
      <c r="G12045" s="3"/>
      <c r="H12045" s="4">
        <v>5522.6773400000002</v>
      </c>
      <c r="I12045" s="4">
        <v>1956.91353</v>
      </c>
      <c r="J12045" s="4">
        <v>28228</v>
      </c>
      <c r="K12045" s="4">
        <f t="shared" si="188"/>
        <v>30279</v>
      </c>
      <c r="L12045" s="2"/>
      <c r="M12045" s="14">
        <f>H12045/INDEX(Installed_Capacity!$H$5:$S$11,MATCH(Source_Data!C12045,Installed_Capacity!$G$5:$G$11,0),MATCH(Source_Data!D12045,Installed_Capacity!$H$4:$S$4,0))</f>
        <v>0.80419571216178654</v>
      </c>
    </row>
    <row r="12046" spans="1:13" x14ac:dyDescent="0.3">
      <c r="A12046" s="5">
        <v>42509</v>
      </c>
      <c r="B12046" s="5">
        <v>42506</v>
      </c>
      <c r="C12046" s="3">
        <v>2016</v>
      </c>
      <c r="D12046" s="3">
        <v>5</v>
      </c>
      <c r="E12046" s="3">
        <v>19</v>
      </c>
      <c r="F12046" s="3">
        <v>11</v>
      </c>
      <c r="G12046" s="3"/>
      <c r="H12046" s="4">
        <v>5999.5703700000004</v>
      </c>
      <c r="I12046" s="4">
        <v>2114.0305499999999</v>
      </c>
      <c r="J12046" s="4">
        <v>28439</v>
      </c>
      <c r="K12046" s="4">
        <f t="shared" si="188"/>
        <v>30279</v>
      </c>
      <c r="L12046" s="2"/>
      <c r="M12046" s="14">
        <f>H12046/INDEX(Installed_Capacity!$H$5:$S$11,MATCH(Source_Data!C12046,Installed_Capacity!$G$5:$G$11,0),MATCH(Source_Data!D12046,Installed_Capacity!$H$4:$S$4,0))</f>
        <v>0.87363944502448576</v>
      </c>
    </row>
    <row r="12047" spans="1:13" x14ac:dyDescent="0.3">
      <c r="A12047" s="5">
        <v>42509</v>
      </c>
      <c r="B12047" s="5">
        <v>42506</v>
      </c>
      <c r="C12047" s="3">
        <v>2016</v>
      </c>
      <c r="D12047" s="3">
        <v>5</v>
      </c>
      <c r="E12047" s="3">
        <v>19</v>
      </c>
      <c r="F12047" s="3">
        <v>12</v>
      </c>
      <c r="G12047" s="3"/>
      <c r="H12047" s="4">
        <v>6191.4441399999996</v>
      </c>
      <c r="I12047" s="4">
        <v>2061.3406500000001</v>
      </c>
      <c r="J12047" s="4">
        <v>28524</v>
      </c>
      <c r="K12047" s="4">
        <f t="shared" si="188"/>
        <v>30279</v>
      </c>
      <c r="L12047" s="2"/>
      <c r="M12047" s="14">
        <f>H12047/INDEX(Installed_Capacity!$H$5:$S$11,MATCH(Source_Data!C12047,Installed_Capacity!$G$5:$G$11,0),MATCH(Source_Data!D12047,Installed_Capacity!$H$4:$S$4,0))</f>
        <v>0.90157952799705288</v>
      </c>
    </row>
    <row r="12048" spans="1:13" x14ac:dyDescent="0.3">
      <c r="A12048" s="5">
        <v>42509</v>
      </c>
      <c r="B12048" s="5">
        <v>42506</v>
      </c>
      <c r="C12048" s="3">
        <v>2016</v>
      </c>
      <c r="D12048" s="3">
        <v>5</v>
      </c>
      <c r="E12048" s="3">
        <v>19</v>
      </c>
      <c r="F12048" s="3">
        <v>13</v>
      </c>
      <c r="G12048" s="3"/>
      <c r="H12048" s="4">
        <v>6160.1817499999997</v>
      </c>
      <c r="I12048" s="4">
        <v>2133.0243799999998</v>
      </c>
      <c r="J12048" s="4">
        <v>28602</v>
      </c>
      <c r="K12048" s="4">
        <f t="shared" si="188"/>
        <v>30279</v>
      </c>
      <c r="L12048" s="2"/>
      <c r="M12048" s="14">
        <f>H12048/INDEX(Installed_Capacity!$H$5:$S$11,MATCH(Source_Data!C12048,Installed_Capacity!$G$5:$G$11,0),MATCH(Source_Data!D12048,Installed_Capacity!$H$4:$S$4,0))</f>
        <v>0.89702719251878116</v>
      </c>
    </row>
    <row r="12049" spans="1:13" x14ac:dyDescent="0.3">
      <c r="A12049" s="5">
        <v>42509</v>
      </c>
      <c r="B12049" s="5">
        <v>42507</v>
      </c>
      <c r="C12049" s="3">
        <v>2016</v>
      </c>
      <c r="D12049" s="3">
        <v>5</v>
      </c>
      <c r="E12049" s="3">
        <v>19</v>
      </c>
      <c r="F12049" s="3">
        <v>14</v>
      </c>
      <c r="G12049" s="3"/>
      <c r="H12049" s="4">
        <v>6167.7723599999999</v>
      </c>
      <c r="I12049" s="4">
        <v>2289.0942100000002</v>
      </c>
      <c r="J12049" s="4">
        <v>28977</v>
      </c>
      <c r="K12049" s="4">
        <f t="shared" si="188"/>
        <v>30279</v>
      </c>
      <c r="L12049" s="2"/>
      <c r="M12049" s="14">
        <f>H12049/INDEX(Installed_Capacity!$H$5:$S$11,MATCH(Source_Data!C12049,Installed_Capacity!$G$5:$G$11,0),MATCH(Source_Data!D12049,Installed_Capacity!$H$4:$S$4,0))</f>
        <v>0.89813251438331954</v>
      </c>
    </row>
    <row r="12050" spans="1:13" x14ac:dyDescent="0.3">
      <c r="A12050" s="5">
        <v>42509</v>
      </c>
      <c r="B12050" s="5">
        <v>42507</v>
      </c>
      <c r="C12050" s="3">
        <v>2016</v>
      </c>
      <c r="D12050" s="3">
        <v>5</v>
      </c>
      <c r="E12050" s="3">
        <v>19</v>
      </c>
      <c r="F12050" s="3">
        <v>15</v>
      </c>
      <c r="G12050" s="3"/>
      <c r="H12050" s="4">
        <v>6068.4676099999997</v>
      </c>
      <c r="I12050" s="4">
        <v>2346.4849100000001</v>
      </c>
      <c r="J12050" s="4">
        <v>29357</v>
      </c>
      <c r="K12050" s="4">
        <f t="shared" si="188"/>
        <v>30279</v>
      </c>
      <c r="L12050" s="2"/>
      <c r="M12050" s="14">
        <f>H12050/INDEX(Installed_Capacity!$H$5:$S$11,MATCH(Source_Data!C12050,Installed_Capacity!$G$5:$G$11,0),MATCH(Source_Data!D12050,Installed_Capacity!$H$4:$S$4,0))</f>
        <v>0.88367205449570663</v>
      </c>
    </row>
    <row r="12051" spans="1:13" x14ac:dyDescent="0.3">
      <c r="A12051" s="5">
        <v>42509</v>
      </c>
      <c r="B12051" s="5">
        <v>42507</v>
      </c>
      <c r="C12051" s="3">
        <v>2016</v>
      </c>
      <c r="D12051" s="3">
        <v>5</v>
      </c>
      <c r="E12051" s="3">
        <v>19</v>
      </c>
      <c r="F12051" s="3">
        <v>16</v>
      </c>
      <c r="G12051" s="3"/>
      <c r="H12051" s="4">
        <v>5284.2848000000004</v>
      </c>
      <c r="I12051" s="4">
        <v>2606.3568</v>
      </c>
      <c r="J12051" s="4">
        <v>29564</v>
      </c>
      <c r="K12051" s="4">
        <f t="shared" si="188"/>
        <v>30279</v>
      </c>
      <c r="L12051" s="2"/>
      <c r="M12051" s="14">
        <f>H12051/INDEX(Installed_Capacity!$H$5:$S$11,MATCH(Source_Data!C12051,Installed_Capacity!$G$5:$G$11,0),MATCH(Source_Data!D12051,Installed_Capacity!$H$4:$S$4,0))</f>
        <v>0.76948170540807004</v>
      </c>
    </row>
    <row r="12052" spans="1:13" x14ac:dyDescent="0.3">
      <c r="A12052" s="5">
        <v>42509</v>
      </c>
      <c r="B12052" s="5">
        <v>42507</v>
      </c>
      <c r="C12052" s="3">
        <v>2016</v>
      </c>
      <c r="D12052" s="3">
        <v>5</v>
      </c>
      <c r="E12052" s="3">
        <v>19</v>
      </c>
      <c r="F12052" s="3">
        <v>17</v>
      </c>
      <c r="G12052" s="3"/>
      <c r="H12052" s="4">
        <v>5070.7804800000004</v>
      </c>
      <c r="I12052" s="4">
        <v>2524.9742099999999</v>
      </c>
      <c r="J12052" s="4">
        <v>29824</v>
      </c>
      <c r="K12052" s="4">
        <f t="shared" si="188"/>
        <v>30279</v>
      </c>
      <c r="L12052" s="2"/>
      <c r="M12052" s="14">
        <f>H12052/INDEX(Installed_Capacity!$H$5:$S$11,MATCH(Source_Data!C12052,Installed_Capacity!$G$5:$G$11,0),MATCH(Source_Data!D12052,Installed_Capacity!$H$4:$S$4,0))</f>
        <v>0.73839184661287605</v>
      </c>
    </row>
    <row r="12053" spans="1:13" x14ac:dyDescent="0.3">
      <c r="A12053" s="5">
        <v>42509</v>
      </c>
      <c r="B12053" s="5">
        <v>42507</v>
      </c>
      <c r="C12053" s="3">
        <v>2016</v>
      </c>
      <c r="D12053" s="3">
        <v>5</v>
      </c>
      <c r="E12053" s="3">
        <v>19</v>
      </c>
      <c r="F12053" s="3">
        <v>18</v>
      </c>
      <c r="G12053" s="3"/>
      <c r="H12053" s="4">
        <v>3963.96126</v>
      </c>
      <c r="I12053" s="4">
        <v>2773.6652100000001</v>
      </c>
      <c r="J12053" s="4">
        <v>29596</v>
      </c>
      <c r="K12053" s="4">
        <f t="shared" si="188"/>
        <v>30279</v>
      </c>
      <c r="L12053" s="2"/>
      <c r="M12053" s="14">
        <f>H12053/INDEX(Installed_Capacity!$H$5:$S$11,MATCH(Source_Data!C12053,Installed_Capacity!$G$5:$G$11,0),MATCH(Source_Data!D12053,Installed_Capacity!$H$4:$S$4,0))</f>
        <v>0.57722015106307711</v>
      </c>
    </row>
    <row r="12054" spans="1:13" x14ac:dyDescent="0.3">
      <c r="A12054" s="5">
        <v>42509</v>
      </c>
      <c r="B12054" s="5">
        <v>42507</v>
      </c>
      <c r="C12054" s="3">
        <v>2016</v>
      </c>
      <c r="D12054" s="3">
        <v>5</v>
      </c>
      <c r="E12054" s="3">
        <v>19</v>
      </c>
      <c r="F12054" s="3">
        <v>19</v>
      </c>
      <c r="G12054" s="3"/>
      <c r="H12054" s="4">
        <v>1833.2758100000001</v>
      </c>
      <c r="I12054" s="4">
        <v>2904.1039500000002</v>
      </c>
      <c r="J12054" s="4">
        <v>29330</v>
      </c>
      <c r="K12054" s="4">
        <f t="shared" si="188"/>
        <v>30279</v>
      </c>
      <c r="L12054" s="2"/>
      <c r="M12054" s="14">
        <f>H12054/INDEX(Installed_Capacity!$H$5:$S$11,MATCH(Source_Data!C12054,Installed_Capacity!$G$5:$G$11,0),MATCH(Source_Data!D12054,Installed_Capacity!$H$4:$S$4,0))</f>
        <v>0.26695612559757587</v>
      </c>
    </row>
    <row r="12055" spans="1:13" x14ac:dyDescent="0.3">
      <c r="A12055" s="5">
        <v>42509</v>
      </c>
      <c r="B12055" s="5">
        <v>42507</v>
      </c>
      <c r="C12055" s="3">
        <v>2016</v>
      </c>
      <c r="D12055" s="3">
        <v>5</v>
      </c>
      <c r="E12055" s="3">
        <v>19</v>
      </c>
      <c r="F12055" s="3">
        <v>20</v>
      </c>
      <c r="G12055" s="3"/>
      <c r="H12055" s="4">
        <v>235.46046000000001</v>
      </c>
      <c r="I12055" s="4">
        <v>3028.5248499999998</v>
      </c>
      <c r="J12055" s="4">
        <v>29425</v>
      </c>
      <c r="K12055" s="4">
        <f t="shared" si="188"/>
        <v>30279</v>
      </c>
      <c r="L12055" s="2"/>
      <c r="M12055" s="14">
        <f>H12055/INDEX(Installed_Capacity!$H$5:$S$11,MATCH(Source_Data!C12055,Installed_Capacity!$G$5:$G$11,0),MATCH(Source_Data!D12055,Installed_Capacity!$H$4:$S$4,0))</f>
        <v>3.428704605720128E-2</v>
      </c>
    </row>
    <row r="12056" spans="1:13" x14ac:dyDescent="0.3">
      <c r="A12056" s="5">
        <v>42509</v>
      </c>
      <c r="B12056" s="5">
        <v>42507</v>
      </c>
      <c r="C12056" s="3">
        <v>2016</v>
      </c>
      <c r="D12056" s="3">
        <v>5</v>
      </c>
      <c r="E12056" s="3">
        <v>19</v>
      </c>
      <c r="F12056" s="3">
        <v>21</v>
      </c>
      <c r="G12056" s="3"/>
      <c r="H12056" s="4">
        <v>0</v>
      </c>
      <c r="I12056" s="4">
        <v>2791.3567600000001</v>
      </c>
      <c r="J12056" s="4">
        <v>30279</v>
      </c>
      <c r="K12056" s="4">
        <f t="shared" si="188"/>
        <v>30279</v>
      </c>
      <c r="L12056" s="2"/>
      <c r="M12056" s="14">
        <f>H12056/INDEX(Installed_Capacity!$H$5:$S$11,MATCH(Source_Data!C12056,Installed_Capacity!$G$5:$G$11,0),MATCH(Source_Data!D12056,Installed_Capacity!$H$4:$S$4,0))</f>
        <v>0</v>
      </c>
    </row>
    <row r="12057" spans="1:13" x14ac:dyDescent="0.3">
      <c r="A12057" s="5">
        <v>42509</v>
      </c>
      <c r="B12057" s="5">
        <v>42507</v>
      </c>
      <c r="C12057" s="3">
        <v>2016</v>
      </c>
      <c r="D12057" s="3">
        <v>5</v>
      </c>
      <c r="E12057" s="3">
        <v>19</v>
      </c>
      <c r="F12057" s="3">
        <v>22</v>
      </c>
      <c r="G12057" s="3"/>
      <c r="H12057" s="4">
        <v>0</v>
      </c>
      <c r="I12057" s="4">
        <v>2309.3136500000001</v>
      </c>
      <c r="J12057" s="4">
        <v>29191</v>
      </c>
      <c r="K12057" s="4">
        <f t="shared" si="188"/>
        <v>30279</v>
      </c>
      <c r="L12057" s="2"/>
      <c r="M12057" s="14">
        <f>H12057/INDEX(Installed_Capacity!$H$5:$S$11,MATCH(Source_Data!C12057,Installed_Capacity!$G$5:$G$11,0),MATCH(Source_Data!D12057,Installed_Capacity!$H$4:$S$4,0))</f>
        <v>0</v>
      </c>
    </row>
    <row r="12058" spans="1:13" x14ac:dyDescent="0.3">
      <c r="A12058" s="5">
        <v>42509</v>
      </c>
      <c r="B12058" s="5">
        <v>42507</v>
      </c>
      <c r="C12058" s="3">
        <v>2016</v>
      </c>
      <c r="D12058" s="3">
        <v>5</v>
      </c>
      <c r="E12058" s="3">
        <v>19</v>
      </c>
      <c r="F12058" s="3">
        <v>23</v>
      </c>
      <c r="G12058" s="3"/>
      <c r="H12058" s="4">
        <v>0</v>
      </c>
      <c r="I12058" s="4">
        <v>2497.2690899999998</v>
      </c>
      <c r="J12058" s="4">
        <v>26882</v>
      </c>
      <c r="K12058" s="4">
        <f t="shared" si="188"/>
        <v>30279</v>
      </c>
      <c r="L12058" s="2"/>
      <c r="M12058" s="14">
        <f>H12058/INDEX(Installed_Capacity!$H$5:$S$11,MATCH(Source_Data!C12058,Installed_Capacity!$G$5:$G$11,0),MATCH(Source_Data!D12058,Installed_Capacity!$H$4:$S$4,0))</f>
        <v>0</v>
      </c>
    </row>
    <row r="12059" spans="1:13" x14ac:dyDescent="0.3">
      <c r="A12059" s="5">
        <v>42509</v>
      </c>
      <c r="B12059" s="5">
        <v>42507</v>
      </c>
      <c r="C12059" s="3">
        <v>2016</v>
      </c>
      <c r="D12059" s="3">
        <v>5</v>
      </c>
      <c r="E12059" s="3">
        <v>19</v>
      </c>
      <c r="F12059" s="3">
        <v>24</v>
      </c>
      <c r="G12059" s="3"/>
      <c r="H12059" s="4">
        <v>0</v>
      </c>
      <c r="I12059" s="4">
        <v>2644.0793699999999</v>
      </c>
      <c r="J12059" s="4">
        <v>24518</v>
      </c>
      <c r="K12059" s="4">
        <f t="shared" si="188"/>
        <v>30279</v>
      </c>
      <c r="L12059" s="2"/>
      <c r="M12059" s="14">
        <f>H12059/INDEX(Installed_Capacity!$H$5:$S$11,MATCH(Source_Data!C12059,Installed_Capacity!$G$5:$G$11,0),MATCH(Source_Data!D12059,Installed_Capacity!$H$4:$S$4,0))</f>
        <v>0</v>
      </c>
    </row>
    <row r="12060" spans="1:13" x14ac:dyDescent="0.3">
      <c r="A12060" s="5">
        <v>42510</v>
      </c>
      <c r="B12060" s="5">
        <v>42507</v>
      </c>
      <c r="C12060" s="3">
        <v>2016</v>
      </c>
      <c r="D12060" s="3">
        <v>5</v>
      </c>
      <c r="E12060" s="3">
        <v>20</v>
      </c>
      <c r="F12060" s="3">
        <v>1</v>
      </c>
      <c r="G12060" s="3"/>
      <c r="H12060" s="4">
        <v>0</v>
      </c>
      <c r="I12060" s="4">
        <v>2349.8706699999998</v>
      </c>
      <c r="J12060" s="4">
        <v>23168</v>
      </c>
      <c r="K12060" s="4">
        <f t="shared" si="188"/>
        <v>27546</v>
      </c>
      <c r="L12060" s="2"/>
      <c r="M12060" s="14">
        <f>H12060/INDEX(Installed_Capacity!$H$5:$S$11,MATCH(Source_Data!C12060,Installed_Capacity!$G$5:$G$11,0),MATCH(Source_Data!D12060,Installed_Capacity!$H$4:$S$4,0))</f>
        <v>0</v>
      </c>
    </row>
    <row r="12061" spans="1:13" x14ac:dyDescent="0.3">
      <c r="A12061" s="5">
        <v>42510</v>
      </c>
      <c r="B12061" s="5">
        <v>42507</v>
      </c>
      <c r="C12061" s="3">
        <v>2016</v>
      </c>
      <c r="D12061" s="3">
        <v>5</v>
      </c>
      <c r="E12061" s="3">
        <v>20</v>
      </c>
      <c r="F12061" s="3">
        <v>2</v>
      </c>
      <c r="G12061" s="3"/>
      <c r="H12061" s="4">
        <v>0</v>
      </c>
      <c r="I12061" s="4">
        <v>2278.8552</v>
      </c>
      <c r="J12061" s="4">
        <v>22425</v>
      </c>
      <c r="K12061" s="4">
        <f t="shared" si="188"/>
        <v>27546</v>
      </c>
      <c r="L12061" s="2"/>
      <c r="M12061" s="14">
        <f>H12061/INDEX(Installed_Capacity!$H$5:$S$11,MATCH(Source_Data!C12061,Installed_Capacity!$G$5:$G$11,0),MATCH(Source_Data!D12061,Installed_Capacity!$H$4:$S$4,0))</f>
        <v>0</v>
      </c>
    </row>
    <row r="12062" spans="1:13" x14ac:dyDescent="0.3">
      <c r="A12062" s="5">
        <v>42510</v>
      </c>
      <c r="B12062" s="5">
        <v>42507</v>
      </c>
      <c r="C12062" s="3">
        <v>2016</v>
      </c>
      <c r="D12062" s="3">
        <v>5</v>
      </c>
      <c r="E12062" s="3">
        <v>20</v>
      </c>
      <c r="F12062" s="3">
        <v>3</v>
      </c>
      <c r="G12062" s="3"/>
      <c r="H12062" s="4">
        <v>0</v>
      </c>
      <c r="I12062" s="4">
        <v>2420.6932299999999</v>
      </c>
      <c r="J12062" s="4">
        <v>21828</v>
      </c>
      <c r="K12062" s="4">
        <f t="shared" si="188"/>
        <v>27546</v>
      </c>
      <c r="L12062" s="2"/>
      <c r="M12062" s="14">
        <f>H12062/INDEX(Installed_Capacity!$H$5:$S$11,MATCH(Source_Data!C12062,Installed_Capacity!$G$5:$G$11,0),MATCH(Source_Data!D12062,Installed_Capacity!$H$4:$S$4,0))</f>
        <v>0</v>
      </c>
    </row>
    <row r="12063" spans="1:13" x14ac:dyDescent="0.3">
      <c r="A12063" s="5">
        <v>42510</v>
      </c>
      <c r="B12063" s="5">
        <v>42507</v>
      </c>
      <c r="C12063" s="3">
        <v>2016</v>
      </c>
      <c r="D12063" s="3">
        <v>5</v>
      </c>
      <c r="E12063" s="3">
        <v>20</v>
      </c>
      <c r="F12063" s="3">
        <v>4</v>
      </c>
      <c r="G12063" s="3"/>
      <c r="H12063" s="4">
        <v>0</v>
      </c>
      <c r="I12063" s="4">
        <v>2382.7880399999999</v>
      </c>
      <c r="J12063" s="4">
        <v>21515</v>
      </c>
      <c r="K12063" s="4">
        <f t="shared" si="188"/>
        <v>27546</v>
      </c>
      <c r="L12063" s="2"/>
      <c r="M12063" s="14">
        <f>H12063/INDEX(Installed_Capacity!$H$5:$S$11,MATCH(Source_Data!C12063,Installed_Capacity!$G$5:$G$11,0),MATCH(Source_Data!D12063,Installed_Capacity!$H$4:$S$4,0))</f>
        <v>0</v>
      </c>
    </row>
    <row r="12064" spans="1:13" x14ac:dyDescent="0.3">
      <c r="A12064" s="5">
        <v>42510</v>
      </c>
      <c r="B12064" s="5">
        <v>42507</v>
      </c>
      <c r="C12064" s="3">
        <v>2016</v>
      </c>
      <c r="D12064" s="3">
        <v>5</v>
      </c>
      <c r="E12064" s="3">
        <v>20</v>
      </c>
      <c r="F12064" s="3">
        <v>5</v>
      </c>
      <c r="G12064" s="3"/>
      <c r="H12064" s="4">
        <v>0</v>
      </c>
      <c r="I12064" s="4">
        <v>2182.7991000000002</v>
      </c>
      <c r="J12064" s="4">
        <v>21836</v>
      </c>
      <c r="K12064" s="4">
        <f t="shared" si="188"/>
        <v>27546</v>
      </c>
      <c r="L12064" s="2"/>
      <c r="M12064" s="14">
        <f>H12064/INDEX(Installed_Capacity!$H$5:$S$11,MATCH(Source_Data!C12064,Installed_Capacity!$G$5:$G$11,0),MATCH(Source_Data!D12064,Installed_Capacity!$H$4:$S$4,0))</f>
        <v>0</v>
      </c>
    </row>
    <row r="12065" spans="1:13" x14ac:dyDescent="0.3">
      <c r="A12065" s="5">
        <v>42510</v>
      </c>
      <c r="B12065" s="5">
        <v>42507</v>
      </c>
      <c r="C12065" s="3">
        <v>2016</v>
      </c>
      <c r="D12065" s="3">
        <v>5</v>
      </c>
      <c r="E12065" s="3">
        <v>20</v>
      </c>
      <c r="F12065" s="3">
        <v>6</v>
      </c>
      <c r="G12065" s="3"/>
      <c r="H12065" s="4">
        <v>0</v>
      </c>
      <c r="I12065" s="4">
        <v>2162.6916299999998</v>
      </c>
      <c r="J12065" s="4">
        <v>22866</v>
      </c>
      <c r="K12065" s="4">
        <f t="shared" si="188"/>
        <v>27546</v>
      </c>
      <c r="L12065" s="2"/>
      <c r="M12065" s="14">
        <f>H12065/INDEX(Installed_Capacity!$H$5:$S$11,MATCH(Source_Data!C12065,Installed_Capacity!$G$5:$G$11,0),MATCH(Source_Data!D12065,Installed_Capacity!$H$4:$S$4,0))</f>
        <v>0</v>
      </c>
    </row>
    <row r="12066" spans="1:13" x14ac:dyDescent="0.3">
      <c r="A12066" s="5">
        <v>42510</v>
      </c>
      <c r="B12066" s="5">
        <v>42507</v>
      </c>
      <c r="C12066" s="3">
        <v>2016</v>
      </c>
      <c r="D12066" s="3">
        <v>5</v>
      </c>
      <c r="E12066" s="3">
        <v>20</v>
      </c>
      <c r="F12066" s="3">
        <v>7</v>
      </c>
      <c r="G12066" s="3"/>
      <c r="H12066" s="4">
        <v>627.37834999999995</v>
      </c>
      <c r="I12066" s="4">
        <v>2167.33887</v>
      </c>
      <c r="J12066" s="4">
        <v>24138</v>
      </c>
      <c r="K12066" s="4">
        <f t="shared" si="188"/>
        <v>27546</v>
      </c>
      <c r="L12066" s="2"/>
      <c r="M12066" s="14">
        <f>H12066/INDEX(Installed_Capacity!$H$5:$S$11,MATCH(Source_Data!C12066,Installed_Capacity!$G$5:$G$11,0),MATCH(Source_Data!D12066,Installed_Capacity!$H$4:$S$4,0))</f>
        <v>9.1356953867077914E-2</v>
      </c>
    </row>
    <row r="12067" spans="1:13" x14ac:dyDescent="0.3">
      <c r="A12067" s="5">
        <v>42510</v>
      </c>
      <c r="B12067" s="5">
        <v>42507</v>
      </c>
      <c r="C12067" s="3">
        <v>2016</v>
      </c>
      <c r="D12067" s="3">
        <v>5</v>
      </c>
      <c r="E12067" s="3">
        <v>20</v>
      </c>
      <c r="F12067" s="3">
        <v>8</v>
      </c>
      <c r="G12067" s="3"/>
      <c r="H12067" s="4">
        <v>2619.3128499999998</v>
      </c>
      <c r="I12067" s="4">
        <v>2340.78044</v>
      </c>
      <c r="J12067" s="4">
        <v>25553</v>
      </c>
      <c r="K12067" s="4">
        <f t="shared" si="188"/>
        <v>27546</v>
      </c>
      <c r="L12067" s="2"/>
      <c r="M12067" s="14">
        <f>H12067/INDEX(Installed_Capacity!$H$5:$S$11,MATCH(Source_Data!C12067,Installed_Capacity!$G$5:$G$11,0),MATCH(Source_Data!D12067,Installed_Capacity!$H$4:$S$4,0))</f>
        <v>0.38141648209711787</v>
      </c>
    </row>
    <row r="12068" spans="1:13" x14ac:dyDescent="0.3">
      <c r="A12068" s="5">
        <v>42510</v>
      </c>
      <c r="B12068" s="5">
        <v>42507</v>
      </c>
      <c r="C12068" s="3">
        <v>2016</v>
      </c>
      <c r="D12068" s="3">
        <v>5</v>
      </c>
      <c r="E12068" s="3">
        <v>20</v>
      </c>
      <c r="F12068" s="3">
        <v>9</v>
      </c>
      <c r="G12068" s="3"/>
      <c r="H12068" s="4">
        <v>4247.5977800000001</v>
      </c>
      <c r="I12068" s="4">
        <v>2353.9216700000002</v>
      </c>
      <c r="J12068" s="4">
        <v>26383</v>
      </c>
      <c r="K12068" s="4">
        <f t="shared" si="188"/>
        <v>27546</v>
      </c>
      <c r="L12068" s="2"/>
      <c r="M12068" s="14">
        <f>H12068/INDEX(Installed_Capacity!$H$5:$S$11,MATCH(Source_Data!C12068,Installed_Capacity!$G$5:$G$11,0),MATCH(Source_Data!D12068,Installed_Capacity!$H$4:$S$4,0))</f>
        <v>0.61852245050114107</v>
      </c>
    </row>
    <row r="12069" spans="1:13" x14ac:dyDescent="0.3">
      <c r="A12069" s="5">
        <v>42510</v>
      </c>
      <c r="B12069" s="5">
        <v>42507</v>
      </c>
      <c r="C12069" s="3">
        <v>2016</v>
      </c>
      <c r="D12069" s="3">
        <v>5</v>
      </c>
      <c r="E12069" s="3">
        <v>20</v>
      </c>
      <c r="F12069" s="3">
        <v>10</v>
      </c>
      <c r="G12069" s="3"/>
      <c r="H12069" s="4">
        <v>5072.3532100000002</v>
      </c>
      <c r="I12069" s="4">
        <v>2189.0237200000001</v>
      </c>
      <c r="J12069" s="4">
        <v>26672</v>
      </c>
      <c r="K12069" s="4">
        <f t="shared" si="188"/>
        <v>27546</v>
      </c>
      <c r="L12069" s="2"/>
      <c r="M12069" s="14">
        <f>H12069/INDEX(Installed_Capacity!$H$5:$S$11,MATCH(Source_Data!C12069,Installed_Capacity!$G$5:$G$11,0),MATCH(Source_Data!D12069,Installed_Capacity!$H$4:$S$4,0))</f>
        <v>0.73862086283897843</v>
      </c>
    </row>
    <row r="12070" spans="1:13" x14ac:dyDescent="0.3">
      <c r="A12070" s="5">
        <v>42510</v>
      </c>
      <c r="B12070" s="5">
        <v>42507</v>
      </c>
      <c r="C12070" s="3">
        <v>2016</v>
      </c>
      <c r="D12070" s="3">
        <v>5</v>
      </c>
      <c r="E12070" s="3">
        <v>20</v>
      </c>
      <c r="F12070" s="3">
        <v>11</v>
      </c>
      <c r="G12070" s="3"/>
      <c r="H12070" s="4">
        <v>5510.9368000000004</v>
      </c>
      <c r="I12070" s="4">
        <v>2296.8798999999999</v>
      </c>
      <c r="J12070" s="4">
        <v>27092</v>
      </c>
      <c r="K12070" s="4">
        <f t="shared" si="188"/>
        <v>27546</v>
      </c>
      <c r="L12070" s="2"/>
      <c r="M12070" s="14">
        <f>H12070/INDEX(Installed_Capacity!$H$5:$S$11,MATCH(Source_Data!C12070,Installed_Capacity!$G$5:$G$11,0),MATCH(Source_Data!D12070,Installed_Capacity!$H$4:$S$4,0))</f>
        <v>0.80248608993597248</v>
      </c>
    </row>
    <row r="12071" spans="1:13" x14ac:dyDescent="0.3">
      <c r="A12071" s="5">
        <v>42510</v>
      </c>
      <c r="B12071" s="5">
        <v>42507</v>
      </c>
      <c r="C12071" s="3">
        <v>2016</v>
      </c>
      <c r="D12071" s="3">
        <v>5</v>
      </c>
      <c r="E12071" s="3">
        <v>20</v>
      </c>
      <c r="F12071" s="3">
        <v>12</v>
      </c>
      <c r="G12071" s="3"/>
      <c r="H12071" s="4">
        <v>5596.4819200000002</v>
      </c>
      <c r="I12071" s="4">
        <v>2293.3693199999998</v>
      </c>
      <c r="J12071" s="4">
        <v>27069</v>
      </c>
      <c r="K12071" s="4">
        <f t="shared" si="188"/>
        <v>27546</v>
      </c>
      <c r="L12071" s="2"/>
      <c r="M12071" s="14">
        <f>H12071/INDEX(Installed_Capacity!$H$5:$S$11,MATCH(Source_Data!C12071,Installed_Capacity!$G$5:$G$11,0),MATCH(Source_Data!D12071,Installed_Capacity!$H$4:$S$4,0))</f>
        <v>0.8149429137670684</v>
      </c>
    </row>
    <row r="12072" spans="1:13" x14ac:dyDescent="0.3">
      <c r="A12072" s="5">
        <v>42510</v>
      </c>
      <c r="B12072" s="5">
        <v>42507</v>
      </c>
      <c r="C12072" s="3">
        <v>2016</v>
      </c>
      <c r="D12072" s="3">
        <v>5</v>
      </c>
      <c r="E12072" s="3">
        <v>20</v>
      </c>
      <c r="F12072" s="3">
        <v>13</v>
      </c>
      <c r="G12072" s="3"/>
      <c r="H12072" s="4">
        <v>5803.1214300000001</v>
      </c>
      <c r="I12072" s="4">
        <v>2341.5338299999999</v>
      </c>
      <c r="J12072" s="4">
        <v>26743</v>
      </c>
      <c r="K12072" s="4">
        <f t="shared" si="188"/>
        <v>27546</v>
      </c>
      <c r="L12072" s="2"/>
      <c r="M12072" s="14">
        <f>H12072/INDEX(Installed_Capacity!$H$5:$S$11,MATCH(Source_Data!C12072,Installed_Capacity!$G$5:$G$11,0),MATCH(Source_Data!D12072,Installed_Capacity!$H$4:$S$4,0))</f>
        <v>0.84503313951710513</v>
      </c>
    </row>
    <row r="12073" spans="1:13" x14ac:dyDescent="0.3">
      <c r="A12073" s="5">
        <v>42510</v>
      </c>
      <c r="B12073" s="5">
        <v>42508</v>
      </c>
      <c r="C12073" s="3">
        <v>2016</v>
      </c>
      <c r="D12073" s="3">
        <v>5</v>
      </c>
      <c r="E12073" s="3">
        <v>20</v>
      </c>
      <c r="F12073" s="3">
        <v>14</v>
      </c>
      <c r="G12073" s="3"/>
      <c r="H12073" s="4">
        <v>5849.9879899999996</v>
      </c>
      <c r="I12073" s="4">
        <v>2364.6674699999999</v>
      </c>
      <c r="J12073" s="4">
        <v>26680</v>
      </c>
      <c r="K12073" s="4">
        <f t="shared" si="188"/>
        <v>27546</v>
      </c>
      <c r="L12073" s="2"/>
      <c r="M12073" s="14">
        <f>H12073/INDEX(Installed_Capacity!$H$5:$S$11,MATCH(Source_Data!C12073,Installed_Capacity!$G$5:$G$11,0),MATCH(Source_Data!D12073,Installed_Capacity!$H$4:$S$4,0))</f>
        <v>0.85185770743505862</v>
      </c>
    </row>
    <row r="12074" spans="1:13" x14ac:dyDescent="0.3">
      <c r="A12074" s="5">
        <v>42510</v>
      </c>
      <c r="B12074" s="5">
        <v>42508</v>
      </c>
      <c r="C12074" s="3">
        <v>2016</v>
      </c>
      <c r="D12074" s="3">
        <v>5</v>
      </c>
      <c r="E12074" s="3">
        <v>20</v>
      </c>
      <c r="F12074" s="3">
        <v>15</v>
      </c>
      <c r="G12074" s="3"/>
      <c r="H12074" s="4">
        <v>5751.8048600000002</v>
      </c>
      <c r="I12074" s="4">
        <v>2408.4063599999999</v>
      </c>
      <c r="J12074" s="4">
        <v>26649</v>
      </c>
      <c r="K12074" s="4">
        <f t="shared" si="188"/>
        <v>27546</v>
      </c>
      <c r="L12074" s="2"/>
      <c r="M12074" s="14">
        <f>H12074/INDEX(Installed_Capacity!$H$5:$S$11,MATCH(Source_Data!C12074,Installed_Capacity!$G$5:$G$11,0),MATCH(Source_Data!D12074,Installed_Capacity!$H$4:$S$4,0))</f>
        <v>0.83756057448819288</v>
      </c>
    </row>
    <row r="12075" spans="1:13" x14ac:dyDescent="0.3">
      <c r="A12075" s="5">
        <v>42510</v>
      </c>
      <c r="B12075" s="5">
        <v>42508</v>
      </c>
      <c r="C12075" s="3">
        <v>2016</v>
      </c>
      <c r="D12075" s="3">
        <v>5</v>
      </c>
      <c r="E12075" s="3">
        <v>20</v>
      </c>
      <c r="F12075" s="3">
        <v>16</v>
      </c>
      <c r="G12075" s="3"/>
      <c r="H12075" s="4">
        <v>5330.5700500000003</v>
      </c>
      <c r="I12075" s="4">
        <v>2498.5461599999999</v>
      </c>
      <c r="J12075" s="4">
        <v>26595</v>
      </c>
      <c r="K12075" s="4">
        <f t="shared" si="188"/>
        <v>27546</v>
      </c>
      <c r="L12075" s="2"/>
      <c r="M12075" s="14">
        <f>H12075/INDEX(Installed_Capacity!$H$5:$S$11,MATCH(Source_Data!C12075,Installed_Capacity!$G$5:$G$11,0),MATCH(Source_Data!D12075,Installed_Capacity!$H$4:$S$4,0))</f>
        <v>0.77622162470712808</v>
      </c>
    </row>
    <row r="12076" spans="1:13" x14ac:dyDescent="0.3">
      <c r="A12076" s="5">
        <v>42510</v>
      </c>
      <c r="B12076" s="5">
        <v>42508</v>
      </c>
      <c r="C12076" s="3">
        <v>2016</v>
      </c>
      <c r="D12076" s="3">
        <v>5</v>
      </c>
      <c r="E12076" s="3">
        <v>20</v>
      </c>
      <c r="F12076" s="3">
        <v>17</v>
      </c>
      <c r="G12076" s="3"/>
      <c r="H12076" s="4">
        <v>4409.1318000000001</v>
      </c>
      <c r="I12076" s="4">
        <v>2335.3840300000002</v>
      </c>
      <c r="J12076" s="4">
        <v>25792</v>
      </c>
      <c r="K12076" s="4">
        <f t="shared" si="188"/>
        <v>27546</v>
      </c>
      <c r="L12076" s="2"/>
      <c r="M12076" s="14">
        <f>H12076/INDEX(Installed_Capacity!$H$5:$S$11,MATCH(Source_Data!C12076,Installed_Capacity!$G$5:$G$11,0),MATCH(Source_Data!D12076,Installed_Capacity!$H$4:$S$4,0))</f>
        <v>0.64204455006530947</v>
      </c>
    </row>
    <row r="12077" spans="1:13" x14ac:dyDescent="0.3">
      <c r="A12077" s="5">
        <v>42510</v>
      </c>
      <c r="B12077" s="5">
        <v>42508</v>
      </c>
      <c r="C12077" s="3">
        <v>2016</v>
      </c>
      <c r="D12077" s="3">
        <v>5</v>
      </c>
      <c r="E12077" s="3">
        <v>20</v>
      </c>
      <c r="F12077" s="3">
        <v>18</v>
      </c>
      <c r="G12077" s="3"/>
      <c r="H12077" s="4">
        <v>3504.21189</v>
      </c>
      <c r="I12077" s="4">
        <v>2312.8471300000001</v>
      </c>
      <c r="J12077" s="4">
        <v>22545</v>
      </c>
      <c r="K12077" s="4">
        <f t="shared" si="188"/>
        <v>27546</v>
      </c>
      <c r="L12077" s="2"/>
      <c r="M12077" s="14">
        <f>H12077/INDEX(Installed_Capacity!$H$5:$S$11,MATCH(Source_Data!C12077,Installed_Capacity!$G$5:$G$11,0),MATCH(Source_Data!D12077,Installed_Capacity!$H$4:$S$4,0))</f>
        <v>0.51027282655704631</v>
      </c>
    </row>
    <row r="12078" spans="1:13" x14ac:dyDescent="0.3">
      <c r="A12078" s="5">
        <v>42510</v>
      </c>
      <c r="B12078" s="5">
        <v>42508</v>
      </c>
      <c r="C12078" s="3">
        <v>2016</v>
      </c>
      <c r="D12078" s="3">
        <v>5</v>
      </c>
      <c r="E12078" s="3">
        <v>20</v>
      </c>
      <c r="F12078" s="3">
        <v>19</v>
      </c>
      <c r="G12078" s="3"/>
      <c r="H12078" s="4">
        <v>1609.10052</v>
      </c>
      <c r="I12078" s="4">
        <v>2358.79225</v>
      </c>
      <c r="J12078" s="4">
        <v>26201</v>
      </c>
      <c r="K12078" s="4">
        <f t="shared" si="188"/>
        <v>27546</v>
      </c>
      <c r="L12078" s="2"/>
      <c r="M12078" s="14">
        <f>H12078/INDEX(Installed_Capacity!$H$5:$S$11,MATCH(Source_Data!C12078,Installed_Capacity!$G$5:$G$11,0),MATCH(Source_Data!D12078,Installed_Capacity!$H$4:$S$4,0))</f>
        <v>0.23431239215240865</v>
      </c>
    </row>
    <row r="12079" spans="1:13" x14ac:dyDescent="0.3">
      <c r="A12079" s="5">
        <v>42510</v>
      </c>
      <c r="B12079" s="5">
        <v>42508</v>
      </c>
      <c r="C12079" s="3">
        <v>2016</v>
      </c>
      <c r="D12079" s="3">
        <v>5</v>
      </c>
      <c r="E12079" s="3">
        <v>20</v>
      </c>
      <c r="F12079" s="3">
        <v>20</v>
      </c>
      <c r="G12079" s="3"/>
      <c r="H12079" s="4">
        <v>241.34306000000001</v>
      </c>
      <c r="I12079" s="4">
        <v>2196.9236299999998</v>
      </c>
      <c r="J12079" s="4">
        <v>26268</v>
      </c>
      <c r="K12079" s="4">
        <f t="shared" si="188"/>
        <v>27546</v>
      </c>
      <c r="L12079" s="2"/>
      <c r="M12079" s="14">
        <f>H12079/INDEX(Installed_Capacity!$H$5:$S$11,MATCH(Source_Data!C12079,Installed_Capacity!$G$5:$G$11,0),MATCH(Source_Data!D12079,Installed_Capacity!$H$4:$S$4,0))</f>
        <v>3.5143652627731607E-2</v>
      </c>
    </row>
    <row r="12080" spans="1:13" x14ac:dyDescent="0.3">
      <c r="A12080" s="5">
        <v>42510</v>
      </c>
      <c r="B12080" s="5">
        <v>42508</v>
      </c>
      <c r="C12080" s="3">
        <v>2016</v>
      </c>
      <c r="D12080" s="3">
        <v>5</v>
      </c>
      <c r="E12080" s="3">
        <v>20</v>
      </c>
      <c r="F12080" s="3">
        <v>21</v>
      </c>
      <c r="G12080" s="3"/>
      <c r="H12080" s="4">
        <v>0</v>
      </c>
      <c r="I12080" s="4">
        <v>1985.48757</v>
      </c>
      <c r="J12080" s="4">
        <v>27546</v>
      </c>
      <c r="K12080" s="4">
        <f t="shared" si="188"/>
        <v>27546</v>
      </c>
      <c r="L12080" s="2"/>
      <c r="M12080" s="14">
        <f>H12080/INDEX(Installed_Capacity!$H$5:$S$11,MATCH(Source_Data!C12080,Installed_Capacity!$G$5:$G$11,0),MATCH(Source_Data!D12080,Installed_Capacity!$H$4:$S$4,0))</f>
        <v>0</v>
      </c>
    </row>
    <row r="12081" spans="1:13" x14ac:dyDescent="0.3">
      <c r="A12081" s="5">
        <v>42510</v>
      </c>
      <c r="B12081" s="5">
        <v>42508</v>
      </c>
      <c r="C12081" s="3">
        <v>2016</v>
      </c>
      <c r="D12081" s="3">
        <v>5</v>
      </c>
      <c r="E12081" s="3">
        <v>20</v>
      </c>
      <c r="F12081" s="3">
        <v>22</v>
      </c>
      <c r="G12081" s="3"/>
      <c r="H12081" s="4">
        <v>0</v>
      </c>
      <c r="I12081" s="4">
        <v>2108.5820100000001</v>
      </c>
      <c r="J12081" s="4">
        <v>27108</v>
      </c>
      <c r="K12081" s="4">
        <f t="shared" si="188"/>
        <v>27546</v>
      </c>
      <c r="L12081" s="2"/>
      <c r="M12081" s="14">
        <f>H12081/INDEX(Installed_Capacity!$H$5:$S$11,MATCH(Source_Data!C12081,Installed_Capacity!$G$5:$G$11,0),MATCH(Source_Data!D12081,Installed_Capacity!$H$4:$S$4,0))</f>
        <v>0</v>
      </c>
    </row>
    <row r="12082" spans="1:13" x14ac:dyDescent="0.3">
      <c r="A12082" s="5">
        <v>42510</v>
      </c>
      <c r="B12082" s="5">
        <v>42508</v>
      </c>
      <c r="C12082" s="3">
        <v>2016</v>
      </c>
      <c r="D12082" s="3">
        <v>5</v>
      </c>
      <c r="E12082" s="3">
        <v>20</v>
      </c>
      <c r="F12082" s="3">
        <v>23</v>
      </c>
      <c r="G12082" s="3"/>
      <c r="H12082" s="4">
        <v>0</v>
      </c>
      <c r="I12082" s="4">
        <v>2174.6107900000002</v>
      </c>
      <c r="J12082" s="4">
        <v>25666</v>
      </c>
      <c r="K12082" s="4">
        <f t="shared" si="188"/>
        <v>27546</v>
      </c>
      <c r="L12082" s="2"/>
      <c r="M12082" s="14">
        <f>H12082/INDEX(Installed_Capacity!$H$5:$S$11,MATCH(Source_Data!C12082,Installed_Capacity!$G$5:$G$11,0),MATCH(Source_Data!D12082,Installed_Capacity!$H$4:$S$4,0))</f>
        <v>0</v>
      </c>
    </row>
    <row r="12083" spans="1:13" x14ac:dyDescent="0.3">
      <c r="A12083" s="5">
        <v>42510</v>
      </c>
      <c r="B12083" s="5">
        <v>42508</v>
      </c>
      <c r="C12083" s="3">
        <v>2016</v>
      </c>
      <c r="D12083" s="3">
        <v>5</v>
      </c>
      <c r="E12083" s="3">
        <v>20</v>
      </c>
      <c r="F12083" s="3">
        <v>24</v>
      </c>
      <c r="G12083" s="3"/>
      <c r="H12083" s="4">
        <v>0</v>
      </c>
      <c r="I12083" s="4">
        <v>2163.9302699999998</v>
      </c>
      <c r="J12083" s="4">
        <v>24048</v>
      </c>
      <c r="K12083" s="4">
        <f t="shared" si="188"/>
        <v>27546</v>
      </c>
      <c r="L12083" s="2"/>
      <c r="M12083" s="14">
        <f>H12083/INDEX(Installed_Capacity!$H$5:$S$11,MATCH(Source_Data!C12083,Installed_Capacity!$G$5:$G$11,0),MATCH(Source_Data!D12083,Installed_Capacity!$H$4:$S$4,0))</f>
        <v>0</v>
      </c>
    </row>
    <row r="12084" spans="1:13" x14ac:dyDescent="0.3">
      <c r="A12084" s="5">
        <v>42511</v>
      </c>
      <c r="B12084" s="5">
        <v>42508</v>
      </c>
      <c r="C12084" s="3">
        <v>2016</v>
      </c>
      <c r="D12084" s="3">
        <v>5</v>
      </c>
      <c r="E12084" s="3">
        <v>21</v>
      </c>
      <c r="F12084" s="3">
        <v>1</v>
      </c>
      <c r="G12084" s="3"/>
      <c r="H12084" s="4">
        <v>0</v>
      </c>
      <c r="I12084" s="4">
        <v>2147.5404800000001</v>
      </c>
      <c r="J12084" s="4">
        <v>22879</v>
      </c>
      <c r="K12084" s="4">
        <f t="shared" si="188"/>
        <v>26051</v>
      </c>
      <c r="L12084" s="2"/>
      <c r="M12084" s="14">
        <f>H12084/INDEX(Installed_Capacity!$H$5:$S$11,MATCH(Source_Data!C12084,Installed_Capacity!$G$5:$G$11,0),MATCH(Source_Data!D12084,Installed_Capacity!$H$4:$S$4,0))</f>
        <v>0</v>
      </c>
    </row>
    <row r="12085" spans="1:13" x14ac:dyDescent="0.3">
      <c r="A12085" s="5">
        <v>42511</v>
      </c>
      <c r="B12085" s="5">
        <v>42508</v>
      </c>
      <c r="C12085" s="3">
        <v>2016</v>
      </c>
      <c r="D12085" s="3">
        <v>5</v>
      </c>
      <c r="E12085" s="3">
        <v>21</v>
      </c>
      <c r="F12085" s="3">
        <v>2</v>
      </c>
      <c r="G12085" s="3"/>
      <c r="H12085" s="4">
        <v>0</v>
      </c>
      <c r="I12085" s="4">
        <v>2174.5974999999999</v>
      </c>
      <c r="J12085" s="4">
        <v>21943</v>
      </c>
      <c r="K12085" s="4">
        <f t="shared" si="188"/>
        <v>26051</v>
      </c>
      <c r="L12085" s="2"/>
      <c r="M12085" s="14">
        <f>H12085/INDEX(Installed_Capacity!$H$5:$S$11,MATCH(Source_Data!C12085,Installed_Capacity!$G$5:$G$11,0),MATCH(Source_Data!D12085,Installed_Capacity!$H$4:$S$4,0))</f>
        <v>0</v>
      </c>
    </row>
    <row r="12086" spans="1:13" x14ac:dyDescent="0.3">
      <c r="A12086" s="5">
        <v>42511</v>
      </c>
      <c r="B12086" s="5">
        <v>42508</v>
      </c>
      <c r="C12086" s="3">
        <v>2016</v>
      </c>
      <c r="D12086" s="3">
        <v>5</v>
      </c>
      <c r="E12086" s="3">
        <v>21</v>
      </c>
      <c r="F12086" s="3">
        <v>3</v>
      </c>
      <c r="G12086" s="3"/>
      <c r="H12086" s="4">
        <v>0</v>
      </c>
      <c r="I12086" s="4">
        <v>2266.8827700000002</v>
      </c>
      <c r="J12086" s="4">
        <v>21286</v>
      </c>
      <c r="K12086" s="4">
        <f t="shared" si="188"/>
        <v>26051</v>
      </c>
      <c r="L12086" s="2"/>
      <c r="M12086" s="14">
        <f>H12086/INDEX(Installed_Capacity!$H$5:$S$11,MATCH(Source_Data!C12086,Installed_Capacity!$G$5:$G$11,0),MATCH(Source_Data!D12086,Installed_Capacity!$H$4:$S$4,0))</f>
        <v>0</v>
      </c>
    </row>
    <row r="12087" spans="1:13" x14ac:dyDescent="0.3">
      <c r="A12087" s="5">
        <v>42511</v>
      </c>
      <c r="B12087" s="5">
        <v>42508</v>
      </c>
      <c r="C12087" s="3">
        <v>2016</v>
      </c>
      <c r="D12087" s="3">
        <v>5</v>
      </c>
      <c r="E12087" s="3">
        <v>21</v>
      </c>
      <c r="F12087" s="3">
        <v>4</v>
      </c>
      <c r="G12087" s="3"/>
      <c r="H12087" s="4">
        <v>0</v>
      </c>
      <c r="I12087" s="4">
        <v>2285.6666100000002</v>
      </c>
      <c r="J12087" s="4">
        <v>20975</v>
      </c>
      <c r="K12087" s="4">
        <f t="shared" si="188"/>
        <v>26051</v>
      </c>
      <c r="L12087" s="2"/>
      <c r="M12087" s="14">
        <f>H12087/INDEX(Installed_Capacity!$H$5:$S$11,MATCH(Source_Data!C12087,Installed_Capacity!$G$5:$G$11,0),MATCH(Source_Data!D12087,Installed_Capacity!$H$4:$S$4,0))</f>
        <v>0</v>
      </c>
    </row>
    <row r="12088" spans="1:13" x14ac:dyDescent="0.3">
      <c r="A12088" s="5">
        <v>42511</v>
      </c>
      <c r="B12088" s="5">
        <v>42508</v>
      </c>
      <c r="C12088" s="3">
        <v>2016</v>
      </c>
      <c r="D12088" s="3">
        <v>5</v>
      </c>
      <c r="E12088" s="3">
        <v>21</v>
      </c>
      <c r="F12088" s="3">
        <v>5</v>
      </c>
      <c r="G12088" s="3"/>
      <c r="H12088" s="4">
        <v>0</v>
      </c>
      <c r="I12088" s="4">
        <v>2240.43577</v>
      </c>
      <c r="J12088" s="4">
        <v>21315</v>
      </c>
      <c r="K12088" s="4">
        <f t="shared" si="188"/>
        <v>26051</v>
      </c>
      <c r="L12088" s="2"/>
      <c r="M12088" s="14">
        <f>H12088/INDEX(Installed_Capacity!$H$5:$S$11,MATCH(Source_Data!C12088,Installed_Capacity!$G$5:$G$11,0),MATCH(Source_Data!D12088,Installed_Capacity!$H$4:$S$4,0))</f>
        <v>0</v>
      </c>
    </row>
    <row r="12089" spans="1:13" x14ac:dyDescent="0.3">
      <c r="A12089" s="5">
        <v>42511</v>
      </c>
      <c r="B12089" s="5">
        <v>42508</v>
      </c>
      <c r="C12089" s="3">
        <v>2016</v>
      </c>
      <c r="D12089" s="3">
        <v>5</v>
      </c>
      <c r="E12089" s="3">
        <v>21</v>
      </c>
      <c r="F12089" s="3">
        <v>6</v>
      </c>
      <c r="G12089" s="3"/>
      <c r="H12089" s="4">
        <v>0</v>
      </c>
      <c r="I12089" s="4">
        <v>1869.18523</v>
      </c>
      <c r="J12089" s="4">
        <v>21459</v>
      </c>
      <c r="K12089" s="4">
        <f t="shared" si="188"/>
        <v>26051</v>
      </c>
      <c r="L12089" s="2"/>
      <c r="M12089" s="14">
        <f>H12089/INDEX(Installed_Capacity!$H$5:$S$11,MATCH(Source_Data!C12089,Installed_Capacity!$G$5:$G$11,0),MATCH(Source_Data!D12089,Installed_Capacity!$H$4:$S$4,0))</f>
        <v>0</v>
      </c>
    </row>
    <row r="12090" spans="1:13" x14ac:dyDescent="0.3">
      <c r="A12090" s="5">
        <v>42511</v>
      </c>
      <c r="B12090" s="5">
        <v>42508</v>
      </c>
      <c r="C12090" s="3">
        <v>2016</v>
      </c>
      <c r="D12090" s="3">
        <v>5</v>
      </c>
      <c r="E12090" s="3">
        <v>21</v>
      </c>
      <c r="F12090" s="3">
        <v>7</v>
      </c>
      <c r="G12090" s="3"/>
      <c r="H12090" s="4">
        <v>706.69997000000001</v>
      </c>
      <c r="I12090" s="4">
        <v>1736.58646</v>
      </c>
      <c r="J12090" s="4">
        <v>21610</v>
      </c>
      <c r="K12090" s="4">
        <f t="shared" si="188"/>
        <v>26051</v>
      </c>
      <c r="L12090" s="2"/>
      <c r="M12090" s="14">
        <f>H12090/INDEX(Installed_Capacity!$H$5:$S$11,MATCH(Source_Data!C12090,Installed_Capacity!$G$5:$G$11,0),MATCH(Source_Data!D12090,Installed_Capacity!$H$4:$S$4,0))</f>
        <v>0.10290753029197668</v>
      </c>
    </row>
    <row r="12091" spans="1:13" x14ac:dyDescent="0.3">
      <c r="A12091" s="5">
        <v>42511</v>
      </c>
      <c r="B12091" s="5">
        <v>42508</v>
      </c>
      <c r="C12091" s="3">
        <v>2016</v>
      </c>
      <c r="D12091" s="3">
        <v>5</v>
      </c>
      <c r="E12091" s="3">
        <v>21</v>
      </c>
      <c r="F12091" s="3">
        <v>8</v>
      </c>
      <c r="G12091" s="3"/>
      <c r="H12091" s="4">
        <v>2940.9693600000001</v>
      </c>
      <c r="I12091" s="4">
        <v>1762.2198900000001</v>
      </c>
      <c r="J12091" s="4">
        <v>22423</v>
      </c>
      <c r="K12091" s="4">
        <f t="shared" si="188"/>
        <v>26051</v>
      </c>
      <c r="L12091" s="2"/>
      <c r="M12091" s="14">
        <f>H12091/INDEX(Installed_Capacity!$H$5:$S$11,MATCH(Source_Data!C12091,Installed_Capacity!$G$5:$G$11,0),MATCH(Source_Data!D12091,Installed_Capacity!$H$4:$S$4,0))</f>
        <v>0.42825513845992558</v>
      </c>
    </row>
    <row r="12092" spans="1:13" x14ac:dyDescent="0.3">
      <c r="A12092" s="5">
        <v>42511</v>
      </c>
      <c r="B12092" s="5">
        <v>42508</v>
      </c>
      <c r="C12092" s="3">
        <v>2016</v>
      </c>
      <c r="D12092" s="3">
        <v>5</v>
      </c>
      <c r="E12092" s="3">
        <v>21</v>
      </c>
      <c r="F12092" s="3">
        <v>9</v>
      </c>
      <c r="G12092" s="3"/>
      <c r="H12092" s="4">
        <v>4552.4762799999999</v>
      </c>
      <c r="I12092" s="4">
        <v>1998.36582</v>
      </c>
      <c r="J12092" s="4">
        <v>23089</v>
      </c>
      <c r="K12092" s="4">
        <f t="shared" si="188"/>
        <v>26051</v>
      </c>
      <c r="L12092" s="2"/>
      <c r="M12092" s="14">
        <f>H12092/INDEX(Installed_Capacity!$H$5:$S$11,MATCH(Source_Data!C12092,Installed_Capacity!$G$5:$G$11,0),MATCH(Source_Data!D12092,Installed_Capacity!$H$4:$S$4,0))</f>
        <v>0.66291794336372378</v>
      </c>
    </row>
    <row r="12093" spans="1:13" x14ac:dyDescent="0.3">
      <c r="A12093" s="5">
        <v>42511</v>
      </c>
      <c r="B12093" s="5">
        <v>42508</v>
      </c>
      <c r="C12093" s="3">
        <v>2016</v>
      </c>
      <c r="D12093" s="3">
        <v>5</v>
      </c>
      <c r="E12093" s="3">
        <v>21</v>
      </c>
      <c r="F12093" s="3">
        <v>10</v>
      </c>
      <c r="G12093" s="3"/>
      <c r="H12093" s="4">
        <v>5181.5433599999997</v>
      </c>
      <c r="I12093" s="4">
        <v>2005.76901</v>
      </c>
      <c r="J12093" s="4">
        <v>23589</v>
      </c>
      <c r="K12093" s="4">
        <f t="shared" si="188"/>
        <v>26051</v>
      </c>
      <c r="L12093" s="2"/>
      <c r="M12093" s="14">
        <f>H12093/INDEX(Installed_Capacity!$H$5:$S$11,MATCH(Source_Data!C12093,Installed_Capacity!$G$5:$G$11,0),MATCH(Source_Data!D12093,Installed_Capacity!$H$4:$S$4,0))</f>
        <v>0.75452080502902896</v>
      </c>
    </row>
    <row r="12094" spans="1:13" x14ac:dyDescent="0.3">
      <c r="A12094" s="5">
        <v>42511</v>
      </c>
      <c r="B12094" s="5">
        <v>42508</v>
      </c>
      <c r="C12094" s="3">
        <v>2016</v>
      </c>
      <c r="D12094" s="3">
        <v>5</v>
      </c>
      <c r="E12094" s="3">
        <v>21</v>
      </c>
      <c r="F12094" s="3">
        <v>11</v>
      </c>
      <c r="G12094" s="3"/>
      <c r="H12094" s="4">
        <v>5536.0119400000003</v>
      </c>
      <c r="I12094" s="4">
        <v>1928.7933499999999</v>
      </c>
      <c r="J12094" s="4">
        <v>23890</v>
      </c>
      <c r="K12094" s="4">
        <f t="shared" si="188"/>
        <v>26051</v>
      </c>
      <c r="L12094" s="2"/>
      <c r="M12094" s="14">
        <f>H12094/INDEX(Installed_Capacity!$H$5:$S$11,MATCH(Source_Data!C12094,Installed_Capacity!$G$5:$G$11,0),MATCH(Source_Data!D12094,Installed_Capacity!$H$4:$S$4,0))</f>
        <v>0.80613745662433611</v>
      </c>
    </row>
    <row r="12095" spans="1:13" x14ac:dyDescent="0.3">
      <c r="A12095" s="5">
        <v>42511</v>
      </c>
      <c r="B12095" s="5">
        <v>42508</v>
      </c>
      <c r="C12095" s="3">
        <v>2016</v>
      </c>
      <c r="D12095" s="3">
        <v>5</v>
      </c>
      <c r="E12095" s="3">
        <v>21</v>
      </c>
      <c r="F12095" s="3">
        <v>12</v>
      </c>
      <c r="G12095" s="3"/>
      <c r="H12095" s="4">
        <v>5740.2361499999997</v>
      </c>
      <c r="I12095" s="4">
        <v>1972.4318599999999</v>
      </c>
      <c r="J12095" s="4">
        <v>23851</v>
      </c>
      <c r="K12095" s="4">
        <f t="shared" si="188"/>
        <v>26051</v>
      </c>
      <c r="L12095" s="2"/>
      <c r="M12095" s="14">
        <f>H12095/INDEX(Installed_Capacity!$H$5:$S$11,MATCH(Source_Data!C12095,Installed_Capacity!$G$5:$G$11,0),MATCH(Source_Data!D12095,Installed_Capacity!$H$4:$S$4,0))</f>
        <v>0.83587597363167365</v>
      </c>
    </row>
    <row r="12096" spans="1:13" x14ac:dyDescent="0.3">
      <c r="A12096" s="5">
        <v>42511</v>
      </c>
      <c r="B12096" s="5">
        <v>42508</v>
      </c>
      <c r="C12096" s="3">
        <v>2016</v>
      </c>
      <c r="D12096" s="3">
        <v>5</v>
      </c>
      <c r="E12096" s="3">
        <v>21</v>
      </c>
      <c r="F12096" s="3">
        <v>13</v>
      </c>
      <c r="G12096" s="3"/>
      <c r="H12096" s="4">
        <v>6118.32222</v>
      </c>
      <c r="I12096" s="4">
        <v>2008.4368400000001</v>
      </c>
      <c r="J12096" s="4">
        <v>23691</v>
      </c>
      <c r="K12096" s="4">
        <f t="shared" si="188"/>
        <v>26051</v>
      </c>
      <c r="L12096" s="2"/>
      <c r="M12096" s="14">
        <f>H12096/INDEX(Installed_Capacity!$H$5:$S$11,MATCH(Source_Data!C12096,Installed_Capacity!$G$5:$G$11,0),MATCH(Source_Data!D12096,Installed_Capacity!$H$4:$S$4,0))</f>
        <v>0.89093173329372577</v>
      </c>
    </row>
    <row r="12097" spans="1:13" x14ac:dyDescent="0.3">
      <c r="A12097" s="5">
        <v>42511</v>
      </c>
      <c r="B12097" s="5">
        <v>42509</v>
      </c>
      <c r="C12097" s="3">
        <v>2016</v>
      </c>
      <c r="D12097" s="3">
        <v>5</v>
      </c>
      <c r="E12097" s="3">
        <v>21</v>
      </c>
      <c r="F12097" s="3">
        <v>14</v>
      </c>
      <c r="G12097" s="3"/>
      <c r="H12097" s="4">
        <v>6122.3959999999997</v>
      </c>
      <c r="I12097" s="4">
        <v>1844.7775200000001</v>
      </c>
      <c r="J12097" s="4">
        <v>23480</v>
      </c>
      <c r="K12097" s="4">
        <f t="shared" si="188"/>
        <v>26051</v>
      </c>
      <c r="L12097" s="2"/>
      <c r="M12097" s="14">
        <f>H12097/INDEX(Installed_Capacity!$H$5:$S$11,MATCH(Source_Data!C12097,Installed_Capacity!$G$5:$G$11,0),MATCH(Source_Data!D12097,Installed_Capacity!$H$4:$S$4,0))</f>
        <v>0.8915249449203696</v>
      </c>
    </row>
    <row r="12098" spans="1:13" x14ac:dyDescent="0.3">
      <c r="A12098" s="5">
        <v>42511</v>
      </c>
      <c r="B12098" s="5">
        <v>42509</v>
      </c>
      <c r="C12098" s="3">
        <v>2016</v>
      </c>
      <c r="D12098" s="3">
        <v>5</v>
      </c>
      <c r="E12098" s="3">
        <v>21</v>
      </c>
      <c r="F12098" s="3">
        <v>15</v>
      </c>
      <c r="G12098" s="3"/>
      <c r="H12098" s="4">
        <v>5442.5591100000001</v>
      </c>
      <c r="I12098" s="4">
        <v>2084.5212999999999</v>
      </c>
      <c r="J12098" s="4">
        <v>23302</v>
      </c>
      <c r="K12098" s="4">
        <f t="shared" si="188"/>
        <v>26051</v>
      </c>
      <c r="L12098" s="2"/>
      <c r="M12098" s="14">
        <f>H12098/INDEX(Installed_Capacity!$H$5:$S$11,MATCH(Source_Data!C12098,Installed_Capacity!$G$5:$G$11,0),MATCH(Source_Data!D12098,Installed_Capacity!$H$4:$S$4,0))</f>
        <v>0.7925291357776606</v>
      </c>
    </row>
    <row r="12099" spans="1:13" x14ac:dyDescent="0.3">
      <c r="A12099" s="5">
        <v>42511</v>
      </c>
      <c r="B12099" s="5">
        <v>42509</v>
      </c>
      <c r="C12099" s="3">
        <v>2016</v>
      </c>
      <c r="D12099" s="3">
        <v>5</v>
      </c>
      <c r="E12099" s="3">
        <v>21</v>
      </c>
      <c r="F12099" s="3">
        <v>16</v>
      </c>
      <c r="G12099" s="3"/>
      <c r="H12099" s="4">
        <v>5327.9601199999997</v>
      </c>
      <c r="I12099" s="4">
        <v>2358.3714799999998</v>
      </c>
      <c r="J12099" s="4">
        <v>23456</v>
      </c>
      <c r="K12099" s="4">
        <f t="shared" ref="K12099:K12162" si="189">_xlfn.MAXIFS($J:$J, $C:$C, C12099, $D:$D, D12099, $E:$E, E12099)</f>
        <v>26051</v>
      </c>
      <c r="L12099" s="2"/>
      <c r="M12099" s="14">
        <f>H12099/INDEX(Installed_Capacity!$H$5:$S$11,MATCH(Source_Data!C12099,Installed_Capacity!$G$5:$G$11,0),MATCH(Source_Data!D12099,Installed_Capacity!$H$4:$S$4,0))</f>
        <v>0.77584157452750946</v>
      </c>
    </row>
    <row r="12100" spans="1:13" x14ac:dyDescent="0.3">
      <c r="A12100" s="5">
        <v>42511</v>
      </c>
      <c r="B12100" s="5">
        <v>42509</v>
      </c>
      <c r="C12100" s="3">
        <v>2016</v>
      </c>
      <c r="D12100" s="3">
        <v>5</v>
      </c>
      <c r="E12100" s="3">
        <v>21</v>
      </c>
      <c r="F12100" s="3">
        <v>17</v>
      </c>
      <c r="G12100" s="3"/>
      <c r="H12100" s="4">
        <v>4845.8215099999998</v>
      </c>
      <c r="I12100" s="4">
        <v>2355.5761000000002</v>
      </c>
      <c r="J12100" s="4">
        <v>23698</v>
      </c>
      <c r="K12100" s="4">
        <f t="shared" si="189"/>
        <v>26051</v>
      </c>
      <c r="L12100" s="2"/>
      <c r="M12100" s="14">
        <f>H12100/INDEX(Installed_Capacity!$H$5:$S$11,MATCH(Source_Data!C12100,Installed_Capacity!$G$5:$G$11,0),MATCH(Source_Data!D12100,Installed_Capacity!$H$4:$S$4,0))</f>
        <v>0.70563399603630539</v>
      </c>
    </row>
    <row r="12101" spans="1:13" x14ac:dyDescent="0.3">
      <c r="A12101" s="5">
        <v>42511</v>
      </c>
      <c r="B12101" s="5">
        <v>42509</v>
      </c>
      <c r="C12101" s="3">
        <v>2016</v>
      </c>
      <c r="D12101" s="3">
        <v>5</v>
      </c>
      <c r="E12101" s="3">
        <v>21</v>
      </c>
      <c r="F12101" s="3">
        <v>18</v>
      </c>
      <c r="G12101" s="3"/>
      <c r="H12101" s="4">
        <v>3853.0275200000001</v>
      </c>
      <c r="I12101" s="4">
        <v>2235.4315900000001</v>
      </c>
      <c r="J12101" s="4">
        <v>23958</v>
      </c>
      <c r="K12101" s="4">
        <f t="shared" si="189"/>
        <v>26051</v>
      </c>
      <c r="L12101" s="2"/>
      <c r="M12101" s="14">
        <f>H12101/INDEX(Installed_Capacity!$H$5:$S$11,MATCH(Source_Data!C12101,Installed_Capacity!$G$5:$G$11,0),MATCH(Source_Data!D12101,Installed_Capacity!$H$4:$S$4,0))</f>
        <v>0.56106631252612027</v>
      </c>
    </row>
    <row r="12102" spans="1:13" x14ac:dyDescent="0.3">
      <c r="A12102" s="5">
        <v>42511</v>
      </c>
      <c r="B12102" s="5">
        <v>42509</v>
      </c>
      <c r="C12102" s="3">
        <v>2016</v>
      </c>
      <c r="D12102" s="3">
        <v>5</v>
      </c>
      <c r="E12102" s="3">
        <v>21</v>
      </c>
      <c r="F12102" s="3">
        <v>19</v>
      </c>
      <c r="G12102" s="3"/>
      <c r="H12102" s="4">
        <v>2070.3764500000002</v>
      </c>
      <c r="I12102" s="4">
        <v>2048.03701</v>
      </c>
      <c r="J12102" s="4">
        <v>23895</v>
      </c>
      <c r="K12102" s="4">
        <f t="shared" si="189"/>
        <v>26051</v>
      </c>
      <c r="L12102" s="2"/>
      <c r="M12102" s="14">
        <f>H12102/INDEX(Installed_Capacity!$H$5:$S$11,MATCH(Source_Data!C12102,Installed_Capacity!$G$5:$G$11,0),MATCH(Source_Data!D12102,Installed_Capacity!$H$4:$S$4,0))</f>
        <v>0.30148200974760214</v>
      </c>
    </row>
    <row r="12103" spans="1:13" x14ac:dyDescent="0.3">
      <c r="A12103" s="5">
        <v>42511</v>
      </c>
      <c r="B12103" s="5">
        <v>42509</v>
      </c>
      <c r="C12103" s="3">
        <v>2016</v>
      </c>
      <c r="D12103" s="3">
        <v>5</v>
      </c>
      <c r="E12103" s="3">
        <v>21</v>
      </c>
      <c r="F12103" s="3">
        <v>20</v>
      </c>
      <c r="G12103" s="3"/>
      <c r="H12103" s="4">
        <v>408.85723000000002</v>
      </c>
      <c r="I12103" s="4">
        <v>1761.5549900000001</v>
      </c>
      <c r="J12103" s="4">
        <v>24606</v>
      </c>
      <c r="K12103" s="4">
        <f t="shared" si="189"/>
        <v>26051</v>
      </c>
      <c r="L12103" s="2"/>
      <c r="M12103" s="14">
        <f>H12103/INDEX(Installed_Capacity!$H$5:$S$11,MATCH(Source_Data!C12103,Installed_Capacity!$G$5:$G$11,0),MATCH(Source_Data!D12103,Installed_Capacity!$H$4:$S$4,0))</f>
        <v>5.9536563700885226E-2</v>
      </c>
    </row>
    <row r="12104" spans="1:13" x14ac:dyDescent="0.3">
      <c r="A12104" s="5">
        <v>42511</v>
      </c>
      <c r="B12104" s="5">
        <v>42509</v>
      </c>
      <c r="C12104" s="3">
        <v>2016</v>
      </c>
      <c r="D12104" s="3">
        <v>5</v>
      </c>
      <c r="E12104" s="3">
        <v>21</v>
      </c>
      <c r="F12104" s="3">
        <v>21</v>
      </c>
      <c r="G12104" s="3"/>
      <c r="H12104" s="4">
        <v>91.599919999999997</v>
      </c>
      <c r="I12104" s="4">
        <v>1526.5188800000001</v>
      </c>
      <c r="J12104" s="4">
        <v>26051</v>
      </c>
      <c r="K12104" s="4">
        <f t="shared" si="189"/>
        <v>26051</v>
      </c>
      <c r="L12104" s="2"/>
      <c r="M12104" s="14">
        <f>H12104/INDEX(Installed_Capacity!$H$5:$S$11,MATCH(Source_Data!C12104,Installed_Capacity!$G$5:$G$11,0),MATCH(Source_Data!D12104,Installed_Capacity!$H$4:$S$4,0))</f>
        <v>1.333850564921156E-2</v>
      </c>
    </row>
    <row r="12105" spans="1:13" x14ac:dyDescent="0.3">
      <c r="A12105" s="5">
        <v>42511</v>
      </c>
      <c r="B12105" s="5">
        <v>42509</v>
      </c>
      <c r="C12105" s="3">
        <v>2016</v>
      </c>
      <c r="D12105" s="3">
        <v>5</v>
      </c>
      <c r="E12105" s="3">
        <v>21</v>
      </c>
      <c r="F12105" s="3">
        <v>22</v>
      </c>
      <c r="G12105" s="3"/>
      <c r="H12105" s="4">
        <v>21.549669999999999</v>
      </c>
      <c r="I12105" s="4">
        <v>1557.24065</v>
      </c>
      <c r="J12105" s="4">
        <v>25771</v>
      </c>
      <c r="K12105" s="4">
        <f t="shared" si="189"/>
        <v>26051</v>
      </c>
      <c r="L12105" s="2"/>
      <c r="M12105" s="14">
        <f>H12105/INDEX(Installed_Capacity!$H$5:$S$11,MATCH(Source_Data!C12105,Installed_Capacity!$G$5:$G$11,0),MATCH(Source_Data!D12105,Installed_Capacity!$H$4:$S$4,0))</f>
        <v>3.1379983195798083E-3</v>
      </c>
    </row>
    <row r="12106" spans="1:13" x14ac:dyDescent="0.3">
      <c r="A12106" s="5">
        <v>42511</v>
      </c>
      <c r="B12106" s="5">
        <v>42509</v>
      </c>
      <c r="C12106" s="3">
        <v>2016</v>
      </c>
      <c r="D12106" s="3">
        <v>5</v>
      </c>
      <c r="E12106" s="3">
        <v>21</v>
      </c>
      <c r="F12106" s="3">
        <v>23</v>
      </c>
      <c r="G12106" s="3"/>
      <c r="H12106" s="4">
        <v>0</v>
      </c>
      <c r="I12106" s="4">
        <v>1799.96136</v>
      </c>
      <c r="J12106" s="4">
        <v>24440</v>
      </c>
      <c r="K12106" s="4">
        <f t="shared" si="189"/>
        <v>26051</v>
      </c>
      <c r="L12106" s="2"/>
      <c r="M12106" s="14">
        <f>H12106/INDEX(Installed_Capacity!$H$5:$S$11,MATCH(Source_Data!C12106,Installed_Capacity!$G$5:$G$11,0),MATCH(Source_Data!D12106,Installed_Capacity!$H$4:$S$4,0))</f>
        <v>0</v>
      </c>
    </row>
    <row r="12107" spans="1:13" x14ac:dyDescent="0.3">
      <c r="A12107" s="5">
        <v>42511</v>
      </c>
      <c r="B12107" s="5">
        <v>42509</v>
      </c>
      <c r="C12107" s="3">
        <v>2016</v>
      </c>
      <c r="D12107" s="3">
        <v>5</v>
      </c>
      <c r="E12107" s="3">
        <v>21</v>
      </c>
      <c r="F12107" s="3">
        <v>24</v>
      </c>
      <c r="G12107" s="3"/>
      <c r="H12107" s="4">
        <v>0</v>
      </c>
      <c r="I12107" s="4">
        <v>2119.20694</v>
      </c>
      <c r="J12107" s="4">
        <v>22836</v>
      </c>
      <c r="K12107" s="4">
        <f t="shared" si="189"/>
        <v>26051</v>
      </c>
      <c r="L12107" s="2"/>
      <c r="M12107" s="14">
        <f>H12107/INDEX(Installed_Capacity!$H$5:$S$11,MATCH(Source_Data!C12107,Installed_Capacity!$G$5:$G$11,0),MATCH(Source_Data!D12107,Installed_Capacity!$H$4:$S$4,0))</f>
        <v>0</v>
      </c>
    </row>
    <row r="12108" spans="1:13" x14ac:dyDescent="0.3">
      <c r="A12108" s="5">
        <v>42512</v>
      </c>
      <c r="B12108" s="5">
        <v>42509</v>
      </c>
      <c r="C12108" s="3">
        <v>2016</v>
      </c>
      <c r="D12108" s="3">
        <v>5</v>
      </c>
      <c r="E12108" s="3">
        <v>22</v>
      </c>
      <c r="F12108" s="3">
        <v>1</v>
      </c>
      <c r="G12108" s="3"/>
      <c r="H12108" s="4">
        <v>0</v>
      </c>
      <c r="I12108" s="4">
        <v>2048.2004000000002</v>
      </c>
      <c r="J12108" s="4">
        <v>21838</v>
      </c>
      <c r="K12108" s="4">
        <f t="shared" si="189"/>
        <v>26503</v>
      </c>
      <c r="L12108" s="2"/>
      <c r="M12108" s="14">
        <f>H12108/INDEX(Installed_Capacity!$H$5:$S$11,MATCH(Source_Data!C12108,Installed_Capacity!$G$5:$G$11,0),MATCH(Source_Data!D12108,Installed_Capacity!$H$4:$S$4,0))</f>
        <v>0</v>
      </c>
    </row>
    <row r="12109" spans="1:13" x14ac:dyDescent="0.3">
      <c r="A12109" s="5">
        <v>42512</v>
      </c>
      <c r="B12109" s="5">
        <v>42509</v>
      </c>
      <c r="C12109" s="3">
        <v>2016</v>
      </c>
      <c r="D12109" s="3">
        <v>5</v>
      </c>
      <c r="E12109" s="3">
        <v>22</v>
      </c>
      <c r="F12109" s="3">
        <v>2</v>
      </c>
      <c r="G12109" s="3"/>
      <c r="H12109" s="4">
        <v>0</v>
      </c>
      <c r="I12109" s="4">
        <v>2111.89482</v>
      </c>
      <c r="J12109" s="4">
        <v>21312</v>
      </c>
      <c r="K12109" s="4">
        <f t="shared" si="189"/>
        <v>26503</v>
      </c>
      <c r="L12109" s="2"/>
      <c r="M12109" s="14">
        <f>H12109/INDEX(Installed_Capacity!$H$5:$S$11,MATCH(Source_Data!C12109,Installed_Capacity!$G$5:$G$11,0),MATCH(Source_Data!D12109,Installed_Capacity!$H$4:$S$4,0))</f>
        <v>0</v>
      </c>
    </row>
    <row r="12110" spans="1:13" x14ac:dyDescent="0.3">
      <c r="A12110" s="5">
        <v>42512</v>
      </c>
      <c r="B12110" s="5">
        <v>42509</v>
      </c>
      <c r="C12110" s="3">
        <v>2016</v>
      </c>
      <c r="D12110" s="3">
        <v>5</v>
      </c>
      <c r="E12110" s="3">
        <v>22</v>
      </c>
      <c r="F12110" s="3">
        <v>3</v>
      </c>
      <c r="G12110" s="3"/>
      <c r="H12110" s="4">
        <v>0</v>
      </c>
      <c r="I12110" s="4">
        <v>2403.8794899999998</v>
      </c>
      <c r="J12110" s="4">
        <v>20869</v>
      </c>
      <c r="K12110" s="4">
        <f t="shared" si="189"/>
        <v>26503</v>
      </c>
      <c r="L12110" s="2"/>
      <c r="M12110" s="14">
        <f>H12110/INDEX(Installed_Capacity!$H$5:$S$11,MATCH(Source_Data!C12110,Installed_Capacity!$G$5:$G$11,0),MATCH(Source_Data!D12110,Installed_Capacity!$H$4:$S$4,0))</f>
        <v>0</v>
      </c>
    </row>
    <row r="12111" spans="1:13" x14ac:dyDescent="0.3">
      <c r="A12111" s="5">
        <v>42512</v>
      </c>
      <c r="B12111" s="5">
        <v>42509</v>
      </c>
      <c r="C12111" s="3">
        <v>2016</v>
      </c>
      <c r="D12111" s="3">
        <v>5</v>
      </c>
      <c r="E12111" s="3">
        <v>22</v>
      </c>
      <c r="F12111" s="3">
        <v>4</v>
      </c>
      <c r="G12111" s="3"/>
      <c r="H12111" s="4">
        <v>0</v>
      </c>
      <c r="I12111" s="4">
        <v>2171.9434200000001</v>
      </c>
      <c r="J12111" s="4">
        <v>20561</v>
      </c>
      <c r="K12111" s="4">
        <f t="shared" si="189"/>
        <v>26503</v>
      </c>
      <c r="L12111" s="2"/>
      <c r="M12111" s="14">
        <f>H12111/INDEX(Installed_Capacity!$H$5:$S$11,MATCH(Source_Data!C12111,Installed_Capacity!$G$5:$G$11,0),MATCH(Source_Data!D12111,Installed_Capacity!$H$4:$S$4,0))</f>
        <v>0</v>
      </c>
    </row>
    <row r="12112" spans="1:13" x14ac:dyDescent="0.3">
      <c r="A12112" s="5">
        <v>42512</v>
      </c>
      <c r="B12112" s="5">
        <v>42509</v>
      </c>
      <c r="C12112" s="3">
        <v>2016</v>
      </c>
      <c r="D12112" s="3">
        <v>5</v>
      </c>
      <c r="E12112" s="3">
        <v>22</v>
      </c>
      <c r="F12112" s="3">
        <v>5</v>
      </c>
      <c r="G12112" s="3"/>
      <c r="H12112" s="4">
        <v>0</v>
      </c>
      <c r="I12112" s="4">
        <v>2390.81504</v>
      </c>
      <c r="J12112" s="4">
        <v>20506</v>
      </c>
      <c r="K12112" s="4">
        <f t="shared" si="189"/>
        <v>26503</v>
      </c>
      <c r="L12112" s="2"/>
      <c r="M12112" s="14">
        <f>H12112/INDEX(Installed_Capacity!$H$5:$S$11,MATCH(Source_Data!C12112,Installed_Capacity!$G$5:$G$11,0),MATCH(Source_Data!D12112,Installed_Capacity!$H$4:$S$4,0))</f>
        <v>0</v>
      </c>
    </row>
    <row r="12113" spans="1:13" x14ac:dyDescent="0.3">
      <c r="A12113" s="5">
        <v>42512</v>
      </c>
      <c r="B12113" s="5">
        <v>42509</v>
      </c>
      <c r="C12113" s="3">
        <v>2016</v>
      </c>
      <c r="D12113" s="3">
        <v>5</v>
      </c>
      <c r="E12113" s="3">
        <v>22</v>
      </c>
      <c r="F12113" s="3">
        <v>6</v>
      </c>
      <c r="G12113" s="3"/>
      <c r="H12113" s="4">
        <v>0</v>
      </c>
      <c r="I12113" s="4">
        <v>2258.3280399999999</v>
      </c>
      <c r="J12113" s="4">
        <v>20692</v>
      </c>
      <c r="K12113" s="4">
        <f t="shared" si="189"/>
        <v>26503</v>
      </c>
      <c r="L12113" s="2"/>
      <c r="M12113" s="14">
        <f>H12113/INDEX(Installed_Capacity!$H$5:$S$11,MATCH(Source_Data!C12113,Installed_Capacity!$G$5:$G$11,0),MATCH(Source_Data!D12113,Installed_Capacity!$H$4:$S$4,0))</f>
        <v>0</v>
      </c>
    </row>
    <row r="12114" spans="1:13" x14ac:dyDescent="0.3">
      <c r="A12114" s="5">
        <v>42512</v>
      </c>
      <c r="B12114" s="5">
        <v>42509</v>
      </c>
      <c r="C12114" s="3">
        <v>2016</v>
      </c>
      <c r="D12114" s="3">
        <v>5</v>
      </c>
      <c r="E12114" s="3">
        <v>22</v>
      </c>
      <c r="F12114" s="3">
        <v>7</v>
      </c>
      <c r="G12114" s="3"/>
      <c r="H12114" s="4">
        <v>766.40173000000004</v>
      </c>
      <c r="I12114" s="4">
        <v>2085.4744599999999</v>
      </c>
      <c r="J12114" s="4">
        <v>20469</v>
      </c>
      <c r="K12114" s="4">
        <f t="shared" si="189"/>
        <v>26503</v>
      </c>
      <c r="L12114" s="2"/>
      <c r="M12114" s="14">
        <f>H12114/INDEX(Installed_Capacity!$H$5:$S$11,MATCH(Source_Data!C12114,Installed_Capacity!$G$5:$G$11,0),MATCH(Source_Data!D12114,Installed_Capacity!$H$4:$S$4,0))</f>
        <v>0.11160112154214233</v>
      </c>
    </row>
    <row r="12115" spans="1:13" x14ac:dyDescent="0.3">
      <c r="A12115" s="5">
        <v>42512</v>
      </c>
      <c r="B12115" s="5">
        <v>42509</v>
      </c>
      <c r="C12115" s="3">
        <v>2016</v>
      </c>
      <c r="D12115" s="3">
        <v>5</v>
      </c>
      <c r="E12115" s="3">
        <v>22</v>
      </c>
      <c r="F12115" s="3">
        <v>8</v>
      </c>
      <c r="G12115" s="3"/>
      <c r="H12115" s="4">
        <v>2416.3645799999999</v>
      </c>
      <c r="I12115" s="4">
        <v>1903.76063</v>
      </c>
      <c r="J12115" s="4">
        <v>20744</v>
      </c>
      <c r="K12115" s="4">
        <f t="shared" si="189"/>
        <v>26503</v>
      </c>
      <c r="L12115" s="2"/>
      <c r="M12115" s="14">
        <f>H12115/INDEX(Installed_Capacity!$H$5:$S$11,MATCH(Source_Data!C12115,Installed_Capacity!$G$5:$G$11,0),MATCH(Source_Data!D12115,Installed_Capacity!$H$4:$S$4,0))</f>
        <v>0.35186376364613331</v>
      </c>
    </row>
    <row r="12116" spans="1:13" x14ac:dyDescent="0.3">
      <c r="A12116" s="5">
        <v>42512</v>
      </c>
      <c r="B12116" s="5">
        <v>42509</v>
      </c>
      <c r="C12116" s="3">
        <v>2016</v>
      </c>
      <c r="D12116" s="3">
        <v>5</v>
      </c>
      <c r="E12116" s="3">
        <v>22</v>
      </c>
      <c r="F12116" s="3">
        <v>9</v>
      </c>
      <c r="G12116" s="3"/>
      <c r="H12116" s="4">
        <v>4590.7897999999996</v>
      </c>
      <c r="I12116" s="4">
        <v>1545.1741999999999</v>
      </c>
      <c r="J12116" s="4">
        <v>21292</v>
      </c>
      <c r="K12116" s="4">
        <f t="shared" si="189"/>
        <v>26503</v>
      </c>
      <c r="L12116" s="2"/>
      <c r="M12116" s="14">
        <f>H12116/INDEX(Installed_Capacity!$H$5:$S$11,MATCH(Source_Data!C12116,Installed_Capacity!$G$5:$G$11,0),MATCH(Source_Data!D12116,Installed_Capacity!$H$4:$S$4,0))</f>
        <v>0.66849704324679327</v>
      </c>
    </row>
    <row r="12117" spans="1:13" x14ac:dyDescent="0.3">
      <c r="A12117" s="5">
        <v>42512</v>
      </c>
      <c r="B12117" s="5">
        <v>42509</v>
      </c>
      <c r="C12117" s="3">
        <v>2016</v>
      </c>
      <c r="D12117" s="3">
        <v>5</v>
      </c>
      <c r="E12117" s="3">
        <v>22</v>
      </c>
      <c r="F12117" s="3">
        <v>10</v>
      </c>
      <c r="G12117" s="3"/>
      <c r="H12117" s="4">
        <v>5506.9389099999999</v>
      </c>
      <c r="I12117" s="4">
        <v>1231.86817</v>
      </c>
      <c r="J12117" s="4">
        <v>21574</v>
      </c>
      <c r="K12117" s="4">
        <f t="shared" si="189"/>
        <v>26503</v>
      </c>
      <c r="L12117" s="2"/>
      <c r="M12117" s="14">
        <f>H12117/INDEX(Installed_Capacity!$H$5:$S$11,MATCH(Source_Data!C12117,Installed_Capacity!$G$5:$G$11,0),MATCH(Source_Data!D12117,Installed_Capacity!$H$4:$S$4,0))</f>
        <v>0.80190392918354025</v>
      </c>
    </row>
    <row r="12118" spans="1:13" x14ac:dyDescent="0.3">
      <c r="A12118" s="5">
        <v>42512</v>
      </c>
      <c r="B12118" s="5">
        <v>42509</v>
      </c>
      <c r="C12118" s="3">
        <v>2016</v>
      </c>
      <c r="D12118" s="3">
        <v>5</v>
      </c>
      <c r="E12118" s="3">
        <v>22</v>
      </c>
      <c r="F12118" s="3">
        <v>11</v>
      </c>
      <c r="G12118" s="3"/>
      <c r="H12118" s="4">
        <v>6024.6678700000002</v>
      </c>
      <c r="I12118" s="4">
        <v>832.46274000000005</v>
      </c>
      <c r="J12118" s="4">
        <v>21815</v>
      </c>
      <c r="K12118" s="4">
        <f t="shared" si="189"/>
        <v>26503</v>
      </c>
      <c r="L12118" s="2"/>
      <c r="M12118" s="14">
        <f>H12118/INDEX(Installed_Capacity!$H$5:$S$11,MATCH(Source_Data!C12118,Installed_Capacity!$G$5:$G$11,0),MATCH(Source_Data!D12118,Installed_Capacity!$H$4:$S$4,0))</f>
        <v>0.87729406770899343</v>
      </c>
    </row>
    <row r="12119" spans="1:13" x14ac:dyDescent="0.3">
      <c r="A12119" s="5">
        <v>42512</v>
      </c>
      <c r="B12119" s="5">
        <v>42509</v>
      </c>
      <c r="C12119" s="3">
        <v>2016</v>
      </c>
      <c r="D12119" s="3">
        <v>5</v>
      </c>
      <c r="E12119" s="3">
        <v>22</v>
      </c>
      <c r="F12119" s="3">
        <v>12</v>
      </c>
      <c r="G12119" s="3"/>
      <c r="H12119" s="4">
        <v>6098.1307900000002</v>
      </c>
      <c r="I12119" s="4">
        <v>718.26877999999999</v>
      </c>
      <c r="J12119" s="4">
        <v>21830</v>
      </c>
      <c r="K12119" s="4">
        <f t="shared" si="189"/>
        <v>26503</v>
      </c>
      <c r="L12119" s="2"/>
      <c r="M12119" s="14">
        <f>H12119/INDEX(Installed_Capacity!$H$5:$S$11,MATCH(Source_Data!C12119,Installed_Capacity!$G$5:$G$11,0),MATCH(Source_Data!D12119,Installed_Capacity!$H$4:$S$4,0))</f>
        <v>0.88799151780968755</v>
      </c>
    </row>
    <row r="12120" spans="1:13" x14ac:dyDescent="0.3">
      <c r="A12120" s="5">
        <v>42512</v>
      </c>
      <c r="B12120" s="5">
        <v>42509</v>
      </c>
      <c r="C12120" s="3">
        <v>2016</v>
      </c>
      <c r="D12120" s="3">
        <v>5</v>
      </c>
      <c r="E12120" s="3">
        <v>22</v>
      </c>
      <c r="F12120" s="3">
        <v>13</v>
      </c>
      <c r="G12120" s="3"/>
      <c r="H12120" s="4">
        <v>6172.8688499999998</v>
      </c>
      <c r="I12120" s="4">
        <v>723.31955000000005</v>
      </c>
      <c r="J12120" s="4">
        <v>21825</v>
      </c>
      <c r="K12120" s="4">
        <f t="shared" si="189"/>
        <v>26503</v>
      </c>
      <c r="L12120" s="2"/>
      <c r="M12120" s="14">
        <f>H12120/INDEX(Installed_Capacity!$H$5:$S$11,MATCH(Source_Data!C12120,Installed_Capacity!$G$5:$G$11,0),MATCH(Source_Data!D12120,Installed_Capacity!$H$4:$S$4,0))</f>
        <v>0.89887464997313393</v>
      </c>
    </row>
    <row r="12121" spans="1:13" x14ac:dyDescent="0.3">
      <c r="A12121" s="5">
        <v>42512</v>
      </c>
      <c r="B12121" s="5">
        <v>42510</v>
      </c>
      <c r="C12121" s="3">
        <v>2016</v>
      </c>
      <c r="D12121" s="3">
        <v>5</v>
      </c>
      <c r="E12121" s="3">
        <v>22</v>
      </c>
      <c r="F12121" s="3">
        <v>14</v>
      </c>
      <c r="G12121" s="3"/>
      <c r="H12121" s="4">
        <v>6197.7835599999999</v>
      </c>
      <c r="I12121" s="4">
        <v>716.51259000000005</v>
      </c>
      <c r="J12121" s="4">
        <v>21917</v>
      </c>
      <c r="K12121" s="4">
        <f t="shared" si="189"/>
        <v>26503</v>
      </c>
      <c r="L12121" s="2"/>
      <c r="M12121" s="14">
        <f>H12121/INDEX(Installed_Capacity!$H$5:$S$11,MATCH(Source_Data!C12121,Installed_Capacity!$G$5:$G$11,0),MATCH(Source_Data!D12121,Installed_Capacity!$H$4:$S$4,0))</f>
        <v>0.90250265532601481</v>
      </c>
    </row>
    <row r="12122" spans="1:13" x14ac:dyDescent="0.3">
      <c r="A12122" s="5">
        <v>42512</v>
      </c>
      <c r="B12122" s="5">
        <v>42510</v>
      </c>
      <c r="C12122" s="3">
        <v>2016</v>
      </c>
      <c r="D12122" s="3">
        <v>5</v>
      </c>
      <c r="E12122" s="3">
        <v>22</v>
      </c>
      <c r="F12122" s="3">
        <v>15</v>
      </c>
      <c r="G12122" s="3"/>
      <c r="H12122" s="4">
        <v>6135.9568499999996</v>
      </c>
      <c r="I12122" s="4">
        <v>820.85423000000003</v>
      </c>
      <c r="J12122" s="4">
        <v>22079</v>
      </c>
      <c r="K12122" s="4">
        <f t="shared" si="189"/>
        <v>26503</v>
      </c>
      <c r="L12122" s="2"/>
      <c r="M12122" s="14">
        <f>H12122/INDEX(Installed_Capacity!$H$5:$S$11,MATCH(Source_Data!C12122,Installed_Capacity!$G$5:$G$11,0),MATCH(Source_Data!D12122,Installed_Capacity!$H$4:$S$4,0))</f>
        <v>0.89349963522941245</v>
      </c>
    </row>
    <row r="12123" spans="1:13" x14ac:dyDescent="0.3">
      <c r="A12123" s="5">
        <v>42512</v>
      </c>
      <c r="B12123" s="5">
        <v>42510</v>
      </c>
      <c r="C12123" s="3">
        <v>2016</v>
      </c>
      <c r="D12123" s="3">
        <v>5</v>
      </c>
      <c r="E12123" s="3">
        <v>22</v>
      </c>
      <c r="F12123" s="3">
        <v>16</v>
      </c>
      <c r="G12123" s="3"/>
      <c r="H12123" s="4">
        <v>5906.2636599999996</v>
      </c>
      <c r="I12123" s="4">
        <v>1101.1195</v>
      </c>
      <c r="J12123" s="4">
        <v>22456</v>
      </c>
      <c r="K12123" s="4">
        <f t="shared" si="189"/>
        <v>26503</v>
      </c>
      <c r="L12123" s="2"/>
      <c r="M12123" s="14">
        <f>H12123/INDEX(Installed_Capacity!$H$5:$S$11,MATCH(Source_Data!C12123,Installed_Capacity!$G$5:$G$11,0),MATCH(Source_Data!D12123,Installed_Capacity!$H$4:$S$4,0))</f>
        <v>0.86005240173400743</v>
      </c>
    </row>
    <row r="12124" spans="1:13" x14ac:dyDescent="0.3">
      <c r="A12124" s="5">
        <v>42512</v>
      </c>
      <c r="B12124" s="5">
        <v>42510</v>
      </c>
      <c r="C12124" s="3">
        <v>2016</v>
      </c>
      <c r="D12124" s="3">
        <v>5</v>
      </c>
      <c r="E12124" s="3">
        <v>22</v>
      </c>
      <c r="F12124" s="3">
        <v>17</v>
      </c>
      <c r="G12124" s="3"/>
      <c r="H12124" s="4">
        <v>5255.7461899999998</v>
      </c>
      <c r="I12124" s="4">
        <v>1824.28117</v>
      </c>
      <c r="J12124" s="4">
        <v>23072</v>
      </c>
      <c r="K12124" s="4">
        <f t="shared" si="189"/>
        <v>26503</v>
      </c>
      <c r="L12124" s="2"/>
      <c r="M12124" s="14">
        <f>H12124/INDEX(Installed_Capacity!$H$5:$S$11,MATCH(Source_Data!C12124,Installed_Capacity!$G$5:$G$11,0),MATCH(Source_Data!D12124,Installed_Capacity!$H$4:$S$4,0))</f>
        <v>0.76532599860498929</v>
      </c>
    </row>
    <row r="12125" spans="1:13" x14ac:dyDescent="0.3">
      <c r="A12125" s="5">
        <v>42512</v>
      </c>
      <c r="B12125" s="5">
        <v>42510</v>
      </c>
      <c r="C12125" s="3">
        <v>2016</v>
      </c>
      <c r="D12125" s="3">
        <v>5</v>
      </c>
      <c r="E12125" s="3">
        <v>22</v>
      </c>
      <c r="F12125" s="3">
        <v>18</v>
      </c>
      <c r="G12125" s="3"/>
      <c r="H12125" s="4">
        <v>3988.4578000000001</v>
      </c>
      <c r="I12125" s="4">
        <v>2380.0653600000001</v>
      </c>
      <c r="J12125" s="4">
        <v>24049</v>
      </c>
      <c r="K12125" s="4">
        <f t="shared" si="189"/>
        <v>26503</v>
      </c>
      <c r="L12125" s="2"/>
      <c r="M12125" s="14">
        <f>H12125/INDEX(Installed_Capacity!$H$5:$S$11,MATCH(Source_Data!C12125,Installed_Capacity!$G$5:$G$11,0),MATCH(Source_Data!D12125,Installed_Capacity!$H$4:$S$4,0))</f>
        <v>0.58078726375461809</v>
      </c>
    </row>
    <row r="12126" spans="1:13" x14ac:dyDescent="0.3">
      <c r="A12126" s="5">
        <v>42512</v>
      </c>
      <c r="B12126" s="5">
        <v>42510</v>
      </c>
      <c r="C12126" s="3">
        <v>2016</v>
      </c>
      <c r="D12126" s="3">
        <v>5</v>
      </c>
      <c r="E12126" s="3">
        <v>22</v>
      </c>
      <c r="F12126" s="3">
        <v>19</v>
      </c>
      <c r="G12126" s="3"/>
      <c r="H12126" s="4">
        <v>2253.36607</v>
      </c>
      <c r="I12126" s="4">
        <v>2663.5657900000001</v>
      </c>
      <c r="J12126" s="4">
        <v>24494</v>
      </c>
      <c r="K12126" s="4">
        <f t="shared" si="189"/>
        <v>26503</v>
      </c>
      <c r="L12126" s="2"/>
      <c r="M12126" s="14">
        <f>H12126/INDEX(Installed_Capacity!$H$5:$S$11,MATCH(Source_Data!C12126,Installed_Capacity!$G$5:$G$11,0),MATCH(Source_Data!D12126,Installed_Capacity!$H$4:$S$4,0))</f>
        <v>0.32812840944005905</v>
      </c>
    </row>
    <row r="12127" spans="1:13" x14ac:dyDescent="0.3">
      <c r="A12127" s="5">
        <v>42512</v>
      </c>
      <c r="B12127" s="5">
        <v>42510</v>
      </c>
      <c r="C12127" s="3">
        <v>2016</v>
      </c>
      <c r="D12127" s="3">
        <v>5</v>
      </c>
      <c r="E12127" s="3">
        <v>22</v>
      </c>
      <c r="F12127" s="3">
        <v>20</v>
      </c>
      <c r="G12127" s="3"/>
      <c r="H12127" s="4">
        <v>368.56509</v>
      </c>
      <c r="I12127" s="4">
        <v>2569.3287599999999</v>
      </c>
      <c r="J12127" s="4">
        <v>24980</v>
      </c>
      <c r="K12127" s="4">
        <f t="shared" si="189"/>
        <v>26503</v>
      </c>
      <c r="L12127" s="2"/>
      <c r="M12127" s="14">
        <f>H12127/INDEX(Installed_Capacity!$H$5:$S$11,MATCH(Source_Data!C12127,Installed_Capacity!$G$5:$G$11,0),MATCH(Source_Data!D12127,Installed_Capacity!$H$4:$S$4,0))</f>
        <v>5.366934310714646E-2</v>
      </c>
    </row>
    <row r="12128" spans="1:13" x14ac:dyDescent="0.3">
      <c r="A12128" s="5">
        <v>42512</v>
      </c>
      <c r="B12128" s="5">
        <v>42510</v>
      </c>
      <c r="C12128" s="3">
        <v>2016</v>
      </c>
      <c r="D12128" s="3">
        <v>5</v>
      </c>
      <c r="E12128" s="3">
        <v>22</v>
      </c>
      <c r="F12128" s="3">
        <v>21</v>
      </c>
      <c r="G12128" s="3"/>
      <c r="H12128" s="4">
        <v>0</v>
      </c>
      <c r="I12128" s="4">
        <v>2521.92335</v>
      </c>
      <c r="J12128" s="4">
        <v>26503</v>
      </c>
      <c r="K12128" s="4">
        <f t="shared" si="189"/>
        <v>26503</v>
      </c>
      <c r="L12128" s="2"/>
      <c r="M12128" s="14">
        <f>H12128/INDEX(Installed_Capacity!$H$5:$S$11,MATCH(Source_Data!C12128,Installed_Capacity!$G$5:$G$11,0),MATCH(Source_Data!D12128,Installed_Capacity!$H$4:$S$4,0))</f>
        <v>0</v>
      </c>
    </row>
    <row r="12129" spans="1:13" x14ac:dyDescent="0.3">
      <c r="A12129" s="5">
        <v>42512</v>
      </c>
      <c r="B12129" s="5">
        <v>42510</v>
      </c>
      <c r="C12129" s="3">
        <v>2016</v>
      </c>
      <c r="D12129" s="3">
        <v>5</v>
      </c>
      <c r="E12129" s="3">
        <v>22</v>
      </c>
      <c r="F12129" s="3">
        <v>22</v>
      </c>
      <c r="G12129" s="3"/>
      <c r="H12129" s="4">
        <v>0</v>
      </c>
      <c r="I12129" s="4">
        <v>2422.3466199999998</v>
      </c>
      <c r="J12129" s="4">
        <v>26163</v>
      </c>
      <c r="K12129" s="4">
        <f t="shared" si="189"/>
        <v>26503</v>
      </c>
      <c r="L12129" s="2"/>
      <c r="M12129" s="14">
        <f>H12129/INDEX(Installed_Capacity!$H$5:$S$11,MATCH(Source_Data!C12129,Installed_Capacity!$G$5:$G$11,0),MATCH(Source_Data!D12129,Installed_Capacity!$H$4:$S$4,0))</f>
        <v>0</v>
      </c>
    </row>
    <row r="12130" spans="1:13" x14ac:dyDescent="0.3">
      <c r="A12130" s="5">
        <v>42512</v>
      </c>
      <c r="B12130" s="5">
        <v>42510</v>
      </c>
      <c r="C12130" s="3">
        <v>2016</v>
      </c>
      <c r="D12130" s="3">
        <v>5</v>
      </c>
      <c r="E12130" s="3">
        <v>22</v>
      </c>
      <c r="F12130" s="3">
        <v>23</v>
      </c>
      <c r="G12130" s="3"/>
      <c r="H12130" s="4">
        <v>0</v>
      </c>
      <c r="I12130" s="4">
        <v>2475.5493200000001</v>
      </c>
      <c r="J12130" s="4">
        <v>24336</v>
      </c>
      <c r="K12130" s="4">
        <f t="shared" si="189"/>
        <v>26503</v>
      </c>
      <c r="L12130" s="2"/>
      <c r="M12130" s="14">
        <f>H12130/INDEX(Installed_Capacity!$H$5:$S$11,MATCH(Source_Data!C12130,Installed_Capacity!$G$5:$G$11,0),MATCH(Source_Data!D12130,Installed_Capacity!$H$4:$S$4,0))</f>
        <v>0</v>
      </c>
    </row>
    <row r="12131" spans="1:13" x14ac:dyDescent="0.3">
      <c r="A12131" s="5">
        <v>42512</v>
      </c>
      <c r="B12131" s="5">
        <v>42510</v>
      </c>
      <c r="C12131" s="3">
        <v>2016</v>
      </c>
      <c r="D12131" s="3">
        <v>5</v>
      </c>
      <c r="E12131" s="3">
        <v>22</v>
      </c>
      <c r="F12131" s="3">
        <v>24</v>
      </c>
      <c r="G12131" s="3"/>
      <c r="H12131" s="4">
        <v>0</v>
      </c>
      <c r="I12131" s="4">
        <v>2471.5252599999999</v>
      </c>
      <c r="J12131" s="4">
        <v>22458</v>
      </c>
      <c r="K12131" s="4">
        <f t="shared" si="189"/>
        <v>26503</v>
      </c>
      <c r="L12131" s="2"/>
      <c r="M12131" s="14">
        <f>H12131/INDEX(Installed_Capacity!$H$5:$S$11,MATCH(Source_Data!C12131,Installed_Capacity!$G$5:$G$11,0),MATCH(Source_Data!D12131,Installed_Capacity!$H$4:$S$4,0))</f>
        <v>0</v>
      </c>
    </row>
    <row r="12132" spans="1:13" x14ac:dyDescent="0.3">
      <c r="A12132" s="5">
        <v>42513</v>
      </c>
      <c r="B12132" s="5">
        <v>42510</v>
      </c>
      <c r="C12132" s="3">
        <v>2016</v>
      </c>
      <c r="D12132" s="3">
        <v>5</v>
      </c>
      <c r="E12132" s="3">
        <v>23</v>
      </c>
      <c r="F12132" s="3">
        <v>1</v>
      </c>
      <c r="G12132" s="3"/>
      <c r="H12132" s="4">
        <v>0</v>
      </c>
      <c r="I12132" s="4">
        <v>2391.6095099999998</v>
      </c>
      <c r="J12132" s="4">
        <v>21062</v>
      </c>
      <c r="K12132" s="4">
        <f t="shared" si="189"/>
        <v>28335</v>
      </c>
      <c r="L12132" s="2"/>
      <c r="M12132" s="14">
        <f>H12132/INDEX(Installed_Capacity!$H$5:$S$11,MATCH(Source_Data!C12132,Installed_Capacity!$G$5:$G$11,0),MATCH(Source_Data!D12132,Installed_Capacity!$H$4:$S$4,0))</f>
        <v>0</v>
      </c>
    </row>
    <row r="12133" spans="1:13" x14ac:dyDescent="0.3">
      <c r="A12133" s="5">
        <v>42513</v>
      </c>
      <c r="B12133" s="5">
        <v>42510</v>
      </c>
      <c r="C12133" s="3">
        <v>2016</v>
      </c>
      <c r="D12133" s="3">
        <v>5</v>
      </c>
      <c r="E12133" s="3">
        <v>23</v>
      </c>
      <c r="F12133" s="3">
        <v>2</v>
      </c>
      <c r="G12133" s="3"/>
      <c r="H12133" s="4">
        <v>0</v>
      </c>
      <c r="I12133" s="4">
        <v>2491.11715</v>
      </c>
      <c r="J12133" s="4">
        <v>20393</v>
      </c>
      <c r="K12133" s="4">
        <f t="shared" si="189"/>
        <v>28335</v>
      </c>
      <c r="L12133" s="2"/>
      <c r="M12133" s="14">
        <f>H12133/INDEX(Installed_Capacity!$H$5:$S$11,MATCH(Source_Data!C12133,Installed_Capacity!$G$5:$G$11,0),MATCH(Source_Data!D12133,Installed_Capacity!$H$4:$S$4,0))</f>
        <v>0</v>
      </c>
    </row>
    <row r="12134" spans="1:13" x14ac:dyDescent="0.3">
      <c r="A12134" s="5">
        <v>42513</v>
      </c>
      <c r="B12134" s="5">
        <v>42510</v>
      </c>
      <c r="C12134" s="3">
        <v>2016</v>
      </c>
      <c r="D12134" s="3">
        <v>5</v>
      </c>
      <c r="E12134" s="3">
        <v>23</v>
      </c>
      <c r="F12134" s="3">
        <v>3</v>
      </c>
      <c r="G12134" s="3"/>
      <c r="H12134" s="4">
        <v>0</v>
      </c>
      <c r="I12134" s="4">
        <v>2515.9414900000002</v>
      </c>
      <c r="J12134" s="4">
        <v>20148</v>
      </c>
      <c r="K12134" s="4">
        <f t="shared" si="189"/>
        <v>28335</v>
      </c>
      <c r="L12134" s="2"/>
      <c r="M12134" s="14">
        <f>H12134/INDEX(Installed_Capacity!$H$5:$S$11,MATCH(Source_Data!C12134,Installed_Capacity!$G$5:$G$11,0),MATCH(Source_Data!D12134,Installed_Capacity!$H$4:$S$4,0))</f>
        <v>0</v>
      </c>
    </row>
    <row r="12135" spans="1:13" x14ac:dyDescent="0.3">
      <c r="A12135" s="5">
        <v>42513</v>
      </c>
      <c r="B12135" s="5">
        <v>42510</v>
      </c>
      <c r="C12135" s="3">
        <v>2016</v>
      </c>
      <c r="D12135" s="3">
        <v>5</v>
      </c>
      <c r="E12135" s="3">
        <v>23</v>
      </c>
      <c r="F12135" s="3">
        <v>4</v>
      </c>
      <c r="G12135" s="3"/>
      <c r="H12135" s="4">
        <v>0</v>
      </c>
      <c r="I12135" s="4">
        <v>2188.1529500000001</v>
      </c>
      <c r="J12135" s="4">
        <v>20044</v>
      </c>
      <c r="K12135" s="4">
        <f t="shared" si="189"/>
        <v>28335</v>
      </c>
      <c r="L12135" s="2"/>
      <c r="M12135" s="14">
        <f>H12135/INDEX(Installed_Capacity!$H$5:$S$11,MATCH(Source_Data!C12135,Installed_Capacity!$G$5:$G$11,0),MATCH(Source_Data!D12135,Installed_Capacity!$H$4:$S$4,0))</f>
        <v>0</v>
      </c>
    </row>
    <row r="12136" spans="1:13" x14ac:dyDescent="0.3">
      <c r="A12136" s="5">
        <v>42513</v>
      </c>
      <c r="B12136" s="5">
        <v>42510</v>
      </c>
      <c r="C12136" s="3">
        <v>2016</v>
      </c>
      <c r="D12136" s="3">
        <v>5</v>
      </c>
      <c r="E12136" s="3">
        <v>23</v>
      </c>
      <c r="F12136" s="3">
        <v>5</v>
      </c>
      <c r="G12136" s="3"/>
      <c r="H12136" s="4">
        <v>0</v>
      </c>
      <c r="I12136" s="4">
        <v>2218.6794599999998</v>
      </c>
      <c r="J12136" s="4">
        <v>20493</v>
      </c>
      <c r="K12136" s="4">
        <f t="shared" si="189"/>
        <v>28335</v>
      </c>
      <c r="L12136" s="2"/>
      <c r="M12136" s="14">
        <f>H12136/INDEX(Installed_Capacity!$H$5:$S$11,MATCH(Source_Data!C12136,Installed_Capacity!$G$5:$G$11,0),MATCH(Source_Data!D12136,Installed_Capacity!$H$4:$S$4,0))</f>
        <v>0</v>
      </c>
    </row>
    <row r="12137" spans="1:13" x14ac:dyDescent="0.3">
      <c r="A12137" s="5">
        <v>42513</v>
      </c>
      <c r="B12137" s="5">
        <v>42510</v>
      </c>
      <c r="C12137" s="3">
        <v>2016</v>
      </c>
      <c r="D12137" s="3">
        <v>5</v>
      </c>
      <c r="E12137" s="3">
        <v>23</v>
      </c>
      <c r="F12137" s="3">
        <v>6</v>
      </c>
      <c r="G12137" s="3"/>
      <c r="H12137" s="4">
        <v>0</v>
      </c>
      <c r="I12137" s="4">
        <v>2211.7575000000002</v>
      </c>
      <c r="J12137" s="4">
        <v>21736</v>
      </c>
      <c r="K12137" s="4">
        <f t="shared" si="189"/>
        <v>28335</v>
      </c>
      <c r="L12137" s="2"/>
      <c r="M12137" s="14">
        <f>H12137/INDEX(Installed_Capacity!$H$5:$S$11,MATCH(Source_Data!C12137,Installed_Capacity!$G$5:$G$11,0),MATCH(Source_Data!D12137,Installed_Capacity!$H$4:$S$4,0))</f>
        <v>0</v>
      </c>
    </row>
    <row r="12138" spans="1:13" x14ac:dyDescent="0.3">
      <c r="A12138" s="5">
        <v>42513</v>
      </c>
      <c r="B12138" s="5">
        <v>42510</v>
      </c>
      <c r="C12138" s="3">
        <v>2016</v>
      </c>
      <c r="D12138" s="3">
        <v>5</v>
      </c>
      <c r="E12138" s="3">
        <v>23</v>
      </c>
      <c r="F12138" s="3">
        <v>7</v>
      </c>
      <c r="G12138" s="3"/>
      <c r="H12138" s="4">
        <v>711.34518000000003</v>
      </c>
      <c r="I12138" s="4">
        <v>2122.7734599999999</v>
      </c>
      <c r="J12138" s="4">
        <v>23039</v>
      </c>
      <c r="K12138" s="4">
        <f t="shared" si="189"/>
        <v>28335</v>
      </c>
      <c r="L12138" s="2"/>
      <c r="M12138" s="14">
        <f>H12138/INDEX(Installed_Capacity!$H$5:$S$11,MATCH(Source_Data!C12138,Installed_Capacity!$G$5:$G$11,0),MATCH(Source_Data!D12138,Installed_Capacity!$H$4:$S$4,0))</f>
        <v>0.10358395184154544</v>
      </c>
    </row>
    <row r="12139" spans="1:13" x14ac:dyDescent="0.3">
      <c r="A12139" s="5">
        <v>42513</v>
      </c>
      <c r="B12139" s="5">
        <v>42510</v>
      </c>
      <c r="C12139" s="3">
        <v>2016</v>
      </c>
      <c r="D12139" s="3">
        <v>5</v>
      </c>
      <c r="E12139" s="3">
        <v>23</v>
      </c>
      <c r="F12139" s="3">
        <v>8</v>
      </c>
      <c r="G12139" s="3"/>
      <c r="H12139" s="4">
        <v>2833.20019</v>
      </c>
      <c r="I12139" s="4">
        <v>2178.5084499999998</v>
      </c>
      <c r="J12139" s="4">
        <v>24689</v>
      </c>
      <c r="K12139" s="4">
        <f t="shared" si="189"/>
        <v>28335</v>
      </c>
      <c r="L12139" s="2"/>
      <c r="M12139" s="14">
        <f>H12139/INDEX(Installed_Capacity!$H$5:$S$11,MATCH(Source_Data!C12139,Installed_Capacity!$G$5:$G$11,0),MATCH(Source_Data!D12139,Installed_Capacity!$H$4:$S$4,0))</f>
        <v>0.41256211511606417</v>
      </c>
    </row>
    <row r="12140" spans="1:13" x14ac:dyDescent="0.3">
      <c r="A12140" s="5">
        <v>42513</v>
      </c>
      <c r="B12140" s="5">
        <v>42510</v>
      </c>
      <c r="C12140" s="3">
        <v>2016</v>
      </c>
      <c r="D12140" s="3">
        <v>5</v>
      </c>
      <c r="E12140" s="3">
        <v>23</v>
      </c>
      <c r="F12140" s="3">
        <v>9</v>
      </c>
      <c r="G12140" s="3"/>
      <c r="H12140" s="4">
        <v>4552.2892400000001</v>
      </c>
      <c r="I12140" s="4">
        <v>1946.3862300000001</v>
      </c>
      <c r="J12140" s="4">
        <v>25673</v>
      </c>
      <c r="K12140" s="4">
        <f t="shared" si="189"/>
        <v>28335</v>
      </c>
      <c r="L12140" s="2"/>
      <c r="M12140" s="14">
        <f>H12140/INDEX(Installed_Capacity!$H$5:$S$11,MATCH(Source_Data!C12140,Installed_Capacity!$G$5:$G$11,0),MATCH(Source_Data!D12140,Installed_Capacity!$H$4:$S$4,0))</f>
        <v>0.66289070715984255</v>
      </c>
    </row>
    <row r="12141" spans="1:13" x14ac:dyDescent="0.3">
      <c r="A12141" s="5">
        <v>42513</v>
      </c>
      <c r="B12141" s="5">
        <v>42510</v>
      </c>
      <c r="C12141" s="3">
        <v>2016</v>
      </c>
      <c r="D12141" s="3">
        <v>5</v>
      </c>
      <c r="E12141" s="3">
        <v>23</v>
      </c>
      <c r="F12141" s="3">
        <v>10</v>
      </c>
      <c r="G12141" s="3"/>
      <c r="H12141" s="4">
        <v>5501.0289300000004</v>
      </c>
      <c r="I12141" s="4">
        <v>1606.7802899999999</v>
      </c>
      <c r="J12141" s="4">
        <v>26266</v>
      </c>
      <c r="K12141" s="4">
        <f t="shared" si="189"/>
        <v>28335</v>
      </c>
      <c r="L12141" s="2"/>
      <c r="M12141" s="14">
        <f>H12141/INDEX(Installed_Capacity!$H$5:$S$11,MATCH(Source_Data!C12141,Installed_Capacity!$G$5:$G$11,0),MATCH(Source_Data!D12141,Installed_Capacity!$H$4:$S$4,0))</f>
        <v>0.80104333561952057</v>
      </c>
    </row>
    <row r="12142" spans="1:13" x14ac:dyDescent="0.3">
      <c r="A12142" s="5">
        <v>42513</v>
      </c>
      <c r="B12142" s="5">
        <v>42510</v>
      </c>
      <c r="C12142" s="3">
        <v>2016</v>
      </c>
      <c r="D12142" s="3">
        <v>5</v>
      </c>
      <c r="E12142" s="3">
        <v>23</v>
      </c>
      <c r="F12142" s="3">
        <v>11</v>
      </c>
      <c r="G12142" s="3"/>
      <c r="H12142" s="4">
        <v>6003.2946199999997</v>
      </c>
      <c r="I12142" s="4">
        <v>1488.5673400000001</v>
      </c>
      <c r="J12142" s="4">
        <v>26431</v>
      </c>
      <c r="K12142" s="4">
        <f t="shared" si="189"/>
        <v>28335</v>
      </c>
      <c r="L12142" s="2"/>
      <c r="M12142" s="14">
        <f>H12142/INDEX(Installed_Capacity!$H$5:$S$11,MATCH(Source_Data!C12142,Installed_Capacity!$G$5:$G$11,0),MATCH(Source_Data!D12142,Installed_Capacity!$H$4:$S$4,0))</f>
        <v>0.87418175914074336</v>
      </c>
    </row>
    <row r="12143" spans="1:13" x14ac:dyDescent="0.3">
      <c r="A12143" s="5">
        <v>42513</v>
      </c>
      <c r="B12143" s="5">
        <v>42510</v>
      </c>
      <c r="C12143" s="3">
        <v>2016</v>
      </c>
      <c r="D12143" s="3">
        <v>5</v>
      </c>
      <c r="E12143" s="3">
        <v>23</v>
      </c>
      <c r="F12143" s="3">
        <v>12</v>
      </c>
      <c r="G12143" s="3"/>
      <c r="H12143" s="4">
        <v>6095.8277699999999</v>
      </c>
      <c r="I12143" s="4">
        <v>1623.28171</v>
      </c>
      <c r="J12143" s="4">
        <v>26467</v>
      </c>
      <c r="K12143" s="4">
        <f t="shared" si="189"/>
        <v>28335</v>
      </c>
      <c r="L12143" s="2"/>
      <c r="M12143" s="14">
        <f>H12143/INDEX(Installed_Capacity!$H$5:$S$11,MATCH(Source_Data!C12143,Installed_Capacity!$G$5:$G$11,0),MATCH(Source_Data!D12143,Installed_Capacity!$H$4:$S$4,0))</f>
        <v>0.88765615894386929</v>
      </c>
    </row>
    <row r="12144" spans="1:13" x14ac:dyDescent="0.3">
      <c r="A12144" s="5">
        <v>42513</v>
      </c>
      <c r="B12144" s="5">
        <v>42510</v>
      </c>
      <c r="C12144" s="3">
        <v>2016</v>
      </c>
      <c r="D12144" s="3">
        <v>5</v>
      </c>
      <c r="E12144" s="3">
        <v>23</v>
      </c>
      <c r="F12144" s="3">
        <v>13</v>
      </c>
      <c r="G12144" s="3"/>
      <c r="H12144" s="4">
        <v>6133.7898599999999</v>
      </c>
      <c r="I12144" s="4">
        <v>1540.71441</v>
      </c>
      <c r="J12144" s="4">
        <v>26328</v>
      </c>
      <c r="K12144" s="4">
        <f t="shared" si="189"/>
        <v>28335</v>
      </c>
      <c r="L12144" s="2"/>
      <c r="M12144" s="14">
        <f>H12144/INDEX(Installed_Capacity!$H$5:$S$11,MATCH(Source_Data!C12144,Installed_Capacity!$G$5:$G$11,0),MATCH(Source_Data!D12144,Installed_Capacity!$H$4:$S$4,0))</f>
        <v>0.89318408464425059</v>
      </c>
    </row>
    <row r="12145" spans="1:13" x14ac:dyDescent="0.3">
      <c r="A12145" s="5">
        <v>42513</v>
      </c>
      <c r="B12145" s="5">
        <v>42511</v>
      </c>
      <c r="C12145" s="3">
        <v>2016</v>
      </c>
      <c r="D12145" s="3">
        <v>5</v>
      </c>
      <c r="E12145" s="3">
        <v>23</v>
      </c>
      <c r="F12145" s="3">
        <v>14</v>
      </c>
      <c r="G12145" s="3"/>
      <c r="H12145" s="4">
        <v>6128.1272900000004</v>
      </c>
      <c r="I12145" s="4">
        <v>1751.90194</v>
      </c>
      <c r="J12145" s="4">
        <v>26468</v>
      </c>
      <c r="K12145" s="4">
        <f t="shared" si="189"/>
        <v>28335</v>
      </c>
      <c r="L12145" s="2"/>
      <c r="M12145" s="14">
        <f>H12145/INDEX(Installed_Capacity!$H$5:$S$11,MATCH(Source_Data!C12145,Installed_Capacity!$G$5:$G$11,0),MATCH(Source_Data!D12145,Installed_Capacity!$H$4:$S$4,0))</f>
        <v>0.89235951818246717</v>
      </c>
    </row>
    <row r="12146" spans="1:13" x14ac:dyDescent="0.3">
      <c r="A12146" s="5">
        <v>42513</v>
      </c>
      <c r="B12146" s="5">
        <v>42511</v>
      </c>
      <c r="C12146" s="3">
        <v>2016</v>
      </c>
      <c r="D12146" s="3">
        <v>5</v>
      </c>
      <c r="E12146" s="3">
        <v>23</v>
      </c>
      <c r="F12146" s="3">
        <v>15</v>
      </c>
      <c r="G12146" s="3"/>
      <c r="H12146" s="4">
        <v>5972.4895200000001</v>
      </c>
      <c r="I12146" s="4">
        <v>1880.34671</v>
      </c>
      <c r="J12146" s="4">
        <v>26600</v>
      </c>
      <c r="K12146" s="4">
        <f t="shared" si="189"/>
        <v>28335</v>
      </c>
      <c r="L12146" s="2"/>
      <c r="M12146" s="14">
        <f>H12146/INDEX(Installed_Capacity!$H$5:$S$11,MATCH(Source_Data!C12146,Installed_Capacity!$G$5:$G$11,0),MATCH(Source_Data!D12146,Installed_Capacity!$H$4:$S$4,0))</f>
        <v>0.86969601286089382</v>
      </c>
    </row>
    <row r="12147" spans="1:13" x14ac:dyDescent="0.3">
      <c r="A12147" s="5">
        <v>42513</v>
      </c>
      <c r="B12147" s="5">
        <v>42511</v>
      </c>
      <c r="C12147" s="3">
        <v>2016</v>
      </c>
      <c r="D12147" s="3">
        <v>5</v>
      </c>
      <c r="E12147" s="3">
        <v>23</v>
      </c>
      <c r="F12147" s="3">
        <v>16</v>
      </c>
      <c r="G12147" s="3"/>
      <c r="H12147" s="4">
        <v>5707.7234399999998</v>
      </c>
      <c r="I12147" s="4">
        <v>2128.5088799999999</v>
      </c>
      <c r="J12147" s="4">
        <v>26718</v>
      </c>
      <c r="K12147" s="4">
        <f t="shared" si="189"/>
        <v>28335</v>
      </c>
      <c r="L12147" s="2"/>
      <c r="M12147" s="14">
        <f>H12147/INDEX(Installed_Capacity!$H$5:$S$11,MATCH(Source_Data!C12147,Installed_Capacity!$G$5:$G$11,0),MATCH(Source_Data!D12147,Installed_Capacity!$H$4:$S$4,0))</f>
        <v>0.83114157030461644</v>
      </c>
    </row>
    <row r="12148" spans="1:13" x14ac:dyDescent="0.3">
      <c r="A12148" s="5">
        <v>42513</v>
      </c>
      <c r="B12148" s="5">
        <v>42511</v>
      </c>
      <c r="C12148" s="3">
        <v>2016</v>
      </c>
      <c r="D12148" s="3">
        <v>5</v>
      </c>
      <c r="E12148" s="3">
        <v>23</v>
      </c>
      <c r="F12148" s="3">
        <v>17</v>
      </c>
      <c r="G12148" s="3"/>
      <c r="H12148" s="4">
        <v>4996.8682099999996</v>
      </c>
      <c r="I12148" s="4">
        <v>2358.58392</v>
      </c>
      <c r="J12148" s="4">
        <v>26674</v>
      </c>
      <c r="K12148" s="4">
        <f t="shared" si="189"/>
        <v>28335</v>
      </c>
      <c r="L12148" s="2"/>
      <c r="M12148" s="14">
        <f>H12148/INDEX(Installed_Capacity!$H$5:$S$11,MATCH(Source_Data!C12148,Installed_Capacity!$G$5:$G$11,0),MATCH(Source_Data!D12148,Installed_Capacity!$H$4:$S$4,0))</f>
        <v>0.72762896351274819</v>
      </c>
    </row>
    <row r="12149" spans="1:13" x14ac:dyDescent="0.3">
      <c r="A12149" s="5">
        <v>42513</v>
      </c>
      <c r="B12149" s="5">
        <v>42511</v>
      </c>
      <c r="C12149" s="3">
        <v>2016</v>
      </c>
      <c r="D12149" s="3">
        <v>5</v>
      </c>
      <c r="E12149" s="3">
        <v>23</v>
      </c>
      <c r="F12149" s="3">
        <v>18</v>
      </c>
      <c r="G12149" s="3"/>
      <c r="H12149" s="4">
        <v>4086.1500599999999</v>
      </c>
      <c r="I12149" s="4">
        <v>2505.0084200000001</v>
      </c>
      <c r="J12149" s="4">
        <v>26689</v>
      </c>
      <c r="K12149" s="4">
        <f t="shared" si="189"/>
        <v>28335</v>
      </c>
      <c r="L12149" s="2"/>
      <c r="M12149" s="14">
        <f>H12149/INDEX(Installed_Capacity!$H$5:$S$11,MATCH(Source_Data!C12149,Installed_Capacity!$G$5:$G$11,0),MATCH(Source_Data!D12149,Installed_Capacity!$H$4:$S$4,0))</f>
        <v>0.59501291768416564</v>
      </c>
    </row>
    <row r="12150" spans="1:13" x14ac:dyDescent="0.3">
      <c r="A12150" s="5">
        <v>42513</v>
      </c>
      <c r="B12150" s="5">
        <v>42511</v>
      </c>
      <c r="C12150" s="3">
        <v>2016</v>
      </c>
      <c r="D12150" s="3">
        <v>5</v>
      </c>
      <c r="E12150" s="3">
        <v>23</v>
      </c>
      <c r="F12150" s="3">
        <v>19</v>
      </c>
      <c r="G12150" s="3"/>
      <c r="H12150" s="4">
        <v>1962.24647</v>
      </c>
      <c r="I12150" s="4">
        <v>2534.7160800000001</v>
      </c>
      <c r="J12150" s="4">
        <v>26654</v>
      </c>
      <c r="K12150" s="4">
        <f t="shared" si="189"/>
        <v>28335</v>
      </c>
      <c r="L12150" s="2"/>
      <c r="M12150" s="14">
        <f>H12150/INDEX(Installed_Capacity!$H$5:$S$11,MATCH(Source_Data!C12150,Installed_Capacity!$G$5:$G$11,0),MATCH(Source_Data!D12150,Installed_Capacity!$H$4:$S$4,0))</f>
        <v>0.28573644633358242</v>
      </c>
    </row>
    <row r="12151" spans="1:13" x14ac:dyDescent="0.3">
      <c r="A12151" s="5">
        <v>42513</v>
      </c>
      <c r="B12151" s="5">
        <v>42511</v>
      </c>
      <c r="C12151" s="3">
        <v>2016</v>
      </c>
      <c r="D12151" s="3">
        <v>5</v>
      </c>
      <c r="E12151" s="3">
        <v>23</v>
      </c>
      <c r="F12151" s="3">
        <v>20</v>
      </c>
      <c r="G12151" s="3"/>
      <c r="H12151" s="4">
        <v>346.58154000000002</v>
      </c>
      <c r="I12151" s="4">
        <v>2506.8045099999999</v>
      </c>
      <c r="J12151" s="4">
        <v>27150</v>
      </c>
      <c r="K12151" s="4">
        <f t="shared" si="189"/>
        <v>28335</v>
      </c>
      <c r="L12151" s="2"/>
      <c r="M12151" s="14">
        <f>H12151/INDEX(Installed_Capacity!$H$5:$S$11,MATCH(Source_Data!C12151,Installed_Capacity!$G$5:$G$11,0),MATCH(Source_Data!D12151,Installed_Capacity!$H$4:$S$4,0))</f>
        <v>5.0468164483139753E-2</v>
      </c>
    </row>
    <row r="12152" spans="1:13" x14ac:dyDescent="0.3">
      <c r="A12152" s="5">
        <v>42513</v>
      </c>
      <c r="B12152" s="5">
        <v>42511</v>
      </c>
      <c r="C12152" s="3">
        <v>2016</v>
      </c>
      <c r="D12152" s="3">
        <v>5</v>
      </c>
      <c r="E12152" s="3">
        <v>23</v>
      </c>
      <c r="F12152" s="3">
        <v>21</v>
      </c>
      <c r="G12152" s="3"/>
      <c r="H12152" s="4">
        <v>6.0079799999999999</v>
      </c>
      <c r="I12152" s="4">
        <v>2399.67364</v>
      </c>
      <c r="J12152" s="4">
        <v>28335</v>
      </c>
      <c r="K12152" s="4">
        <f t="shared" si="189"/>
        <v>28335</v>
      </c>
      <c r="L12152" s="2"/>
      <c r="M12152" s="14">
        <f>H12152/INDEX(Installed_Capacity!$H$5:$S$11,MATCH(Source_Data!C12152,Installed_Capacity!$G$5:$G$11,0),MATCH(Source_Data!D12152,Installed_Capacity!$H$4:$S$4,0))</f>
        <v>8.7486403012524544E-4</v>
      </c>
    </row>
    <row r="12153" spans="1:13" x14ac:dyDescent="0.3">
      <c r="A12153" s="5">
        <v>42513</v>
      </c>
      <c r="B12153" s="5">
        <v>42511</v>
      </c>
      <c r="C12153" s="3">
        <v>2016</v>
      </c>
      <c r="D12153" s="3">
        <v>5</v>
      </c>
      <c r="E12153" s="3">
        <v>23</v>
      </c>
      <c r="F12153" s="3">
        <v>22</v>
      </c>
      <c r="G12153" s="3"/>
      <c r="H12153" s="4">
        <v>6.8370100000000003</v>
      </c>
      <c r="I12153" s="4">
        <v>2333.07521</v>
      </c>
      <c r="J12153" s="4">
        <v>27729</v>
      </c>
      <c r="K12153" s="4">
        <f t="shared" si="189"/>
        <v>28335</v>
      </c>
      <c r="L12153" s="2"/>
      <c r="M12153" s="14">
        <f>H12153/INDEX(Installed_Capacity!$H$5:$S$11,MATCH(Source_Data!C12153,Installed_Capacity!$G$5:$G$11,0),MATCH(Source_Data!D12153,Installed_Capacity!$H$4:$S$4,0))</f>
        <v>9.9558489252737263E-4</v>
      </c>
    </row>
    <row r="12154" spans="1:13" x14ac:dyDescent="0.3">
      <c r="A12154" s="5">
        <v>42513</v>
      </c>
      <c r="B12154" s="5">
        <v>42511</v>
      </c>
      <c r="C12154" s="3">
        <v>2016</v>
      </c>
      <c r="D12154" s="3">
        <v>5</v>
      </c>
      <c r="E12154" s="3">
        <v>23</v>
      </c>
      <c r="F12154" s="3">
        <v>23</v>
      </c>
      <c r="G12154" s="3"/>
      <c r="H12154" s="4">
        <v>6.2245799999999996</v>
      </c>
      <c r="I12154" s="4">
        <v>2284.0799299999999</v>
      </c>
      <c r="J12154" s="4">
        <v>25640</v>
      </c>
      <c r="K12154" s="4">
        <f t="shared" si="189"/>
        <v>28335</v>
      </c>
      <c r="L12154" s="2"/>
      <c r="M12154" s="14">
        <f>H12154/INDEX(Installed_Capacity!$H$5:$S$11,MATCH(Source_Data!C12154,Installed_Capacity!$G$5:$G$11,0),MATCH(Source_Data!D12154,Installed_Capacity!$H$4:$S$4,0))</f>
        <v>9.0640467255833073E-4</v>
      </c>
    </row>
    <row r="12155" spans="1:13" x14ac:dyDescent="0.3">
      <c r="A12155" s="5">
        <v>42513</v>
      </c>
      <c r="B12155" s="5">
        <v>42511</v>
      </c>
      <c r="C12155" s="3">
        <v>2016</v>
      </c>
      <c r="D12155" s="3">
        <v>5</v>
      </c>
      <c r="E12155" s="3">
        <v>23</v>
      </c>
      <c r="F12155" s="3">
        <v>24</v>
      </c>
      <c r="G12155" s="3"/>
      <c r="H12155" s="4">
        <v>6.3625499999999997</v>
      </c>
      <c r="I12155" s="4">
        <v>2303.1409399999998</v>
      </c>
      <c r="J12155" s="4">
        <v>23660</v>
      </c>
      <c r="K12155" s="4">
        <f t="shared" si="189"/>
        <v>28335</v>
      </c>
      <c r="L12155" s="2"/>
      <c r="M12155" s="14">
        <f>H12155/INDEX(Installed_Capacity!$H$5:$S$11,MATCH(Source_Data!C12155,Installed_Capacity!$G$5:$G$11,0),MATCH(Source_Data!D12155,Installed_Capacity!$H$4:$S$4,0))</f>
        <v>9.2649545019680155E-4</v>
      </c>
    </row>
    <row r="12156" spans="1:13" x14ac:dyDescent="0.3">
      <c r="A12156" s="5">
        <v>42514</v>
      </c>
      <c r="B12156" s="5">
        <v>42511</v>
      </c>
      <c r="C12156" s="3">
        <v>2016</v>
      </c>
      <c r="D12156" s="3">
        <v>5</v>
      </c>
      <c r="E12156" s="3">
        <v>24</v>
      </c>
      <c r="F12156" s="3">
        <v>1</v>
      </c>
      <c r="G12156" s="3"/>
      <c r="H12156" s="4">
        <v>6.4889299999999999</v>
      </c>
      <c r="I12156" s="4">
        <v>2272.4098800000002</v>
      </c>
      <c r="J12156" s="4">
        <v>22325</v>
      </c>
      <c r="K12156" s="4">
        <f t="shared" si="189"/>
        <v>28471</v>
      </c>
      <c r="L12156" s="2"/>
      <c r="M12156" s="14">
        <f>H12156/INDEX(Installed_Capacity!$H$5:$S$11,MATCH(Source_Data!C12156,Installed_Capacity!$G$5:$G$11,0),MATCH(Source_Data!D12156,Installed_Capacity!$H$4:$S$4,0))</f>
        <v>9.4489852679280036E-4</v>
      </c>
    </row>
    <row r="12157" spans="1:13" x14ac:dyDescent="0.3">
      <c r="A12157" s="5">
        <v>42514</v>
      </c>
      <c r="B12157" s="5">
        <v>42511</v>
      </c>
      <c r="C12157" s="3">
        <v>2016</v>
      </c>
      <c r="D12157" s="3">
        <v>5</v>
      </c>
      <c r="E12157" s="3">
        <v>24</v>
      </c>
      <c r="F12157" s="3">
        <v>2</v>
      </c>
      <c r="G12157" s="3"/>
      <c r="H12157" s="4">
        <v>6.6407100000000003</v>
      </c>
      <c r="I12157" s="4">
        <v>2096.3632699999998</v>
      </c>
      <c r="J12157" s="4">
        <v>21436</v>
      </c>
      <c r="K12157" s="4">
        <f t="shared" si="189"/>
        <v>28471</v>
      </c>
      <c r="L12157" s="2"/>
      <c r="M12157" s="14">
        <f>H12157/INDEX(Installed_Capacity!$H$5:$S$11,MATCH(Source_Data!C12157,Installed_Capacity!$G$5:$G$11,0),MATCH(Source_Data!D12157,Installed_Capacity!$H$4:$S$4,0))</f>
        <v>9.6700027521613231E-4</v>
      </c>
    </row>
    <row r="12158" spans="1:13" x14ac:dyDescent="0.3">
      <c r="A12158" s="5">
        <v>42514</v>
      </c>
      <c r="B12158" s="5">
        <v>42511</v>
      </c>
      <c r="C12158" s="3">
        <v>2016</v>
      </c>
      <c r="D12158" s="3">
        <v>5</v>
      </c>
      <c r="E12158" s="3">
        <v>24</v>
      </c>
      <c r="F12158" s="3">
        <v>3</v>
      </c>
      <c r="G12158" s="3"/>
      <c r="H12158" s="4">
        <v>6.3170299999999999</v>
      </c>
      <c r="I12158" s="4">
        <v>1996.33006</v>
      </c>
      <c r="J12158" s="4">
        <v>20908</v>
      </c>
      <c r="K12158" s="4">
        <f t="shared" si="189"/>
        <v>28471</v>
      </c>
      <c r="L12158" s="2"/>
      <c r="M12158" s="14">
        <f>H12158/INDEX(Installed_Capacity!$H$5:$S$11,MATCH(Source_Data!C12158,Installed_Capacity!$G$5:$G$11,0),MATCH(Source_Data!D12158,Installed_Capacity!$H$4:$S$4,0))</f>
        <v>9.1986696430781706E-4</v>
      </c>
    </row>
    <row r="12159" spans="1:13" x14ac:dyDescent="0.3">
      <c r="A12159" s="5">
        <v>42514</v>
      </c>
      <c r="B12159" s="5">
        <v>42511</v>
      </c>
      <c r="C12159" s="3">
        <v>2016</v>
      </c>
      <c r="D12159" s="3">
        <v>5</v>
      </c>
      <c r="E12159" s="3">
        <v>24</v>
      </c>
      <c r="F12159" s="3">
        <v>4</v>
      </c>
      <c r="G12159" s="3"/>
      <c r="H12159" s="4">
        <v>6.0928599999999999</v>
      </c>
      <c r="I12159" s="4">
        <v>1967.0108600000001</v>
      </c>
      <c r="J12159" s="4">
        <v>20759</v>
      </c>
      <c r="K12159" s="4">
        <f t="shared" si="189"/>
        <v>28471</v>
      </c>
      <c r="L12159" s="2"/>
      <c r="M12159" s="14">
        <f>H12159/INDEX(Installed_Capacity!$H$5:$S$11,MATCH(Source_Data!C12159,Installed_Capacity!$G$5:$G$11,0),MATCH(Source_Data!D12159,Installed_Capacity!$H$4:$S$4,0))</f>
        <v>8.8722400117658556E-4</v>
      </c>
    </row>
    <row r="12160" spans="1:13" x14ac:dyDescent="0.3">
      <c r="A12160" s="5">
        <v>42514</v>
      </c>
      <c r="B12160" s="5">
        <v>42511</v>
      </c>
      <c r="C12160" s="3">
        <v>2016</v>
      </c>
      <c r="D12160" s="3">
        <v>5</v>
      </c>
      <c r="E12160" s="3">
        <v>24</v>
      </c>
      <c r="F12160" s="3">
        <v>5</v>
      </c>
      <c r="G12160" s="3"/>
      <c r="H12160" s="4">
        <v>5.5248999999999997</v>
      </c>
      <c r="I12160" s="4">
        <v>1958.1269400000001</v>
      </c>
      <c r="J12160" s="4">
        <v>21101</v>
      </c>
      <c r="K12160" s="4">
        <f t="shared" si="189"/>
        <v>28471</v>
      </c>
      <c r="L12160" s="2"/>
      <c r="M12160" s="14">
        <f>H12160/INDEX(Installed_Capacity!$H$5:$S$11,MATCH(Source_Data!C12160,Installed_Capacity!$G$5:$G$11,0),MATCH(Source_Data!D12160,Installed_Capacity!$H$4:$S$4,0))</f>
        <v>8.0451936924539832E-4</v>
      </c>
    </row>
    <row r="12161" spans="1:13" x14ac:dyDescent="0.3">
      <c r="A12161" s="5">
        <v>42514</v>
      </c>
      <c r="B12161" s="5">
        <v>42511</v>
      </c>
      <c r="C12161" s="3">
        <v>2016</v>
      </c>
      <c r="D12161" s="3">
        <v>5</v>
      </c>
      <c r="E12161" s="3">
        <v>24</v>
      </c>
      <c r="F12161" s="3">
        <v>6</v>
      </c>
      <c r="G12161" s="3"/>
      <c r="H12161" s="4">
        <v>16.153749999999999</v>
      </c>
      <c r="I12161" s="4">
        <v>2142.9630900000002</v>
      </c>
      <c r="J12161" s="4">
        <v>22236</v>
      </c>
      <c r="K12161" s="4">
        <f t="shared" si="189"/>
        <v>28471</v>
      </c>
      <c r="L12161" s="2"/>
      <c r="M12161" s="14">
        <f>H12161/INDEX(Installed_Capacity!$H$5:$S$11,MATCH(Source_Data!C12161,Installed_Capacity!$G$5:$G$11,0),MATCH(Source_Data!D12161,Installed_Capacity!$H$4:$S$4,0))</f>
        <v>2.3522606311332066E-3</v>
      </c>
    </row>
    <row r="12162" spans="1:13" x14ac:dyDescent="0.3">
      <c r="A12162" s="5">
        <v>42514</v>
      </c>
      <c r="B12162" s="5">
        <v>42511</v>
      </c>
      <c r="C12162" s="3">
        <v>2016</v>
      </c>
      <c r="D12162" s="3">
        <v>5</v>
      </c>
      <c r="E12162" s="3">
        <v>24</v>
      </c>
      <c r="F12162" s="3">
        <v>7</v>
      </c>
      <c r="G12162" s="3"/>
      <c r="H12162" s="4">
        <v>695.13864999999998</v>
      </c>
      <c r="I12162" s="4">
        <v>2192.71497</v>
      </c>
      <c r="J12162" s="4">
        <v>23747</v>
      </c>
      <c r="K12162" s="4">
        <f t="shared" si="189"/>
        <v>28471</v>
      </c>
      <c r="L12162" s="2"/>
      <c r="M12162" s="14">
        <f>H12162/INDEX(Installed_Capacity!$H$5:$S$11,MATCH(Source_Data!C12162,Installed_Capacity!$G$5:$G$11,0),MATCH(Source_Data!D12162,Installed_Capacity!$H$4:$S$4,0))</f>
        <v>0.10122400554509543</v>
      </c>
    </row>
    <row r="12163" spans="1:13" x14ac:dyDescent="0.3">
      <c r="A12163" s="5">
        <v>42514</v>
      </c>
      <c r="B12163" s="5">
        <v>42511</v>
      </c>
      <c r="C12163" s="3">
        <v>2016</v>
      </c>
      <c r="D12163" s="3">
        <v>5</v>
      </c>
      <c r="E12163" s="3">
        <v>24</v>
      </c>
      <c r="F12163" s="3">
        <v>8</v>
      </c>
      <c r="G12163" s="3"/>
      <c r="H12163" s="4">
        <v>2614.2146499999999</v>
      </c>
      <c r="I12163" s="4">
        <v>2141.9211300000002</v>
      </c>
      <c r="J12163" s="4">
        <v>25324</v>
      </c>
      <c r="K12163" s="4">
        <f t="shared" ref="K12163:K12226" si="190">_xlfn.MAXIFS($J:$J, $C:$C, C12163, $D:$D, D12163, $E:$E, E12163)</f>
        <v>28471</v>
      </c>
      <c r="L12163" s="2"/>
      <c r="M12163" s="14">
        <f>H12163/INDEX(Installed_Capacity!$H$5:$S$11,MATCH(Source_Data!C12163,Installed_Capacity!$G$5:$G$11,0),MATCH(Source_Data!D12163,Installed_Capacity!$H$4:$S$4,0))</f>
        <v>0.38067409750223169</v>
      </c>
    </row>
    <row r="12164" spans="1:13" x14ac:dyDescent="0.3">
      <c r="A12164" s="5">
        <v>42514</v>
      </c>
      <c r="B12164" s="5">
        <v>42511</v>
      </c>
      <c r="C12164" s="3">
        <v>2016</v>
      </c>
      <c r="D12164" s="3">
        <v>5</v>
      </c>
      <c r="E12164" s="3">
        <v>24</v>
      </c>
      <c r="F12164" s="3">
        <v>9</v>
      </c>
      <c r="G12164" s="3"/>
      <c r="H12164" s="4">
        <v>4544.57935</v>
      </c>
      <c r="I12164" s="4">
        <v>2165.6597099999999</v>
      </c>
      <c r="J12164" s="4">
        <v>25868</v>
      </c>
      <c r="K12164" s="4">
        <f t="shared" si="190"/>
        <v>28471</v>
      </c>
      <c r="L12164" s="2"/>
      <c r="M12164" s="14">
        <f>H12164/INDEX(Installed_Capacity!$H$5:$S$11,MATCH(Source_Data!C12164,Installed_Capacity!$G$5:$G$11,0),MATCH(Source_Data!D12164,Installed_Capacity!$H$4:$S$4,0))</f>
        <v>0.66176801609941582</v>
      </c>
    </row>
    <row r="12165" spans="1:13" x14ac:dyDescent="0.3">
      <c r="A12165" s="5">
        <v>42514</v>
      </c>
      <c r="B12165" s="5">
        <v>42511</v>
      </c>
      <c r="C12165" s="3">
        <v>2016</v>
      </c>
      <c r="D12165" s="3">
        <v>5</v>
      </c>
      <c r="E12165" s="3">
        <v>24</v>
      </c>
      <c r="F12165" s="3">
        <v>10</v>
      </c>
      <c r="G12165" s="3"/>
      <c r="H12165" s="4">
        <v>5564.9592199999997</v>
      </c>
      <c r="I12165" s="4">
        <v>2270.2768000000001</v>
      </c>
      <c r="J12165" s="4">
        <v>26166</v>
      </c>
      <c r="K12165" s="4">
        <f t="shared" si="190"/>
        <v>28471</v>
      </c>
      <c r="L12165" s="2"/>
      <c r="M12165" s="14">
        <f>H12165/INDEX(Installed_Capacity!$H$5:$S$11,MATCH(Source_Data!C12165,Installed_Capacity!$G$5:$G$11,0),MATCH(Source_Data!D12165,Installed_Capacity!$H$4:$S$4,0))</f>
        <v>0.81035267272724643</v>
      </c>
    </row>
    <row r="12166" spans="1:13" x14ac:dyDescent="0.3">
      <c r="A12166" s="5">
        <v>42514</v>
      </c>
      <c r="B12166" s="5">
        <v>42511</v>
      </c>
      <c r="C12166" s="3">
        <v>2016</v>
      </c>
      <c r="D12166" s="3">
        <v>5</v>
      </c>
      <c r="E12166" s="3">
        <v>24</v>
      </c>
      <c r="F12166" s="3">
        <v>11</v>
      </c>
      <c r="G12166" s="3"/>
      <c r="H12166" s="4">
        <v>5884.6114699999998</v>
      </c>
      <c r="I12166" s="4">
        <v>2277.62538</v>
      </c>
      <c r="J12166" s="4">
        <v>26465</v>
      </c>
      <c r="K12166" s="4">
        <f t="shared" si="190"/>
        <v>28471</v>
      </c>
      <c r="L12166" s="2"/>
      <c r="M12166" s="14">
        <f>H12166/INDEX(Installed_Capacity!$H$5:$S$11,MATCH(Source_Data!C12166,Installed_Capacity!$G$5:$G$11,0),MATCH(Source_Data!D12166,Installed_Capacity!$H$4:$S$4,0))</f>
        <v>0.85689947475947736</v>
      </c>
    </row>
    <row r="12167" spans="1:13" x14ac:dyDescent="0.3">
      <c r="A12167" s="5">
        <v>42514</v>
      </c>
      <c r="B12167" s="5">
        <v>42511</v>
      </c>
      <c r="C12167" s="3">
        <v>2016</v>
      </c>
      <c r="D12167" s="3">
        <v>5</v>
      </c>
      <c r="E12167" s="3">
        <v>24</v>
      </c>
      <c r="F12167" s="3">
        <v>12</v>
      </c>
      <c r="G12167" s="3"/>
      <c r="H12167" s="4">
        <v>5611.9130500000001</v>
      </c>
      <c r="I12167" s="4">
        <v>2117.9657999999999</v>
      </c>
      <c r="J12167" s="4">
        <v>26526</v>
      </c>
      <c r="K12167" s="4">
        <f t="shared" si="190"/>
        <v>28471</v>
      </c>
      <c r="L12167" s="2"/>
      <c r="M12167" s="14">
        <f>H12167/INDEX(Installed_Capacity!$H$5:$S$11,MATCH(Source_Data!C12167,Installed_Capacity!$G$5:$G$11,0),MATCH(Source_Data!D12167,Installed_Capacity!$H$4:$S$4,0))</f>
        <v>0.81718994864088401</v>
      </c>
    </row>
    <row r="12168" spans="1:13" x14ac:dyDescent="0.3">
      <c r="A12168" s="5">
        <v>42514</v>
      </c>
      <c r="B12168" s="5">
        <v>42511</v>
      </c>
      <c r="C12168" s="3">
        <v>2016</v>
      </c>
      <c r="D12168" s="3">
        <v>5</v>
      </c>
      <c r="E12168" s="3">
        <v>24</v>
      </c>
      <c r="F12168" s="3">
        <v>13</v>
      </c>
      <c r="G12168" s="3"/>
      <c r="H12168" s="4">
        <v>5568.7251200000001</v>
      </c>
      <c r="I12168" s="4">
        <v>2173.15787</v>
      </c>
      <c r="J12168" s="4">
        <v>26263</v>
      </c>
      <c r="K12168" s="4">
        <f t="shared" si="190"/>
        <v>28471</v>
      </c>
      <c r="L12168" s="2"/>
      <c r="M12168" s="14">
        <f>H12168/INDEX(Installed_Capacity!$H$5:$S$11,MATCH(Source_Data!C12168,Installed_Capacity!$G$5:$G$11,0),MATCH(Source_Data!D12168,Installed_Capacity!$H$4:$S$4,0))</f>
        <v>0.81090105179159899</v>
      </c>
    </row>
    <row r="12169" spans="1:13" x14ac:dyDescent="0.3">
      <c r="A12169" s="5">
        <v>42514</v>
      </c>
      <c r="B12169" s="5">
        <v>42512</v>
      </c>
      <c r="C12169" s="3">
        <v>2016</v>
      </c>
      <c r="D12169" s="3">
        <v>5</v>
      </c>
      <c r="E12169" s="3">
        <v>24</v>
      </c>
      <c r="F12169" s="3">
        <v>14</v>
      </c>
      <c r="G12169" s="3"/>
      <c r="H12169" s="4">
        <v>5713.5327600000001</v>
      </c>
      <c r="I12169" s="4">
        <v>2067.2372</v>
      </c>
      <c r="J12169" s="4">
        <v>26286</v>
      </c>
      <c r="K12169" s="4">
        <f t="shared" si="190"/>
        <v>28471</v>
      </c>
      <c r="L12169" s="2"/>
      <c r="M12169" s="14">
        <f>H12169/INDEX(Installed_Capacity!$H$5:$S$11,MATCH(Source_Data!C12169,Installed_Capacity!$G$5:$G$11,0),MATCH(Source_Data!D12169,Installed_Capacity!$H$4:$S$4,0))</f>
        <v>0.83198750606130789</v>
      </c>
    </row>
    <row r="12170" spans="1:13" x14ac:dyDescent="0.3">
      <c r="A12170" s="5">
        <v>42514</v>
      </c>
      <c r="B12170" s="5">
        <v>42512</v>
      </c>
      <c r="C12170" s="3">
        <v>2016</v>
      </c>
      <c r="D12170" s="3">
        <v>5</v>
      </c>
      <c r="E12170" s="3">
        <v>24</v>
      </c>
      <c r="F12170" s="3">
        <v>15</v>
      </c>
      <c r="G12170" s="3"/>
      <c r="H12170" s="4">
        <v>5569.3125799999998</v>
      </c>
      <c r="I12170" s="4">
        <v>1995.5925400000001</v>
      </c>
      <c r="J12170" s="4">
        <v>26425</v>
      </c>
      <c r="K12170" s="4">
        <f t="shared" si="190"/>
        <v>28471</v>
      </c>
      <c r="L12170" s="2"/>
      <c r="M12170" s="14">
        <f>H12170/INDEX(Installed_Capacity!$H$5:$S$11,MATCH(Source_Data!C12170,Installed_Capacity!$G$5:$G$11,0),MATCH(Source_Data!D12170,Installed_Capacity!$H$4:$S$4,0))</f>
        <v>0.81098659595505118</v>
      </c>
    </row>
    <row r="12171" spans="1:13" x14ac:dyDescent="0.3">
      <c r="A12171" s="5">
        <v>42514</v>
      </c>
      <c r="B12171" s="5">
        <v>42512</v>
      </c>
      <c r="C12171" s="3">
        <v>2016</v>
      </c>
      <c r="D12171" s="3">
        <v>5</v>
      </c>
      <c r="E12171" s="3">
        <v>24</v>
      </c>
      <c r="F12171" s="3">
        <v>16</v>
      </c>
      <c r="G12171" s="3"/>
      <c r="H12171" s="4">
        <v>5394.0455000000002</v>
      </c>
      <c r="I12171" s="4">
        <v>2123.1159699999998</v>
      </c>
      <c r="J12171" s="4">
        <v>26584</v>
      </c>
      <c r="K12171" s="4">
        <f t="shared" si="190"/>
        <v>28471</v>
      </c>
      <c r="L12171" s="2"/>
      <c r="M12171" s="14">
        <f>H12171/INDEX(Installed_Capacity!$H$5:$S$11,MATCH(Source_Data!C12171,Installed_Capacity!$G$5:$G$11,0),MATCH(Source_Data!D12171,Installed_Capacity!$H$4:$S$4,0))</f>
        <v>0.78546472937808465</v>
      </c>
    </row>
    <row r="12172" spans="1:13" x14ac:dyDescent="0.3">
      <c r="A12172" s="5">
        <v>42514</v>
      </c>
      <c r="B12172" s="5">
        <v>42512</v>
      </c>
      <c r="C12172" s="3">
        <v>2016</v>
      </c>
      <c r="D12172" s="3">
        <v>5</v>
      </c>
      <c r="E12172" s="3">
        <v>24</v>
      </c>
      <c r="F12172" s="3">
        <v>17</v>
      </c>
      <c r="G12172" s="3"/>
      <c r="H12172" s="4">
        <v>5066.8806000000004</v>
      </c>
      <c r="I12172" s="4">
        <v>2348.4075699999999</v>
      </c>
      <c r="J12172" s="4">
        <v>26695</v>
      </c>
      <c r="K12172" s="4">
        <f t="shared" si="190"/>
        <v>28471</v>
      </c>
      <c r="L12172" s="2"/>
      <c r="M12172" s="14">
        <f>H12172/INDEX(Installed_Capacity!$H$5:$S$11,MATCH(Source_Data!C12172,Installed_Capacity!$G$5:$G$11,0),MATCH(Source_Data!D12172,Installed_Capacity!$H$4:$S$4,0))</f>
        <v>0.73782395778271936</v>
      </c>
    </row>
    <row r="12173" spans="1:13" x14ac:dyDescent="0.3">
      <c r="A12173" s="5">
        <v>42514</v>
      </c>
      <c r="B12173" s="5">
        <v>42512</v>
      </c>
      <c r="C12173" s="3">
        <v>2016</v>
      </c>
      <c r="D12173" s="3">
        <v>5</v>
      </c>
      <c r="E12173" s="3">
        <v>24</v>
      </c>
      <c r="F12173" s="3">
        <v>18</v>
      </c>
      <c r="G12173" s="3"/>
      <c r="H12173" s="4">
        <v>3662.1304799999998</v>
      </c>
      <c r="I12173" s="4">
        <v>2439.94238</v>
      </c>
      <c r="J12173" s="4">
        <v>26754</v>
      </c>
      <c r="K12173" s="4">
        <f t="shared" si="190"/>
        <v>28471</v>
      </c>
      <c r="L12173" s="2"/>
      <c r="M12173" s="14">
        <f>H12173/INDEX(Installed_Capacity!$H$5:$S$11,MATCH(Source_Data!C12173,Installed_Capacity!$G$5:$G$11,0),MATCH(Source_Data!D12173,Installed_Capacity!$H$4:$S$4,0))</f>
        <v>0.53326845804701406</v>
      </c>
    </row>
    <row r="12174" spans="1:13" x14ac:dyDescent="0.3">
      <c r="A12174" s="5">
        <v>42514</v>
      </c>
      <c r="B12174" s="5">
        <v>42512</v>
      </c>
      <c r="C12174" s="3">
        <v>2016</v>
      </c>
      <c r="D12174" s="3">
        <v>5</v>
      </c>
      <c r="E12174" s="3">
        <v>24</v>
      </c>
      <c r="F12174" s="3">
        <v>19</v>
      </c>
      <c r="G12174" s="3"/>
      <c r="H12174" s="4">
        <v>1889.85383</v>
      </c>
      <c r="I12174" s="4">
        <v>2354.7681899999998</v>
      </c>
      <c r="J12174" s="4">
        <v>26892</v>
      </c>
      <c r="K12174" s="4">
        <f t="shared" si="190"/>
        <v>28471</v>
      </c>
      <c r="L12174" s="2"/>
      <c r="M12174" s="14">
        <f>H12174/INDEX(Installed_Capacity!$H$5:$S$11,MATCH(Source_Data!C12174,Installed_Capacity!$G$5:$G$11,0),MATCH(Source_Data!D12174,Installed_Capacity!$H$4:$S$4,0))</f>
        <v>0.27519484719679999</v>
      </c>
    </row>
    <row r="12175" spans="1:13" x14ac:dyDescent="0.3">
      <c r="A12175" s="5">
        <v>42514</v>
      </c>
      <c r="B12175" s="5">
        <v>42512</v>
      </c>
      <c r="C12175" s="3">
        <v>2016</v>
      </c>
      <c r="D12175" s="3">
        <v>5</v>
      </c>
      <c r="E12175" s="3">
        <v>24</v>
      </c>
      <c r="F12175" s="3">
        <v>20</v>
      </c>
      <c r="G12175" s="3"/>
      <c r="H12175" s="4">
        <v>239.75268</v>
      </c>
      <c r="I12175" s="4">
        <v>2128.2491500000001</v>
      </c>
      <c r="J12175" s="4">
        <v>27325</v>
      </c>
      <c r="K12175" s="4">
        <f t="shared" si="190"/>
        <v>28471</v>
      </c>
      <c r="L12175" s="2"/>
      <c r="M12175" s="14">
        <f>H12175/INDEX(Installed_Capacity!$H$5:$S$11,MATCH(Source_Data!C12175,Installed_Capacity!$G$5:$G$11,0),MATCH(Source_Data!D12175,Installed_Capacity!$H$4:$S$4,0))</f>
        <v>3.4912066261560182E-2</v>
      </c>
    </row>
    <row r="12176" spans="1:13" x14ac:dyDescent="0.3">
      <c r="A12176" s="5">
        <v>42514</v>
      </c>
      <c r="B12176" s="5">
        <v>42512</v>
      </c>
      <c r="C12176" s="3">
        <v>2016</v>
      </c>
      <c r="D12176" s="3">
        <v>5</v>
      </c>
      <c r="E12176" s="3">
        <v>24</v>
      </c>
      <c r="F12176" s="3">
        <v>21</v>
      </c>
      <c r="G12176" s="3"/>
      <c r="H12176" s="4">
        <v>0</v>
      </c>
      <c r="I12176" s="4">
        <v>2021.6635900000001</v>
      </c>
      <c r="J12176" s="4">
        <v>28471</v>
      </c>
      <c r="K12176" s="4">
        <f t="shared" si="190"/>
        <v>28471</v>
      </c>
      <c r="L12176" s="2"/>
      <c r="M12176" s="14">
        <f>H12176/INDEX(Installed_Capacity!$H$5:$S$11,MATCH(Source_Data!C12176,Installed_Capacity!$G$5:$G$11,0),MATCH(Source_Data!D12176,Installed_Capacity!$H$4:$S$4,0))</f>
        <v>0</v>
      </c>
    </row>
    <row r="12177" spans="1:13" x14ac:dyDescent="0.3">
      <c r="A12177" s="5">
        <v>42514</v>
      </c>
      <c r="B12177" s="5">
        <v>42512</v>
      </c>
      <c r="C12177" s="3">
        <v>2016</v>
      </c>
      <c r="D12177" s="3">
        <v>5</v>
      </c>
      <c r="E12177" s="3">
        <v>24</v>
      </c>
      <c r="F12177" s="3">
        <v>22</v>
      </c>
      <c r="G12177" s="3"/>
      <c r="H12177" s="4">
        <v>0</v>
      </c>
      <c r="I12177" s="4">
        <v>1849.2271599999999</v>
      </c>
      <c r="J12177" s="4">
        <v>27865</v>
      </c>
      <c r="K12177" s="4">
        <f t="shared" si="190"/>
        <v>28471</v>
      </c>
      <c r="L12177" s="2"/>
      <c r="M12177" s="14">
        <f>H12177/INDEX(Installed_Capacity!$H$5:$S$11,MATCH(Source_Data!C12177,Installed_Capacity!$G$5:$G$11,0),MATCH(Source_Data!D12177,Installed_Capacity!$H$4:$S$4,0))</f>
        <v>0</v>
      </c>
    </row>
    <row r="12178" spans="1:13" x14ac:dyDescent="0.3">
      <c r="A12178" s="5">
        <v>42514</v>
      </c>
      <c r="B12178" s="5">
        <v>42512</v>
      </c>
      <c r="C12178" s="3">
        <v>2016</v>
      </c>
      <c r="D12178" s="3">
        <v>5</v>
      </c>
      <c r="E12178" s="3">
        <v>24</v>
      </c>
      <c r="F12178" s="3">
        <v>23</v>
      </c>
      <c r="G12178" s="3"/>
      <c r="H12178" s="4">
        <v>0</v>
      </c>
      <c r="I12178" s="4">
        <v>1852.6551199999999</v>
      </c>
      <c r="J12178" s="4">
        <v>25737</v>
      </c>
      <c r="K12178" s="4">
        <f t="shared" si="190"/>
        <v>28471</v>
      </c>
      <c r="L12178" s="2"/>
      <c r="M12178" s="14">
        <f>H12178/INDEX(Installed_Capacity!$H$5:$S$11,MATCH(Source_Data!C12178,Installed_Capacity!$G$5:$G$11,0),MATCH(Source_Data!D12178,Installed_Capacity!$H$4:$S$4,0))</f>
        <v>0</v>
      </c>
    </row>
    <row r="12179" spans="1:13" x14ac:dyDescent="0.3">
      <c r="A12179" s="5">
        <v>42514</v>
      </c>
      <c r="B12179" s="5">
        <v>42512</v>
      </c>
      <c r="C12179" s="3">
        <v>2016</v>
      </c>
      <c r="D12179" s="3">
        <v>5</v>
      </c>
      <c r="E12179" s="3">
        <v>24</v>
      </c>
      <c r="F12179" s="3">
        <v>24</v>
      </c>
      <c r="G12179" s="3"/>
      <c r="H12179" s="4">
        <v>0</v>
      </c>
      <c r="I12179" s="4">
        <v>2143.2580800000001</v>
      </c>
      <c r="J12179" s="4">
        <v>23667</v>
      </c>
      <c r="K12179" s="4">
        <f t="shared" si="190"/>
        <v>28471</v>
      </c>
      <c r="L12179" s="2"/>
      <c r="M12179" s="14">
        <f>H12179/INDEX(Installed_Capacity!$H$5:$S$11,MATCH(Source_Data!C12179,Installed_Capacity!$G$5:$G$11,0),MATCH(Source_Data!D12179,Installed_Capacity!$H$4:$S$4,0))</f>
        <v>0</v>
      </c>
    </row>
    <row r="12180" spans="1:13" x14ac:dyDescent="0.3">
      <c r="A12180" s="5">
        <v>42515</v>
      </c>
      <c r="B12180" s="5">
        <v>42512</v>
      </c>
      <c r="C12180" s="3">
        <v>2016</v>
      </c>
      <c r="D12180" s="3">
        <v>5</v>
      </c>
      <c r="E12180" s="3">
        <v>25</v>
      </c>
      <c r="F12180" s="3">
        <v>1</v>
      </c>
      <c r="G12180" s="3"/>
      <c r="H12180" s="4">
        <v>0</v>
      </c>
      <c r="I12180" s="4">
        <v>2332.3439600000002</v>
      </c>
      <c r="J12180" s="4">
        <v>22373</v>
      </c>
      <c r="K12180" s="4">
        <f t="shared" si="190"/>
        <v>28651</v>
      </c>
      <c r="L12180" s="2"/>
      <c r="M12180" s="14">
        <f>H12180/INDEX(Installed_Capacity!$H$5:$S$11,MATCH(Source_Data!C12180,Installed_Capacity!$G$5:$G$11,0),MATCH(Source_Data!D12180,Installed_Capacity!$H$4:$S$4,0))</f>
        <v>0</v>
      </c>
    </row>
    <row r="12181" spans="1:13" x14ac:dyDescent="0.3">
      <c r="A12181" s="5">
        <v>42515</v>
      </c>
      <c r="B12181" s="5">
        <v>42512</v>
      </c>
      <c r="C12181" s="3">
        <v>2016</v>
      </c>
      <c r="D12181" s="3">
        <v>5</v>
      </c>
      <c r="E12181" s="3">
        <v>25</v>
      </c>
      <c r="F12181" s="3">
        <v>2</v>
      </c>
      <c r="G12181" s="3"/>
      <c r="H12181" s="4">
        <v>0</v>
      </c>
      <c r="I12181" s="4">
        <v>2374.4312399999999</v>
      </c>
      <c r="J12181" s="4">
        <v>21467</v>
      </c>
      <c r="K12181" s="4">
        <f t="shared" si="190"/>
        <v>28651</v>
      </c>
      <c r="L12181" s="2"/>
      <c r="M12181" s="14">
        <f>H12181/INDEX(Installed_Capacity!$H$5:$S$11,MATCH(Source_Data!C12181,Installed_Capacity!$G$5:$G$11,0),MATCH(Source_Data!D12181,Installed_Capacity!$H$4:$S$4,0))</f>
        <v>0</v>
      </c>
    </row>
    <row r="12182" spans="1:13" x14ac:dyDescent="0.3">
      <c r="A12182" s="5">
        <v>42515</v>
      </c>
      <c r="B12182" s="5">
        <v>42512</v>
      </c>
      <c r="C12182" s="3">
        <v>2016</v>
      </c>
      <c r="D12182" s="3">
        <v>5</v>
      </c>
      <c r="E12182" s="3">
        <v>25</v>
      </c>
      <c r="F12182" s="3">
        <v>3</v>
      </c>
      <c r="G12182" s="3"/>
      <c r="H12182" s="4">
        <v>0</v>
      </c>
      <c r="I12182" s="4">
        <v>2377.5805999999998</v>
      </c>
      <c r="J12182" s="4">
        <v>20889</v>
      </c>
      <c r="K12182" s="4">
        <f t="shared" si="190"/>
        <v>28651</v>
      </c>
      <c r="L12182" s="2"/>
      <c r="M12182" s="14">
        <f>H12182/INDEX(Installed_Capacity!$H$5:$S$11,MATCH(Source_Data!C12182,Installed_Capacity!$G$5:$G$11,0),MATCH(Source_Data!D12182,Installed_Capacity!$H$4:$S$4,0))</f>
        <v>0</v>
      </c>
    </row>
    <row r="12183" spans="1:13" x14ac:dyDescent="0.3">
      <c r="A12183" s="5">
        <v>42515</v>
      </c>
      <c r="B12183" s="5">
        <v>42512</v>
      </c>
      <c r="C12183" s="3">
        <v>2016</v>
      </c>
      <c r="D12183" s="3">
        <v>5</v>
      </c>
      <c r="E12183" s="3">
        <v>25</v>
      </c>
      <c r="F12183" s="3">
        <v>4</v>
      </c>
      <c r="G12183" s="3"/>
      <c r="H12183" s="4">
        <v>0</v>
      </c>
      <c r="I12183" s="4">
        <v>2564.8489199999999</v>
      </c>
      <c r="J12183" s="4">
        <v>20644</v>
      </c>
      <c r="K12183" s="4">
        <f t="shared" si="190"/>
        <v>28651</v>
      </c>
      <c r="L12183" s="2"/>
      <c r="M12183" s="14">
        <f>H12183/INDEX(Installed_Capacity!$H$5:$S$11,MATCH(Source_Data!C12183,Installed_Capacity!$G$5:$G$11,0),MATCH(Source_Data!D12183,Installed_Capacity!$H$4:$S$4,0))</f>
        <v>0</v>
      </c>
    </row>
    <row r="12184" spans="1:13" x14ac:dyDescent="0.3">
      <c r="A12184" s="5">
        <v>42515</v>
      </c>
      <c r="B12184" s="5">
        <v>42512</v>
      </c>
      <c r="C12184" s="3">
        <v>2016</v>
      </c>
      <c r="D12184" s="3">
        <v>5</v>
      </c>
      <c r="E12184" s="3">
        <v>25</v>
      </c>
      <c r="F12184" s="3">
        <v>5</v>
      </c>
      <c r="G12184" s="3"/>
      <c r="H12184" s="4">
        <v>0</v>
      </c>
      <c r="I12184" s="4">
        <v>2388.68253</v>
      </c>
      <c r="J12184" s="4">
        <v>21026</v>
      </c>
      <c r="K12184" s="4">
        <f t="shared" si="190"/>
        <v>28651</v>
      </c>
      <c r="L12184" s="2"/>
      <c r="M12184" s="14">
        <f>H12184/INDEX(Installed_Capacity!$H$5:$S$11,MATCH(Source_Data!C12184,Installed_Capacity!$G$5:$G$11,0),MATCH(Source_Data!D12184,Installed_Capacity!$H$4:$S$4,0))</f>
        <v>0</v>
      </c>
    </row>
    <row r="12185" spans="1:13" x14ac:dyDescent="0.3">
      <c r="A12185" s="5">
        <v>42515</v>
      </c>
      <c r="B12185" s="5">
        <v>42512</v>
      </c>
      <c r="C12185" s="3">
        <v>2016</v>
      </c>
      <c r="D12185" s="3">
        <v>5</v>
      </c>
      <c r="E12185" s="3">
        <v>25</v>
      </c>
      <c r="F12185" s="3">
        <v>6</v>
      </c>
      <c r="G12185" s="3"/>
      <c r="H12185" s="4">
        <v>0</v>
      </c>
      <c r="I12185" s="4">
        <v>2202.8994299999999</v>
      </c>
      <c r="J12185" s="4">
        <v>22218</v>
      </c>
      <c r="K12185" s="4">
        <f t="shared" si="190"/>
        <v>28651</v>
      </c>
      <c r="L12185" s="2"/>
      <c r="M12185" s="14">
        <f>H12185/INDEX(Installed_Capacity!$H$5:$S$11,MATCH(Source_Data!C12185,Installed_Capacity!$G$5:$G$11,0),MATCH(Source_Data!D12185,Installed_Capacity!$H$4:$S$4,0))</f>
        <v>0</v>
      </c>
    </row>
    <row r="12186" spans="1:13" x14ac:dyDescent="0.3">
      <c r="A12186" s="5">
        <v>42515</v>
      </c>
      <c r="B12186" s="5">
        <v>42512</v>
      </c>
      <c r="C12186" s="3">
        <v>2016</v>
      </c>
      <c r="D12186" s="3">
        <v>5</v>
      </c>
      <c r="E12186" s="3">
        <v>25</v>
      </c>
      <c r="F12186" s="3">
        <v>7</v>
      </c>
      <c r="G12186" s="3"/>
      <c r="H12186" s="4">
        <v>604.89737000000002</v>
      </c>
      <c r="I12186" s="4">
        <v>2207.4974099999999</v>
      </c>
      <c r="J12186" s="4">
        <v>23699</v>
      </c>
      <c r="K12186" s="4">
        <f t="shared" si="190"/>
        <v>28651</v>
      </c>
      <c r="L12186" s="2"/>
      <c r="M12186" s="14">
        <f>H12186/INDEX(Installed_Capacity!$H$5:$S$11,MATCH(Source_Data!C12186,Installed_Capacity!$G$5:$G$11,0),MATCH(Source_Data!D12186,Installed_Capacity!$H$4:$S$4,0))</f>
        <v>8.8083340978225913E-2</v>
      </c>
    </row>
    <row r="12187" spans="1:13" x14ac:dyDescent="0.3">
      <c r="A12187" s="5">
        <v>42515</v>
      </c>
      <c r="B12187" s="5">
        <v>42512</v>
      </c>
      <c r="C12187" s="3">
        <v>2016</v>
      </c>
      <c r="D12187" s="3">
        <v>5</v>
      </c>
      <c r="E12187" s="3">
        <v>25</v>
      </c>
      <c r="F12187" s="3">
        <v>8</v>
      </c>
      <c r="G12187" s="3"/>
      <c r="H12187" s="4">
        <v>2421.6561799999999</v>
      </c>
      <c r="I12187" s="4">
        <v>2303.0703800000001</v>
      </c>
      <c r="J12187" s="4">
        <v>25209</v>
      </c>
      <c r="K12187" s="4">
        <f t="shared" si="190"/>
        <v>28651</v>
      </c>
      <c r="L12187" s="2"/>
      <c r="M12187" s="14">
        <f>H12187/INDEX(Installed_Capacity!$H$5:$S$11,MATCH(Source_Data!C12187,Installed_Capacity!$G$5:$G$11,0),MATCH(Source_Data!D12187,Installed_Capacity!$H$4:$S$4,0))</f>
        <v>0.35263431056902766</v>
      </c>
    </row>
    <row r="12188" spans="1:13" x14ac:dyDescent="0.3">
      <c r="A12188" s="5">
        <v>42515</v>
      </c>
      <c r="B12188" s="5">
        <v>42512</v>
      </c>
      <c r="C12188" s="3">
        <v>2016</v>
      </c>
      <c r="D12188" s="3">
        <v>5</v>
      </c>
      <c r="E12188" s="3">
        <v>25</v>
      </c>
      <c r="F12188" s="3">
        <v>9</v>
      </c>
      <c r="G12188" s="3"/>
      <c r="H12188" s="4">
        <v>3640.5365400000001</v>
      </c>
      <c r="I12188" s="4">
        <v>2408.2456000000002</v>
      </c>
      <c r="J12188" s="4">
        <v>25768</v>
      </c>
      <c r="K12188" s="4">
        <f t="shared" si="190"/>
        <v>28651</v>
      </c>
      <c r="L12188" s="2"/>
      <c r="M12188" s="14">
        <f>H12188/INDEX(Installed_Capacity!$H$5:$S$11,MATCH(Source_Data!C12188,Installed_Capacity!$G$5:$G$11,0),MATCH(Source_Data!D12188,Installed_Capacity!$H$4:$S$4,0))</f>
        <v>0.53012401326279657</v>
      </c>
    </row>
    <row r="12189" spans="1:13" x14ac:dyDescent="0.3">
      <c r="A12189" s="5">
        <v>42515</v>
      </c>
      <c r="B12189" s="5">
        <v>42512</v>
      </c>
      <c r="C12189" s="3">
        <v>2016</v>
      </c>
      <c r="D12189" s="3">
        <v>5</v>
      </c>
      <c r="E12189" s="3">
        <v>25</v>
      </c>
      <c r="F12189" s="3">
        <v>10</v>
      </c>
      <c r="G12189" s="3"/>
      <c r="H12189" s="4">
        <v>4730.0079400000004</v>
      </c>
      <c r="I12189" s="4">
        <v>2425.6922800000002</v>
      </c>
      <c r="J12189" s="4">
        <v>26103</v>
      </c>
      <c r="K12189" s="4">
        <f t="shared" si="190"/>
        <v>28651</v>
      </c>
      <c r="L12189" s="2"/>
      <c r="M12189" s="14">
        <f>H12189/INDEX(Installed_Capacity!$H$5:$S$11,MATCH(Source_Data!C12189,Installed_Capacity!$G$5:$G$11,0),MATCH(Source_Data!D12189,Installed_Capacity!$H$4:$S$4,0))</f>
        <v>0.68876957128898741</v>
      </c>
    </row>
    <row r="12190" spans="1:13" x14ac:dyDescent="0.3">
      <c r="A12190" s="5">
        <v>42515</v>
      </c>
      <c r="B12190" s="5">
        <v>42512</v>
      </c>
      <c r="C12190" s="3">
        <v>2016</v>
      </c>
      <c r="D12190" s="3">
        <v>5</v>
      </c>
      <c r="E12190" s="3">
        <v>25</v>
      </c>
      <c r="F12190" s="3">
        <v>11</v>
      </c>
      <c r="G12190" s="3"/>
      <c r="H12190" s="4">
        <v>5248.2555499999999</v>
      </c>
      <c r="I12190" s="4">
        <v>2564.7613000000001</v>
      </c>
      <c r="J12190" s="4">
        <v>26290</v>
      </c>
      <c r="K12190" s="4">
        <f t="shared" si="190"/>
        <v>28651</v>
      </c>
      <c r="L12190" s="2"/>
      <c r="M12190" s="14">
        <f>H12190/INDEX(Installed_Capacity!$H$5:$S$11,MATCH(Source_Data!C12190,Installed_Capacity!$G$5:$G$11,0),MATCH(Source_Data!D12190,Installed_Capacity!$H$4:$S$4,0))</f>
        <v>0.76423523407204852</v>
      </c>
    </row>
    <row r="12191" spans="1:13" x14ac:dyDescent="0.3">
      <c r="A12191" s="5">
        <v>42515</v>
      </c>
      <c r="B12191" s="5">
        <v>42512</v>
      </c>
      <c r="C12191" s="3">
        <v>2016</v>
      </c>
      <c r="D12191" s="3">
        <v>5</v>
      </c>
      <c r="E12191" s="3">
        <v>25</v>
      </c>
      <c r="F12191" s="3">
        <v>12</v>
      </c>
      <c r="G12191" s="3"/>
      <c r="H12191" s="4">
        <v>5391.5762599999998</v>
      </c>
      <c r="I12191" s="4">
        <v>2703.7174799999998</v>
      </c>
      <c r="J12191" s="4">
        <v>26154</v>
      </c>
      <c r="K12191" s="4">
        <f t="shared" si="190"/>
        <v>28651</v>
      </c>
      <c r="L12191" s="2"/>
      <c r="M12191" s="14">
        <f>H12191/INDEX(Installed_Capacity!$H$5:$S$11,MATCH(Source_Data!C12191,Installed_Capacity!$G$5:$G$11,0),MATCH(Source_Data!D12191,Installed_Capacity!$H$4:$S$4,0))</f>
        <v>0.78510516605434733</v>
      </c>
    </row>
    <row r="12192" spans="1:13" x14ac:dyDescent="0.3">
      <c r="A12192" s="5">
        <v>42515</v>
      </c>
      <c r="B12192" s="5">
        <v>42512</v>
      </c>
      <c r="C12192" s="3">
        <v>2016</v>
      </c>
      <c r="D12192" s="3">
        <v>5</v>
      </c>
      <c r="E12192" s="3">
        <v>25</v>
      </c>
      <c r="F12192" s="3">
        <v>13</v>
      </c>
      <c r="G12192" s="3"/>
      <c r="H12192" s="4">
        <v>5372.9430599999996</v>
      </c>
      <c r="I12192" s="4">
        <v>2914.2310699999998</v>
      </c>
      <c r="J12192" s="4">
        <v>25996</v>
      </c>
      <c r="K12192" s="4">
        <f t="shared" si="190"/>
        <v>28651</v>
      </c>
      <c r="L12192" s="2"/>
      <c r="M12192" s="14">
        <f>H12192/INDEX(Installed_Capacity!$H$5:$S$11,MATCH(Source_Data!C12192,Installed_Capacity!$G$5:$G$11,0),MATCH(Source_Data!D12192,Installed_Capacity!$H$4:$S$4,0))</f>
        <v>0.78239185534989597</v>
      </c>
    </row>
    <row r="12193" spans="1:13" x14ac:dyDescent="0.3">
      <c r="A12193" s="5">
        <v>42515</v>
      </c>
      <c r="B12193" s="5">
        <v>42513</v>
      </c>
      <c r="C12193" s="3">
        <v>2016</v>
      </c>
      <c r="D12193" s="3">
        <v>5</v>
      </c>
      <c r="E12193" s="3">
        <v>25</v>
      </c>
      <c r="F12193" s="3">
        <v>14</v>
      </c>
      <c r="G12193" s="3"/>
      <c r="H12193" s="4">
        <v>4985.7239300000001</v>
      </c>
      <c r="I12193" s="4">
        <v>3080.2847000000002</v>
      </c>
      <c r="J12193" s="4">
        <v>26067</v>
      </c>
      <c r="K12193" s="4">
        <f t="shared" si="190"/>
        <v>28651</v>
      </c>
      <c r="L12193" s="2"/>
      <c r="M12193" s="14">
        <f>H12193/INDEX(Installed_Capacity!$H$5:$S$11,MATCH(Source_Data!C12193,Installed_Capacity!$G$5:$G$11,0),MATCH(Source_Data!D12193,Installed_Capacity!$H$4:$S$4,0))</f>
        <v>0.72600616687999575</v>
      </c>
    </row>
    <row r="12194" spans="1:13" x14ac:dyDescent="0.3">
      <c r="A12194" s="5">
        <v>42515</v>
      </c>
      <c r="B12194" s="5">
        <v>42513</v>
      </c>
      <c r="C12194" s="3">
        <v>2016</v>
      </c>
      <c r="D12194" s="3">
        <v>5</v>
      </c>
      <c r="E12194" s="3">
        <v>25</v>
      </c>
      <c r="F12194" s="3">
        <v>15</v>
      </c>
      <c r="G12194" s="3"/>
      <c r="H12194" s="4">
        <v>4977.3162300000004</v>
      </c>
      <c r="I12194" s="4">
        <v>3106.26017</v>
      </c>
      <c r="J12194" s="4">
        <v>26050</v>
      </c>
      <c r="K12194" s="4">
        <f t="shared" si="190"/>
        <v>28651</v>
      </c>
      <c r="L12194" s="2"/>
      <c r="M12194" s="14">
        <f>H12194/INDEX(Installed_Capacity!$H$5:$S$11,MATCH(Source_Data!C12194,Installed_Capacity!$G$5:$G$11,0),MATCH(Source_Data!D12194,Installed_Capacity!$H$4:$S$4,0))</f>
        <v>0.72478186282004819</v>
      </c>
    </row>
    <row r="12195" spans="1:13" x14ac:dyDescent="0.3">
      <c r="A12195" s="5">
        <v>42515</v>
      </c>
      <c r="B12195" s="5">
        <v>42513</v>
      </c>
      <c r="C12195" s="3">
        <v>2016</v>
      </c>
      <c r="D12195" s="3">
        <v>5</v>
      </c>
      <c r="E12195" s="3">
        <v>25</v>
      </c>
      <c r="F12195" s="3">
        <v>16</v>
      </c>
      <c r="G12195" s="3"/>
      <c r="H12195" s="4">
        <v>4862.9368199999999</v>
      </c>
      <c r="I12195" s="4">
        <v>3322.0508100000002</v>
      </c>
      <c r="J12195" s="4">
        <v>26251</v>
      </c>
      <c r="K12195" s="4">
        <f t="shared" si="190"/>
        <v>28651</v>
      </c>
      <c r="L12195" s="2"/>
      <c r="M12195" s="14">
        <f>H12195/INDEX(Installed_Capacity!$H$5:$S$11,MATCH(Source_Data!C12195,Installed_Capacity!$G$5:$G$11,0),MATCH(Source_Data!D12195,Installed_Capacity!$H$4:$S$4,0))</f>
        <v>0.70812627615099333</v>
      </c>
    </row>
    <row r="12196" spans="1:13" x14ac:dyDescent="0.3">
      <c r="A12196" s="5">
        <v>42515</v>
      </c>
      <c r="B12196" s="5">
        <v>42513</v>
      </c>
      <c r="C12196" s="3">
        <v>2016</v>
      </c>
      <c r="D12196" s="3">
        <v>5</v>
      </c>
      <c r="E12196" s="3">
        <v>25</v>
      </c>
      <c r="F12196" s="3">
        <v>17</v>
      </c>
      <c r="G12196" s="3"/>
      <c r="H12196" s="4">
        <v>4610.3680899999999</v>
      </c>
      <c r="I12196" s="4">
        <v>3465.2391400000001</v>
      </c>
      <c r="J12196" s="4">
        <v>26439</v>
      </c>
      <c r="K12196" s="4">
        <f t="shared" si="190"/>
        <v>28651</v>
      </c>
      <c r="L12196" s="2"/>
      <c r="M12196" s="14">
        <f>H12196/INDEX(Installed_Capacity!$H$5:$S$11,MATCH(Source_Data!C12196,Installed_Capacity!$G$5:$G$11,0),MATCH(Source_Data!D12196,Installed_Capacity!$H$4:$S$4,0))</f>
        <v>0.67134797512279176</v>
      </c>
    </row>
    <row r="12197" spans="1:13" x14ac:dyDescent="0.3">
      <c r="A12197" s="5">
        <v>42515</v>
      </c>
      <c r="B12197" s="5">
        <v>42513</v>
      </c>
      <c r="C12197" s="3">
        <v>2016</v>
      </c>
      <c r="D12197" s="3">
        <v>5</v>
      </c>
      <c r="E12197" s="3">
        <v>25</v>
      </c>
      <c r="F12197" s="3">
        <v>18</v>
      </c>
      <c r="G12197" s="3"/>
      <c r="H12197" s="4">
        <v>3433.86114</v>
      </c>
      <c r="I12197" s="4">
        <v>3513.21288</v>
      </c>
      <c r="J12197" s="4">
        <v>26683</v>
      </c>
      <c r="K12197" s="4">
        <f t="shared" si="190"/>
        <v>28651</v>
      </c>
      <c r="L12197" s="2"/>
      <c r="M12197" s="14">
        <f>H12197/INDEX(Installed_Capacity!$H$5:$S$11,MATCH(Source_Data!C12197,Installed_Capacity!$G$5:$G$11,0),MATCH(Source_Data!D12197,Installed_Capacity!$H$4:$S$4,0))</f>
        <v>0.50002856131859119</v>
      </c>
    </row>
    <row r="12198" spans="1:13" x14ac:dyDescent="0.3">
      <c r="A12198" s="5">
        <v>42515</v>
      </c>
      <c r="B12198" s="5">
        <v>42513</v>
      </c>
      <c r="C12198" s="3">
        <v>2016</v>
      </c>
      <c r="D12198" s="3">
        <v>5</v>
      </c>
      <c r="E12198" s="3">
        <v>25</v>
      </c>
      <c r="F12198" s="3">
        <v>19</v>
      </c>
      <c r="G12198" s="3"/>
      <c r="H12198" s="4">
        <v>1581.7377300000001</v>
      </c>
      <c r="I12198" s="4">
        <v>3407.7982900000002</v>
      </c>
      <c r="J12198" s="4">
        <v>27019</v>
      </c>
      <c r="K12198" s="4">
        <f t="shared" si="190"/>
        <v>28651</v>
      </c>
      <c r="L12198" s="2"/>
      <c r="M12198" s="14">
        <f>H12198/INDEX(Installed_Capacity!$H$5:$S$11,MATCH(Source_Data!C12198,Installed_Capacity!$G$5:$G$11,0),MATCH(Source_Data!D12198,Installed_Capacity!$H$4:$S$4,0))</f>
        <v>0.23032790473153328</v>
      </c>
    </row>
    <row r="12199" spans="1:13" x14ac:dyDescent="0.3">
      <c r="A12199" s="5">
        <v>42515</v>
      </c>
      <c r="B12199" s="5">
        <v>42513</v>
      </c>
      <c r="C12199" s="3">
        <v>2016</v>
      </c>
      <c r="D12199" s="3">
        <v>5</v>
      </c>
      <c r="E12199" s="3">
        <v>25</v>
      </c>
      <c r="F12199" s="3">
        <v>20</v>
      </c>
      <c r="G12199" s="3"/>
      <c r="H12199" s="4">
        <v>255.22050999999999</v>
      </c>
      <c r="I12199" s="4">
        <v>3368.0668500000002</v>
      </c>
      <c r="J12199" s="4">
        <v>27501</v>
      </c>
      <c r="K12199" s="4">
        <f t="shared" si="190"/>
        <v>28651</v>
      </c>
      <c r="L12199" s="2"/>
      <c r="M12199" s="14">
        <f>H12199/INDEX(Installed_Capacity!$H$5:$S$11,MATCH(Source_Data!C12199,Installed_Capacity!$G$5:$G$11,0),MATCH(Source_Data!D12199,Installed_Capacity!$H$4:$S$4,0))</f>
        <v>3.7164445279315263E-2</v>
      </c>
    </row>
    <row r="12200" spans="1:13" x14ac:dyDescent="0.3">
      <c r="A12200" s="5">
        <v>42515</v>
      </c>
      <c r="B12200" s="5">
        <v>42513</v>
      </c>
      <c r="C12200" s="3">
        <v>2016</v>
      </c>
      <c r="D12200" s="3">
        <v>5</v>
      </c>
      <c r="E12200" s="3">
        <v>25</v>
      </c>
      <c r="F12200" s="3">
        <v>21</v>
      </c>
      <c r="G12200" s="3"/>
      <c r="H12200" s="4">
        <v>0</v>
      </c>
      <c r="I12200" s="4">
        <v>3325.5389599999999</v>
      </c>
      <c r="J12200" s="4">
        <v>28651</v>
      </c>
      <c r="K12200" s="4">
        <f t="shared" si="190"/>
        <v>28651</v>
      </c>
      <c r="L12200" s="2"/>
      <c r="M12200" s="14">
        <f>H12200/INDEX(Installed_Capacity!$H$5:$S$11,MATCH(Source_Data!C12200,Installed_Capacity!$G$5:$G$11,0),MATCH(Source_Data!D12200,Installed_Capacity!$H$4:$S$4,0))</f>
        <v>0</v>
      </c>
    </row>
    <row r="12201" spans="1:13" x14ac:dyDescent="0.3">
      <c r="A12201" s="5">
        <v>42515</v>
      </c>
      <c r="B12201" s="5">
        <v>42513</v>
      </c>
      <c r="C12201" s="3">
        <v>2016</v>
      </c>
      <c r="D12201" s="3">
        <v>5</v>
      </c>
      <c r="E12201" s="3">
        <v>25</v>
      </c>
      <c r="F12201" s="3">
        <v>22</v>
      </c>
      <c r="G12201" s="3"/>
      <c r="H12201" s="4">
        <v>0</v>
      </c>
      <c r="I12201" s="4">
        <v>3324.69101</v>
      </c>
      <c r="J12201" s="4">
        <v>28193</v>
      </c>
      <c r="K12201" s="4">
        <f t="shared" si="190"/>
        <v>28651</v>
      </c>
      <c r="L12201" s="2"/>
      <c r="M12201" s="14">
        <f>H12201/INDEX(Installed_Capacity!$H$5:$S$11,MATCH(Source_Data!C12201,Installed_Capacity!$G$5:$G$11,0),MATCH(Source_Data!D12201,Installed_Capacity!$H$4:$S$4,0))</f>
        <v>0</v>
      </c>
    </row>
    <row r="12202" spans="1:13" x14ac:dyDescent="0.3">
      <c r="A12202" s="5">
        <v>42515</v>
      </c>
      <c r="B12202" s="5">
        <v>42513</v>
      </c>
      <c r="C12202" s="3">
        <v>2016</v>
      </c>
      <c r="D12202" s="3">
        <v>5</v>
      </c>
      <c r="E12202" s="3">
        <v>25</v>
      </c>
      <c r="F12202" s="3">
        <v>23</v>
      </c>
      <c r="G12202" s="3"/>
      <c r="H12202" s="4">
        <v>0</v>
      </c>
      <c r="I12202" s="4">
        <v>3210.26802</v>
      </c>
      <c r="J12202" s="4">
        <v>26154</v>
      </c>
      <c r="K12202" s="4">
        <f t="shared" si="190"/>
        <v>28651</v>
      </c>
      <c r="L12202" s="2"/>
      <c r="M12202" s="14">
        <f>H12202/INDEX(Installed_Capacity!$H$5:$S$11,MATCH(Source_Data!C12202,Installed_Capacity!$G$5:$G$11,0),MATCH(Source_Data!D12202,Installed_Capacity!$H$4:$S$4,0))</f>
        <v>0</v>
      </c>
    </row>
    <row r="12203" spans="1:13" x14ac:dyDescent="0.3">
      <c r="A12203" s="5">
        <v>42515</v>
      </c>
      <c r="B12203" s="5">
        <v>42513</v>
      </c>
      <c r="C12203" s="3">
        <v>2016</v>
      </c>
      <c r="D12203" s="3">
        <v>5</v>
      </c>
      <c r="E12203" s="3">
        <v>25</v>
      </c>
      <c r="F12203" s="3">
        <v>24</v>
      </c>
      <c r="G12203" s="3"/>
      <c r="H12203" s="4">
        <v>0</v>
      </c>
      <c r="I12203" s="4">
        <v>3264.7188599999999</v>
      </c>
      <c r="J12203" s="4">
        <v>23952</v>
      </c>
      <c r="K12203" s="4">
        <f t="shared" si="190"/>
        <v>28651</v>
      </c>
      <c r="L12203" s="2"/>
      <c r="M12203" s="14">
        <f>H12203/INDEX(Installed_Capacity!$H$5:$S$11,MATCH(Source_Data!C12203,Installed_Capacity!$G$5:$G$11,0),MATCH(Source_Data!D12203,Installed_Capacity!$H$4:$S$4,0))</f>
        <v>0</v>
      </c>
    </row>
    <row r="12204" spans="1:13" x14ac:dyDescent="0.3">
      <c r="A12204" s="5">
        <v>42516</v>
      </c>
      <c r="B12204" s="5">
        <v>42513</v>
      </c>
      <c r="C12204" s="3">
        <v>2016</v>
      </c>
      <c r="D12204" s="3">
        <v>5</v>
      </c>
      <c r="E12204" s="3">
        <v>26</v>
      </c>
      <c r="F12204" s="3">
        <v>1</v>
      </c>
      <c r="G12204" s="3"/>
      <c r="H12204" s="4">
        <v>0</v>
      </c>
      <c r="I12204" s="4">
        <v>3164.5144100000002</v>
      </c>
      <c r="J12204" s="4">
        <v>22591</v>
      </c>
      <c r="K12204" s="4">
        <f t="shared" si="190"/>
        <v>29232</v>
      </c>
      <c r="L12204" s="2"/>
      <c r="M12204" s="14">
        <f>H12204/INDEX(Installed_Capacity!$H$5:$S$11,MATCH(Source_Data!C12204,Installed_Capacity!$G$5:$G$11,0),MATCH(Source_Data!D12204,Installed_Capacity!$H$4:$S$4,0))</f>
        <v>0</v>
      </c>
    </row>
    <row r="12205" spans="1:13" x14ac:dyDescent="0.3">
      <c r="A12205" s="5">
        <v>42516</v>
      </c>
      <c r="B12205" s="5">
        <v>42513</v>
      </c>
      <c r="C12205" s="3">
        <v>2016</v>
      </c>
      <c r="D12205" s="3">
        <v>5</v>
      </c>
      <c r="E12205" s="3">
        <v>26</v>
      </c>
      <c r="F12205" s="3">
        <v>2</v>
      </c>
      <c r="G12205" s="3"/>
      <c r="H12205" s="4">
        <v>0</v>
      </c>
      <c r="I12205" s="4">
        <v>3025.8479299999999</v>
      </c>
      <c r="J12205" s="4">
        <v>21657</v>
      </c>
      <c r="K12205" s="4">
        <f t="shared" si="190"/>
        <v>29232</v>
      </c>
      <c r="L12205" s="2"/>
      <c r="M12205" s="14">
        <f>H12205/INDEX(Installed_Capacity!$H$5:$S$11,MATCH(Source_Data!C12205,Installed_Capacity!$G$5:$G$11,0),MATCH(Source_Data!D12205,Installed_Capacity!$H$4:$S$4,0))</f>
        <v>0</v>
      </c>
    </row>
    <row r="12206" spans="1:13" x14ac:dyDescent="0.3">
      <c r="A12206" s="5">
        <v>42516</v>
      </c>
      <c r="B12206" s="5">
        <v>42513</v>
      </c>
      <c r="C12206" s="3">
        <v>2016</v>
      </c>
      <c r="D12206" s="3">
        <v>5</v>
      </c>
      <c r="E12206" s="3">
        <v>26</v>
      </c>
      <c r="F12206" s="3">
        <v>3</v>
      </c>
      <c r="G12206" s="3"/>
      <c r="H12206" s="4">
        <v>0</v>
      </c>
      <c r="I12206" s="4">
        <v>2802.5060699999999</v>
      </c>
      <c r="J12206" s="4">
        <v>21118</v>
      </c>
      <c r="K12206" s="4">
        <f t="shared" si="190"/>
        <v>29232</v>
      </c>
      <c r="L12206" s="2"/>
      <c r="M12206" s="14">
        <f>H12206/INDEX(Installed_Capacity!$H$5:$S$11,MATCH(Source_Data!C12206,Installed_Capacity!$G$5:$G$11,0),MATCH(Source_Data!D12206,Installed_Capacity!$H$4:$S$4,0))</f>
        <v>0</v>
      </c>
    </row>
    <row r="12207" spans="1:13" x14ac:dyDescent="0.3">
      <c r="A12207" s="5">
        <v>42516</v>
      </c>
      <c r="B12207" s="5">
        <v>42513</v>
      </c>
      <c r="C12207" s="3">
        <v>2016</v>
      </c>
      <c r="D12207" s="3">
        <v>5</v>
      </c>
      <c r="E12207" s="3">
        <v>26</v>
      </c>
      <c r="F12207" s="3">
        <v>4</v>
      </c>
      <c r="G12207" s="3"/>
      <c r="H12207" s="4">
        <v>0</v>
      </c>
      <c r="I12207" s="4">
        <v>2693.3949699999998</v>
      </c>
      <c r="J12207" s="4">
        <v>20966</v>
      </c>
      <c r="K12207" s="4">
        <f t="shared" si="190"/>
        <v>29232</v>
      </c>
      <c r="L12207" s="2"/>
      <c r="M12207" s="14">
        <f>H12207/INDEX(Installed_Capacity!$H$5:$S$11,MATCH(Source_Data!C12207,Installed_Capacity!$G$5:$G$11,0),MATCH(Source_Data!D12207,Installed_Capacity!$H$4:$S$4,0))</f>
        <v>0</v>
      </c>
    </row>
    <row r="12208" spans="1:13" x14ac:dyDescent="0.3">
      <c r="A12208" s="5">
        <v>42516</v>
      </c>
      <c r="B12208" s="5">
        <v>42513</v>
      </c>
      <c r="C12208" s="3">
        <v>2016</v>
      </c>
      <c r="D12208" s="3">
        <v>5</v>
      </c>
      <c r="E12208" s="3">
        <v>26</v>
      </c>
      <c r="F12208" s="3">
        <v>5</v>
      </c>
      <c r="G12208" s="3"/>
      <c r="H12208" s="4">
        <v>0</v>
      </c>
      <c r="I12208" s="4">
        <v>2624.8496399999999</v>
      </c>
      <c r="J12208" s="4">
        <v>21552</v>
      </c>
      <c r="K12208" s="4">
        <f t="shared" si="190"/>
        <v>29232</v>
      </c>
      <c r="L12208" s="2"/>
      <c r="M12208" s="14">
        <f>H12208/INDEX(Installed_Capacity!$H$5:$S$11,MATCH(Source_Data!C12208,Installed_Capacity!$G$5:$G$11,0),MATCH(Source_Data!D12208,Installed_Capacity!$H$4:$S$4,0))</f>
        <v>0</v>
      </c>
    </row>
    <row r="12209" spans="1:13" x14ac:dyDescent="0.3">
      <c r="A12209" s="5">
        <v>42516</v>
      </c>
      <c r="B12209" s="5">
        <v>42513</v>
      </c>
      <c r="C12209" s="3">
        <v>2016</v>
      </c>
      <c r="D12209" s="3">
        <v>5</v>
      </c>
      <c r="E12209" s="3">
        <v>26</v>
      </c>
      <c r="F12209" s="3">
        <v>6</v>
      </c>
      <c r="G12209" s="3"/>
      <c r="H12209" s="4">
        <v>0</v>
      </c>
      <c r="I12209" s="4">
        <v>2459.0043799999999</v>
      </c>
      <c r="J12209" s="4">
        <v>22202</v>
      </c>
      <c r="K12209" s="4">
        <f t="shared" si="190"/>
        <v>29232</v>
      </c>
      <c r="L12209" s="2"/>
      <c r="M12209" s="14">
        <f>H12209/INDEX(Installed_Capacity!$H$5:$S$11,MATCH(Source_Data!C12209,Installed_Capacity!$G$5:$G$11,0),MATCH(Source_Data!D12209,Installed_Capacity!$H$4:$S$4,0))</f>
        <v>0</v>
      </c>
    </row>
    <row r="12210" spans="1:13" x14ac:dyDescent="0.3">
      <c r="A12210" s="5">
        <v>42516</v>
      </c>
      <c r="B12210" s="5">
        <v>42513</v>
      </c>
      <c r="C12210" s="3">
        <v>2016</v>
      </c>
      <c r="D12210" s="3">
        <v>5</v>
      </c>
      <c r="E12210" s="3">
        <v>26</v>
      </c>
      <c r="F12210" s="3">
        <v>7</v>
      </c>
      <c r="G12210" s="3"/>
      <c r="H12210" s="4">
        <v>721.33411999999998</v>
      </c>
      <c r="I12210" s="4">
        <v>2300.3299400000001</v>
      </c>
      <c r="J12210" s="4">
        <v>23608</v>
      </c>
      <c r="K12210" s="4">
        <f t="shared" si="190"/>
        <v>29232</v>
      </c>
      <c r="L12210" s="2"/>
      <c r="M12210" s="14">
        <f>H12210/INDEX(Installed_Capacity!$H$5:$S$11,MATCH(Source_Data!C12210,Installed_Capacity!$G$5:$G$11,0),MATCH(Source_Data!D12210,Installed_Capacity!$H$4:$S$4,0))</f>
        <v>0.10503851132827463</v>
      </c>
    </row>
    <row r="12211" spans="1:13" x14ac:dyDescent="0.3">
      <c r="A12211" s="5">
        <v>42516</v>
      </c>
      <c r="B12211" s="5">
        <v>42513</v>
      </c>
      <c r="C12211" s="3">
        <v>2016</v>
      </c>
      <c r="D12211" s="3">
        <v>5</v>
      </c>
      <c r="E12211" s="3">
        <v>26</v>
      </c>
      <c r="F12211" s="3">
        <v>8</v>
      </c>
      <c r="G12211" s="3"/>
      <c r="H12211" s="4">
        <v>2842.44461</v>
      </c>
      <c r="I12211" s="4">
        <v>2049.3158199999998</v>
      </c>
      <c r="J12211" s="4">
        <v>25207</v>
      </c>
      <c r="K12211" s="4">
        <f t="shared" si="190"/>
        <v>29232</v>
      </c>
      <c r="L12211" s="2"/>
      <c r="M12211" s="14">
        <f>H12211/INDEX(Installed_Capacity!$H$5:$S$11,MATCH(Source_Data!C12211,Installed_Capacity!$G$5:$G$11,0),MATCH(Source_Data!D12211,Installed_Capacity!$H$4:$S$4,0))</f>
        <v>0.41390825983315216</v>
      </c>
    </row>
    <row r="12212" spans="1:13" x14ac:dyDescent="0.3">
      <c r="A12212" s="5">
        <v>42516</v>
      </c>
      <c r="B12212" s="5">
        <v>42513</v>
      </c>
      <c r="C12212" s="3">
        <v>2016</v>
      </c>
      <c r="D12212" s="3">
        <v>5</v>
      </c>
      <c r="E12212" s="3">
        <v>26</v>
      </c>
      <c r="F12212" s="3">
        <v>9</v>
      </c>
      <c r="G12212" s="3"/>
      <c r="H12212" s="4">
        <v>4733.0852400000003</v>
      </c>
      <c r="I12212" s="4">
        <v>1889.1991700000001</v>
      </c>
      <c r="J12212" s="4">
        <v>26334</v>
      </c>
      <c r="K12212" s="4">
        <f t="shared" si="190"/>
        <v>29232</v>
      </c>
      <c r="L12212" s="2"/>
      <c r="M12212" s="14">
        <f>H12212/INDEX(Installed_Capacity!$H$5:$S$11,MATCH(Source_Data!C12212,Installed_Capacity!$G$5:$G$11,0),MATCH(Source_Data!D12212,Installed_Capacity!$H$4:$S$4,0))</f>
        <v>0.68921767848639892</v>
      </c>
    </row>
    <row r="12213" spans="1:13" x14ac:dyDescent="0.3">
      <c r="A12213" s="5">
        <v>42516</v>
      </c>
      <c r="B12213" s="5">
        <v>42513</v>
      </c>
      <c r="C12213" s="3">
        <v>2016</v>
      </c>
      <c r="D12213" s="3">
        <v>5</v>
      </c>
      <c r="E12213" s="3">
        <v>26</v>
      </c>
      <c r="F12213" s="3">
        <v>10</v>
      </c>
      <c r="G12213" s="3"/>
      <c r="H12213" s="4">
        <v>5651.9694399999998</v>
      </c>
      <c r="I12213" s="4">
        <v>1423.29673</v>
      </c>
      <c r="J12213" s="4">
        <v>26771</v>
      </c>
      <c r="K12213" s="4">
        <f t="shared" si="190"/>
        <v>29232</v>
      </c>
      <c r="L12213" s="2"/>
      <c r="M12213" s="14">
        <f>H12213/INDEX(Installed_Capacity!$H$5:$S$11,MATCH(Source_Data!C12213,Installed_Capacity!$G$5:$G$11,0),MATCH(Source_Data!D12213,Installed_Capacity!$H$4:$S$4,0))</f>
        <v>0.82302284002661896</v>
      </c>
    </row>
    <row r="12214" spans="1:13" x14ac:dyDescent="0.3">
      <c r="A12214" s="5">
        <v>42516</v>
      </c>
      <c r="B12214" s="5">
        <v>42513</v>
      </c>
      <c r="C12214" s="3">
        <v>2016</v>
      </c>
      <c r="D12214" s="3">
        <v>5</v>
      </c>
      <c r="E12214" s="3">
        <v>26</v>
      </c>
      <c r="F12214" s="3">
        <v>11</v>
      </c>
      <c r="G12214" s="3"/>
      <c r="H12214" s="4">
        <v>6178.3528900000001</v>
      </c>
      <c r="I12214" s="4">
        <v>1223.88751</v>
      </c>
      <c r="J12214" s="4">
        <v>26706</v>
      </c>
      <c r="K12214" s="4">
        <f t="shared" si="190"/>
        <v>29232</v>
      </c>
      <c r="L12214" s="2"/>
      <c r="M12214" s="14">
        <f>H12214/INDEX(Installed_Capacity!$H$5:$S$11,MATCH(Source_Data!C12214,Installed_Capacity!$G$5:$G$11,0),MATCH(Source_Data!D12214,Installed_Capacity!$H$4:$S$4,0))</f>
        <v>0.89967321943171541</v>
      </c>
    </row>
    <row r="12215" spans="1:13" x14ac:dyDescent="0.3">
      <c r="A12215" s="5">
        <v>42516</v>
      </c>
      <c r="B12215" s="5">
        <v>42513</v>
      </c>
      <c r="C12215" s="3">
        <v>2016</v>
      </c>
      <c r="D12215" s="3">
        <v>5</v>
      </c>
      <c r="E12215" s="3">
        <v>26</v>
      </c>
      <c r="F12215" s="3">
        <v>12</v>
      </c>
      <c r="G12215" s="3"/>
      <c r="H12215" s="4">
        <v>6292.8032800000001</v>
      </c>
      <c r="I12215" s="4">
        <v>1135.18273</v>
      </c>
      <c r="J12215" s="4">
        <v>27040</v>
      </c>
      <c r="K12215" s="4">
        <f t="shared" si="190"/>
        <v>29232</v>
      </c>
      <c r="L12215" s="2"/>
      <c r="M12215" s="14">
        <f>H12215/INDEX(Installed_Capacity!$H$5:$S$11,MATCH(Source_Data!C12215,Installed_Capacity!$G$5:$G$11,0),MATCH(Source_Data!D12215,Installed_Capacity!$H$4:$S$4,0))</f>
        <v>0.91633914199550648</v>
      </c>
    </row>
    <row r="12216" spans="1:13" x14ac:dyDescent="0.3">
      <c r="A12216" s="5">
        <v>42516</v>
      </c>
      <c r="B12216" s="5">
        <v>42513</v>
      </c>
      <c r="C12216" s="3">
        <v>2016</v>
      </c>
      <c r="D12216" s="3">
        <v>5</v>
      </c>
      <c r="E12216" s="3">
        <v>26</v>
      </c>
      <c r="F12216" s="3">
        <v>13</v>
      </c>
      <c r="G12216" s="3"/>
      <c r="H12216" s="4">
        <v>6054.1536599999999</v>
      </c>
      <c r="I12216" s="4">
        <v>1276.7302099999999</v>
      </c>
      <c r="J12216" s="4">
        <v>26725</v>
      </c>
      <c r="K12216" s="4">
        <f t="shared" si="190"/>
        <v>29232</v>
      </c>
      <c r="L12216" s="2"/>
      <c r="M12216" s="14">
        <f>H12216/INDEX(Installed_Capacity!$H$5:$S$11,MATCH(Source_Data!C12216,Installed_Capacity!$G$5:$G$11,0),MATCH(Source_Data!D12216,Installed_Capacity!$H$4:$S$4,0))</f>
        <v>0.88158770002315334</v>
      </c>
    </row>
    <row r="12217" spans="1:13" x14ac:dyDescent="0.3">
      <c r="A12217" s="5">
        <v>42516</v>
      </c>
      <c r="B12217" s="5">
        <v>42514</v>
      </c>
      <c r="C12217" s="3">
        <v>2016</v>
      </c>
      <c r="D12217" s="3">
        <v>5</v>
      </c>
      <c r="E12217" s="3">
        <v>26</v>
      </c>
      <c r="F12217" s="3">
        <v>14</v>
      </c>
      <c r="G12217" s="3"/>
      <c r="H12217" s="4">
        <v>5935.0567000000001</v>
      </c>
      <c r="I12217" s="4">
        <v>1411.40816</v>
      </c>
      <c r="J12217" s="4">
        <v>26616</v>
      </c>
      <c r="K12217" s="4">
        <f t="shared" si="190"/>
        <v>29232</v>
      </c>
      <c r="L12217" s="2"/>
      <c r="M12217" s="14">
        <f>H12217/INDEX(Installed_Capacity!$H$5:$S$11,MATCH(Source_Data!C12217,Installed_Capacity!$G$5:$G$11,0),MATCH(Source_Data!D12217,Installed_Capacity!$H$4:$S$4,0))</f>
        <v>0.86424515787067202</v>
      </c>
    </row>
    <row r="12218" spans="1:13" x14ac:dyDescent="0.3">
      <c r="A12218" s="5">
        <v>42516</v>
      </c>
      <c r="B12218" s="5">
        <v>42514</v>
      </c>
      <c r="C12218" s="3">
        <v>2016</v>
      </c>
      <c r="D12218" s="3">
        <v>5</v>
      </c>
      <c r="E12218" s="3">
        <v>26</v>
      </c>
      <c r="F12218" s="3">
        <v>15</v>
      </c>
      <c r="G12218" s="3"/>
      <c r="H12218" s="4">
        <v>5833.1342500000001</v>
      </c>
      <c r="I12218" s="4">
        <v>1722.6165800000001</v>
      </c>
      <c r="J12218" s="4">
        <v>26859</v>
      </c>
      <c r="K12218" s="4">
        <f t="shared" si="190"/>
        <v>29232</v>
      </c>
      <c r="L12218" s="2"/>
      <c r="M12218" s="14">
        <f>H12218/INDEX(Installed_Capacity!$H$5:$S$11,MATCH(Source_Data!C12218,Installed_Capacity!$G$5:$G$11,0),MATCH(Source_Data!D12218,Installed_Capacity!$H$4:$S$4,0))</f>
        <v>0.84940351635934219</v>
      </c>
    </row>
    <row r="12219" spans="1:13" x14ac:dyDescent="0.3">
      <c r="A12219" s="5">
        <v>42516</v>
      </c>
      <c r="B12219" s="5">
        <v>42514</v>
      </c>
      <c r="C12219" s="3">
        <v>2016</v>
      </c>
      <c r="D12219" s="3">
        <v>5</v>
      </c>
      <c r="E12219" s="3">
        <v>26</v>
      </c>
      <c r="F12219" s="3">
        <v>16</v>
      </c>
      <c r="G12219" s="3"/>
      <c r="H12219" s="4">
        <v>5546.8741499999996</v>
      </c>
      <c r="I12219" s="4">
        <v>2174.1097</v>
      </c>
      <c r="J12219" s="4">
        <v>27305</v>
      </c>
      <c r="K12219" s="4">
        <f t="shared" si="190"/>
        <v>29232</v>
      </c>
      <c r="L12219" s="2"/>
      <c r="M12219" s="14">
        <f>H12219/INDEX(Installed_Capacity!$H$5:$S$11,MATCH(Source_Data!C12219,Installed_Capacity!$G$5:$G$11,0),MATCH(Source_Data!D12219,Installed_Capacity!$H$4:$S$4,0))</f>
        <v>0.80771917906959489</v>
      </c>
    </row>
    <row r="12220" spans="1:13" x14ac:dyDescent="0.3">
      <c r="A12220" s="5">
        <v>42516</v>
      </c>
      <c r="B12220" s="5">
        <v>42514</v>
      </c>
      <c r="C12220" s="3">
        <v>2016</v>
      </c>
      <c r="D12220" s="3">
        <v>5</v>
      </c>
      <c r="E12220" s="3">
        <v>26</v>
      </c>
      <c r="F12220" s="3">
        <v>17</v>
      </c>
      <c r="G12220" s="3"/>
      <c r="H12220" s="4">
        <v>5101.4847200000004</v>
      </c>
      <c r="I12220" s="4">
        <v>2509.21839</v>
      </c>
      <c r="J12220" s="4">
        <v>27820</v>
      </c>
      <c r="K12220" s="4">
        <f t="shared" si="190"/>
        <v>29232</v>
      </c>
      <c r="L12220" s="2"/>
      <c r="M12220" s="14">
        <f>H12220/INDEX(Installed_Capacity!$H$5:$S$11,MATCH(Source_Data!C12220,Installed_Capacity!$G$5:$G$11,0),MATCH(Source_Data!D12220,Installed_Capacity!$H$4:$S$4,0))</f>
        <v>0.74286290596199711</v>
      </c>
    </row>
    <row r="12221" spans="1:13" x14ac:dyDescent="0.3">
      <c r="A12221" s="5">
        <v>42516</v>
      </c>
      <c r="B12221" s="5">
        <v>42514</v>
      </c>
      <c r="C12221" s="3">
        <v>2016</v>
      </c>
      <c r="D12221" s="3">
        <v>5</v>
      </c>
      <c r="E12221" s="3">
        <v>26</v>
      </c>
      <c r="F12221" s="3">
        <v>18</v>
      </c>
      <c r="G12221" s="3"/>
      <c r="H12221" s="4">
        <v>4028.0120299999999</v>
      </c>
      <c r="I12221" s="4">
        <v>2834.2940899999999</v>
      </c>
      <c r="J12221" s="4">
        <v>27840</v>
      </c>
      <c r="K12221" s="4">
        <f t="shared" si="190"/>
        <v>29232</v>
      </c>
      <c r="L12221" s="2"/>
      <c r="M12221" s="14">
        <f>H12221/INDEX(Installed_Capacity!$H$5:$S$11,MATCH(Source_Data!C12221,Installed_Capacity!$G$5:$G$11,0),MATCH(Source_Data!D12221,Installed_Capacity!$H$4:$S$4,0))</f>
        <v>0.58654703210709269</v>
      </c>
    </row>
    <row r="12222" spans="1:13" x14ac:dyDescent="0.3">
      <c r="A12222" s="5">
        <v>42516</v>
      </c>
      <c r="B12222" s="5">
        <v>42514</v>
      </c>
      <c r="C12222" s="3">
        <v>2016</v>
      </c>
      <c r="D12222" s="3">
        <v>5</v>
      </c>
      <c r="E12222" s="3">
        <v>26</v>
      </c>
      <c r="F12222" s="3">
        <v>19</v>
      </c>
      <c r="G12222" s="3"/>
      <c r="H12222" s="4">
        <v>2146.3270699999998</v>
      </c>
      <c r="I12222" s="4">
        <v>3033.2044099999998</v>
      </c>
      <c r="J12222" s="4">
        <v>28048</v>
      </c>
      <c r="K12222" s="4">
        <f t="shared" si="190"/>
        <v>29232</v>
      </c>
      <c r="L12222" s="2"/>
      <c r="M12222" s="14">
        <f>H12222/INDEX(Installed_Capacity!$H$5:$S$11,MATCH(Source_Data!C12222,Installed_Capacity!$G$5:$G$11,0),MATCH(Source_Data!D12222,Installed_Capacity!$H$4:$S$4,0))</f>
        <v>0.3125417112618733</v>
      </c>
    </row>
    <row r="12223" spans="1:13" x14ac:dyDescent="0.3">
      <c r="A12223" s="5">
        <v>42516</v>
      </c>
      <c r="B12223" s="5">
        <v>42514</v>
      </c>
      <c r="C12223" s="3">
        <v>2016</v>
      </c>
      <c r="D12223" s="3">
        <v>5</v>
      </c>
      <c r="E12223" s="3">
        <v>26</v>
      </c>
      <c r="F12223" s="3">
        <v>20</v>
      </c>
      <c r="G12223" s="3"/>
      <c r="H12223" s="4">
        <v>378.77620000000002</v>
      </c>
      <c r="I12223" s="4">
        <v>2980.4382700000001</v>
      </c>
      <c r="J12223" s="4">
        <v>28310</v>
      </c>
      <c r="K12223" s="4">
        <f t="shared" si="190"/>
        <v>29232</v>
      </c>
      <c r="L12223" s="2"/>
      <c r="M12223" s="14">
        <f>H12223/INDEX(Installed_Capacity!$H$5:$S$11,MATCH(Source_Data!C12223,Installed_Capacity!$G$5:$G$11,0),MATCH(Source_Data!D12223,Installed_Capacity!$H$4:$S$4,0))</f>
        <v>5.5156254323004736E-2</v>
      </c>
    </row>
    <row r="12224" spans="1:13" x14ac:dyDescent="0.3">
      <c r="A12224" s="5">
        <v>42516</v>
      </c>
      <c r="B12224" s="5">
        <v>42514</v>
      </c>
      <c r="C12224" s="3">
        <v>2016</v>
      </c>
      <c r="D12224" s="3">
        <v>5</v>
      </c>
      <c r="E12224" s="3">
        <v>26</v>
      </c>
      <c r="F12224" s="3">
        <v>21</v>
      </c>
      <c r="G12224" s="3"/>
      <c r="H12224" s="4">
        <v>0</v>
      </c>
      <c r="I12224" s="4">
        <v>2896.2090400000002</v>
      </c>
      <c r="J12224" s="4">
        <v>29232</v>
      </c>
      <c r="K12224" s="4">
        <f t="shared" si="190"/>
        <v>29232</v>
      </c>
      <c r="L12224" s="2"/>
      <c r="M12224" s="14">
        <f>H12224/INDEX(Installed_Capacity!$H$5:$S$11,MATCH(Source_Data!C12224,Installed_Capacity!$G$5:$G$11,0),MATCH(Source_Data!D12224,Installed_Capacity!$H$4:$S$4,0))</f>
        <v>0</v>
      </c>
    </row>
    <row r="12225" spans="1:13" x14ac:dyDescent="0.3">
      <c r="A12225" s="5">
        <v>42516</v>
      </c>
      <c r="B12225" s="5">
        <v>42514</v>
      </c>
      <c r="C12225" s="3">
        <v>2016</v>
      </c>
      <c r="D12225" s="3">
        <v>5</v>
      </c>
      <c r="E12225" s="3">
        <v>26</v>
      </c>
      <c r="F12225" s="3">
        <v>22</v>
      </c>
      <c r="G12225" s="3"/>
      <c r="H12225" s="4">
        <v>0</v>
      </c>
      <c r="I12225" s="4">
        <v>2722.2323500000002</v>
      </c>
      <c r="J12225" s="4">
        <v>28731</v>
      </c>
      <c r="K12225" s="4">
        <f t="shared" si="190"/>
        <v>29232</v>
      </c>
      <c r="L12225" s="2"/>
      <c r="M12225" s="14">
        <f>H12225/INDEX(Installed_Capacity!$H$5:$S$11,MATCH(Source_Data!C12225,Installed_Capacity!$G$5:$G$11,0),MATCH(Source_Data!D12225,Installed_Capacity!$H$4:$S$4,0))</f>
        <v>0</v>
      </c>
    </row>
    <row r="12226" spans="1:13" x14ac:dyDescent="0.3">
      <c r="A12226" s="5">
        <v>42516</v>
      </c>
      <c r="B12226" s="5">
        <v>42514</v>
      </c>
      <c r="C12226" s="3">
        <v>2016</v>
      </c>
      <c r="D12226" s="3">
        <v>5</v>
      </c>
      <c r="E12226" s="3">
        <v>26</v>
      </c>
      <c r="F12226" s="3">
        <v>23</v>
      </c>
      <c r="G12226" s="3"/>
      <c r="H12226" s="4">
        <v>0</v>
      </c>
      <c r="I12226" s="4">
        <v>2586.8440999999998</v>
      </c>
      <c r="J12226" s="4">
        <v>26602</v>
      </c>
      <c r="K12226" s="4">
        <f t="shared" si="190"/>
        <v>29232</v>
      </c>
      <c r="L12226" s="2"/>
      <c r="M12226" s="14">
        <f>H12226/INDEX(Installed_Capacity!$H$5:$S$11,MATCH(Source_Data!C12226,Installed_Capacity!$G$5:$G$11,0),MATCH(Source_Data!D12226,Installed_Capacity!$H$4:$S$4,0))</f>
        <v>0</v>
      </c>
    </row>
    <row r="12227" spans="1:13" x14ac:dyDescent="0.3">
      <c r="A12227" s="5">
        <v>42516</v>
      </c>
      <c r="B12227" s="5">
        <v>42514</v>
      </c>
      <c r="C12227" s="3">
        <v>2016</v>
      </c>
      <c r="D12227" s="3">
        <v>5</v>
      </c>
      <c r="E12227" s="3">
        <v>26</v>
      </c>
      <c r="F12227" s="3">
        <v>24</v>
      </c>
      <c r="G12227" s="3"/>
      <c r="H12227" s="4">
        <v>0</v>
      </c>
      <c r="I12227" s="4">
        <v>2616.6866100000002</v>
      </c>
      <c r="J12227" s="4">
        <v>24433</v>
      </c>
      <c r="K12227" s="4">
        <f t="shared" ref="K12227:K12290" si="191">_xlfn.MAXIFS($J:$J, $C:$C, C12227, $D:$D, D12227, $E:$E, E12227)</f>
        <v>29232</v>
      </c>
      <c r="L12227" s="2"/>
      <c r="M12227" s="14">
        <f>H12227/INDEX(Installed_Capacity!$H$5:$S$11,MATCH(Source_Data!C12227,Installed_Capacity!$G$5:$G$11,0),MATCH(Source_Data!D12227,Installed_Capacity!$H$4:$S$4,0))</f>
        <v>0</v>
      </c>
    </row>
    <row r="12228" spans="1:13" x14ac:dyDescent="0.3">
      <c r="A12228" s="5">
        <v>42517</v>
      </c>
      <c r="B12228" s="5">
        <v>42514</v>
      </c>
      <c r="C12228" s="3">
        <v>2016</v>
      </c>
      <c r="D12228" s="3">
        <v>5</v>
      </c>
      <c r="E12228" s="3">
        <v>27</v>
      </c>
      <c r="F12228" s="3">
        <v>1</v>
      </c>
      <c r="G12228" s="3"/>
      <c r="H12228" s="4">
        <v>0</v>
      </c>
      <c r="I12228" s="4">
        <v>2698.9667899999999</v>
      </c>
      <c r="J12228" s="4">
        <v>22992</v>
      </c>
      <c r="K12228" s="4">
        <f t="shared" si="191"/>
        <v>29460</v>
      </c>
      <c r="L12228" s="2"/>
      <c r="M12228" s="14">
        <f>H12228/INDEX(Installed_Capacity!$H$5:$S$11,MATCH(Source_Data!C12228,Installed_Capacity!$G$5:$G$11,0),MATCH(Source_Data!D12228,Installed_Capacity!$H$4:$S$4,0))</f>
        <v>0</v>
      </c>
    </row>
    <row r="12229" spans="1:13" x14ac:dyDescent="0.3">
      <c r="A12229" s="5">
        <v>42517</v>
      </c>
      <c r="B12229" s="5">
        <v>42514</v>
      </c>
      <c r="C12229" s="3">
        <v>2016</v>
      </c>
      <c r="D12229" s="3">
        <v>5</v>
      </c>
      <c r="E12229" s="3">
        <v>27</v>
      </c>
      <c r="F12229" s="3">
        <v>2</v>
      </c>
      <c r="G12229" s="3"/>
      <c r="H12229" s="4">
        <v>0</v>
      </c>
      <c r="I12229" s="4">
        <v>2785.7768000000001</v>
      </c>
      <c r="J12229" s="4">
        <v>22183</v>
      </c>
      <c r="K12229" s="4">
        <f t="shared" si="191"/>
        <v>29460</v>
      </c>
      <c r="L12229" s="2"/>
      <c r="M12229" s="14">
        <f>H12229/INDEX(Installed_Capacity!$H$5:$S$11,MATCH(Source_Data!C12229,Installed_Capacity!$G$5:$G$11,0),MATCH(Source_Data!D12229,Installed_Capacity!$H$4:$S$4,0))</f>
        <v>0</v>
      </c>
    </row>
    <row r="12230" spans="1:13" x14ac:dyDescent="0.3">
      <c r="A12230" s="5">
        <v>42517</v>
      </c>
      <c r="B12230" s="5">
        <v>42514</v>
      </c>
      <c r="C12230" s="3">
        <v>2016</v>
      </c>
      <c r="D12230" s="3">
        <v>5</v>
      </c>
      <c r="E12230" s="3">
        <v>27</v>
      </c>
      <c r="F12230" s="3">
        <v>3</v>
      </c>
      <c r="G12230" s="3"/>
      <c r="H12230" s="4">
        <v>0</v>
      </c>
      <c r="I12230" s="4">
        <v>2498.4587000000001</v>
      </c>
      <c r="J12230" s="4">
        <v>21651</v>
      </c>
      <c r="K12230" s="4">
        <f t="shared" si="191"/>
        <v>29460</v>
      </c>
      <c r="L12230" s="2"/>
      <c r="M12230" s="14">
        <f>H12230/INDEX(Installed_Capacity!$H$5:$S$11,MATCH(Source_Data!C12230,Installed_Capacity!$G$5:$G$11,0),MATCH(Source_Data!D12230,Installed_Capacity!$H$4:$S$4,0))</f>
        <v>0</v>
      </c>
    </row>
    <row r="12231" spans="1:13" x14ac:dyDescent="0.3">
      <c r="A12231" s="5">
        <v>42517</v>
      </c>
      <c r="B12231" s="5">
        <v>42514</v>
      </c>
      <c r="C12231" s="3">
        <v>2016</v>
      </c>
      <c r="D12231" s="3">
        <v>5</v>
      </c>
      <c r="E12231" s="3">
        <v>27</v>
      </c>
      <c r="F12231" s="3">
        <v>4</v>
      </c>
      <c r="G12231" s="3"/>
      <c r="H12231" s="4">
        <v>0</v>
      </c>
      <c r="I12231" s="4">
        <v>2395.1625800000002</v>
      </c>
      <c r="J12231" s="4">
        <v>21365</v>
      </c>
      <c r="K12231" s="4">
        <f t="shared" si="191"/>
        <v>29460</v>
      </c>
      <c r="L12231" s="2"/>
      <c r="M12231" s="14">
        <f>H12231/INDEX(Installed_Capacity!$H$5:$S$11,MATCH(Source_Data!C12231,Installed_Capacity!$G$5:$G$11,0),MATCH(Source_Data!D12231,Installed_Capacity!$H$4:$S$4,0))</f>
        <v>0</v>
      </c>
    </row>
    <row r="12232" spans="1:13" x14ac:dyDescent="0.3">
      <c r="A12232" s="5">
        <v>42517</v>
      </c>
      <c r="B12232" s="5">
        <v>42514</v>
      </c>
      <c r="C12232" s="3">
        <v>2016</v>
      </c>
      <c r="D12232" s="3">
        <v>5</v>
      </c>
      <c r="E12232" s="3">
        <v>27</v>
      </c>
      <c r="F12232" s="3">
        <v>5</v>
      </c>
      <c r="G12232" s="3"/>
      <c r="H12232" s="4">
        <v>0</v>
      </c>
      <c r="I12232" s="4">
        <v>2195.47271</v>
      </c>
      <c r="J12232" s="4">
        <v>21679</v>
      </c>
      <c r="K12232" s="4">
        <f t="shared" si="191"/>
        <v>29460</v>
      </c>
      <c r="L12232" s="2"/>
      <c r="M12232" s="14">
        <f>H12232/INDEX(Installed_Capacity!$H$5:$S$11,MATCH(Source_Data!C12232,Installed_Capacity!$G$5:$G$11,0),MATCH(Source_Data!D12232,Installed_Capacity!$H$4:$S$4,0))</f>
        <v>0</v>
      </c>
    </row>
    <row r="12233" spans="1:13" x14ac:dyDescent="0.3">
      <c r="A12233" s="5">
        <v>42517</v>
      </c>
      <c r="B12233" s="5">
        <v>42514</v>
      </c>
      <c r="C12233" s="3">
        <v>2016</v>
      </c>
      <c r="D12233" s="3">
        <v>5</v>
      </c>
      <c r="E12233" s="3">
        <v>27</v>
      </c>
      <c r="F12233" s="3">
        <v>6</v>
      </c>
      <c r="G12233" s="3"/>
      <c r="H12233" s="4">
        <v>0</v>
      </c>
      <c r="I12233" s="4">
        <v>1888.9550400000001</v>
      </c>
      <c r="J12233" s="4">
        <v>22040</v>
      </c>
      <c r="K12233" s="4">
        <f t="shared" si="191"/>
        <v>29460</v>
      </c>
      <c r="L12233" s="2"/>
      <c r="M12233" s="14">
        <f>H12233/INDEX(Installed_Capacity!$H$5:$S$11,MATCH(Source_Data!C12233,Installed_Capacity!$G$5:$G$11,0),MATCH(Source_Data!D12233,Installed_Capacity!$H$4:$S$4,0))</f>
        <v>0</v>
      </c>
    </row>
    <row r="12234" spans="1:13" x14ac:dyDescent="0.3">
      <c r="A12234" s="5">
        <v>42517</v>
      </c>
      <c r="B12234" s="5">
        <v>42514</v>
      </c>
      <c r="C12234" s="3">
        <v>2016</v>
      </c>
      <c r="D12234" s="3">
        <v>5</v>
      </c>
      <c r="E12234" s="3">
        <v>27</v>
      </c>
      <c r="F12234" s="3">
        <v>7</v>
      </c>
      <c r="G12234" s="3"/>
      <c r="H12234" s="4">
        <v>750.71238000000005</v>
      </c>
      <c r="I12234" s="4">
        <v>1435.3758</v>
      </c>
      <c r="J12234" s="4">
        <v>23094</v>
      </c>
      <c r="K12234" s="4">
        <f t="shared" si="191"/>
        <v>29460</v>
      </c>
      <c r="L12234" s="2"/>
      <c r="M12234" s="14">
        <f>H12234/INDEX(Installed_Capacity!$H$5:$S$11,MATCH(Source_Data!C12234,Installed_Capacity!$G$5:$G$11,0),MATCH(Source_Data!D12234,Installed_Capacity!$H$4:$S$4,0))</f>
        <v>0.10931648544630887</v>
      </c>
    </row>
    <row r="12235" spans="1:13" x14ac:dyDescent="0.3">
      <c r="A12235" s="5">
        <v>42517</v>
      </c>
      <c r="B12235" s="5">
        <v>42514</v>
      </c>
      <c r="C12235" s="3">
        <v>2016</v>
      </c>
      <c r="D12235" s="3">
        <v>5</v>
      </c>
      <c r="E12235" s="3">
        <v>27</v>
      </c>
      <c r="F12235" s="3">
        <v>8</v>
      </c>
      <c r="G12235" s="3"/>
      <c r="H12235" s="4">
        <v>2859.7189600000002</v>
      </c>
      <c r="I12235" s="4">
        <v>862.94073000000003</v>
      </c>
      <c r="J12235" s="4">
        <v>24457</v>
      </c>
      <c r="K12235" s="4">
        <f t="shared" si="191"/>
        <v>29460</v>
      </c>
      <c r="L12235" s="2"/>
      <c r="M12235" s="14">
        <f>H12235/INDEX(Installed_Capacity!$H$5:$S$11,MATCH(Source_Data!C12235,Installed_Capacity!$G$5:$G$11,0),MATCH(Source_Data!D12235,Installed_Capacity!$H$4:$S$4,0))</f>
        <v>0.41642369887569125</v>
      </c>
    </row>
    <row r="12236" spans="1:13" x14ac:dyDescent="0.3">
      <c r="A12236" s="5">
        <v>42517</v>
      </c>
      <c r="B12236" s="5">
        <v>42514</v>
      </c>
      <c r="C12236" s="3">
        <v>2016</v>
      </c>
      <c r="D12236" s="3">
        <v>5</v>
      </c>
      <c r="E12236" s="3">
        <v>27</v>
      </c>
      <c r="F12236" s="3">
        <v>9</v>
      </c>
      <c r="G12236" s="3"/>
      <c r="H12236" s="4">
        <v>4706.8129300000001</v>
      </c>
      <c r="I12236" s="4">
        <v>499.69254000000001</v>
      </c>
      <c r="J12236" s="4">
        <v>25576</v>
      </c>
      <c r="K12236" s="4">
        <f t="shared" si="191"/>
        <v>29460</v>
      </c>
      <c r="L12236" s="2"/>
      <c r="M12236" s="14">
        <f>H12236/INDEX(Installed_Capacity!$H$5:$S$11,MATCH(Source_Data!C12236,Installed_Capacity!$G$5:$G$11,0),MATCH(Source_Data!D12236,Installed_Capacity!$H$4:$S$4,0))</f>
        <v>0.6853919834928569</v>
      </c>
    </row>
    <row r="12237" spans="1:13" x14ac:dyDescent="0.3">
      <c r="A12237" s="5">
        <v>42517</v>
      </c>
      <c r="B12237" s="5">
        <v>42514</v>
      </c>
      <c r="C12237" s="3">
        <v>2016</v>
      </c>
      <c r="D12237" s="3">
        <v>5</v>
      </c>
      <c r="E12237" s="3">
        <v>27</v>
      </c>
      <c r="F12237" s="3">
        <v>10</v>
      </c>
      <c r="G12237" s="3"/>
      <c r="H12237" s="4">
        <v>5593.3569399999997</v>
      </c>
      <c r="I12237" s="4">
        <v>211.17361</v>
      </c>
      <c r="J12237" s="4">
        <v>25865</v>
      </c>
      <c r="K12237" s="4">
        <f t="shared" si="191"/>
        <v>29460</v>
      </c>
      <c r="L12237" s="2"/>
      <c r="M12237" s="14">
        <f>H12237/INDEX(Installed_Capacity!$H$5:$S$11,MATCH(Source_Data!C12237,Installed_Capacity!$G$5:$G$11,0),MATCH(Source_Data!D12237,Installed_Capacity!$H$4:$S$4,0))</f>
        <v>0.81448786355104552</v>
      </c>
    </row>
    <row r="12238" spans="1:13" x14ac:dyDescent="0.3">
      <c r="A12238" s="5">
        <v>42517</v>
      </c>
      <c r="B12238" s="5">
        <v>42514</v>
      </c>
      <c r="C12238" s="3">
        <v>2016</v>
      </c>
      <c r="D12238" s="3">
        <v>5</v>
      </c>
      <c r="E12238" s="3">
        <v>27</v>
      </c>
      <c r="F12238" s="3">
        <v>11</v>
      </c>
      <c r="G12238" s="3"/>
      <c r="H12238" s="4">
        <v>6121.6224099999999</v>
      </c>
      <c r="I12238" s="4">
        <v>96.773179999999996</v>
      </c>
      <c r="J12238" s="4">
        <v>26178</v>
      </c>
      <c r="K12238" s="4">
        <f t="shared" si="191"/>
        <v>29460</v>
      </c>
      <c r="L12238" s="2"/>
      <c r="M12238" s="14">
        <f>H12238/INDEX(Installed_Capacity!$H$5:$S$11,MATCH(Source_Data!C12238,Installed_Capacity!$G$5:$G$11,0),MATCH(Source_Data!D12238,Installed_Capacity!$H$4:$S$4,0))</f>
        <v>0.89141229706450709</v>
      </c>
    </row>
    <row r="12239" spans="1:13" x14ac:dyDescent="0.3">
      <c r="A12239" s="5">
        <v>42517</v>
      </c>
      <c r="B12239" s="5">
        <v>42514</v>
      </c>
      <c r="C12239" s="3">
        <v>2016</v>
      </c>
      <c r="D12239" s="3">
        <v>5</v>
      </c>
      <c r="E12239" s="3">
        <v>27</v>
      </c>
      <c r="F12239" s="3">
        <v>12</v>
      </c>
      <c r="G12239" s="3"/>
      <c r="H12239" s="4">
        <v>6278.1244900000002</v>
      </c>
      <c r="I12239" s="4">
        <v>121.79603</v>
      </c>
      <c r="J12239" s="4">
        <v>26334</v>
      </c>
      <c r="K12239" s="4">
        <f t="shared" si="191"/>
        <v>29460</v>
      </c>
      <c r="L12239" s="2"/>
      <c r="M12239" s="14">
        <f>H12239/INDEX(Installed_Capacity!$H$5:$S$11,MATCH(Source_Data!C12239,Installed_Capacity!$G$5:$G$11,0),MATCH(Source_Data!D12239,Installed_Capacity!$H$4:$S$4,0))</f>
        <v>0.9142016606162805</v>
      </c>
    </row>
    <row r="12240" spans="1:13" x14ac:dyDescent="0.3">
      <c r="A12240" s="5">
        <v>42517</v>
      </c>
      <c r="B12240" s="5">
        <v>42514</v>
      </c>
      <c r="C12240" s="3">
        <v>2016</v>
      </c>
      <c r="D12240" s="3">
        <v>5</v>
      </c>
      <c r="E12240" s="3">
        <v>27</v>
      </c>
      <c r="F12240" s="3">
        <v>13</v>
      </c>
      <c r="G12240" s="3"/>
      <c r="H12240" s="4">
        <v>6325.8270899999998</v>
      </c>
      <c r="I12240" s="4">
        <v>137.7295</v>
      </c>
      <c r="J12240" s="4">
        <v>26412</v>
      </c>
      <c r="K12240" s="4">
        <f t="shared" si="191"/>
        <v>29460</v>
      </c>
      <c r="L12240" s="2"/>
      <c r="M12240" s="14">
        <f>H12240/INDEX(Installed_Capacity!$H$5:$S$11,MATCH(Source_Data!C12240,Installed_Capacity!$G$5:$G$11,0),MATCH(Source_Data!D12240,Installed_Capacity!$H$4:$S$4,0))</f>
        <v>0.92114797017181371</v>
      </c>
    </row>
    <row r="12241" spans="1:13" x14ac:dyDescent="0.3">
      <c r="A12241" s="5">
        <v>42517</v>
      </c>
      <c r="B12241" s="5">
        <v>42515</v>
      </c>
      <c r="C12241" s="3">
        <v>2016</v>
      </c>
      <c r="D12241" s="3">
        <v>5</v>
      </c>
      <c r="E12241" s="3">
        <v>27</v>
      </c>
      <c r="F12241" s="3">
        <v>14</v>
      </c>
      <c r="G12241" s="3"/>
      <c r="H12241" s="4">
        <v>6324.6542499999996</v>
      </c>
      <c r="I12241" s="4">
        <v>192.90634</v>
      </c>
      <c r="J12241" s="4">
        <v>26894</v>
      </c>
      <c r="K12241" s="4">
        <f t="shared" si="191"/>
        <v>29460</v>
      </c>
      <c r="L12241" s="2"/>
      <c r="M12241" s="14">
        <f>H12241/INDEX(Installed_Capacity!$H$5:$S$11,MATCH(Source_Data!C12241,Installed_Capacity!$G$5:$G$11,0),MATCH(Source_Data!D12241,Installed_Capacity!$H$4:$S$4,0))</f>
        <v>0.92097718472827161</v>
      </c>
    </row>
    <row r="12242" spans="1:13" x14ac:dyDescent="0.3">
      <c r="A12242" s="5">
        <v>42517</v>
      </c>
      <c r="B12242" s="5">
        <v>42515</v>
      </c>
      <c r="C12242" s="3">
        <v>2016</v>
      </c>
      <c r="D12242" s="3">
        <v>5</v>
      </c>
      <c r="E12242" s="3">
        <v>27</v>
      </c>
      <c r="F12242" s="3">
        <v>15</v>
      </c>
      <c r="G12242" s="3"/>
      <c r="H12242" s="4">
        <v>6263.9818699999996</v>
      </c>
      <c r="I12242" s="4">
        <v>280.53924999999998</v>
      </c>
      <c r="J12242" s="4">
        <v>27430</v>
      </c>
      <c r="K12242" s="4">
        <f t="shared" si="191"/>
        <v>29460</v>
      </c>
      <c r="L12242" s="2"/>
      <c r="M12242" s="14">
        <f>H12242/INDEX(Installed_Capacity!$H$5:$S$11,MATCH(Source_Data!C12242,Installed_Capacity!$G$5:$G$11,0),MATCH(Source_Data!D12242,Installed_Capacity!$H$4:$S$4,0))</f>
        <v>0.91214225470452148</v>
      </c>
    </row>
    <row r="12243" spans="1:13" x14ac:dyDescent="0.3">
      <c r="A12243" s="5">
        <v>42517</v>
      </c>
      <c r="B12243" s="5">
        <v>42515</v>
      </c>
      <c r="C12243" s="3">
        <v>2016</v>
      </c>
      <c r="D12243" s="3">
        <v>5</v>
      </c>
      <c r="E12243" s="3">
        <v>27</v>
      </c>
      <c r="F12243" s="3">
        <v>16</v>
      </c>
      <c r="G12243" s="3"/>
      <c r="H12243" s="4">
        <v>5865.8147200000003</v>
      </c>
      <c r="I12243" s="4">
        <v>526.3229</v>
      </c>
      <c r="J12243" s="4">
        <v>27972</v>
      </c>
      <c r="K12243" s="4">
        <f t="shared" si="191"/>
        <v>29460</v>
      </c>
      <c r="L12243" s="2"/>
      <c r="M12243" s="14">
        <f>H12243/INDEX(Installed_Capacity!$H$5:$S$11,MATCH(Source_Data!C12243,Installed_Capacity!$G$5:$G$11,0),MATCH(Source_Data!D12243,Installed_Capacity!$H$4:$S$4,0))</f>
        <v>0.8541623483945</v>
      </c>
    </row>
    <row r="12244" spans="1:13" x14ac:dyDescent="0.3">
      <c r="A12244" s="5">
        <v>42517</v>
      </c>
      <c r="B12244" s="5">
        <v>42515</v>
      </c>
      <c r="C12244" s="3">
        <v>2016</v>
      </c>
      <c r="D12244" s="3">
        <v>5</v>
      </c>
      <c r="E12244" s="3">
        <v>27</v>
      </c>
      <c r="F12244" s="3">
        <v>17</v>
      </c>
      <c r="G12244" s="3"/>
      <c r="H12244" s="4">
        <v>5132.9345599999997</v>
      </c>
      <c r="I12244" s="4">
        <v>899.83006</v>
      </c>
      <c r="J12244" s="4">
        <v>28632</v>
      </c>
      <c r="K12244" s="4">
        <f t="shared" si="191"/>
        <v>29460</v>
      </c>
      <c r="L12244" s="2"/>
      <c r="M12244" s="14">
        <f>H12244/INDEX(Installed_Capacity!$H$5:$S$11,MATCH(Source_Data!C12244,Installed_Capacity!$G$5:$G$11,0),MATCH(Source_Data!D12244,Installed_Capacity!$H$4:$S$4,0))</f>
        <v>0.74744253734712052</v>
      </c>
    </row>
    <row r="12245" spans="1:13" x14ac:dyDescent="0.3">
      <c r="A12245" s="5">
        <v>42517</v>
      </c>
      <c r="B12245" s="5">
        <v>42515</v>
      </c>
      <c r="C12245" s="3">
        <v>2016</v>
      </c>
      <c r="D12245" s="3">
        <v>5</v>
      </c>
      <c r="E12245" s="3">
        <v>27</v>
      </c>
      <c r="F12245" s="3">
        <v>18</v>
      </c>
      <c r="G12245" s="3"/>
      <c r="H12245" s="4">
        <v>4049.7527799999998</v>
      </c>
      <c r="I12245" s="4">
        <v>1245.3924099999999</v>
      </c>
      <c r="J12245" s="4">
        <v>28871</v>
      </c>
      <c r="K12245" s="4">
        <f t="shared" si="191"/>
        <v>29460</v>
      </c>
      <c r="L12245" s="2"/>
      <c r="M12245" s="14">
        <f>H12245/INDEX(Installed_Capacity!$H$5:$S$11,MATCH(Source_Data!C12245,Installed_Capacity!$G$5:$G$11,0),MATCH(Source_Data!D12245,Installed_Capacity!$H$4:$S$4,0))</f>
        <v>0.58971285492323811</v>
      </c>
    </row>
    <row r="12246" spans="1:13" x14ac:dyDescent="0.3">
      <c r="A12246" s="5">
        <v>42517</v>
      </c>
      <c r="B12246" s="5">
        <v>42515</v>
      </c>
      <c r="C12246" s="3">
        <v>2016</v>
      </c>
      <c r="D12246" s="3">
        <v>5</v>
      </c>
      <c r="E12246" s="3">
        <v>27</v>
      </c>
      <c r="F12246" s="3">
        <v>19</v>
      </c>
      <c r="G12246" s="3"/>
      <c r="H12246" s="4">
        <v>2201.03782</v>
      </c>
      <c r="I12246" s="4">
        <v>1678.9322999999999</v>
      </c>
      <c r="J12246" s="4">
        <v>28867</v>
      </c>
      <c r="K12246" s="4">
        <f t="shared" si="191"/>
        <v>29460</v>
      </c>
      <c r="L12246" s="2"/>
      <c r="M12246" s="14">
        <f>H12246/INDEX(Installed_Capacity!$H$5:$S$11,MATCH(Source_Data!C12246,Installed_Capacity!$G$5:$G$11,0),MATCH(Source_Data!D12246,Installed_Capacity!$H$4:$S$4,0))</f>
        <v>0.3205085266034981</v>
      </c>
    </row>
    <row r="12247" spans="1:13" x14ac:dyDescent="0.3">
      <c r="A12247" s="5">
        <v>42517</v>
      </c>
      <c r="B12247" s="5">
        <v>42515</v>
      </c>
      <c r="C12247" s="3">
        <v>2016</v>
      </c>
      <c r="D12247" s="3">
        <v>5</v>
      </c>
      <c r="E12247" s="3">
        <v>27</v>
      </c>
      <c r="F12247" s="3">
        <v>20</v>
      </c>
      <c r="G12247" s="3"/>
      <c r="H12247" s="4">
        <v>382.91235999999998</v>
      </c>
      <c r="I12247" s="4">
        <v>1562.8246999999999</v>
      </c>
      <c r="J12247" s="4">
        <v>28881</v>
      </c>
      <c r="K12247" s="4">
        <f t="shared" si="191"/>
        <v>29460</v>
      </c>
      <c r="L12247" s="2"/>
      <c r="M12247" s="14">
        <f>H12247/INDEX(Installed_Capacity!$H$5:$S$11,MATCH(Source_Data!C12247,Installed_Capacity!$G$5:$G$11,0),MATCH(Source_Data!D12247,Installed_Capacity!$H$4:$S$4,0))</f>
        <v>5.5758549538175696E-2</v>
      </c>
    </row>
    <row r="12248" spans="1:13" x14ac:dyDescent="0.3">
      <c r="A12248" s="5">
        <v>42517</v>
      </c>
      <c r="B12248" s="5">
        <v>42515</v>
      </c>
      <c r="C12248" s="3">
        <v>2016</v>
      </c>
      <c r="D12248" s="3">
        <v>5</v>
      </c>
      <c r="E12248" s="3">
        <v>27</v>
      </c>
      <c r="F12248" s="3">
        <v>21</v>
      </c>
      <c r="G12248" s="3"/>
      <c r="H12248" s="4">
        <v>0</v>
      </c>
      <c r="I12248" s="4">
        <v>1685.3439499999999</v>
      </c>
      <c r="J12248" s="4">
        <v>29460</v>
      </c>
      <c r="K12248" s="4">
        <f t="shared" si="191"/>
        <v>29460</v>
      </c>
      <c r="L12248" s="2"/>
      <c r="M12248" s="14">
        <f>H12248/INDEX(Installed_Capacity!$H$5:$S$11,MATCH(Source_Data!C12248,Installed_Capacity!$G$5:$G$11,0),MATCH(Source_Data!D12248,Installed_Capacity!$H$4:$S$4,0))</f>
        <v>0</v>
      </c>
    </row>
    <row r="12249" spans="1:13" x14ac:dyDescent="0.3">
      <c r="A12249" s="5">
        <v>42517</v>
      </c>
      <c r="B12249" s="5">
        <v>42515</v>
      </c>
      <c r="C12249" s="3">
        <v>2016</v>
      </c>
      <c r="D12249" s="3">
        <v>5</v>
      </c>
      <c r="E12249" s="3">
        <v>27</v>
      </c>
      <c r="F12249" s="3">
        <v>22</v>
      </c>
      <c r="G12249" s="3"/>
      <c r="H12249" s="4">
        <v>0</v>
      </c>
      <c r="I12249" s="4">
        <v>1802.92336</v>
      </c>
      <c r="J12249" s="4">
        <v>28858</v>
      </c>
      <c r="K12249" s="4">
        <f t="shared" si="191"/>
        <v>29460</v>
      </c>
      <c r="L12249" s="2"/>
      <c r="M12249" s="14">
        <f>H12249/INDEX(Installed_Capacity!$H$5:$S$11,MATCH(Source_Data!C12249,Installed_Capacity!$G$5:$G$11,0),MATCH(Source_Data!D12249,Installed_Capacity!$H$4:$S$4,0))</f>
        <v>0</v>
      </c>
    </row>
    <row r="12250" spans="1:13" x14ac:dyDescent="0.3">
      <c r="A12250" s="5">
        <v>42517</v>
      </c>
      <c r="B12250" s="5">
        <v>42515</v>
      </c>
      <c r="C12250" s="3">
        <v>2016</v>
      </c>
      <c r="D12250" s="3">
        <v>5</v>
      </c>
      <c r="E12250" s="3">
        <v>27</v>
      </c>
      <c r="F12250" s="3">
        <v>23</v>
      </c>
      <c r="G12250" s="3"/>
      <c r="H12250" s="4">
        <v>0</v>
      </c>
      <c r="I12250" s="4">
        <v>1685.1526200000001</v>
      </c>
      <c r="J12250" s="4">
        <v>27000</v>
      </c>
      <c r="K12250" s="4">
        <f t="shared" si="191"/>
        <v>29460</v>
      </c>
      <c r="L12250" s="2"/>
      <c r="M12250" s="14">
        <f>H12250/INDEX(Installed_Capacity!$H$5:$S$11,MATCH(Source_Data!C12250,Installed_Capacity!$G$5:$G$11,0),MATCH(Source_Data!D12250,Installed_Capacity!$H$4:$S$4,0))</f>
        <v>0</v>
      </c>
    </row>
    <row r="12251" spans="1:13" x14ac:dyDescent="0.3">
      <c r="A12251" s="5">
        <v>42517</v>
      </c>
      <c r="B12251" s="5">
        <v>42515</v>
      </c>
      <c r="C12251" s="3">
        <v>2016</v>
      </c>
      <c r="D12251" s="3">
        <v>5</v>
      </c>
      <c r="E12251" s="3">
        <v>27</v>
      </c>
      <c r="F12251" s="3">
        <v>24</v>
      </c>
      <c r="G12251" s="3"/>
      <c r="H12251" s="4">
        <v>0</v>
      </c>
      <c r="I12251" s="4">
        <v>1620.95409</v>
      </c>
      <c r="J12251" s="4">
        <v>25021</v>
      </c>
      <c r="K12251" s="4">
        <f t="shared" si="191"/>
        <v>29460</v>
      </c>
      <c r="L12251" s="2"/>
      <c r="M12251" s="14">
        <f>H12251/INDEX(Installed_Capacity!$H$5:$S$11,MATCH(Source_Data!C12251,Installed_Capacity!$G$5:$G$11,0),MATCH(Source_Data!D12251,Installed_Capacity!$H$4:$S$4,0))</f>
        <v>0</v>
      </c>
    </row>
    <row r="12252" spans="1:13" x14ac:dyDescent="0.3">
      <c r="A12252" s="5">
        <v>42518</v>
      </c>
      <c r="B12252" s="5">
        <v>42515</v>
      </c>
      <c r="C12252" s="3">
        <v>2016</v>
      </c>
      <c r="D12252" s="3">
        <v>5</v>
      </c>
      <c r="E12252" s="3">
        <v>28</v>
      </c>
      <c r="F12252" s="3">
        <v>1</v>
      </c>
      <c r="G12252" s="3"/>
      <c r="H12252" s="4">
        <v>0</v>
      </c>
      <c r="I12252" s="4">
        <v>1599.85131</v>
      </c>
      <c r="J12252" s="4">
        <v>23569</v>
      </c>
      <c r="K12252" s="4">
        <f t="shared" si="191"/>
        <v>28440</v>
      </c>
      <c r="L12252" s="2"/>
      <c r="M12252" s="14">
        <f>H12252/INDEX(Installed_Capacity!$H$5:$S$11,MATCH(Source_Data!C12252,Installed_Capacity!$G$5:$G$11,0),MATCH(Source_Data!D12252,Installed_Capacity!$H$4:$S$4,0))</f>
        <v>0</v>
      </c>
    </row>
    <row r="12253" spans="1:13" x14ac:dyDescent="0.3">
      <c r="A12253" s="5">
        <v>42518</v>
      </c>
      <c r="B12253" s="5">
        <v>42515</v>
      </c>
      <c r="C12253" s="3">
        <v>2016</v>
      </c>
      <c r="D12253" s="3">
        <v>5</v>
      </c>
      <c r="E12253" s="3">
        <v>28</v>
      </c>
      <c r="F12253" s="3">
        <v>2</v>
      </c>
      <c r="G12253" s="3"/>
      <c r="H12253" s="4">
        <v>0</v>
      </c>
      <c r="I12253" s="4">
        <v>1506.7499</v>
      </c>
      <c r="J12253" s="4">
        <v>22466</v>
      </c>
      <c r="K12253" s="4">
        <f t="shared" si="191"/>
        <v>28440</v>
      </c>
      <c r="L12253" s="2"/>
      <c r="M12253" s="14">
        <f>H12253/INDEX(Installed_Capacity!$H$5:$S$11,MATCH(Source_Data!C12253,Installed_Capacity!$G$5:$G$11,0),MATCH(Source_Data!D12253,Installed_Capacity!$H$4:$S$4,0))</f>
        <v>0</v>
      </c>
    </row>
    <row r="12254" spans="1:13" x14ac:dyDescent="0.3">
      <c r="A12254" s="5">
        <v>42518</v>
      </c>
      <c r="B12254" s="5">
        <v>42515</v>
      </c>
      <c r="C12254" s="3">
        <v>2016</v>
      </c>
      <c r="D12254" s="3">
        <v>5</v>
      </c>
      <c r="E12254" s="3">
        <v>28</v>
      </c>
      <c r="F12254" s="3">
        <v>3</v>
      </c>
      <c r="G12254" s="3"/>
      <c r="H12254" s="4">
        <v>0</v>
      </c>
      <c r="I12254" s="4">
        <v>1231.7108499999999</v>
      </c>
      <c r="J12254" s="4">
        <v>21745</v>
      </c>
      <c r="K12254" s="4">
        <f t="shared" si="191"/>
        <v>28440</v>
      </c>
      <c r="L12254" s="2"/>
      <c r="M12254" s="14">
        <f>H12254/INDEX(Installed_Capacity!$H$5:$S$11,MATCH(Source_Data!C12254,Installed_Capacity!$G$5:$G$11,0),MATCH(Source_Data!D12254,Installed_Capacity!$H$4:$S$4,0))</f>
        <v>0</v>
      </c>
    </row>
    <row r="12255" spans="1:13" x14ac:dyDescent="0.3">
      <c r="A12255" s="5">
        <v>42518</v>
      </c>
      <c r="B12255" s="5">
        <v>42515</v>
      </c>
      <c r="C12255" s="3">
        <v>2016</v>
      </c>
      <c r="D12255" s="3">
        <v>5</v>
      </c>
      <c r="E12255" s="3">
        <v>28</v>
      </c>
      <c r="F12255" s="3">
        <v>4</v>
      </c>
      <c r="G12255" s="3"/>
      <c r="H12255" s="4">
        <v>0</v>
      </c>
      <c r="I12255" s="4">
        <v>1287.3180500000001</v>
      </c>
      <c r="J12255" s="4">
        <v>21266</v>
      </c>
      <c r="K12255" s="4">
        <f t="shared" si="191"/>
        <v>28440</v>
      </c>
      <c r="L12255" s="2"/>
      <c r="M12255" s="14">
        <f>H12255/INDEX(Installed_Capacity!$H$5:$S$11,MATCH(Source_Data!C12255,Installed_Capacity!$G$5:$G$11,0),MATCH(Source_Data!D12255,Installed_Capacity!$H$4:$S$4,0))</f>
        <v>0</v>
      </c>
    </row>
    <row r="12256" spans="1:13" x14ac:dyDescent="0.3">
      <c r="A12256" s="5">
        <v>42518</v>
      </c>
      <c r="B12256" s="5">
        <v>42515</v>
      </c>
      <c r="C12256" s="3">
        <v>2016</v>
      </c>
      <c r="D12256" s="3">
        <v>5</v>
      </c>
      <c r="E12256" s="3">
        <v>28</v>
      </c>
      <c r="F12256" s="3">
        <v>5</v>
      </c>
      <c r="G12256" s="3"/>
      <c r="H12256" s="4">
        <v>0</v>
      </c>
      <c r="I12256" s="4">
        <v>1131.91354</v>
      </c>
      <c r="J12256" s="4">
        <v>21161</v>
      </c>
      <c r="K12256" s="4">
        <f t="shared" si="191"/>
        <v>28440</v>
      </c>
      <c r="L12256" s="2"/>
      <c r="M12256" s="14">
        <f>H12256/INDEX(Installed_Capacity!$H$5:$S$11,MATCH(Source_Data!C12256,Installed_Capacity!$G$5:$G$11,0),MATCH(Source_Data!D12256,Installed_Capacity!$H$4:$S$4,0))</f>
        <v>0</v>
      </c>
    </row>
    <row r="12257" spans="1:13" x14ac:dyDescent="0.3">
      <c r="A12257" s="5">
        <v>42518</v>
      </c>
      <c r="B12257" s="5">
        <v>42515</v>
      </c>
      <c r="C12257" s="3">
        <v>2016</v>
      </c>
      <c r="D12257" s="3">
        <v>5</v>
      </c>
      <c r="E12257" s="3">
        <v>28</v>
      </c>
      <c r="F12257" s="3">
        <v>6</v>
      </c>
      <c r="G12257" s="3"/>
      <c r="H12257" s="4">
        <v>0</v>
      </c>
      <c r="I12257" s="4">
        <v>1043.22119</v>
      </c>
      <c r="J12257" s="4">
        <v>21358</v>
      </c>
      <c r="K12257" s="4">
        <f t="shared" si="191"/>
        <v>28440</v>
      </c>
      <c r="L12257" s="2"/>
      <c r="M12257" s="14">
        <f>H12257/INDEX(Installed_Capacity!$H$5:$S$11,MATCH(Source_Data!C12257,Installed_Capacity!$G$5:$G$11,0),MATCH(Source_Data!D12257,Installed_Capacity!$H$4:$S$4,0))</f>
        <v>0</v>
      </c>
    </row>
    <row r="12258" spans="1:13" x14ac:dyDescent="0.3">
      <c r="A12258" s="5">
        <v>42518</v>
      </c>
      <c r="B12258" s="5">
        <v>42515</v>
      </c>
      <c r="C12258" s="3">
        <v>2016</v>
      </c>
      <c r="D12258" s="3">
        <v>5</v>
      </c>
      <c r="E12258" s="3">
        <v>28</v>
      </c>
      <c r="F12258" s="3">
        <v>7</v>
      </c>
      <c r="G12258" s="3"/>
      <c r="H12258" s="4">
        <v>695.72113000000002</v>
      </c>
      <c r="I12258" s="4">
        <v>1076.7112</v>
      </c>
      <c r="J12258" s="4">
        <v>21433</v>
      </c>
      <c r="K12258" s="4">
        <f t="shared" si="191"/>
        <v>28440</v>
      </c>
      <c r="L12258" s="2"/>
      <c r="M12258" s="14">
        <f>H12258/INDEX(Installed_Capacity!$H$5:$S$11,MATCH(Source_Data!C12258,Installed_Capacity!$G$5:$G$11,0),MATCH(Source_Data!D12258,Installed_Capacity!$H$4:$S$4,0))</f>
        <v>0.10130882453588225</v>
      </c>
    </row>
    <row r="12259" spans="1:13" x14ac:dyDescent="0.3">
      <c r="A12259" s="5">
        <v>42518</v>
      </c>
      <c r="B12259" s="5">
        <v>42515</v>
      </c>
      <c r="C12259" s="3">
        <v>2016</v>
      </c>
      <c r="D12259" s="3">
        <v>5</v>
      </c>
      <c r="E12259" s="3">
        <v>28</v>
      </c>
      <c r="F12259" s="3">
        <v>8</v>
      </c>
      <c r="G12259" s="3"/>
      <c r="H12259" s="4">
        <v>2609.7660799999999</v>
      </c>
      <c r="I12259" s="4">
        <v>947.33947000000001</v>
      </c>
      <c r="J12259" s="4">
        <v>22196</v>
      </c>
      <c r="K12259" s="4">
        <f t="shared" si="191"/>
        <v>28440</v>
      </c>
      <c r="L12259" s="2"/>
      <c r="M12259" s="14">
        <f>H12259/INDEX(Installed_Capacity!$H$5:$S$11,MATCH(Source_Data!C12259,Installed_Capacity!$G$5:$G$11,0),MATCH(Source_Data!D12259,Installed_Capacity!$H$4:$S$4,0))</f>
        <v>0.38002631007975451</v>
      </c>
    </row>
    <row r="12260" spans="1:13" x14ac:dyDescent="0.3">
      <c r="A12260" s="5">
        <v>42518</v>
      </c>
      <c r="B12260" s="5">
        <v>42515</v>
      </c>
      <c r="C12260" s="3">
        <v>2016</v>
      </c>
      <c r="D12260" s="3">
        <v>5</v>
      </c>
      <c r="E12260" s="3">
        <v>28</v>
      </c>
      <c r="F12260" s="3">
        <v>9</v>
      </c>
      <c r="G12260" s="3"/>
      <c r="H12260" s="4">
        <v>4334.7118799999998</v>
      </c>
      <c r="I12260" s="4">
        <v>713.98707000000002</v>
      </c>
      <c r="J12260" s="4">
        <v>23502</v>
      </c>
      <c r="K12260" s="4">
        <f t="shared" si="191"/>
        <v>28440</v>
      </c>
      <c r="L12260" s="2"/>
      <c r="M12260" s="14">
        <f>H12260/INDEX(Installed_Capacity!$H$5:$S$11,MATCH(Source_Data!C12260,Installed_Capacity!$G$5:$G$11,0),MATCH(Source_Data!D12260,Installed_Capacity!$H$4:$S$4,0))</f>
        <v>0.63120774449458539</v>
      </c>
    </row>
    <row r="12261" spans="1:13" x14ac:dyDescent="0.3">
      <c r="A12261" s="5">
        <v>42518</v>
      </c>
      <c r="B12261" s="5">
        <v>42515</v>
      </c>
      <c r="C12261" s="3">
        <v>2016</v>
      </c>
      <c r="D12261" s="3">
        <v>5</v>
      </c>
      <c r="E12261" s="3">
        <v>28</v>
      </c>
      <c r="F12261" s="3">
        <v>10</v>
      </c>
      <c r="G12261" s="3"/>
      <c r="H12261" s="4">
        <v>5410.9246400000002</v>
      </c>
      <c r="I12261" s="4">
        <v>521.53920000000005</v>
      </c>
      <c r="J12261" s="4">
        <v>24156</v>
      </c>
      <c r="K12261" s="4">
        <f t="shared" si="191"/>
        <v>28440</v>
      </c>
      <c r="L12261" s="2"/>
      <c r="M12261" s="14">
        <f>H12261/INDEX(Installed_Capacity!$H$5:$S$11,MATCH(Source_Data!C12261,Installed_Capacity!$G$5:$G$11,0),MATCH(Source_Data!D12261,Installed_Capacity!$H$4:$S$4,0))</f>
        <v>0.78792261912562844</v>
      </c>
    </row>
    <row r="12262" spans="1:13" x14ac:dyDescent="0.3">
      <c r="A12262" s="5">
        <v>42518</v>
      </c>
      <c r="B12262" s="5">
        <v>42515</v>
      </c>
      <c r="C12262" s="3">
        <v>2016</v>
      </c>
      <c r="D12262" s="3">
        <v>5</v>
      </c>
      <c r="E12262" s="3">
        <v>28</v>
      </c>
      <c r="F12262" s="3">
        <v>11</v>
      </c>
      <c r="G12262" s="3"/>
      <c r="H12262" s="4">
        <v>5976.0501599999998</v>
      </c>
      <c r="I12262" s="4">
        <v>368.76936999999998</v>
      </c>
      <c r="J12262" s="4">
        <v>24363</v>
      </c>
      <c r="K12262" s="4">
        <f t="shared" si="191"/>
        <v>28440</v>
      </c>
      <c r="L12262" s="2"/>
      <c r="M12262" s="14">
        <f>H12262/INDEX(Installed_Capacity!$H$5:$S$11,MATCH(Source_Data!C12262,Installed_Capacity!$G$5:$G$11,0),MATCH(Source_Data!D12262,Installed_Capacity!$H$4:$S$4,0))</f>
        <v>0.87021450257960542</v>
      </c>
    </row>
    <row r="12263" spans="1:13" x14ac:dyDescent="0.3">
      <c r="A12263" s="5">
        <v>42518</v>
      </c>
      <c r="B12263" s="5">
        <v>42515</v>
      </c>
      <c r="C12263" s="3">
        <v>2016</v>
      </c>
      <c r="D12263" s="3">
        <v>5</v>
      </c>
      <c r="E12263" s="3">
        <v>28</v>
      </c>
      <c r="F12263" s="3">
        <v>12</v>
      </c>
      <c r="G12263" s="3"/>
      <c r="H12263" s="4">
        <v>6129.13033</v>
      </c>
      <c r="I12263" s="4">
        <v>251.86908</v>
      </c>
      <c r="J12263" s="4">
        <v>24523</v>
      </c>
      <c r="K12263" s="4">
        <f t="shared" si="191"/>
        <v>28440</v>
      </c>
      <c r="L12263" s="2"/>
      <c r="M12263" s="14">
        <f>H12263/INDEX(Installed_Capacity!$H$5:$S$11,MATCH(Source_Data!C12263,Installed_Capacity!$G$5:$G$11,0),MATCH(Source_Data!D12263,Installed_Capacity!$H$4:$S$4,0))</f>
        <v>0.89250557785922646</v>
      </c>
    </row>
    <row r="12264" spans="1:13" x14ac:dyDescent="0.3">
      <c r="A12264" s="5">
        <v>42518</v>
      </c>
      <c r="B12264" s="5">
        <v>42515</v>
      </c>
      <c r="C12264" s="3">
        <v>2016</v>
      </c>
      <c r="D12264" s="3">
        <v>5</v>
      </c>
      <c r="E12264" s="3">
        <v>28</v>
      </c>
      <c r="F12264" s="3">
        <v>13</v>
      </c>
      <c r="G12264" s="3"/>
      <c r="H12264" s="4">
        <v>5999.6890400000002</v>
      </c>
      <c r="I12264" s="4">
        <v>200.20244</v>
      </c>
      <c r="J12264" s="4">
        <v>24882</v>
      </c>
      <c r="K12264" s="4">
        <f t="shared" si="191"/>
        <v>28440</v>
      </c>
      <c r="L12264" s="2"/>
      <c r="M12264" s="14">
        <f>H12264/INDEX(Installed_Capacity!$H$5:$S$11,MATCH(Source_Data!C12264,Installed_Capacity!$G$5:$G$11,0),MATCH(Source_Data!D12264,Installed_Capacity!$H$4:$S$4,0))</f>
        <v>0.87365672539400352</v>
      </c>
    </row>
    <row r="12265" spans="1:13" x14ac:dyDescent="0.3">
      <c r="A12265" s="5">
        <v>42518</v>
      </c>
      <c r="B12265" s="5">
        <v>42516</v>
      </c>
      <c r="C12265" s="3">
        <v>2016</v>
      </c>
      <c r="D12265" s="3">
        <v>5</v>
      </c>
      <c r="E12265" s="3">
        <v>28</v>
      </c>
      <c r="F12265" s="3">
        <v>14</v>
      </c>
      <c r="G12265" s="3"/>
      <c r="H12265" s="4">
        <v>5991.31729</v>
      </c>
      <c r="I12265" s="4">
        <v>179.13584</v>
      </c>
      <c r="J12265" s="4">
        <v>25321</v>
      </c>
      <c r="K12265" s="4">
        <f t="shared" si="191"/>
        <v>28440</v>
      </c>
      <c r="L12265" s="2"/>
      <c r="M12265" s="14">
        <f>H12265/INDEX(Installed_Capacity!$H$5:$S$11,MATCH(Source_Data!C12265,Installed_Capacity!$G$5:$G$11,0),MATCH(Source_Data!D12265,Installed_Capacity!$H$4:$S$4,0))</f>
        <v>0.8724376562652445</v>
      </c>
    </row>
    <row r="12266" spans="1:13" x14ac:dyDescent="0.3">
      <c r="A12266" s="5">
        <v>42518</v>
      </c>
      <c r="B12266" s="5">
        <v>42516</v>
      </c>
      <c r="C12266" s="3">
        <v>2016</v>
      </c>
      <c r="D12266" s="3">
        <v>5</v>
      </c>
      <c r="E12266" s="3">
        <v>28</v>
      </c>
      <c r="F12266" s="3">
        <v>15</v>
      </c>
      <c r="G12266" s="3"/>
      <c r="H12266" s="4">
        <v>5991.1079</v>
      </c>
      <c r="I12266" s="4">
        <v>221.67706000000001</v>
      </c>
      <c r="J12266" s="4">
        <v>25640</v>
      </c>
      <c r="K12266" s="4">
        <f t="shared" si="191"/>
        <v>28440</v>
      </c>
      <c r="L12266" s="2"/>
      <c r="M12266" s="14">
        <f>H12266/INDEX(Installed_Capacity!$H$5:$S$11,MATCH(Source_Data!C12266,Installed_Capacity!$G$5:$G$11,0),MATCH(Source_Data!D12266,Installed_Capacity!$H$4:$S$4,0))</f>
        <v>0.87240716552138919</v>
      </c>
    </row>
    <row r="12267" spans="1:13" x14ac:dyDescent="0.3">
      <c r="A12267" s="5">
        <v>42518</v>
      </c>
      <c r="B12267" s="5">
        <v>42516</v>
      </c>
      <c r="C12267" s="3">
        <v>2016</v>
      </c>
      <c r="D12267" s="3">
        <v>5</v>
      </c>
      <c r="E12267" s="3">
        <v>28</v>
      </c>
      <c r="F12267" s="3">
        <v>16</v>
      </c>
      <c r="G12267" s="3"/>
      <c r="H12267" s="4">
        <v>5480.5407100000002</v>
      </c>
      <c r="I12267" s="4">
        <v>307.58004</v>
      </c>
      <c r="J12267" s="4">
        <v>26383</v>
      </c>
      <c r="K12267" s="4">
        <f t="shared" si="191"/>
        <v>28440</v>
      </c>
      <c r="L12267" s="2"/>
      <c r="M12267" s="14">
        <f>H12267/INDEX(Installed_Capacity!$H$5:$S$11,MATCH(Source_Data!C12267,Installed_Capacity!$G$5:$G$11,0),MATCH(Source_Data!D12267,Installed_Capacity!$H$4:$S$4,0))</f>
        <v>0.79805990246573288</v>
      </c>
    </row>
    <row r="12268" spans="1:13" x14ac:dyDescent="0.3">
      <c r="A12268" s="5">
        <v>42518</v>
      </c>
      <c r="B12268" s="5">
        <v>42516</v>
      </c>
      <c r="C12268" s="3">
        <v>2016</v>
      </c>
      <c r="D12268" s="3">
        <v>5</v>
      </c>
      <c r="E12268" s="3">
        <v>28</v>
      </c>
      <c r="F12268" s="3">
        <v>17</v>
      </c>
      <c r="G12268" s="3"/>
      <c r="H12268" s="4">
        <v>4923.4021000000002</v>
      </c>
      <c r="I12268" s="4">
        <v>543.80990999999995</v>
      </c>
      <c r="J12268" s="4">
        <v>26966</v>
      </c>
      <c r="K12268" s="4">
        <f t="shared" si="191"/>
        <v>28440</v>
      </c>
      <c r="L12268" s="2"/>
      <c r="M12268" s="14">
        <f>H12268/INDEX(Installed_Capacity!$H$5:$S$11,MATCH(Source_Data!C12268,Installed_Capacity!$G$5:$G$11,0),MATCH(Source_Data!D12268,Installed_Capacity!$H$4:$S$4,0))</f>
        <v>0.71693104889382064</v>
      </c>
    </row>
    <row r="12269" spans="1:13" x14ac:dyDescent="0.3">
      <c r="A12269" s="5">
        <v>42518</v>
      </c>
      <c r="B12269" s="5">
        <v>42516</v>
      </c>
      <c r="C12269" s="3">
        <v>2016</v>
      </c>
      <c r="D12269" s="3">
        <v>5</v>
      </c>
      <c r="E12269" s="3">
        <v>28</v>
      </c>
      <c r="F12269" s="3">
        <v>18</v>
      </c>
      <c r="G12269" s="3"/>
      <c r="H12269" s="4">
        <v>3896.4060500000001</v>
      </c>
      <c r="I12269" s="4">
        <v>778.91317000000004</v>
      </c>
      <c r="J12269" s="4">
        <v>27473</v>
      </c>
      <c r="K12269" s="4">
        <f t="shared" si="191"/>
        <v>28440</v>
      </c>
      <c r="L12269" s="2"/>
      <c r="M12269" s="14">
        <f>H12269/INDEX(Installed_Capacity!$H$5:$S$11,MATCH(Source_Data!C12269,Installed_Capacity!$G$5:$G$11,0),MATCH(Source_Data!D12269,Installed_Capacity!$H$4:$S$4,0))</f>
        <v>0.56738296397581023</v>
      </c>
    </row>
    <row r="12270" spans="1:13" x14ac:dyDescent="0.3">
      <c r="A12270" s="5">
        <v>42518</v>
      </c>
      <c r="B12270" s="5">
        <v>42516</v>
      </c>
      <c r="C12270" s="3">
        <v>2016</v>
      </c>
      <c r="D12270" s="3">
        <v>5</v>
      </c>
      <c r="E12270" s="3">
        <v>28</v>
      </c>
      <c r="F12270" s="3">
        <v>19</v>
      </c>
      <c r="G12270" s="3"/>
      <c r="H12270" s="4">
        <v>1961.1259700000001</v>
      </c>
      <c r="I12270" s="4">
        <v>1227.85969</v>
      </c>
      <c r="J12270" s="4">
        <v>27776</v>
      </c>
      <c r="K12270" s="4">
        <f t="shared" si="191"/>
        <v>28440</v>
      </c>
      <c r="L12270" s="2"/>
      <c r="M12270" s="14">
        <f>H12270/INDEX(Installed_Capacity!$H$5:$S$11,MATCH(Source_Data!C12270,Installed_Capacity!$G$5:$G$11,0),MATCH(Source_Data!D12270,Installed_Capacity!$H$4:$S$4,0))</f>
        <v>0.28557328248387664</v>
      </c>
    </row>
    <row r="12271" spans="1:13" x14ac:dyDescent="0.3">
      <c r="A12271" s="5">
        <v>42518</v>
      </c>
      <c r="B12271" s="5">
        <v>42516</v>
      </c>
      <c r="C12271" s="3">
        <v>2016</v>
      </c>
      <c r="D12271" s="3">
        <v>5</v>
      </c>
      <c r="E12271" s="3">
        <v>28</v>
      </c>
      <c r="F12271" s="3">
        <v>20</v>
      </c>
      <c r="G12271" s="3"/>
      <c r="H12271" s="4">
        <v>308.23286000000002</v>
      </c>
      <c r="I12271" s="4">
        <v>1366.31068</v>
      </c>
      <c r="J12271" s="4">
        <v>27908</v>
      </c>
      <c r="K12271" s="4">
        <f t="shared" si="191"/>
        <v>28440</v>
      </c>
      <c r="L12271" s="2"/>
      <c r="M12271" s="14">
        <f>H12271/INDEX(Installed_Capacity!$H$5:$S$11,MATCH(Source_Data!C12271,Installed_Capacity!$G$5:$G$11,0),MATCH(Source_Data!D12271,Installed_Capacity!$H$4:$S$4,0))</f>
        <v>4.4883944706312365E-2</v>
      </c>
    </row>
    <row r="12272" spans="1:13" x14ac:dyDescent="0.3">
      <c r="A12272" s="5">
        <v>42518</v>
      </c>
      <c r="B12272" s="5">
        <v>42516</v>
      </c>
      <c r="C12272" s="3">
        <v>2016</v>
      </c>
      <c r="D12272" s="3">
        <v>5</v>
      </c>
      <c r="E12272" s="3">
        <v>28</v>
      </c>
      <c r="F12272" s="3">
        <v>21</v>
      </c>
      <c r="G12272" s="3"/>
      <c r="H12272" s="4">
        <v>0</v>
      </c>
      <c r="I12272" s="4">
        <v>1588.82891</v>
      </c>
      <c r="J12272" s="4">
        <v>28440</v>
      </c>
      <c r="K12272" s="4">
        <f t="shared" si="191"/>
        <v>28440</v>
      </c>
      <c r="L12272" s="2"/>
      <c r="M12272" s="14">
        <f>H12272/INDEX(Installed_Capacity!$H$5:$S$11,MATCH(Source_Data!C12272,Installed_Capacity!$G$5:$G$11,0),MATCH(Source_Data!D12272,Installed_Capacity!$H$4:$S$4,0))</f>
        <v>0</v>
      </c>
    </row>
    <row r="12273" spans="1:13" x14ac:dyDescent="0.3">
      <c r="A12273" s="5">
        <v>42518</v>
      </c>
      <c r="B12273" s="5">
        <v>42516</v>
      </c>
      <c r="C12273" s="3">
        <v>2016</v>
      </c>
      <c r="D12273" s="3">
        <v>5</v>
      </c>
      <c r="E12273" s="3">
        <v>28</v>
      </c>
      <c r="F12273" s="3">
        <v>22</v>
      </c>
      <c r="G12273" s="3"/>
      <c r="H12273" s="4">
        <v>0</v>
      </c>
      <c r="I12273" s="4">
        <v>1545.73164</v>
      </c>
      <c r="J12273" s="4">
        <v>27965</v>
      </c>
      <c r="K12273" s="4">
        <f t="shared" si="191"/>
        <v>28440</v>
      </c>
      <c r="L12273" s="2"/>
      <c r="M12273" s="14">
        <f>H12273/INDEX(Installed_Capacity!$H$5:$S$11,MATCH(Source_Data!C12273,Installed_Capacity!$G$5:$G$11,0),MATCH(Source_Data!D12273,Installed_Capacity!$H$4:$S$4,0))</f>
        <v>0</v>
      </c>
    </row>
    <row r="12274" spans="1:13" x14ac:dyDescent="0.3">
      <c r="A12274" s="5">
        <v>42518</v>
      </c>
      <c r="B12274" s="5">
        <v>42516</v>
      </c>
      <c r="C12274" s="3">
        <v>2016</v>
      </c>
      <c r="D12274" s="3">
        <v>5</v>
      </c>
      <c r="E12274" s="3">
        <v>28</v>
      </c>
      <c r="F12274" s="3">
        <v>23</v>
      </c>
      <c r="G12274" s="3"/>
      <c r="H12274" s="4">
        <v>0</v>
      </c>
      <c r="I12274" s="4">
        <v>1570.4116200000001</v>
      </c>
      <c r="J12274" s="4">
        <v>26209</v>
      </c>
      <c r="K12274" s="4">
        <f t="shared" si="191"/>
        <v>28440</v>
      </c>
      <c r="L12274" s="2"/>
      <c r="M12274" s="14">
        <f>H12274/INDEX(Installed_Capacity!$H$5:$S$11,MATCH(Source_Data!C12274,Installed_Capacity!$G$5:$G$11,0),MATCH(Source_Data!D12274,Installed_Capacity!$H$4:$S$4,0))</f>
        <v>0</v>
      </c>
    </row>
    <row r="12275" spans="1:13" x14ac:dyDescent="0.3">
      <c r="A12275" s="5">
        <v>42518</v>
      </c>
      <c r="B12275" s="5">
        <v>42516</v>
      </c>
      <c r="C12275" s="3">
        <v>2016</v>
      </c>
      <c r="D12275" s="3">
        <v>5</v>
      </c>
      <c r="E12275" s="3">
        <v>28</v>
      </c>
      <c r="F12275" s="3">
        <v>24</v>
      </c>
      <c r="G12275" s="3"/>
      <c r="H12275" s="4">
        <v>0</v>
      </c>
      <c r="I12275" s="4">
        <v>1629.9814200000001</v>
      </c>
      <c r="J12275" s="4">
        <v>24348</v>
      </c>
      <c r="K12275" s="4">
        <f t="shared" si="191"/>
        <v>28440</v>
      </c>
      <c r="L12275" s="2"/>
      <c r="M12275" s="14">
        <f>H12275/INDEX(Installed_Capacity!$H$5:$S$11,MATCH(Source_Data!C12275,Installed_Capacity!$G$5:$G$11,0),MATCH(Source_Data!D12275,Installed_Capacity!$H$4:$S$4,0))</f>
        <v>0</v>
      </c>
    </row>
    <row r="12276" spans="1:13" x14ac:dyDescent="0.3">
      <c r="A12276" s="5">
        <v>42519</v>
      </c>
      <c r="B12276" s="5">
        <v>42516</v>
      </c>
      <c r="C12276" s="3">
        <v>2016</v>
      </c>
      <c r="D12276" s="3">
        <v>5</v>
      </c>
      <c r="E12276" s="3">
        <v>29</v>
      </c>
      <c r="F12276" s="3">
        <v>1</v>
      </c>
      <c r="G12276" s="3"/>
      <c r="H12276" s="4">
        <v>0</v>
      </c>
      <c r="I12276" s="4">
        <v>1962.4766999999999</v>
      </c>
      <c r="J12276" s="4">
        <v>22832</v>
      </c>
      <c r="K12276" s="4">
        <f t="shared" si="191"/>
        <v>27556</v>
      </c>
      <c r="L12276" s="2"/>
      <c r="M12276" s="14">
        <f>H12276/INDEX(Installed_Capacity!$H$5:$S$11,MATCH(Source_Data!C12276,Installed_Capacity!$G$5:$G$11,0),MATCH(Source_Data!D12276,Installed_Capacity!$H$4:$S$4,0))</f>
        <v>0</v>
      </c>
    </row>
    <row r="12277" spans="1:13" x14ac:dyDescent="0.3">
      <c r="A12277" s="5">
        <v>42519</v>
      </c>
      <c r="B12277" s="5">
        <v>42516</v>
      </c>
      <c r="C12277" s="3">
        <v>2016</v>
      </c>
      <c r="D12277" s="3">
        <v>5</v>
      </c>
      <c r="E12277" s="3">
        <v>29</v>
      </c>
      <c r="F12277" s="3">
        <v>2</v>
      </c>
      <c r="G12277" s="3"/>
      <c r="H12277" s="4">
        <v>0</v>
      </c>
      <c r="I12277" s="4">
        <v>2037.16461</v>
      </c>
      <c r="J12277" s="4">
        <v>21723</v>
      </c>
      <c r="K12277" s="4">
        <f t="shared" si="191"/>
        <v>27556</v>
      </c>
      <c r="L12277" s="2"/>
      <c r="M12277" s="14">
        <f>H12277/INDEX(Installed_Capacity!$H$5:$S$11,MATCH(Source_Data!C12277,Installed_Capacity!$G$5:$G$11,0),MATCH(Source_Data!D12277,Installed_Capacity!$H$4:$S$4,0))</f>
        <v>0</v>
      </c>
    </row>
    <row r="12278" spans="1:13" x14ac:dyDescent="0.3">
      <c r="A12278" s="5">
        <v>42519</v>
      </c>
      <c r="B12278" s="5">
        <v>42516</v>
      </c>
      <c r="C12278" s="3">
        <v>2016</v>
      </c>
      <c r="D12278" s="3">
        <v>5</v>
      </c>
      <c r="E12278" s="3">
        <v>29</v>
      </c>
      <c r="F12278" s="3">
        <v>3</v>
      </c>
      <c r="G12278" s="3"/>
      <c r="H12278" s="4">
        <v>0</v>
      </c>
      <c r="I12278" s="4">
        <v>1934.0457899999999</v>
      </c>
      <c r="J12278" s="4">
        <v>20946</v>
      </c>
      <c r="K12278" s="4">
        <f t="shared" si="191"/>
        <v>27556</v>
      </c>
      <c r="L12278" s="2"/>
      <c r="M12278" s="14">
        <f>H12278/INDEX(Installed_Capacity!$H$5:$S$11,MATCH(Source_Data!C12278,Installed_Capacity!$G$5:$G$11,0),MATCH(Source_Data!D12278,Installed_Capacity!$H$4:$S$4,0))</f>
        <v>0</v>
      </c>
    </row>
    <row r="12279" spans="1:13" x14ac:dyDescent="0.3">
      <c r="A12279" s="5">
        <v>42519</v>
      </c>
      <c r="B12279" s="5">
        <v>42516</v>
      </c>
      <c r="C12279" s="3">
        <v>2016</v>
      </c>
      <c r="D12279" s="3">
        <v>5</v>
      </c>
      <c r="E12279" s="3">
        <v>29</v>
      </c>
      <c r="F12279" s="3">
        <v>4</v>
      </c>
      <c r="G12279" s="3"/>
      <c r="H12279" s="4">
        <v>0</v>
      </c>
      <c r="I12279" s="4">
        <v>1868.7416800000001</v>
      </c>
      <c r="J12279" s="4">
        <v>20510</v>
      </c>
      <c r="K12279" s="4">
        <f t="shared" si="191"/>
        <v>27556</v>
      </c>
      <c r="L12279" s="2"/>
      <c r="M12279" s="14">
        <f>H12279/INDEX(Installed_Capacity!$H$5:$S$11,MATCH(Source_Data!C12279,Installed_Capacity!$G$5:$G$11,0),MATCH(Source_Data!D12279,Installed_Capacity!$H$4:$S$4,0))</f>
        <v>0</v>
      </c>
    </row>
    <row r="12280" spans="1:13" x14ac:dyDescent="0.3">
      <c r="A12280" s="5">
        <v>42519</v>
      </c>
      <c r="B12280" s="5">
        <v>42516</v>
      </c>
      <c r="C12280" s="3">
        <v>2016</v>
      </c>
      <c r="D12280" s="3">
        <v>5</v>
      </c>
      <c r="E12280" s="3">
        <v>29</v>
      </c>
      <c r="F12280" s="3">
        <v>5</v>
      </c>
      <c r="G12280" s="3"/>
      <c r="H12280" s="4">
        <v>0</v>
      </c>
      <c r="I12280" s="4">
        <v>1898.6464800000001</v>
      </c>
      <c r="J12280" s="4">
        <v>20337</v>
      </c>
      <c r="K12280" s="4">
        <f t="shared" si="191"/>
        <v>27556</v>
      </c>
      <c r="L12280" s="2"/>
      <c r="M12280" s="14">
        <f>H12280/INDEX(Installed_Capacity!$H$5:$S$11,MATCH(Source_Data!C12280,Installed_Capacity!$G$5:$G$11,0),MATCH(Source_Data!D12280,Installed_Capacity!$H$4:$S$4,0))</f>
        <v>0</v>
      </c>
    </row>
    <row r="12281" spans="1:13" x14ac:dyDescent="0.3">
      <c r="A12281" s="5">
        <v>42519</v>
      </c>
      <c r="B12281" s="5">
        <v>42516</v>
      </c>
      <c r="C12281" s="3">
        <v>2016</v>
      </c>
      <c r="D12281" s="3">
        <v>5</v>
      </c>
      <c r="E12281" s="3">
        <v>29</v>
      </c>
      <c r="F12281" s="3">
        <v>6</v>
      </c>
      <c r="G12281" s="3"/>
      <c r="H12281" s="4">
        <v>0</v>
      </c>
      <c r="I12281" s="4">
        <v>1566.2520300000001</v>
      </c>
      <c r="J12281" s="4">
        <v>20395</v>
      </c>
      <c r="K12281" s="4">
        <f t="shared" si="191"/>
        <v>27556</v>
      </c>
      <c r="L12281" s="2"/>
      <c r="M12281" s="14">
        <f>H12281/INDEX(Installed_Capacity!$H$5:$S$11,MATCH(Source_Data!C12281,Installed_Capacity!$G$5:$G$11,0),MATCH(Source_Data!D12281,Installed_Capacity!$H$4:$S$4,0))</f>
        <v>0</v>
      </c>
    </row>
    <row r="12282" spans="1:13" x14ac:dyDescent="0.3">
      <c r="A12282" s="5">
        <v>42519</v>
      </c>
      <c r="B12282" s="5">
        <v>42516</v>
      </c>
      <c r="C12282" s="3">
        <v>2016</v>
      </c>
      <c r="D12282" s="3">
        <v>5</v>
      </c>
      <c r="E12282" s="3">
        <v>29</v>
      </c>
      <c r="F12282" s="3">
        <v>7</v>
      </c>
      <c r="G12282" s="3"/>
      <c r="H12282" s="4">
        <v>686.75662</v>
      </c>
      <c r="I12282" s="4">
        <v>1239.53765</v>
      </c>
      <c r="J12282" s="4">
        <v>20391</v>
      </c>
      <c r="K12282" s="4">
        <f t="shared" si="191"/>
        <v>27556</v>
      </c>
      <c r="L12282" s="2"/>
      <c r="M12282" s="14">
        <f>H12282/INDEX(Installed_Capacity!$H$5:$S$11,MATCH(Source_Data!C12282,Installed_Capacity!$G$5:$G$11,0),MATCH(Source_Data!D12282,Installed_Capacity!$H$4:$S$4,0))</f>
        <v>0.10000343947356545</v>
      </c>
    </row>
    <row r="12283" spans="1:13" x14ac:dyDescent="0.3">
      <c r="A12283" s="5">
        <v>42519</v>
      </c>
      <c r="B12283" s="5">
        <v>42516</v>
      </c>
      <c r="C12283" s="3">
        <v>2016</v>
      </c>
      <c r="D12283" s="3">
        <v>5</v>
      </c>
      <c r="E12283" s="3">
        <v>29</v>
      </c>
      <c r="F12283" s="3">
        <v>8</v>
      </c>
      <c r="G12283" s="3"/>
      <c r="H12283" s="4">
        <v>2707.0173500000001</v>
      </c>
      <c r="I12283" s="4">
        <v>1084.3328200000001</v>
      </c>
      <c r="J12283" s="4">
        <v>21087</v>
      </c>
      <c r="K12283" s="4">
        <f t="shared" si="191"/>
        <v>27556</v>
      </c>
      <c r="L12283" s="2"/>
      <c r="M12283" s="14">
        <f>H12283/INDEX(Installed_Capacity!$H$5:$S$11,MATCH(Source_Data!C12283,Installed_Capacity!$G$5:$G$11,0),MATCH(Source_Data!D12283,Installed_Capacity!$H$4:$S$4,0))</f>
        <v>0.39418774836799758</v>
      </c>
    </row>
    <row r="12284" spans="1:13" x14ac:dyDescent="0.3">
      <c r="A12284" s="5">
        <v>42519</v>
      </c>
      <c r="B12284" s="5">
        <v>42516</v>
      </c>
      <c r="C12284" s="3">
        <v>2016</v>
      </c>
      <c r="D12284" s="3">
        <v>5</v>
      </c>
      <c r="E12284" s="3">
        <v>29</v>
      </c>
      <c r="F12284" s="3">
        <v>9</v>
      </c>
      <c r="G12284" s="3"/>
      <c r="H12284" s="4">
        <v>4597.2987999999996</v>
      </c>
      <c r="I12284" s="4">
        <v>1022.14703</v>
      </c>
      <c r="J12284" s="4">
        <v>21882</v>
      </c>
      <c r="K12284" s="4">
        <f t="shared" si="191"/>
        <v>27556</v>
      </c>
      <c r="L12284" s="2"/>
      <c r="M12284" s="14">
        <f>H12284/INDEX(Installed_Capacity!$H$5:$S$11,MATCH(Source_Data!C12284,Installed_Capacity!$G$5:$G$11,0),MATCH(Source_Data!D12284,Installed_Capacity!$H$4:$S$4,0))</f>
        <v>0.66944486430679762</v>
      </c>
    </row>
    <row r="12285" spans="1:13" x14ac:dyDescent="0.3">
      <c r="A12285" s="5">
        <v>42519</v>
      </c>
      <c r="B12285" s="5">
        <v>42516</v>
      </c>
      <c r="C12285" s="3">
        <v>2016</v>
      </c>
      <c r="D12285" s="3">
        <v>5</v>
      </c>
      <c r="E12285" s="3">
        <v>29</v>
      </c>
      <c r="F12285" s="3">
        <v>10</v>
      </c>
      <c r="G12285" s="3"/>
      <c r="H12285" s="4">
        <v>5537.0473300000003</v>
      </c>
      <c r="I12285" s="4">
        <v>929.88670000000002</v>
      </c>
      <c r="J12285" s="4">
        <v>22604</v>
      </c>
      <c r="K12285" s="4">
        <f t="shared" si="191"/>
        <v>27556</v>
      </c>
      <c r="L12285" s="2"/>
      <c r="M12285" s="14">
        <f>H12285/INDEX(Installed_Capacity!$H$5:$S$11,MATCH(Source_Data!C12285,Installed_Capacity!$G$5:$G$11,0),MATCH(Source_Data!D12285,Installed_Capacity!$H$4:$S$4,0))</f>
        <v>0.80628822701108027</v>
      </c>
    </row>
    <row r="12286" spans="1:13" x14ac:dyDescent="0.3">
      <c r="A12286" s="5">
        <v>42519</v>
      </c>
      <c r="B12286" s="5">
        <v>42516</v>
      </c>
      <c r="C12286" s="3">
        <v>2016</v>
      </c>
      <c r="D12286" s="3">
        <v>5</v>
      </c>
      <c r="E12286" s="3">
        <v>29</v>
      </c>
      <c r="F12286" s="3">
        <v>11</v>
      </c>
      <c r="G12286" s="3"/>
      <c r="H12286" s="4">
        <v>6052.2444699999996</v>
      </c>
      <c r="I12286" s="4">
        <v>721.81245999999999</v>
      </c>
      <c r="J12286" s="4">
        <v>23159</v>
      </c>
      <c r="K12286" s="4">
        <f t="shared" si="191"/>
        <v>27556</v>
      </c>
      <c r="L12286" s="2"/>
      <c r="M12286" s="14">
        <f>H12286/INDEX(Installed_Capacity!$H$5:$S$11,MATCH(Source_Data!C12286,Installed_Capacity!$G$5:$G$11,0),MATCH(Source_Data!D12286,Installed_Capacity!$H$4:$S$4,0))</f>
        <v>0.88130968950086874</v>
      </c>
    </row>
    <row r="12287" spans="1:13" x14ac:dyDescent="0.3">
      <c r="A12287" s="5">
        <v>42519</v>
      </c>
      <c r="B12287" s="5">
        <v>42516</v>
      </c>
      <c r="C12287" s="3">
        <v>2016</v>
      </c>
      <c r="D12287" s="3">
        <v>5</v>
      </c>
      <c r="E12287" s="3">
        <v>29</v>
      </c>
      <c r="F12287" s="3">
        <v>12</v>
      </c>
      <c r="G12287" s="3"/>
      <c r="H12287" s="4">
        <v>5979.29054</v>
      </c>
      <c r="I12287" s="4">
        <v>603.94590000000005</v>
      </c>
      <c r="J12287" s="4">
        <v>23498</v>
      </c>
      <c r="K12287" s="4">
        <f t="shared" si="191"/>
        <v>27556</v>
      </c>
      <c r="L12287" s="2"/>
      <c r="M12287" s="14">
        <f>H12287/INDEX(Installed_Capacity!$H$5:$S$11,MATCH(Source_Data!C12287,Installed_Capacity!$G$5:$G$11,0),MATCH(Source_Data!D12287,Installed_Capacity!$H$4:$S$4,0))</f>
        <v>0.87068635699755237</v>
      </c>
    </row>
    <row r="12288" spans="1:13" x14ac:dyDescent="0.3">
      <c r="A12288" s="5">
        <v>42519</v>
      </c>
      <c r="B12288" s="5">
        <v>42516</v>
      </c>
      <c r="C12288" s="3">
        <v>2016</v>
      </c>
      <c r="D12288" s="3">
        <v>5</v>
      </c>
      <c r="E12288" s="3">
        <v>29</v>
      </c>
      <c r="F12288" s="3">
        <v>13</v>
      </c>
      <c r="G12288" s="3"/>
      <c r="H12288" s="4">
        <v>5631.8194100000001</v>
      </c>
      <c r="I12288" s="4">
        <v>599.34122000000002</v>
      </c>
      <c r="J12288" s="4">
        <v>23472</v>
      </c>
      <c r="K12288" s="4">
        <f t="shared" si="191"/>
        <v>27556</v>
      </c>
      <c r="L12288" s="2"/>
      <c r="M12288" s="14">
        <f>H12288/INDEX(Installed_Capacity!$H$5:$S$11,MATCH(Source_Data!C12288,Installed_Capacity!$G$5:$G$11,0),MATCH(Source_Data!D12288,Installed_Capacity!$H$4:$S$4,0))</f>
        <v>0.82008865308642542</v>
      </c>
    </row>
    <row r="12289" spans="1:13" x14ac:dyDescent="0.3">
      <c r="A12289" s="5">
        <v>42519</v>
      </c>
      <c r="B12289" s="5">
        <v>42517</v>
      </c>
      <c r="C12289" s="3">
        <v>2016</v>
      </c>
      <c r="D12289" s="3">
        <v>5</v>
      </c>
      <c r="E12289" s="3">
        <v>29</v>
      </c>
      <c r="F12289" s="3">
        <v>14</v>
      </c>
      <c r="G12289" s="3"/>
      <c r="H12289" s="4">
        <v>5655.8154299999997</v>
      </c>
      <c r="I12289" s="4">
        <v>600.09136999999998</v>
      </c>
      <c r="J12289" s="4">
        <v>23751</v>
      </c>
      <c r="K12289" s="4">
        <f t="shared" si="191"/>
        <v>27556</v>
      </c>
      <c r="L12289" s="2"/>
      <c r="M12289" s="14">
        <f>H12289/INDEX(Installed_Capacity!$H$5:$S$11,MATCH(Source_Data!C12289,Installed_Capacity!$G$5:$G$11,0),MATCH(Source_Data!D12289,Installed_Capacity!$H$4:$S$4,0))</f>
        <v>0.82358288155658765</v>
      </c>
    </row>
    <row r="12290" spans="1:13" x14ac:dyDescent="0.3">
      <c r="A12290" s="5">
        <v>42519</v>
      </c>
      <c r="B12290" s="5">
        <v>42517</v>
      </c>
      <c r="C12290" s="3">
        <v>2016</v>
      </c>
      <c r="D12290" s="3">
        <v>5</v>
      </c>
      <c r="E12290" s="3">
        <v>29</v>
      </c>
      <c r="F12290" s="3">
        <v>15</v>
      </c>
      <c r="G12290" s="3"/>
      <c r="H12290" s="4">
        <v>5806.7857599999998</v>
      </c>
      <c r="I12290" s="4">
        <v>828.39089000000001</v>
      </c>
      <c r="J12290" s="4">
        <v>24149</v>
      </c>
      <c r="K12290" s="4">
        <f t="shared" si="191"/>
        <v>27556</v>
      </c>
      <c r="L12290" s="2"/>
      <c r="M12290" s="14">
        <f>H12290/INDEX(Installed_Capacity!$H$5:$S$11,MATCH(Source_Data!C12290,Installed_Capacity!$G$5:$G$11,0),MATCH(Source_Data!D12290,Installed_Capacity!$H$4:$S$4,0))</f>
        <v>0.84556672826265833</v>
      </c>
    </row>
    <row r="12291" spans="1:13" x14ac:dyDescent="0.3">
      <c r="A12291" s="5">
        <v>42519</v>
      </c>
      <c r="B12291" s="5">
        <v>42517</v>
      </c>
      <c r="C12291" s="3">
        <v>2016</v>
      </c>
      <c r="D12291" s="3">
        <v>5</v>
      </c>
      <c r="E12291" s="3">
        <v>29</v>
      </c>
      <c r="F12291" s="3">
        <v>16</v>
      </c>
      <c r="G12291" s="3"/>
      <c r="H12291" s="4">
        <v>5528.1062899999997</v>
      </c>
      <c r="I12291" s="4">
        <v>1259.9988499999999</v>
      </c>
      <c r="J12291" s="4">
        <v>24871</v>
      </c>
      <c r="K12291" s="4">
        <f t="shared" ref="K12291:K12354" si="192">_xlfn.MAXIFS($J:$J, $C:$C, C12291, $D:$D, D12291, $E:$E, E12291)</f>
        <v>27556</v>
      </c>
      <c r="L12291" s="2"/>
      <c r="M12291" s="14">
        <f>H12291/INDEX(Installed_Capacity!$H$5:$S$11,MATCH(Source_Data!C12291,Installed_Capacity!$G$5:$G$11,0),MATCH(Source_Data!D12291,Installed_Capacity!$H$4:$S$4,0))</f>
        <v>0.80498625957977865</v>
      </c>
    </row>
    <row r="12292" spans="1:13" x14ac:dyDescent="0.3">
      <c r="A12292" s="5">
        <v>42519</v>
      </c>
      <c r="B12292" s="5">
        <v>42517</v>
      </c>
      <c r="C12292" s="3">
        <v>2016</v>
      </c>
      <c r="D12292" s="3">
        <v>5</v>
      </c>
      <c r="E12292" s="3">
        <v>29</v>
      </c>
      <c r="F12292" s="3">
        <v>17</v>
      </c>
      <c r="G12292" s="3"/>
      <c r="H12292" s="4">
        <v>4968.3747000000003</v>
      </c>
      <c r="I12292" s="4">
        <v>1887.1601599999999</v>
      </c>
      <c r="J12292" s="4">
        <v>25685</v>
      </c>
      <c r="K12292" s="4">
        <f t="shared" si="192"/>
        <v>27556</v>
      </c>
      <c r="L12292" s="2"/>
      <c r="M12292" s="14">
        <f>H12292/INDEX(Installed_Capacity!$H$5:$S$11,MATCH(Source_Data!C12292,Installed_Capacity!$G$5:$G$11,0),MATCH(Source_Data!D12292,Installed_Capacity!$H$4:$S$4,0))</f>
        <v>0.7234798240364162</v>
      </c>
    </row>
    <row r="12293" spans="1:13" x14ac:dyDescent="0.3">
      <c r="A12293" s="5">
        <v>42519</v>
      </c>
      <c r="B12293" s="5">
        <v>42517</v>
      </c>
      <c r="C12293" s="3">
        <v>2016</v>
      </c>
      <c r="D12293" s="3">
        <v>5</v>
      </c>
      <c r="E12293" s="3">
        <v>29</v>
      </c>
      <c r="F12293" s="3">
        <v>18</v>
      </c>
      <c r="G12293" s="3"/>
      <c r="H12293" s="4">
        <v>3856.01631</v>
      </c>
      <c r="I12293" s="4">
        <v>2399.9732300000001</v>
      </c>
      <c r="J12293" s="4">
        <v>25999</v>
      </c>
      <c r="K12293" s="4">
        <f t="shared" si="192"/>
        <v>27556</v>
      </c>
      <c r="L12293" s="2"/>
      <c r="M12293" s="14">
        <f>H12293/INDEX(Installed_Capacity!$H$5:$S$11,MATCH(Source_Data!C12293,Installed_Capacity!$G$5:$G$11,0),MATCH(Source_Data!D12293,Installed_Capacity!$H$4:$S$4,0))</f>
        <v>0.56150153116276647</v>
      </c>
    </row>
    <row r="12294" spans="1:13" x14ac:dyDescent="0.3">
      <c r="A12294" s="5">
        <v>42519</v>
      </c>
      <c r="B12294" s="5">
        <v>42517</v>
      </c>
      <c r="C12294" s="3">
        <v>2016</v>
      </c>
      <c r="D12294" s="3">
        <v>5</v>
      </c>
      <c r="E12294" s="3">
        <v>29</v>
      </c>
      <c r="F12294" s="3">
        <v>19</v>
      </c>
      <c r="G12294" s="3"/>
      <c r="H12294" s="4">
        <v>2067.1992599999999</v>
      </c>
      <c r="I12294" s="4">
        <v>2592.3206399999999</v>
      </c>
      <c r="J12294" s="4">
        <v>26554</v>
      </c>
      <c r="K12294" s="4">
        <f t="shared" si="192"/>
        <v>27556</v>
      </c>
      <c r="L12294" s="2"/>
      <c r="M12294" s="14">
        <f>H12294/INDEX(Installed_Capacity!$H$5:$S$11,MATCH(Source_Data!C12294,Installed_Capacity!$G$5:$G$11,0),MATCH(Source_Data!D12294,Installed_Capacity!$H$4:$S$4,0))</f>
        <v>0.30101935686795311</v>
      </c>
    </row>
    <row r="12295" spans="1:13" x14ac:dyDescent="0.3">
      <c r="A12295" s="5">
        <v>42519</v>
      </c>
      <c r="B12295" s="5">
        <v>42517</v>
      </c>
      <c r="C12295" s="3">
        <v>2016</v>
      </c>
      <c r="D12295" s="3">
        <v>5</v>
      </c>
      <c r="E12295" s="3">
        <v>29</v>
      </c>
      <c r="F12295" s="3">
        <v>20</v>
      </c>
      <c r="G12295" s="3"/>
      <c r="H12295" s="4">
        <v>355.78955999999999</v>
      </c>
      <c r="I12295" s="4">
        <v>2692.9293699999998</v>
      </c>
      <c r="J12295" s="4">
        <v>26846</v>
      </c>
      <c r="K12295" s="4">
        <f t="shared" si="192"/>
        <v>27556</v>
      </c>
      <c r="L12295" s="2"/>
      <c r="M12295" s="14">
        <f>H12295/INDEX(Installed_Capacity!$H$5:$S$11,MATCH(Source_Data!C12295,Installed_Capacity!$G$5:$G$11,0),MATCH(Source_Data!D12295,Installed_Capacity!$H$4:$S$4,0))</f>
        <v>5.1809008741388586E-2</v>
      </c>
    </row>
    <row r="12296" spans="1:13" x14ac:dyDescent="0.3">
      <c r="A12296" s="5">
        <v>42519</v>
      </c>
      <c r="B12296" s="5">
        <v>42517</v>
      </c>
      <c r="C12296" s="3">
        <v>2016</v>
      </c>
      <c r="D12296" s="3">
        <v>5</v>
      </c>
      <c r="E12296" s="3">
        <v>29</v>
      </c>
      <c r="F12296" s="3">
        <v>21</v>
      </c>
      <c r="G12296" s="3"/>
      <c r="H12296" s="4">
        <v>0</v>
      </c>
      <c r="I12296" s="4">
        <v>2775.37844</v>
      </c>
      <c r="J12296" s="4">
        <v>27556</v>
      </c>
      <c r="K12296" s="4">
        <f t="shared" si="192"/>
        <v>27556</v>
      </c>
      <c r="L12296" s="2"/>
      <c r="M12296" s="14">
        <f>H12296/INDEX(Installed_Capacity!$H$5:$S$11,MATCH(Source_Data!C12296,Installed_Capacity!$G$5:$G$11,0),MATCH(Source_Data!D12296,Installed_Capacity!$H$4:$S$4,0))</f>
        <v>0</v>
      </c>
    </row>
    <row r="12297" spans="1:13" x14ac:dyDescent="0.3">
      <c r="A12297" s="5">
        <v>42519</v>
      </c>
      <c r="B12297" s="5">
        <v>42517</v>
      </c>
      <c r="C12297" s="3">
        <v>2016</v>
      </c>
      <c r="D12297" s="3">
        <v>5</v>
      </c>
      <c r="E12297" s="3">
        <v>29</v>
      </c>
      <c r="F12297" s="3">
        <v>22</v>
      </c>
      <c r="G12297" s="3"/>
      <c r="H12297" s="4">
        <v>0</v>
      </c>
      <c r="I12297" s="4">
        <v>2725.4886499999998</v>
      </c>
      <c r="J12297" s="4">
        <v>27135</v>
      </c>
      <c r="K12297" s="4">
        <f t="shared" si="192"/>
        <v>27556</v>
      </c>
      <c r="L12297" s="2"/>
      <c r="M12297" s="14">
        <f>H12297/INDEX(Installed_Capacity!$H$5:$S$11,MATCH(Source_Data!C12297,Installed_Capacity!$G$5:$G$11,0),MATCH(Source_Data!D12297,Installed_Capacity!$H$4:$S$4,0))</f>
        <v>0</v>
      </c>
    </row>
    <row r="12298" spans="1:13" x14ac:dyDescent="0.3">
      <c r="A12298" s="5">
        <v>42519</v>
      </c>
      <c r="B12298" s="5">
        <v>42517</v>
      </c>
      <c r="C12298" s="3">
        <v>2016</v>
      </c>
      <c r="D12298" s="3">
        <v>5</v>
      </c>
      <c r="E12298" s="3">
        <v>29</v>
      </c>
      <c r="F12298" s="3">
        <v>23</v>
      </c>
      <c r="G12298" s="3"/>
      <c r="H12298" s="4">
        <v>0</v>
      </c>
      <c r="I12298" s="4">
        <v>2837.2943599999999</v>
      </c>
      <c r="J12298" s="4">
        <v>25514</v>
      </c>
      <c r="K12298" s="4">
        <f t="shared" si="192"/>
        <v>27556</v>
      </c>
      <c r="L12298" s="2"/>
      <c r="M12298" s="14">
        <f>H12298/INDEX(Installed_Capacity!$H$5:$S$11,MATCH(Source_Data!C12298,Installed_Capacity!$G$5:$G$11,0),MATCH(Source_Data!D12298,Installed_Capacity!$H$4:$S$4,0))</f>
        <v>0</v>
      </c>
    </row>
    <row r="12299" spans="1:13" x14ac:dyDescent="0.3">
      <c r="A12299" s="5">
        <v>42519</v>
      </c>
      <c r="B12299" s="5">
        <v>42517</v>
      </c>
      <c r="C12299" s="3">
        <v>2016</v>
      </c>
      <c r="D12299" s="3">
        <v>5</v>
      </c>
      <c r="E12299" s="3">
        <v>29</v>
      </c>
      <c r="F12299" s="3">
        <v>24</v>
      </c>
      <c r="G12299" s="3"/>
      <c r="H12299" s="4">
        <v>0</v>
      </c>
      <c r="I12299" s="4">
        <v>2888.1695</v>
      </c>
      <c r="J12299" s="4">
        <v>23691</v>
      </c>
      <c r="K12299" s="4">
        <f t="shared" si="192"/>
        <v>27556</v>
      </c>
      <c r="L12299" s="2"/>
      <c r="M12299" s="14">
        <f>H12299/INDEX(Installed_Capacity!$H$5:$S$11,MATCH(Source_Data!C12299,Installed_Capacity!$G$5:$G$11,0),MATCH(Source_Data!D12299,Installed_Capacity!$H$4:$S$4,0))</f>
        <v>0</v>
      </c>
    </row>
    <row r="12300" spans="1:13" x14ac:dyDescent="0.3">
      <c r="A12300" s="5">
        <v>42520</v>
      </c>
      <c r="B12300" s="5">
        <v>42517</v>
      </c>
      <c r="C12300" s="3">
        <v>2016</v>
      </c>
      <c r="D12300" s="3">
        <v>5</v>
      </c>
      <c r="E12300" s="3">
        <v>30</v>
      </c>
      <c r="F12300" s="3">
        <v>1</v>
      </c>
      <c r="G12300" s="3"/>
      <c r="H12300" s="4">
        <v>0</v>
      </c>
      <c r="I12300" s="4">
        <v>2925.7062799999999</v>
      </c>
      <c r="J12300" s="4">
        <v>22243</v>
      </c>
      <c r="K12300" s="4">
        <f t="shared" si="192"/>
        <v>30026</v>
      </c>
      <c r="L12300" s="2"/>
      <c r="M12300" s="14">
        <f>H12300/INDEX(Installed_Capacity!$H$5:$S$11,MATCH(Source_Data!C12300,Installed_Capacity!$G$5:$G$11,0),MATCH(Source_Data!D12300,Installed_Capacity!$H$4:$S$4,0))</f>
        <v>0</v>
      </c>
    </row>
    <row r="12301" spans="1:13" x14ac:dyDescent="0.3">
      <c r="A12301" s="5">
        <v>42520</v>
      </c>
      <c r="B12301" s="5">
        <v>42517</v>
      </c>
      <c r="C12301" s="3">
        <v>2016</v>
      </c>
      <c r="D12301" s="3">
        <v>5</v>
      </c>
      <c r="E12301" s="3">
        <v>30</v>
      </c>
      <c r="F12301" s="3">
        <v>2</v>
      </c>
      <c r="G12301" s="3"/>
      <c r="H12301" s="4">
        <v>0</v>
      </c>
      <c r="I12301" s="4">
        <v>2987.6617299999998</v>
      </c>
      <c r="J12301" s="4">
        <v>21132</v>
      </c>
      <c r="K12301" s="4">
        <f t="shared" si="192"/>
        <v>30026</v>
      </c>
      <c r="L12301" s="2"/>
      <c r="M12301" s="14">
        <f>H12301/INDEX(Installed_Capacity!$H$5:$S$11,MATCH(Source_Data!C12301,Installed_Capacity!$G$5:$G$11,0),MATCH(Source_Data!D12301,Installed_Capacity!$H$4:$S$4,0))</f>
        <v>0</v>
      </c>
    </row>
    <row r="12302" spans="1:13" x14ac:dyDescent="0.3">
      <c r="A12302" s="5">
        <v>42520</v>
      </c>
      <c r="B12302" s="5">
        <v>42517</v>
      </c>
      <c r="C12302" s="3">
        <v>2016</v>
      </c>
      <c r="D12302" s="3">
        <v>5</v>
      </c>
      <c r="E12302" s="3">
        <v>30</v>
      </c>
      <c r="F12302" s="3">
        <v>3</v>
      </c>
      <c r="G12302" s="3"/>
      <c r="H12302" s="4">
        <v>0</v>
      </c>
      <c r="I12302" s="4">
        <v>3027.5313299999998</v>
      </c>
      <c r="J12302" s="4">
        <v>20438</v>
      </c>
      <c r="K12302" s="4">
        <f t="shared" si="192"/>
        <v>30026</v>
      </c>
      <c r="L12302" s="2"/>
      <c r="M12302" s="14">
        <f>H12302/INDEX(Installed_Capacity!$H$5:$S$11,MATCH(Source_Data!C12302,Installed_Capacity!$G$5:$G$11,0),MATCH(Source_Data!D12302,Installed_Capacity!$H$4:$S$4,0))</f>
        <v>0</v>
      </c>
    </row>
    <row r="12303" spans="1:13" x14ac:dyDescent="0.3">
      <c r="A12303" s="5">
        <v>42520</v>
      </c>
      <c r="B12303" s="5">
        <v>42517</v>
      </c>
      <c r="C12303" s="3">
        <v>2016</v>
      </c>
      <c r="D12303" s="3">
        <v>5</v>
      </c>
      <c r="E12303" s="3">
        <v>30</v>
      </c>
      <c r="F12303" s="3">
        <v>4</v>
      </c>
      <c r="G12303" s="3"/>
      <c r="H12303" s="4">
        <v>0</v>
      </c>
      <c r="I12303" s="4">
        <v>3049.87345</v>
      </c>
      <c r="J12303" s="4">
        <v>20067</v>
      </c>
      <c r="K12303" s="4">
        <f t="shared" si="192"/>
        <v>30026</v>
      </c>
      <c r="L12303" s="2"/>
      <c r="M12303" s="14">
        <f>H12303/INDEX(Installed_Capacity!$H$5:$S$11,MATCH(Source_Data!C12303,Installed_Capacity!$G$5:$G$11,0),MATCH(Source_Data!D12303,Installed_Capacity!$H$4:$S$4,0))</f>
        <v>0</v>
      </c>
    </row>
    <row r="12304" spans="1:13" x14ac:dyDescent="0.3">
      <c r="A12304" s="5">
        <v>42520</v>
      </c>
      <c r="B12304" s="5">
        <v>42517</v>
      </c>
      <c r="C12304" s="3">
        <v>2016</v>
      </c>
      <c r="D12304" s="3">
        <v>5</v>
      </c>
      <c r="E12304" s="3">
        <v>30</v>
      </c>
      <c r="F12304" s="3">
        <v>5</v>
      </c>
      <c r="G12304" s="3"/>
      <c r="H12304" s="4">
        <v>0</v>
      </c>
      <c r="I12304" s="4">
        <v>2708.00641</v>
      </c>
      <c r="J12304" s="4">
        <v>20040</v>
      </c>
      <c r="K12304" s="4">
        <f t="shared" si="192"/>
        <v>30026</v>
      </c>
      <c r="L12304" s="2"/>
      <c r="M12304" s="14">
        <f>H12304/INDEX(Installed_Capacity!$H$5:$S$11,MATCH(Source_Data!C12304,Installed_Capacity!$G$5:$G$11,0),MATCH(Source_Data!D12304,Installed_Capacity!$H$4:$S$4,0))</f>
        <v>0</v>
      </c>
    </row>
    <row r="12305" spans="1:13" x14ac:dyDescent="0.3">
      <c r="A12305" s="5">
        <v>42520</v>
      </c>
      <c r="B12305" s="5">
        <v>42517</v>
      </c>
      <c r="C12305" s="3">
        <v>2016</v>
      </c>
      <c r="D12305" s="3">
        <v>5</v>
      </c>
      <c r="E12305" s="3">
        <v>30</v>
      </c>
      <c r="F12305" s="3">
        <v>6</v>
      </c>
      <c r="G12305" s="3"/>
      <c r="H12305" s="4">
        <v>0</v>
      </c>
      <c r="I12305" s="4">
        <v>2405.1842299999998</v>
      </c>
      <c r="J12305" s="4">
        <v>20151</v>
      </c>
      <c r="K12305" s="4">
        <f t="shared" si="192"/>
        <v>30026</v>
      </c>
      <c r="L12305" s="2"/>
      <c r="M12305" s="14">
        <f>H12305/INDEX(Installed_Capacity!$H$5:$S$11,MATCH(Source_Data!C12305,Installed_Capacity!$G$5:$G$11,0),MATCH(Source_Data!D12305,Installed_Capacity!$H$4:$S$4,0))</f>
        <v>0</v>
      </c>
    </row>
    <row r="12306" spans="1:13" x14ac:dyDescent="0.3">
      <c r="A12306" s="5">
        <v>42520</v>
      </c>
      <c r="B12306" s="5">
        <v>42517</v>
      </c>
      <c r="C12306" s="3">
        <v>2016</v>
      </c>
      <c r="D12306" s="3">
        <v>5</v>
      </c>
      <c r="E12306" s="3">
        <v>30</v>
      </c>
      <c r="F12306" s="3">
        <v>7</v>
      </c>
      <c r="G12306" s="3"/>
      <c r="H12306" s="4">
        <v>681.04395</v>
      </c>
      <c r="I12306" s="4">
        <v>2091.0416300000002</v>
      </c>
      <c r="J12306" s="4">
        <v>20210</v>
      </c>
      <c r="K12306" s="4">
        <f t="shared" si="192"/>
        <v>30026</v>
      </c>
      <c r="L12306" s="2"/>
      <c r="M12306" s="14">
        <f>H12306/INDEX(Installed_Capacity!$H$5:$S$11,MATCH(Source_Data!C12306,Installed_Capacity!$G$5:$G$11,0),MATCH(Source_Data!D12306,Installed_Capacity!$H$4:$S$4,0))</f>
        <v>9.9171577600027983E-2</v>
      </c>
    </row>
    <row r="12307" spans="1:13" x14ac:dyDescent="0.3">
      <c r="A12307" s="5">
        <v>42520</v>
      </c>
      <c r="B12307" s="5">
        <v>42517</v>
      </c>
      <c r="C12307" s="3">
        <v>2016</v>
      </c>
      <c r="D12307" s="3">
        <v>5</v>
      </c>
      <c r="E12307" s="3">
        <v>30</v>
      </c>
      <c r="F12307" s="3">
        <v>8</v>
      </c>
      <c r="G12307" s="3"/>
      <c r="H12307" s="4">
        <v>2492.0950200000002</v>
      </c>
      <c r="I12307" s="4">
        <v>1938.85923</v>
      </c>
      <c r="J12307" s="4">
        <v>21162</v>
      </c>
      <c r="K12307" s="4">
        <f t="shared" si="192"/>
        <v>30026</v>
      </c>
      <c r="L12307" s="2"/>
      <c r="M12307" s="14">
        <f>H12307/INDEX(Installed_Capacity!$H$5:$S$11,MATCH(Source_Data!C12307,Installed_Capacity!$G$5:$G$11,0),MATCH(Source_Data!D12307,Installed_Capacity!$H$4:$S$4,0))</f>
        <v>0.36289140320910762</v>
      </c>
    </row>
    <row r="12308" spans="1:13" x14ac:dyDescent="0.3">
      <c r="A12308" s="5">
        <v>42520</v>
      </c>
      <c r="B12308" s="5">
        <v>42517</v>
      </c>
      <c r="C12308" s="3">
        <v>2016</v>
      </c>
      <c r="D12308" s="3">
        <v>5</v>
      </c>
      <c r="E12308" s="3">
        <v>30</v>
      </c>
      <c r="F12308" s="3">
        <v>9</v>
      </c>
      <c r="G12308" s="3"/>
      <c r="H12308" s="4">
        <v>4264.4012700000003</v>
      </c>
      <c r="I12308" s="4">
        <v>1576.84258</v>
      </c>
      <c r="J12308" s="4">
        <v>22508</v>
      </c>
      <c r="K12308" s="4">
        <f t="shared" si="192"/>
        <v>30026</v>
      </c>
      <c r="L12308" s="2"/>
      <c r="M12308" s="14">
        <f>H12308/INDEX(Installed_Capacity!$H$5:$S$11,MATCH(Source_Data!C12308,Installed_Capacity!$G$5:$G$11,0),MATCH(Source_Data!D12308,Installed_Capacity!$H$4:$S$4,0))</f>
        <v>0.62096932432255347</v>
      </c>
    </row>
    <row r="12309" spans="1:13" x14ac:dyDescent="0.3">
      <c r="A12309" s="5">
        <v>42520</v>
      </c>
      <c r="B12309" s="5">
        <v>42517</v>
      </c>
      <c r="C12309" s="3">
        <v>2016</v>
      </c>
      <c r="D12309" s="3">
        <v>5</v>
      </c>
      <c r="E12309" s="3">
        <v>30</v>
      </c>
      <c r="F12309" s="3">
        <v>10</v>
      </c>
      <c r="G12309" s="3"/>
      <c r="H12309" s="4">
        <v>5265.3405000000002</v>
      </c>
      <c r="I12309" s="4">
        <v>1101.2232100000001</v>
      </c>
      <c r="J12309" s="4">
        <v>23512</v>
      </c>
      <c r="K12309" s="4">
        <f t="shared" si="192"/>
        <v>30026</v>
      </c>
      <c r="L12309" s="2"/>
      <c r="M12309" s="14">
        <f>H12309/INDEX(Installed_Capacity!$H$5:$S$11,MATCH(Source_Data!C12309,Installed_Capacity!$G$5:$G$11,0),MATCH(Source_Data!D12309,Installed_Capacity!$H$4:$S$4,0))</f>
        <v>0.76672309325458388</v>
      </c>
    </row>
    <row r="12310" spans="1:13" x14ac:dyDescent="0.3">
      <c r="A12310" s="5">
        <v>42520</v>
      </c>
      <c r="B12310" s="5">
        <v>42517</v>
      </c>
      <c r="C12310" s="3">
        <v>2016</v>
      </c>
      <c r="D12310" s="3">
        <v>5</v>
      </c>
      <c r="E12310" s="3">
        <v>30</v>
      </c>
      <c r="F12310" s="3">
        <v>11</v>
      </c>
      <c r="G12310" s="3"/>
      <c r="H12310" s="4">
        <v>5792.34159</v>
      </c>
      <c r="I12310" s="4">
        <v>802.54152999999997</v>
      </c>
      <c r="J12310" s="4">
        <v>24424</v>
      </c>
      <c r="K12310" s="4">
        <f t="shared" si="192"/>
        <v>30026</v>
      </c>
      <c r="L12310" s="2"/>
      <c r="M12310" s="14">
        <f>H12310/INDEX(Installed_Capacity!$H$5:$S$11,MATCH(Source_Data!C12310,Installed_Capacity!$G$5:$G$11,0),MATCH(Source_Data!D12310,Installed_Capacity!$H$4:$S$4,0))</f>
        <v>0.84346341154422488</v>
      </c>
    </row>
    <row r="12311" spans="1:13" x14ac:dyDescent="0.3">
      <c r="A12311" s="5">
        <v>42520</v>
      </c>
      <c r="B12311" s="5">
        <v>42517</v>
      </c>
      <c r="C12311" s="3">
        <v>2016</v>
      </c>
      <c r="D12311" s="3">
        <v>5</v>
      </c>
      <c r="E12311" s="3">
        <v>30</v>
      </c>
      <c r="F12311" s="3">
        <v>12</v>
      </c>
      <c r="G12311" s="3"/>
      <c r="H12311" s="4">
        <v>6001.04918</v>
      </c>
      <c r="I12311" s="4">
        <v>663.31469000000004</v>
      </c>
      <c r="J12311" s="4">
        <v>25262</v>
      </c>
      <c r="K12311" s="4">
        <f t="shared" si="192"/>
        <v>30026</v>
      </c>
      <c r="L12311" s="2"/>
      <c r="M12311" s="14">
        <f>H12311/INDEX(Installed_Capacity!$H$5:$S$11,MATCH(Source_Data!C12311,Installed_Capacity!$G$5:$G$11,0),MATCH(Source_Data!D12311,Installed_Capacity!$H$4:$S$4,0))</f>
        <v>0.87385478490184709</v>
      </c>
    </row>
    <row r="12312" spans="1:13" x14ac:dyDescent="0.3">
      <c r="A12312" s="5">
        <v>42520</v>
      </c>
      <c r="B12312" s="5">
        <v>42517</v>
      </c>
      <c r="C12312" s="3">
        <v>2016</v>
      </c>
      <c r="D12312" s="3">
        <v>5</v>
      </c>
      <c r="E12312" s="3">
        <v>30</v>
      </c>
      <c r="F12312" s="3">
        <v>13</v>
      </c>
      <c r="G12312" s="3"/>
      <c r="H12312" s="4">
        <v>6025.6692300000004</v>
      </c>
      <c r="I12312" s="4">
        <v>601.96262000000002</v>
      </c>
      <c r="J12312" s="4">
        <v>25277</v>
      </c>
      <c r="K12312" s="4">
        <f t="shared" si="192"/>
        <v>30026</v>
      </c>
      <c r="L12312" s="2"/>
      <c r="M12312" s="14">
        <f>H12312/INDEX(Installed_Capacity!$H$5:$S$11,MATCH(Source_Data!C12312,Installed_Capacity!$G$5:$G$11,0),MATCH(Source_Data!D12312,Installed_Capacity!$H$4:$S$4,0))</f>
        <v>0.87743988274919105</v>
      </c>
    </row>
    <row r="12313" spans="1:13" x14ac:dyDescent="0.3">
      <c r="A12313" s="5">
        <v>42520</v>
      </c>
      <c r="B12313" s="5">
        <v>42518</v>
      </c>
      <c r="C12313" s="3">
        <v>2016</v>
      </c>
      <c r="D12313" s="3">
        <v>5</v>
      </c>
      <c r="E12313" s="3">
        <v>30</v>
      </c>
      <c r="F12313" s="3">
        <v>14</v>
      </c>
      <c r="G12313" s="3"/>
      <c r="H12313" s="4">
        <v>5994.46576</v>
      </c>
      <c r="I12313" s="4">
        <v>826.18964000000005</v>
      </c>
      <c r="J12313" s="4">
        <v>25431</v>
      </c>
      <c r="K12313" s="4">
        <f t="shared" si="192"/>
        <v>30026</v>
      </c>
      <c r="L12313" s="2"/>
      <c r="M12313" s="14">
        <f>H12313/INDEX(Installed_Capacity!$H$5:$S$11,MATCH(Source_Data!C12313,Installed_Capacity!$G$5:$G$11,0),MATCH(Source_Data!D12313,Installed_Capacity!$H$4:$S$4,0))</f>
        <v>0.8728961270246226</v>
      </c>
    </row>
    <row r="12314" spans="1:13" x14ac:dyDescent="0.3">
      <c r="A12314" s="5">
        <v>42520</v>
      </c>
      <c r="B12314" s="5">
        <v>42518</v>
      </c>
      <c r="C12314" s="3">
        <v>2016</v>
      </c>
      <c r="D12314" s="3">
        <v>5</v>
      </c>
      <c r="E12314" s="3">
        <v>30</v>
      </c>
      <c r="F12314" s="3">
        <v>15</v>
      </c>
      <c r="G12314" s="3"/>
      <c r="H12314" s="4">
        <v>5801.8474999999999</v>
      </c>
      <c r="I12314" s="4">
        <v>1216.89132</v>
      </c>
      <c r="J12314" s="4">
        <v>26238</v>
      </c>
      <c r="K12314" s="4">
        <f t="shared" si="192"/>
        <v>30026</v>
      </c>
      <c r="L12314" s="2"/>
      <c r="M12314" s="14">
        <f>H12314/INDEX(Installed_Capacity!$H$5:$S$11,MATCH(Source_Data!C12314,Installed_Capacity!$G$5:$G$11,0),MATCH(Source_Data!D12314,Installed_Capacity!$H$4:$S$4,0))</f>
        <v>0.84484763365092419</v>
      </c>
    </row>
    <row r="12315" spans="1:13" x14ac:dyDescent="0.3">
      <c r="A12315" s="5">
        <v>42520</v>
      </c>
      <c r="B12315" s="5">
        <v>42518</v>
      </c>
      <c r="C12315" s="3">
        <v>2016</v>
      </c>
      <c r="D12315" s="3">
        <v>5</v>
      </c>
      <c r="E12315" s="3">
        <v>30</v>
      </c>
      <c r="F12315" s="3">
        <v>16</v>
      </c>
      <c r="G12315" s="3"/>
      <c r="H12315" s="4">
        <v>5596.9351299999998</v>
      </c>
      <c r="I12315" s="4">
        <v>1684.5520100000001</v>
      </c>
      <c r="J12315" s="4">
        <v>27354</v>
      </c>
      <c r="K12315" s="4">
        <f t="shared" si="192"/>
        <v>30026</v>
      </c>
      <c r="L12315" s="2"/>
      <c r="M12315" s="14">
        <f>H12315/INDEX(Installed_Capacity!$H$5:$S$11,MATCH(Source_Data!C12315,Installed_Capacity!$G$5:$G$11,0),MATCH(Source_Data!D12315,Installed_Capacity!$H$4:$S$4,0))</f>
        <v>0.81500890884812605</v>
      </c>
    </row>
    <row r="12316" spans="1:13" x14ac:dyDescent="0.3">
      <c r="A12316" s="5">
        <v>42520</v>
      </c>
      <c r="B12316" s="5">
        <v>42518</v>
      </c>
      <c r="C12316" s="3">
        <v>2016</v>
      </c>
      <c r="D12316" s="3">
        <v>5</v>
      </c>
      <c r="E12316" s="3">
        <v>30</v>
      </c>
      <c r="F12316" s="3">
        <v>17</v>
      </c>
      <c r="G12316" s="3"/>
      <c r="H12316" s="4">
        <v>4894.9212200000002</v>
      </c>
      <c r="I12316" s="4">
        <v>2116.9051800000002</v>
      </c>
      <c r="J12316" s="4">
        <v>28170</v>
      </c>
      <c r="K12316" s="4">
        <f t="shared" si="192"/>
        <v>30026</v>
      </c>
      <c r="L12316" s="2"/>
      <c r="M12316" s="14">
        <f>H12316/INDEX(Installed_Capacity!$H$5:$S$11,MATCH(Source_Data!C12316,Installed_Capacity!$G$5:$G$11,0),MATCH(Source_Data!D12316,Installed_Capacity!$H$4:$S$4,0))</f>
        <v>0.71278374856021209</v>
      </c>
    </row>
    <row r="12317" spans="1:13" x14ac:dyDescent="0.3">
      <c r="A12317" s="5">
        <v>42520</v>
      </c>
      <c r="B12317" s="5">
        <v>42518</v>
      </c>
      <c r="C12317" s="3">
        <v>2016</v>
      </c>
      <c r="D12317" s="3">
        <v>5</v>
      </c>
      <c r="E12317" s="3">
        <v>30</v>
      </c>
      <c r="F12317" s="3">
        <v>18</v>
      </c>
      <c r="G12317" s="3"/>
      <c r="H12317" s="4">
        <v>3611.9969000000001</v>
      </c>
      <c r="I12317" s="4">
        <v>2316.6575200000002</v>
      </c>
      <c r="J12317" s="4">
        <v>29055</v>
      </c>
      <c r="K12317" s="4">
        <f t="shared" si="192"/>
        <v>30026</v>
      </c>
      <c r="L12317" s="2"/>
      <c r="M12317" s="14">
        <f>H12317/INDEX(Installed_Capacity!$H$5:$S$11,MATCH(Source_Data!C12317,Installed_Capacity!$G$5:$G$11,0),MATCH(Source_Data!D12317,Installed_Capacity!$H$4:$S$4,0))</f>
        <v>0.52596815647420481</v>
      </c>
    </row>
    <row r="12318" spans="1:13" x14ac:dyDescent="0.3">
      <c r="A12318" s="5">
        <v>42520</v>
      </c>
      <c r="B12318" s="5">
        <v>42518</v>
      </c>
      <c r="C12318" s="3">
        <v>2016</v>
      </c>
      <c r="D12318" s="3">
        <v>5</v>
      </c>
      <c r="E12318" s="3">
        <v>30</v>
      </c>
      <c r="F12318" s="3">
        <v>19</v>
      </c>
      <c r="G12318" s="3"/>
      <c r="H12318" s="4">
        <v>1658.91642</v>
      </c>
      <c r="I12318" s="4">
        <v>2422.76505</v>
      </c>
      <c r="J12318" s="4">
        <v>29576</v>
      </c>
      <c r="K12318" s="4">
        <f t="shared" si="192"/>
        <v>30026</v>
      </c>
      <c r="L12318" s="2"/>
      <c r="M12318" s="14">
        <f>H12318/INDEX(Installed_Capacity!$H$5:$S$11,MATCH(Source_Data!C12318,Installed_Capacity!$G$5:$G$11,0),MATCH(Source_Data!D12318,Installed_Capacity!$H$4:$S$4,0))</f>
        <v>0.24156643411631601</v>
      </c>
    </row>
    <row r="12319" spans="1:13" x14ac:dyDescent="0.3">
      <c r="A12319" s="5">
        <v>42520</v>
      </c>
      <c r="B12319" s="5">
        <v>42518</v>
      </c>
      <c r="C12319" s="3">
        <v>2016</v>
      </c>
      <c r="D12319" s="3">
        <v>5</v>
      </c>
      <c r="E12319" s="3">
        <v>30</v>
      </c>
      <c r="F12319" s="3">
        <v>20</v>
      </c>
      <c r="G12319" s="3"/>
      <c r="H12319" s="4">
        <v>334.38168000000002</v>
      </c>
      <c r="I12319" s="4">
        <v>2657.4538299999999</v>
      </c>
      <c r="J12319" s="4">
        <v>29621</v>
      </c>
      <c r="K12319" s="4">
        <f t="shared" si="192"/>
        <v>30026</v>
      </c>
      <c r="L12319" s="2"/>
      <c r="M12319" s="14">
        <f>H12319/INDEX(Installed_Capacity!$H$5:$S$11,MATCH(Source_Data!C12319,Installed_Capacity!$G$5:$G$11,0),MATCH(Source_Data!D12319,Installed_Capacity!$H$4:$S$4,0))</f>
        <v>4.8691657456391362E-2</v>
      </c>
    </row>
    <row r="12320" spans="1:13" x14ac:dyDescent="0.3">
      <c r="A12320" s="5">
        <v>42520</v>
      </c>
      <c r="B12320" s="5">
        <v>42518</v>
      </c>
      <c r="C12320" s="3">
        <v>2016</v>
      </c>
      <c r="D12320" s="3">
        <v>5</v>
      </c>
      <c r="E12320" s="3">
        <v>30</v>
      </c>
      <c r="F12320" s="3">
        <v>21</v>
      </c>
      <c r="G12320" s="3"/>
      <c r="H12320" s="4">
        <v>0</v>
      </c>
      <c r="I12320" s="4">
        <v>2926.68507</v>
      </c>
      <c r="J12320" s="4">
        <v>30026</v>
      </c>
      <c r="K12320" s="4">
        <f t="shared" si="192"/>
        <v>30026</v>
      </c>
      <c r="L12320" s="2"/>
      <c r="M12320" s="14">
        <f>H12320/INDEX(Installed_Capacity!$H$5:$S$11,MATCH(Source_Data!C12320,Installed_Capacity!$G$5:$G$11,0),MATCH(Source_Data!D12320,Installed_Capacity!$H$4:$S$4,0))</f>
        <v>0</v>
      </c>
    </row>
    <row r="12321" spans="1:13" x14ac:dyDescent="0.3">
      <c r="A12321" s="5">
        <v>42520</v>
      </c>
      <c r="B12321" s="5">
        <v>42518</v>
      </c>
      <c r="C12321" s="3">
        <v>2016</v>
      </c>
      <c r="D12321" s="3">
        <v>5</v>
      </c>
      <c r="E12321" s="3">
        <v>30</v>
      </c>
      <c r="F12321" s="3">
        <v>22</v>
      </c>
      <c r="G12321" s="3"/>
      <c r="H12321" s="4">
        <v>0</v>
      </c>
      <c r="I12321" s="4">
        <v>2851.7831299999998</v>
      </c>
      <c r="J12321" s="4">
        <v>29271</v>
      </c>
      <c r="K12321" s="4">
        <f t="shared" si="192"/>
        <v>30026</v>
      </c>
      <c r="L12321" s="2"/>
      <c r="M12321" s="14">
        <f>H12321/INDEX(Installed_Capacity!$H$5:$S$11,MATCH(Source_Data!C12321,Installed_Capacity!$G$5:$G$11,0),MATCH(Source_Data!D12321,Installed_Capacity!$H$4:$S$4,0))</f>
        <v>0</v>
      </c>
    </row>
    <row r="12322" spans="1:13" x14ac:dyDescent="0.3">
      <c r="A12322" s="5">
        <v>42520</v>
      </c>
      <c r="B12322" s="5">
        <v>42518</v>
      </c>
      <c r="C12322" s="3">
        <v>2016</v>
      </c>
      <c r="D12322" s="3">
        <v>5</v>
      </c>
      <c r="E12322" s="3">
        <v>30</v>
      </c>
      <c r="F12322" s="3">
        <v>23</v>
      </c>
      <c r="G12322" s="3"/>
      <c r="H12322" s="4">
        <v>0</v>
      </c>
      <c r="I12322" s="4">
        <v>2774.1138500000002</v>
      </c>
      <c r="J12322" s="4">
        <v>26870</v>
      </c>
      <c r="K12322" s="4">
        <f t="shared" si="192"/>
        <v>30026</v>
      </c>
      <c r="L12322" s="2"/>
      <c r="M12322" s="14">
        <f>H12322/INDEX(Installed_Capacity!$H$5:$S$11,MATCH(Source_Data!C12322,Installed_Capacity!$G$5:$G$11,0),MATCH(Source_Data!D12322,Installed_Capacity!$H$4:$S$4,0))</f>
        <v>0</v>
      </c>
    </row>
    <row r="12323" spans="1:13" x14ac:dyDescent="0.3">
      <c r="A12323" s="5">
        <v>42520</v>
      </c>
      <c r="B12323" s="5">
        <v>42518</v>
      </c>
      <c r="C12323" s="3">
        <v>2016</v>
      </c>
      <c r="D12323" s="3">
        <v>5</v>
      </c>
      <c r="E12323" s="3">
        <v>30</v>
      </c>
      <c r="F12323" s="3">
        <v>24</v>
      </c>
      <c r="G12323" s="3"/>
      <c r="H12323" s="4">
        <v>0</v>
      </c>
      <c r="I12323" s="4">
        <v>2786.5766600000002</v>
      </c>
      <c r="J12323" s="4">
        <v>24501</v>
      </c>
      <c r="K12323" s="4">
        <f t="shared" si="192"/>
        <v>30026</v>
      </c>
      <c r="L12323" s="2"/>
      <c r="M12323" s="14">
        <f>H12323/INDEX(Installed_Capacity!$H$5:$S$11,MATCH(Source_Data!C12323,Installed_Capacity!$G$5:$G$11,0),MATCH(Source_Data!D12323,Installed_Capacity!$H$4:$S$4,0))</f>
        <v>0</v>
      </c>
    </row>
    <row r="12324" spans="1:13" x14ac:dyDescent="0.3">
      <c r="A12324" s="5">
        <v>42521</v>
      </c>
      <c r="B12324" s="5">
        <v>42518</v>
      </c>
      <c r="C12324" s="3">
        <v>2016</v>
      </c>
      <c r="D12324" s="3">
        <v>5</v>
      </c>
      <c r="E12324" s="3">
        <v>31</v>
      </c>
      <c r="F12324" s="3">
        <v>1</v>
      </c>
      <c r="G12324" s="3"/>
      <c r="H12324" s="4">
        <v>0</v>
      </c>
      <c r="I12324" s="4">
        <v>2834.7890699999998</v>
      </c>
      <c r="J12324" s="4">
        <v>22938</v>
      </c>
      <c r="K12324" s="4">
        <f t="shared" si="192"/>
        <v>34258</v>
      </c>
      <c r="L12324" s="2"/>
      <c r="M12324" s="14">
        <f>H12324/INDEX(Installed_Capacity!$H$5:$S$11,MATCH(Source_Data!C12324,Installed_Capacity!$G$5:$G$11,0),MATCH(Source_Data!D12324,Installed_Capacity!$H$4:$S$4,0))</f>
        <v>0</v>
      </c>
    </row>
    <row r="12325" spans="1:13" x14ac:dyDescent="0.3">
      <c r="A12325" s="5">
        <v>42521</v>
      </c>
      <c r="B12325" s="5">
        <v>42518</v>
      </c>
      <c r="C12325" s="3">
        <v>2016</v>
      </c>
      <c r="D12325" s="3">
        <v>5</v>
      </c>
      <c r="E12325" s="3">
        <v>31</v>
      </c>
      <c r="F12325" s="3">
        <v>2</v>
      </c>
      <c r="G12325" s="3"/>
      <c r="H12325" s="4">
        <v>0</v>
      </c>
      <c r="I12325" s="4">
        <v>2798.9933900000001</v>
      </c>
      <c r="J12325" s="4">
        <v>21911</v>
      </c>
      <c r="K12325" s="4">
        <f t="shared" si="192"/>
        <v>34258</v>
      </c>
      <c r="L12325" s="2"/>
      <c r="M12325" s="14">
        <f>H12325/INDEX(Installed_Capacity!$H$5:$S$11,MATCH(Source_Data!C12325,Installed_Capacity!$G$5:$G$11,0),MATCH(Source_Data!D12325,Installed_Capacity!$H$4:$S$4,0))</f>
        <v>0</v>
      </c>
    </row>
    <row r="12326" spans="1:13" x14ac:dyDescent="0.3">
      <c r="A12326" s="5">
        <v>42521</v>
      </c>
      <c r="B12326" s="5">
        <v>42518</v>
      </c>
      <c r="C12326" s="3">
        <v>2016</v>
      </c>
      <c r="D12326" s="3">
        <v>5</v>
      </c>
      <c r="E12326" s="3">
        <v>31</v>
      </c>
      <c r="F12326" s="3">
        <v>3</v>
      </c>
      <c r="G12326" s="3"/>
      <c r="H12326" s="4">
        <v>0</v>
      </c>
      <c r="I12326" s="4">
        <v>2621.1482999999998</v>
      </c>
      <c r="J12326" s="4">
        <v>21251</v>
      </c>
      <c r="K12326" s="4">
        <f t="shared" si="192"/>
        <v>34258</v>
      </c>
      <c r="L12326" s="2"/>
      <c r="M12326" s="14">
        <f>H12326/INDEX(Installed_Capacity!$H$5:$S$11,MATCH(Source_Data!C12326,Installed_Capacity!$G$5:$G$11,0),MATCH(Source_Data!D12326,Installed_Capacity!$H$4:$S$4,0))</f>
        <v>0</v>
      </c>
    </row>
    <row r="12327" spans="1:13" x14ac:dyDescent="0.3">
      <c r="A12327" s="5">
        <v>42521</v>
      </c>
      <c r="B12327" s="5">
        <v>42518</v>
      </c>
      <c r="C12327" s="3">
        <v>2016</v>
      </c>
      <c r="D12327" s="3">
        <v>5</v>
      </c>
      <c r="E12327" s="3">
        <v>31</v>
      </c>
      <c r="F12327" s="3">
        <v>4</v>
      </c>
      <c r="G12327" s="3"/>
      <c r="H12327" s="4">
        <v>0</v>
      </c>
      <c r="I12327" s="4">
        <v>2461.8924099999999</v>
      </c>
      <c r="J12327" s="4">
        <v>21000</v>
      </c>
      <c r="K12327" s="4">
        <f t="shared" si="192"/>
        <v>34258</v>
      </c>
      <c r="L12327" s="2"/>
      <c r="M12327" s="14">
        <f>H12327/INDEX(Installed_Capacity!$H$5:$S$11,MATCH(Source_Data!C12327,Installed_Capacity!$G$5:$G$11,0),MATCH(Source_Data!D12327,Installed_Capacity!$H$4:$S$4,0))</f>
        <v>0</v>
      </c>
    </row>
    <row r="12328" spans="1:13" x14ac:dyDescent="0.3">
      <c r="A12328" s="5">
        <v>42521</v>
      </c>
      <c r="B12328" s="5">
        <v>42518</v>
      </c>
      <c r="C12328" s="3">
        <v>2016</v>
      </c>
      <c r="D12328" s="3">
        <v>5</v>
      </c>
      <c r="E12328" s="3">
        <v>31</v>
      </c>
      <c r="F12328" s="3">
        <v>5</v>
      </c>
      <c r="G12328" s="3"/>
      <c r="H12328" s="4">
        <v>0</v>
      </c>
      <c r="I12328" s="4">
        <v>2426.7765800000002</v>
      </c>
      <c r="J12328" s="4">
        <v>21343</v>
      </c>
      <c r="K12328" s="4">
        <f t="shared" si="192"/>
        <v>34258</v>
      </c>
      <c r="L12328" s="2"/>
      <c r="M12328" s="14">
        <f>H12328/INDEX(Installed_Capacity!$H$5:$S$11,MATCH(Source_Data!C12328,Installed_Capacity!$G$5:$G$11,0),MATCH(Source_Data!D12328,Installed_Capacity!$H$4:$S$4,0))</f>
        <v>0</v>
      </c>
    </row>
    <row r="12329" spans="1:13" x14ac:dyDescent="0.3">
      <c r="A12329" s="5">
        <v>42521</v>
      </c>
      <c r="B12329" s="5">
        <v>42518</v>
      </c>
      <c r="C12329" s="3">
        <v>2016</v>
      </c>
      <c r="D12329" s="3">
        <v>5</v>
      </c>
      <c r="E12329" s="3">
        <v>31</v>
      </c>
      <c r="F12329" s="3">
        <v>6</v>
      </c>
      <c r="G12329" s="3"/>
      <c r="H12329" s="4">
        <v>0</v>
      </c>
      <c r="I12329" s="4">
        <v>2250.1905000000002</v>
      </c>
      <c r="J12329" s="4">
        <v>22349</v>
      </c>
      <c r="K12329" s="4">
        <f t="shared" si="192"/>
        <v>34258</v>
      </c>
      <c r="L12329" s="2"/>
      <c r="M12329" s="14">
        <f>H12329/INDEX(Installed_Capacity!$H$5:$S$11,MATCH(Source_Data!C12329,Installed_Capacity!$G$5:$G$11,0),MATCH(Source_Data!D12329,Installed_Capacity!$H$4:$S$4,0))</f>
        <v>0</v>
      </c>
    </row>
    <row r="12330" spans="1:13" x14ac:dyDescent="0.3">
      <c r="A12330" s="5">
        <v>42521</v>
      </c>
      <c r="B12330" s="5">
        <v>42518</v>
      </c>
      <c r="C12330" s="3">
        <v>2016</v>
      </c>
      <c r="D12330" s="3">
        <v>5</v>
      </c>
      <c r="E12330" s="3">
        <v>31</v>
      </c>
      <c r="F12330" s="3">
        <v>7</v>
      </c>
      <c r="G12330" s="3"/>
      <c r="H12330" s="4">
        <v>657.08448999999996</v>
      </c>
      <c r="I12330" s="4">
        <v>1826.4818</v>
      </c>
      <c r="J12330" s="4">
        <v>23972</v>
      </c>
      <c r="K12330" s="4">
        <f t="shared" si="192"/>
        <v>34258</v>
      </c>
      <c r="L12330" s="2"/>
      <c r="M12330" s="14">
        <f>H12330/INDEX(Installed_Capacity!$H$5:$S$11,MATCH(Source_Data!C12330,Installed_Capacity!$G$5:$G$11,0),MATCH(Source_Data!D12330,Installed_Capacity!$H$4:$S$4,0))</f>
        <v>9.5682672887424977E-2</v>
      </c>
    </row>
    <row r="12331" spans="1:13" x14ac:dyDescent="0.3">
      <c r="A12331" s="5">
        <v>42521</v>
      </c>
      <c r="B12331" s="5">
        <v>42518</v>
      </c>
      <c r="C12331" s="3">
        <v>2016</v>
      </c>
      <c r="D12331" s="3">
        <v>5</v>
      </c>
      <c r="E12331" s="3">
        <v>31</v>
      </c>
      <c r="F12331" s="3">
        <v>8</v>
      </c>
      <c r="G12331" s="3"/>
      <c r="H12331" s="4">
        <v>2608.11186</v>
      </c>
      <c r="I12331" s="4">
        <v>1301.65578</v>
      </c>
      <c r="J12331" s="4">
        <v>25967</v>
      </c>
      <c r="K12331" s="4">
        <f t="shared" si="192"/>
        <v>34258</v>
      </c>
      <c r="L12331" s="2"/>
      <c r="M12331" s="14">
        <f>H12331/INDEX(Installed_Capacity!$H$5:$S$11,MATCH(Source_Data!C12331,Installed_Capacity!$G$5:$G$11,0),MATCH(Source_Data!D12331,Installed_Capacity!$H$4:$S$4,0))</f>
        <v>0.37978542752423439</v>
      </c>
    </row>
    <row r="12332" spans="1:13" x14ac:dyDescent="0.3">
      <c r="A12332" s="5">
        <v>42521</v>
      </c>
      <c r="B12332" s="5">
        <v>42518</v>
      </c>
      <c r="C12332" s="3">
        <v>2016</v>
      </c>
      <c r="D12332" s="3">
        <v>5</v>
      </c>
      <c r="E12332" s="3">
        <v>31</v>
      </c>
      <c r="F12332" s="3">
        <v>9</v>
      </c>
      <c r="G12332" s="3"/>
      <c r="H12332" s="4">
        <v>4320.63922</v>
      </c>
      <c r="I12332" s="4">
        <v>745.63270999999997</v>
      </c>
      <c r="J12332" s="4">
        <v>27378</v>
      </c>
      <c r="K12332" s="4">
        <f t="shared" si="192"/>
        <v>34258</v>
      </c>
      <c r="L12332" s="2"/>
      <c r="M12332" s="14">
        <f>H12332/INDEX(Installed_Capacity!$H$5:$S$11,MATCH(Source_Data!C12332,Installed_Capacity!$G$5:$G$11,0),MATCH(Source_Data!D12332,Installed_Capacity!$H$4:$S$4,0))</f>
        <v>0.62915852594822164</v>
      </c>
    </row>
    <row r="12333" spans="1:13" x14ac:dyDescent="0.3">
      <c r="A12333" s="5">
        <v>42521</v>
      </c>
      <c r="B12333" s="5">
        <v>42518</v>
      </c>
      <c r="C12333" s="3">
        <v>2016</v>
      </c>
      <c r="D12333" s="3">
        <v>5</v>
      </c>
      <c r="E12333" s="3">
        <v>31</v>
      </c>
      <c r="F12333" s="3">
        <v>10</v>
      </c>
      <c r="G12333" s="3"/>
      <c r="H12333" s="4">
        <v>5237.3747800000001</v>
      </c>
      <c r="I12333" s="4">
        <v>341.62497999999999</v>
      </c>
      <c r="J12333" s="4">
        <v>28073</v>
      </c>
      <c r="K12333" s="4">
        <f t="shared" si="192"/>
        <v>34258</v>
      </c>
      <c r="L12333" s="2"/>
      <c r="M12333" s="14">
        <f>H12333/INDEX(Installed_Capacity!$H$5:$S$11,MATCH(Source_Data!C12333,Installed_Capacity!$G$5:$G$11,0),MATCH(Source_Data!D12333,Installed_Capacity!$H$4:$S$4,0))</f>
        <v>0.76265080897524973</v>
      </c>
    </row>
    <row r="12334" spans="1:13" x14ac:dyDescent="0.3">
      <c r="A12334" s="5">
        <v>42521</v>
      </c>
      <c r="B12334" s="5">
        <v>42518</v>
      </c>
      <c r="C12334" s="3">
        <v>2016</v>
      </c>
      <c r="D12334" s="3">
        <v>5</v>
      </c>
      <c r="E12334" s="3">
        <v>31</v>
      </c>
      <c r="F12334" s="3">
        <v>11</v>
      </c>
      <c r="G12334" s="3"/>
      <c r="H12334" s="4">
        <v>5684.0871200000001</v>
      </c>
      <c r="I12334" s="4">
        <v>199.60670999999999</v>
      </c>
      <c r="J12334" s="4">
        <v>28751</v>
      </c>
      <c r="K12334" s="4">
        <f t="shared" si="192"/>
        <v>34258</v>
      </c>
      <c r="L12334" s="2"/>
      <c r="M12334" s="14">
        <f>H12334/INDEX(Installed_Capacity!$H$5:$S$11,MATCH(Source_Data!C12334,Installed_Capacity!$G$5:$G$11,0),MATCH(Source_Data!D12334,Installed_Capacity!$H$4:$S$4,0))</f>
        <v>0.82769972026974115</v>
      </c>
    </row>
    <row r="12335" spans="1:13" x14ac:dyDescent="0.3">
      <c r="A12335" s="5">
        <v>42521</v>
      </c>
      <c r="B12335" s="5">
        <v>42518</v>
      </c>
      <c r="C12335" s="3">
        <v>2016</v>
      </c>
      <c r="D12335" s="3">
        <v>5</v>
      </c>
      <c r="E12335" s="3">
        <v>31</v>
      </c>
      <c r="F12335" s="3">
        <v>12</v>
      </c>
      <c r="G12335" s="3"/>
      <c r="H12335" s="4">
        <v>5777.7602200000001</v>
      </c>
      <c r="I12335" s="4">
        <v>171.81217000000001</v>
      </c>
      <c r="J12335" s="4">
        <v>29407</v>
      </c>
      <c r="K12335" s="4">
        <f t="shared" si="192"/>
        <v>34258</v>
      </c>
      <c r="L12335" s="2"/>
      <c r="M12335" s="14">
        <f>H12335/INDEX(Installed_Capacity!$H$5:$S$11,MATCH(Source_Data!C12335,Installed_Capacity!$G$5:$G$11,0),MATCH(Source_Data!D12335,Installed_Capacity!$H$4:$S$4,0))</f>
        <v>0.84134011617324367</v>
      </c>
    </row>
    <row r="12336" spans="1:13" x14ac:dyDescent="0.3">
      <c r="A12336" s="5">
        <v>42521</v>
      </c>
      <c r="B12336" s="5">
        <v>42518</v>
      </c>
      <c r="C12336" s="3">
        <v>2016</v>
      </c>
      <c r="D12336" s="3">
        <v>5</v>
      </c>
      <c r="E12336" s="3">
        <v>31</v>
      </c>
      <c r="F12336" s="3">
        <v>13</v>
      </c>
      <c r="G12336" s="3"/>
      <c r="H12336" s="4">
        <v>5809.7500200000004</v>
      </c>
      <c r="I12336" s="4">
        <v>163.19623999999999</v>
      </c>
      <c r="J12336" s="4">
        <v>29954</v>
      </c>
      <c r="K12336" s="4">
        <f t="shared" si="192"/>
        <v>34258</v>
      </c>
      <c r="L12336" s="2"/>
      <c r="M12336" s="14">
        <f>H12336/INDEX(Installed_Capacity!$H$5:$S$11,MATCH(Source_Data!C12336,Installed_Capacity!$G$5:$G$11,0),MATCH(Source_Data!D12336,Installed_Capacity!$H$4:$S$4,0))</f>
        <v>0.84599837491426833</v>
      </c>
    </row>
    <row r="12337" spans="1:13" x14ac:dyDescent="0.3">
      <c r="A12337" s="5">
        <v>42521</v>
      </c>
      <c r="B12337" s="5">
        <v>42519</v>
      </c>
      <c r="C12337" s="3">
        <v>2016</v>
      </c>
      <c r="D12337" s="3">
        <v>5</v>
      </c>
      <c r="E12337" s="3">
        <v>31</v>
      </c>
      <c r="F12337" s="3">
        <v>14</v>
      </c>
      <c r="G12337" s="3"/>
      <c r="H12337" s="4">
        <v>6003.4181500000004</v>
      </c>
      <c r="I12337" s="4">
        <v>161.26256000000001</v>
      </c>
      <c r="J12337" s="4">
        <v>30949</v>
      </c>
      <c r="K12337" s="4">
        <f t="shared" si="192"/>
        <v>34258</v>
      </c>
      <c r="L12337" s="2"/>
      <c r="M12337" s="14">
        <f>H12337/INDEX(Installed_Capacity!$H$5:$S$11,MATCH(Source_Data!C12337,Installed_Capacity!$G$5:$G$11,0),MATCH(Source_Data!D12337,Installed_Capacity!$H$4:$S$4,0))</f>
        <v>0.87419974720888638</v>
      </c>
    </row>
    <row r="12338" spans="1:13" x14ac:dyDescent="0.3">
      <c r="A12338" s="5">
        <v>42521</v>
      </c>
      <c r="B12338" s="5">
        <v>42519</v>
      </c>
      <c r="C12338" s="3">
        <v>2016</v>
      </c>
      <c r="D12338" s="3">
        <v>5</v>
      </c>
      <c r="E12338" s="3">
        <v>31</v>
      </c>
      <c r="F12338" s="3">
        <v>15</v>
      </c>
      <c r="G12338" s="3"/>
      <c r="H12338" s="4">
        <v>5923.67641</v>
      </c>
      <c r="I12338" s="4">
        <v>315.11975000000001</v>
      </c>
      <c r="J12338" s="4">
        <v>32039</v>
      </c>
      <c r="K12338" s="4">
        <f t="shared" si="192"/>
        <v>34258</v>
      </c>
      <c r="L12338" s="2"/>
      <c r="M12338" s="14">
        <f>H12338/INDEX(Installed_Capacity!$H$5:$S$11,MATCH(Source_Data!C12338,Installed_Capacity!$G$5:$G$11,0),MATCH(Source_Data!D12338,Installed_Capacity!$H$4:$S$4,0))</f>
        <v>0.8625879941694955</v>
      </c>
    </row>
    <row r="12339" spans="1:13" x14ac:dyDescent="0.3">
      <c r="A12339" s="5">
        <v>42521</v>
      </c>
      <c r="B12339" s="5">
        <v>42519</v>
      </c>
      <c r="C12339" s="3">
        <v>2016</v>
      </c>
      <c r="D12339" s="3">
        <v>5</v>
      </c>
      <c r="E12339" s="3">
        <v>31</v>
      </c>
      <c r="F12339" s="3">
        <v>16</v>
      </c>
      <c r="G12339" s="3"/>
      <c r="H12339" s="4">
        <v>5513.25504</v>
      </c>
      <c r="I12339" s="4">
        <v>946.79759999999999</v>
      </c>
      <c r="J12339" s="4">
        <v>33026</v>
      </c>
      <c r="K12339" s="4">
        <f t="shared" si="192"/>
        <v>34258</v>
      </c>
      <c r="L12339" s="2"/>
      <c r="M12339" s="14">
        <f>H12339/INDEX(Installed_Capacity!$H$5:$S$11,MATCH(Source_Data!C12339,Installed_Capacity!$G$5:$G$11,0),MATCH(Source_Data!D12339,Installed_Capacity!$H$4:$S$4,0))</f>
        <v>0.8028236650925471</v>
      </c>
    </row>
    <row r="12340" spans="1:13" x14ac:dyDescent="0.3">
      <c r="A12340" s="5">
        <v>42521</v>
      </c>
      <c r="B12340" s="5">
        <v>42519</v>
      </c>
      <c r="C12340" s="3">
        <v>2016</v>
      </c>
      <c r="D12340" s="3">
        <v>5</v>
      </c>
      <c r="E12340" s="3">
        <v>31</v>
      </c>
      <c r="F12340" s="3">
        <v>17</v>
      </c>
      <c r="G12340" s="3"/>
      <c r="H12340" s="4">
        <v>4950.5007500000002</v>
      </c>
      <c r="I12340" s="4">
        <v>1573.2651499999999</v>
      </c>
      <c r="J12340" s="4">
        <v>33684</v>
      </c>
      <c r="K12340" s="4">
        <f t="shared" si="192"/>
        <v>34258</v>
      </c>
      <c r="L12340" s="2"/>
      <c r="M12340" s="14">
        <f>H12340/INDEX(Installed_Capacity!$H$5:$S$11,MATCH(Source_Data!C12340,Installed_Capacity!$G$5:$G$11,0),MATCH(Source_Data!D12340,Installed_Capacity!$H$4:$S$4,0))</f>
        <v>0.72087707304003179</v>
      </c>
    </row>
    <row r="12341" spans="1:13" x14ac:dyDescent="0.3">
      <c r="A12341" s="5">
        <v>42521</v>
      </c>
      <c r="B12341" s="5">
        <v>42519</v>
      </c>
      <c r="C12341" s="3">
        <v>2016</v>
      </c>
      <c r="D12341" s="3">
        <v>5</v>
      </c>
      <c r="E12341" s="3">
        <v>31</v>
      </c>
      <c r="F12341" s="3">
        <v>18</v>
      </c>
      <c r="G12341" s="3"/>
      <c r="H12341" s="4">
        <v>3899.0426600000001</v>
      </c>
      <c r="I12341" s="4">
        <v>2031.5146500000001</v>
      </c>
      <c r="J12341" s="4">
        <v>34186</v>
      </c>
      <c r="K12341" s="4">
        <f t="shared" si="192"/>
        <v>34258</v>
      </c>
      <c r="L12341" s="2"/>
      <c r="M12341" s="14">
        <f>H12341/INDEX(Installed_Capacity!$H$5:$S$11,MATCH(Source_Data!C12341,Installed_Capacity!$G$5:$G$11,0),MATCH(Source_Data!D12341,Installed_Capacity!$H$4:$S$4,0))</f>
        <v>0.56776689921701751</v>
      </c>
    </row>
    <row r="12342" spans="1:13" x14ac:dyDescent="0.3">
      <c r="A12342" s="5">
        <v>42521</v>
      </c>
      <c r="B12342" s="5">
        <v>42519</v>
      </c>
      <c r="C12342" s="3">
        <v>2016</v>
      </c>
      <c r="D12342" s="3">
        <v>5</v>
      </c>
      <c r="E12342" s="3">
        <v>31</v>
      </c>
      <c r="F12342" s="3">
        <v>19</v>
      </c>
      <c r="G12342" s="3"/>
      <c r="H12342" s="4">
        <v>2084.14032</v>
      </c>
      <c r="I12342" s="4">
        <v>2298.6970500000002</v>
      </c>
      <c r="J12342" s="4">
        <v>34258</v>
      </c>
      <c r="K12342" s="4">
        <f t="shared" si="192"/>
        <v>34258</v>
      </c>
      <c r="L12342" s="2"/>
      <c r="M12342" s="14">
        <f>H12342/INDEX(Installed_Capacity!$H$5:$S$11,MATCH(Source_Data!C12342,Installed_Capacity!$G$5:$G$11,0),MATCH(Source_Data!D12342,Installed_Capacity!$H$4:$S$4,0))</f>
        <v>0.30348626322020356</v>
      </c>
    </row>
    <row r="12343" spans="1:13" x14ac:dyDescent="0.3">
      <c r="A12343" s="5">
        <v>42521</v>
      </c>
      <c r="B12343" s="5">
        <v>42519</v>
      </c>
      <c r="C12343" s="3">
        <v>2016</v>
      </c>
      <c r="D12343" s="3">
        <v>5</v>
      </c>
      <c r="E12343" s="3">
        <v>31</v>
      </c>
      <c r="F12343" s="3">
        <v>20</v>
      </c>
      <c r="G12343" s="3"/>
      <c r="H12343" s="4">
        <v>380.56598000000002</v>
      </c>
      <c r="I12343" s="4">
        <v>2302.35772</v>
      </c>
      <c r="J12343" s="4">
        <v>34042</v>
      </c>
      <c r="K12343" s="4">
        <f t="shared" si="192"/>
        <v>34258</v>
      </c>
      <c r="L12343" s="2"/>
      <c r="M12343" s="14">
        <f>H12343/INDEX(Installed_Capacity!$H$5:$S$11,MATCH(Source_Data!C12343,Installed_Capacity!$G$5:$G$11,0),MATCH(Source_Data!D12343,Installed_Capacity!$H$4:$S$4,0))</f>
        <v>5.5416876719190739E-2</v>
      </c>
    </row>
    <row r="12344" spans="1:13" x14ac:dyDescent="0.3">
      <c r="A12344" s="5">
        <v>42521</v>
      </c>
      <c r="B12344" s="5">
        <v>42519</v>
      </c>
      <c r="C12344" s="3">
        <v>2016</v>
      </c>
      <c r="D12344" s="3">
        <v>5</v>
      </c>
      <c r="E12344" s="3">
        <v>31</v>
      </c>
      <c r="F12344" s="3">
        <v>21</v>
      </c>
      <c r="G12344" s="3"/>
      <c r="H12344" s="4">
        <v>0</v>
      </c>
      <c r="I12344" s="4">
        <v>2341.2319000000002</v>
      </c>
      <c r="J12344" s="4">
        <v>33997</v>
      </c>
      <c r="K12344" s="4">
        <f t="shared" si="192"/>
        <v>34258</v>
      </c>
      <c r="L12344" s="2"/>
      <c r="M12344" s="14">
        <f>H12344/INDEX(Installed_Capacity!$H$5:$S$11,MATCH(Source_Data!C12344,Installed_Capacity!$G$5:$G$11,0),MATCH(Source_Data!D12344,Installed_Capacity!$H$4:$S$4,0))</f>
        <v>0</v>
      </c>
    </row>
    <row r="12345" spans="1:13" x14ac:dyDescent="0.3">
      <c r="A12345" s="5">
        <v>42521</v>
      </c>
      <c r="B12345" s="5">
        <v>42519</v>
      </c>
      <c r="C12345" s="3">
        <v>2016</v>
      </c>
      <c r="D12345" s="3">
        <v>5</v>
      </c>
      <c r="E12345" s="3">
        <v>31</v>
      </c>
      <c r="F12345" s="3">
        <v>22</v>
      </c>
      <c r="G12345" s="3"/>
      <c r="H12345" s="4">
        <v>0</v>
      </c>
      <c r="I12345" s="4">
        <v>2480.79565</v>
      </c>
      <c r="J12345" s="4">
        <v>32631</v>
      </c>
      <c r="K12345" s="4">
        <f t="shared" si="192"/>
        <v>34258</v>
      </c>
      <c r="L12345" s="2"/>
      <c r="M12345" s="14">
        <f>H12345/INDEX(Installed_Capacity!$H$5:$S$11,MATCH(Source_Data!C12345,Installed_Capacity!$G$5:$G$11,0),MATCH(Source_Data!D12345,Installed_Capacity!$H$4:$S$4,0))</f>
        <v>0</v>
      </c>
    </row>
    <row r="12346" spans="1:13" x14ac:dyDescent="0.3">
      <c r="A12346" s="5">
        <v>42521</v>
      </c>
      <c r="B12346" s="5">
        <v>42519</v>
      </c>
      <c r="C12346" s="3">
        <v>2016</v>
      </c>
      <c r="D12346" s="3">
        <v>5</v>
      </c>
      <c r="E12346" s="3">
        <v>31</v>
      </c>
      <c r="F12346" s="3">
        <v>23</v>
      </c>
      <c r="G12346" s="3"/>
      <c r="H12346" s="4">
        <v>0</v>
      </c>
      <c r="I12346" s="4">
        <v>2560.8012600000002</v>
      </c>
      <c r="J12346" s="4">
        <v>29609</v>
      </c>
      <c r="K12346" s="4">
        <f t="shared" si="192"/>
        <v>34258</v>
      </c>
      <c r="L12346" s="2"/>
      <c r="M12346" s="14">
        <f>H12346/INDEX(Installed_Capacity!$H$5:$S$11,MATCH(Source_Data!C12346,Installed_Capacity!$G$5:$G$11,0),MATCH(Source_Data!D12346,Installed_Capacity!$H$4:$S$4,0))</f>
        <v>0</v>
      </c>
    </row>
    <row r="12347" spans="1:13" x14ac:dyDescent="0.3">
      <c r="A12347" s="5">
        <v>42521</v>
      </c>
      <c r="B12347" s="5">
        <v>42519</v>
      </c>
      <c r="C12347" s="3">
        <v>2016</v>
      </c>
      <c r="D12347" s="3">
        <v>5</v>
      </c>
      <c r="E12347" s="3">
        <v>31</v>
      </c>
      <c r="F12347" s="3">
        <v>24</v>
      </c>
      <c r="G12347" s="3"/>
      <c r="H12347" s="4">
        <v>0</v>
      </c>
      <c r="I12347" s="4">
        <v>2411.4533099999999</v>
      </c>
      <c r="J12347" s="4">
        <v>26679</v>
      </c>
      <c r="K12347" s="4">
        <f t="shared" si="192"/>
        <v>34258</v>
      </c>
      <c r="L12347" s="2"/>
      <c r="M12347" s="14">
        <f>H12347/INDEX(Installed_Capacity!$H$5:$S$11,MATCH(Source_Data!C12347,Installed_Capacity!$G$5:$G$11,0),MATCH(Source_Data!D12347,Installed_Capacity!$H$4:$S$4,0))</f>
        <v>0</v>
      </c>
    </row>
    <row r="12348" spans="1:13" x14ac:dyDescent="0.3">
      <c r="A12348" s="5">
        <v>42522</v>
      </c>
      <c r="B12348" s="5">
        <v>42519</v>
      </c>
      <c r="C12348" s="3">
        <v>2016</v>
      </c>
      <c r="D12348" s="3">
        <v>6</v>
      </c>
      <c r="E12348" s="3">
        <v>1</v>
      </c>
      <c r="F12348" s="3">
        <v>1</v>
      </c>
      <c r="G12348" s="3"/>
      <c r="H12348" s="4">
        <v>0</v>
      </c>
      <c r="I12348" s="4">
        <v>2447.1042299999999</v>
      </c>
      <c r="J12348" s="4">
        <v>24741</v>
      </c>
      <c r="K12348" s="4">
        <f t="shared" si="192"/>
        <v>34556</v>
      </c>
      <c r="L12348" s="2"/>
      <c r="M12348" s="14">
        <f>H12348/INDEX(Installed_Capacity!$H$5:$S$11,MATCH(Source_Data!C12348,Installed_Capacity!$G$5:$G$11,0),MATCH(Source_Data!D12348,Installed_Capacity!$H$4:$S$4,0))</f>
        <v>0</v>
      </c>
    </row>
    <row r="12349" spans="1:13" x14ac:dyDescent="0.3">
      <c r="A12349" s="5">
        <v>42522</v>
      </c>
      <c r="B12349" s="5">
        <v>42519</v>
      </c>
      <c r="C12349" s="3">
        <v>2016</v>
      </c>
      <c r="D12349" s="3">
        <v>6</v>
      </c>
      <c r="E12349" s="3">
        <v>1</v>
      </c>
      <c r="F12349" s="3">
        <v>2</v>
      </c>
      <c r="G12349" s="3"/>
      <c r="H12349" s="4">
        <v>0</v>
      </c>
      <c r="I12349" s="4">
        <v>2593.0602600000002</v>
      </c>
      <c r="J12349" s="4">
        <v>23442</v>
      </c>
      <c r="K12349" s="4">
        <f t="shared" si="192"/>
        <v>34556</v>
      </c>
      <c r="L12349" s="2"/>
      <c r="M12349" s="14">
        <f>H12349/INDEX(Installed_Capacity!$H$5:$S$11,MATCH(Source_Data!C12349,Installed_Capacity!$G$5:$G$11,0),MATCH(Source_Data!D12349,Installed_Capacity!$H$4:$S$4,0))</f>
        <v>0</v>
      </c>
    </row>
    <row r="12350" spans="1:13" x14ac:dyDescent="0.3">
      <c r="A12350" s="5">
        <v>42522</v>
      </c>
      <c r="B12350" s="5">
        <v>42519</v>
      </c>
      <c r="C12350" s="3">
        <v>2016</v>
      </c>
      <c r="D12350" s="3">
        <v>6</v>
      </c>
      <c r="E12350" s="3">
        <v>1</v>
      </c>
      <c r="F12350" s="3">
        <v>3</v>
      </c>
      <c r="G12350" s="3"/>
      <c r="H12350" s="4">
        <v>0</v>
      </c>
      <c r="I12350" s="4">
        <v>2524.7722600000002</v>
      </c>
      <c r="J12350" s="4">
        <v>22594</v>
      </c>
      <c r="K12350" s="4">
        <f t="shared" si="192"/>
        <v>34556</v>
      </c>
      <c r="L12350" s="2"/>
      <c r="M12350" s="14">
        <f>H12350/INDEX(Installed_Capacity!$H$5:$S$11,MATCH(Source_Data!C12350,Installed_Capacity!$G$5:$G$11,0),MATCH(Source_Data!D12350,Installed_Capacity!$H$4:$S$4,0))</f>
        <v>0</v>
      </c>
    </row>
    <row r="12351" spans="1:13" x14ac:dyDescent="0.3">
      <c r="A12351" s="5">
        <v>42522</v>
      </c>
      <c r="B12351" s="5">
        <v>42519</v>
      </c>
      <c r="C12351" s="3">
        <v>2016</v>
      </c>
      <c r="D12351" s="3">
        <v>6</v>
      </c>
      <c r="E12351" s="3">
        <v>1</v>
      </c>
      <c r="F12351" s="3">
        <v>4</v>
      </c>
      <c r="G12351" s="3"/>
      <c r="H12351" s="4">
        <v>0</v>
      </c>
      <c r="I12351" s="4">
        <v>2304.3694399999999</v>
      </c>
      <c r="J12351" s="4">
        <v>22198</v>
      </c>
      <c r="K12351" s="4">
        <f t="shared" si="192"/>
        <v>34556</v>
      </c>
      <c r="L12351" s="2"/>
      <c r="M12351" s="14">
        <f>H12351/INDEX(Installed_Capacity!$H$5:$S$11,MATCH(Source_Data!C12351,Installed_Capacity!$G$5:$G$11,0),MATCH(Source_Data!D12351,Installed_Capacity!$H$4:$S$4,0))</f>
        <v>0</v>
      </c>
    </row>
    <row r="12352" spans="1:13" x14ac:dyDescent="0.3">
      <c r="A12352" s="5">
        <v>42522</v>
      </c>
      <c r="B12352" s="5">
        <v>42519</v>
      </c>
      <c r="C12352" s="3">
        <v>2016</v>
      </c>
      <c r="D12352" s="3">
        <v>6</v>
      </c>
      <c r="E12352" s="3">
        <v>1</v>
      </c>
      <c r="F12352" s="3">
        <v>5</v>
      </c>
      <c r="G12352" s="3"/>
      <c r="H12352" s="4">
        <v>0</v>
      </c>
      <c r="I12352" s="4">
        <v>1931.88957</v>
      </c>
      <c r="J12352" s="4">
        <v>22396</v>
      </c>
      <c r="K12352" s="4">
        <f t="shared" si="192"/>
        <v>34556</v>
      </c>
      <c r="L12352" s="2"/>
      <c r="M12352" s="14">
        <f>H12352/INDEX(Installed_Capacity!$H$5:$S$11,MATCH(Source_Data!C12352,Installed_Capacity!$G$5:$G$11,0),MATCH(Source_Data!D12352,Installed_Capacity!$H$4:$S$4,0))</f>
        <v>0</v>
      </c>
    </row>
    <row r="12353" spans="1:13" x14ac:dyDescent="0.3">
      <c r="A12353" s="5">
        <v>42522</v>
      </c>
      <c r="B12353" s="5">
        <v>42519</v>
      </c>
      <c r="C12353" s="3">
        <v>2016</v>
      </c>
      <c r="D12353" s="3">
        <v>6</v>
      </c>
      <c r="E12353" s="3">
        <v>1</v>
      </c>
      <c r="F12353" s="3">
        <v>6</v>
      </c>
      <c r="G12353" s="3"/>
      <c r="H12353" s="4">
        <v>0</v>
      </c>
      <c r="I12353" s="4">
        <v>1524.7881</v>
      </c>
      <c r="J12353" s="4">
        <v>23472</v>
      </c>
      <c r="K12353" s="4">
        <f t="shared" si="192"/>
        <v>34556</v>
      </c>
      <c r="L12353" s="2"/>
      <c r="M12353" s="14">
        <f>H12353/INDEX(Installed_Capacity!$H$5:$S$11,MATCH(Source_Data!C12353,Installed_Capacity!$G$5:$G$11,0),MATCH(Source_Data!D12353,Installed_Capacity!$H$4:$S$4,0))</f>
        <v>0</v>
      </c>
    </row>
    <row r="12354" spans="1:13" x14ac:dyDescent="0.3">
      <c r="A12354" s="5">
        <v>42522</v>
      </c>
      <c r="B12354" s="5">
        <v>42519</v>
      </c>
      <c r="C12354" s="3">
        <v>2016</v>
      </c>
      <c r="D12354" s="3">
        <v>6</v>
      </c>
      <c r="E12354" s="3">
        <v>1</v>
      </c>
      <c r="F12354" s="3">
        <v>7</v>
      </c>
      <c r="G12354" s="3"/>
      <c r="H12354" s="4">
        <v>672.69308000000001</v>
      </c>
      <c r="I12354" s="4">
        <v>1245.1367700000001</v>
      </c>
      <c r="J12354" s="4">
        <v>24900</v>
      </c>
      <c r="K12354" s="4">
        <f t="shared" si="192"/>
        <v>34556</v>
      </c>
      <c r="L12354" s="2"/>
      <c r="M12354" s="14">
        <f>H12354/INDEX(Installed_Capacity!$H$5:$S$11,MATCH(Source_Data!C12354,Installed_Capacity!$G$5:$G$11,0),MATCH(Source_Data!D12354,Installed_Capacity!$H$4:$S$4,0))</f>
        <v>9.3594294404180711E-2</v>
      </c>
    </row>
    <row r="12355" spans="1:13" x14ac:dyDescent="0.3">
      <c r="A12355" s="5">
        <v>42522</v>
      </c>
      <c r="B12355" s="5">
        <v>42519</v>
      </c>
      <c r="C12355" s="3">
        <v>2016</v>
      </c>
      <c r="D12355" s="3">
        <v>6</v>
      </c>
      <c r="E12355" s="3">
        <v>1</v>
      </c>
      <c r="F12355" s="3">
        <v>8</v>
      </c>
      <c r="G12355" s="3"/>
      <c r="H12355" s="4">
        <v>2293.61483</v>
      </c>
      <c r="I12355" s="4">
        <v>737.62739999999997</v>
      </c>
      <c r="J12355" s="4">
        <v>26711</v>
      </c>
      <c r="K12355" s="4">
        <f t="shared" ref="K12355:K12418" si="193">_xlfn.MAXIFS($J:$J, $C:$C, C12355, $D:$D, D12355, $E:$E, E12355)</f>
        <v>34556</v>
      </c>
      <c r="L12355" s="2"/>
      <c r="M12355" s="14">
        <f>H12355/INDEX(Installed_Capacity!$H$5:$S$11,MATCH(Source_Data!C12355,Installed_Capacity!$G$5:$G$11,0),MATCH(Source_Data!D12355,Installed_Capacity!$H$4:$S$4,0))</f>
        <v>0.31911917638399806</v>
      </c>
    </row>
    <row r="12356" spans="1:13" x14ac:dyDescent="0.3">
      <c r="A12356" s="5">
        <v>42522</v>
      </c>
      <c r="B12356" s="5">
        <v>42519</v>
      </c>
      <c r="C12356" s="3">
        <v>2016</v>
      </c>
      <c r="D12356" s="3">
        <v>6</v>
      </c>
      <c r="E12356" s="3">
        <v>1</v>
      </c>
      <c r="F12356" s="3">
        <v>9</v>
      </c>
      <c r="G12356" s="3"/>
      <c r="H12356" s="4">
        <v>3686.2834499999999</v>
      </c>
      <c r="I12356" s="4">
        <v>273.95505000000003</v>
      </c>
      <c r="J12356" s="4">
        <v>27797</v>
      </c>
      <c r="K12356" s="4">
        <f t="shared" si="193"/>
        <v>34556</v>
      </c>
      <c r="L12356" s="2"/>
      <c r="M12356" s="14">
        <f>H12356/INDEX(Installed_Capacity!$H$5:$S$11,MATCH(Source_Data!C12356,Installed_Capacity!$G$5:$G$11,0),MATCH(Source_Data!D12356,Installed_Capacity!$H$4:$S$4,0))</f>
        <v>0.51288635000758287</v>
      </c>
    </row>
    <row r="12357" spans="1:13" x14ac:dyDescent="0.3">
      <c r="A12357" s="5">
        <v>42522</v>
      </c>
      <c r="B12357" s="5">
        <v>42519</v>
      </c>
      <c r="C12357" s="3">
        <v>2016</v>
      </c>
      <c r="D12357" s="3">
        <v>6</v>
      </c>
      <c r="E12357" s="3">
        <v>1</v>
      </c>
      <c r="F12357" s="3">
        <v>10</v>
      </c>
      <c r="G12357" s="3"/>
      <c r="H12357" s="4">
        <v>4600.5557900000003</v>
      </c>
      <c r="I12357" s="4">
        <v>104.19229</v>
      </c>
      <c r="J12357" s="4">
        <v>28576</v>
      </c>
      <c r="K12357" s="4">
        <f t="shared" si="193"/>
        <v>34556</v>
      </c>
      <c r="L12357" s="2"/>
      <c r="M12357" s="14">
        <f>H12357/INDEX(Installed_Capacity!$H$5:$S$11,MATCH(Source_Data!C12357,Installed_Capacity!$G$5:$G$11,0),MATCH(Source_Data!D12357,Installed_Capacity!$H$4:$S$4,0))</f>
        <v>0.64009246688269517</v>
      </c>
    </row>
    <row r="12358" spans="1:13" x14ac:dyDescent="0.3">
      <c r="A12358" s="5">
        <v>42522</v>
      </c>
      <c r="B12358" s="5">
        <v>42519</v>
      </c>
      <c r="C12358" s="3">
        <v>2016</v>
      </c>
      <c r="D12358" s="3">
        <v>6</v>
      </c>
      <c r="E12358" s="3">
        <v>1</v>
      </c>
      <c r="F12358" s="3">
        <v>11</v>
      </c>
      <c r="G12358" s="3"/>
      <c r="H12358" s="4">
        <v>4964.1225400000003</v>
      </c>
      <c r="I12358" s="4">
        <v>160.87541999999999</v>
      </c>
      <c r="J12358" s="4">
        <v>29331</v>
      </c>
      <c r="K12358" s="4">
        <f t="shared" si="193"/>
        <v>34556</v>
      </c>
      <c r="L12358" s="2"/>
      <c r="M12358" s="14">
        <f>H12358/INDEX(Installed_Capacity!$H$5:$S$11,MATCH(Source_Data!C12358,Installed_Capacity!$G$5:$G$11,0),MATCH(Source_Data!D12358,Installed_Capacity!$H$4:$S$4,0))</f>
        <v>0.69067686331363687</v>
      </c>
    </row>
    <row r="12359" spans="1:13" x14ac:dyDescent="0.3">
      <c r="A12359" s="5">
        <v>42522</v>
      </c>
      <c r="B12359" s="5">
        <v>42519</v>
      </c>
      <c r="C12359" s="3">
        <v>2016</v>
      </c>
      <c r="D12359" s="3">
        <v>6</v>
      </c>
      <c r="E12359" s="3">
        <v>1</v>
      </c>
      <c r="F12359" s="3">
        <v>12</v>
      </c>
      <c r="G12359" s="3"/>
      <c r="H12359" s="4">
        <v>5426.72829</v>
      </c>
      <c r="I12359" s="4">
        <v>170.27446</v>
      </c>
      <c r="J12359" s="4">
        <v>29953</v>
      </c>
      <c r="K12359" s="4">
        <f t="shared" si="193"/>
        <v>34556</v>
      </c>
      <c r="L12359" s="2"/>
      <c r="M12359" s="14">
        <f>H12359/INDEX(Installed_Capacity!$H$5:$S$11,MATCH(Source_Data!C12359,Installed_Capacity!$G$5:$G$11,0),MATCH(Source_Data!D12359,Installed_Capacity!$H$4:$S$4,0))</f>
        <v>0.7550409247940475</v>
      </c>
    </row>
    <row r="12360" spans="1:13" x14ac:dyDescent="0.3">
      <c r="A12360" s="5">
        <v>42522</v>
      </c>
      <c r="B12360" s="5">
        <v>42519</v>
      </c>
      <c r="C12360" s="3">
        <v>2016</v>
      </c>
      <c r="D12360" s="3">
        <v>6</v>
      </c>
      <c r="E12360" s="3">
        <v>1</v>
      </c>
      <c r="F12360" s="3">
        <v>13</v>
      </c>
      <c r="G12360" s="3"/>
      <c r="H12360" s="4">
        <v>5683.4278000000004</v>
      </c>
      <c r="I12360" s="4">
        <v>203.83296000000001</v>
      </c>
      <c r="J12360" s="4">
        <v>30580</v>
      </c>
      <c r="K12360" s="4">
        <f t="shared" si="193"/>
        <v>34556</v>
      </c>
      <c r="L12360" s="2"/>
      <c r="M12360" s="14">
        <f>H12360/INDEX(Installed_Capacity!$H$5:$S$11,MATCH(Source_Data!C12360,Installed_Capacity!$G$5:$G$11,0),MATCH(Source_Data!D12360,Installed_Capacity!$H$4:$S$4,0))</f>
        <v>0.79075648397944742</v>
      </c>
    </row>
    <row r="12361" spans="1:13" x14ac:dyDescent="0.3">
      <c r="A12361" s="5">
        <v>42522</v>
      </c>
      <c r="B12361" s="5">
        <v>42520</v>
      </c>
      <c r="C12361" s="3">
        <v>2016</v>
      </c>
      <c r="D12361" s="3">
        <v>6</v>
      </c>
      <c r="E12361" s="3">
        <v>1</v>
      </c>
      <c r="F12361" s="3">
        <v>14</v>
      </c>
      <c r="G12361" s="3"/>
      <c r="H12361" s="4">
        <v>5473.1469800000004</v>
      </c>
      <c r="I12361" s="4">
        <v>387.99061</v>
      </c>
      <c r="J12361" s="4">
        <v>31520</v>
      </c>
      <c r="K12361" s="4">
        <f t="shared" si="193"/>
        <v>34556</v>
      </c>
      <c r="L12361" s="2"/>
      <c r="M12361" s="14">
        <f>H12361/INDEX(Installed_Capacity!$H$5:$S$11,MATCH(Source_Data!C12361,Installed_Capacity!$G$5:$G$11,0),MATCH(Source_Data!D12361,Installed_Capacity!$H$4:$S$4,0))</f>
        <v>0.76149933007111148</v>
      </c>
    </row>
    <row r="12362" spans="1:13" x14ac:dyDescent="0.3">
      <c r="A12362" s="5">
        <v>42522</v>
      </c>
      <c r="B12362" s="5">
        <v>42520</v>
      </c>
      <c r="C12362" s="3">
        <v>2016</v>
      </c>
      <c r="D12362" s="3">
        <v>6</v>
      </c>
      <c r="E12362" s="3">
        <v>1</v>
      </c>
      <c r="F12362" s="3">
        <v>15</v>
      </c>
      <c r="G12362" s="3"/>
      <c r="H12362" s="4">
        <v>5275.7862999999998</v>
      </c>
      <c r="I12362" s="4">
        <v>676.00945000000002</v>
      </c>
      <c r="J12362" s="4">
        <v>32525</v>
      </c>
      <c r="K12362" s="4">
        <f t="shared" si="193"/>
        <v>34556</v>
      </c>
      <c r="L12362" s="2"/>
      <c r="M12362" s="14">
        <f>H12362/INDEX(Installed_Capacity!$H$5:$S$11,MATCH(Source_Data!C12362,Installed_Capacity!$G$5:$G$11,0),MATCH(Source_Data!D12362,Installed_Capacity!$H$4:$S$4,0))</f>
        <v>0.7340398033762191</v>
      </c>
    </row>
    <row r="12363" spans="1:13" x14ac:dyDescent="0.3">
      <c r="A12363" s="5">
        <v>42522</v>
      </c>
      <c r="B12363" s="5">
        <v>42520</v>
      </c>
      <c r="C12363" s="3">
        <v>2016</v>
      </c>
      <c r="D12363" s="3">
        <v>6</v>
      </c>
      <c r="E12363" s="3">
        <v>1</v>
      </c>
      <c r="F12363" s="3">
        <v>16</v>
      </c>
      <c r="G12363" s="3"/>
      <c r="H12363" s="4">
        <v>5121.4810299999999</v>
      </c>
      <c r="I12363" s="4">
        <v>1247.91201</v>
      </c>
      <c r="J12363" s="4">
        <v>33484</v>
      </c>
      <c r="K12363" s="4">
        <f t="shared" si="193"/>
        <v>34556</v>
      </c>
      <c r="L12363" s="2"/>
      <c r="M12363" s="14">
        <f>H12363/INDEX(Installed_Capacity!$H$5:$S$11,MATCH(Source_Data!C12363,Installed_Capacity!$G$5:$G$11,0),MATCH(Source_Data!D12363,Installed_Capacity!$H$4:$S$4,0))</f>
        <v>0.71257073628176271</v>
      </c>
    </row>
    <row r="12364" spans="1:13" x14ac:dyDescent="0.3">
      <c r="A12364" s="5">
        <v>42522</v>
      </c>
      <c r="B12364" s="5">
        <v>42520</v>
      </c>
      <c r="C12364" s="3">
        <v>2016</v>
      </c>
      <c r="D12364" s="3">
        <v>6</v>
      </c>
      <c r="E12364" s="3">
        <v>1</v>
      </c>
      <c r="F12364" s="3">
        <v>17</v>
      </c>
      <c r="G12364" s="3"/>
      <c r="H12364" s="4">
        <v>4441.6699200000003</v>
      </c>
      <c r="I12364" s="4">
        <v>1926.09473</v>
      </c>
      <c r="J12364" s="4">
        <v>34227</v>
      </c>
      <c r="K12364" s="4">
        <f t="shared" si="193"/>
        <v>34556</v>
      </c>
      <c r="L12364" s="2"/>
      <c r="M12364" s="14">
        <f>H12364/INDEX(Installed_Capacity!$H$5:$S$11,MATCH(Source_Data!C12364,Installed_Capacity!$G$5:$G$11,0),MATCH(Source_Data!D12364,Installed_Capacity!$H$4:$S$4,0))</f>
        <v>0.61798608384476594</v>
      </c>
    </row>
    <row r="12365" spans="1:13" x14ac:dyDescent="0.3">
      <c r="A12365" s="5">
        <v>42522</v>
      </c>
      <c r="B12365" s="5">
        <v>42520</v>
      </c>
      <c r="C12365" s="3">
        <v>2016</v>
      </c>
      <c r="D12365" s="3">
        <v>6</v>
      </c>
      <c r="E12365" s="3">
        <v>1</v>
      </c>
      <c r="F12365" s="3">
        <v>18</v>
      </c>
      <c r="G12365" s="3"/>
      <c r="H12365" s="4">
        <v>3517.6690800000001</v>
      </c>
      <c r="I12365" s="4">
        <v>2118.6347500000002</v>
      </c>
      <c r="J12365" s="4">
        <v>34556</v>
      </c>
      <c r="K12365" s="4">
        <f t="shared" si="193"/>
        <v>34556</v>
      </c>
      <c r="L12365" s="2"/>
      <c r="M12365" s="14">
        <f>H12365/INDEX(Installed_Capacity!$H$5:$S$11,MATCH(Source_Data!C12365,Installed_Capacity!$G$5:$G$11,0),MATCH(Source_Data!D12365,Installed_Capacity!$H$4:$S$4,0))</f>
        <v>0.48942640452017661</v>
      </c>
    </row>
    <row r="12366" spans="1:13" x14ac:dyDescent="0.3">
      <c r="A12366" s="5">
        <v>42522</v>
      </c>
      <c r="B12366" s="5">
        <v>42520</v>
      </c>
      <c r="C12366" s="3">
        <v>2016</v>
      </c>
      <c r="D12366" s="3">
        <v>6</v>
      </c>
      <c r="E12366" s="3">
        <v>1</v>
      </c>
      <c r="F12366" s="3">
        <v>21</v>
      </c>
      <c r="G12366" s="3"/>
      <c r="H12366" s="4">
        <v>0</v>
      </c>
      <c r="I12366" s="4">
        <v>2669.0991899999999</v>
      </c>
      <c r="J12366" s="4">
        <v>33949</v>
      </c>
      <c r="K12366" s="4">
        <f t="shared" si="193"/>
        <v>34556</v>
      </c>
      <c r="L12366" s="2"/>
      <c r="M12366" s="14">
        <f>H12366/INDEX(Installed_Capacity!$H$5:$S$11,MATCH(Source_Data!C12366,Installed_Capacity!$G$5:$G$11,0),MATCH(Source_Data!D12366,Installed_Capacity!$H$4:$S$4,0))</f>
        <v>0</v>
      </c>
    </row>
    <row r="12367" spans="1:13" x14ac:dyDescent="0.3">
      <c r="A12367" s="5">
        <v>42522</v>
      </c>
      <c r="B12367" s="5">
        <v>42520</v>
      </c>
      <c r="C12367" s="3">
        <v>2016</v>
      </c>
      <c r="D12367" s="3">
        <v>6</v>
      </c>
      <c r="E12367" s="3">
        <v>1</v>
      </c>
      <c r="F12367" s="3">
        <v>22</v>
      </c>
      <c r="G12367" s="3"/>
      <c r="H12367" s="4">
        <v>0</v>
      </c>
      <c r="I12367" s="4">
        <v>2790.7846399999999</v>
      </c>
      <c r="J12367" s="4">
        <v>32581</v>
      </c>
      <c r="K12367" s="4">
        <f t="shared" si="193"/>
        <v>34556</v>
      </c>
      <c r="L12367" s="2"/>
      <c r="M12367" s="14">
        <f>H12367/INDEX(Installed_Capacity!$H$5:$S$11,MATCH(Source_Data!C12367,Installed_Capacity!$G$5:$G$11,0),MATCH(Source_Data!D12367,Installed_Capacity!$H$4:$S$4,0))</f>
        <v>0</v>
      </c>
    </row>
    <row r="12368" spans="1:13" x14ac:dyDescent="0.3">
      <c r="A12368" s="5">
        <v>42522</v>
      </c>
      <c r="B12368" s="5">
        <v>42520</v>
      </c>
      <c r="C12368" s="3">
        <v>2016</v>
      </c>
      <c r="D12368" s="3">
        <v>6</v>
      </c>
      <c r="E12368" s="3">
        <v>1</v>
      </c>
      <c r="F12368" s="3">
        <v>23</v>
      </c>
      <c r="G12368" s="3"/>
      <c r="H12368" s="4">
        <v>0</v>
      </c>
      <c r="I12368" s="4">
        <v>2876.0300200000001</v>
      </c>
      <c r="J12368" s="4">
        <v>29646</v>
      </c>
      <c r="K12368" s="4">
        <f t="shared" si="193"/>
        <v>34556</v>
      </c>
      <c r="L12368" s="2"/>
      <c r="M12368" s="14">
        <f>H12368/INDEX(Installed_Capacity!$H$5:$S$11,MATCH(Source_Data!C12368,Installed_Capacity!$G$5:$G$11,0),MATCH(Source_Data!D12368,Installed_Capacity!$H$4:$S$4,0))</f>
        <v>0</v>
      </c>
    </row>
    <row r="12369" spans="1:13" x14ac:dyDescent="0.3">
      <c r="A12369" s="5">
        <v>42522</v>
      </c>
      <c r="B12369" s="5">
        <v>42520</v>
      </c>
      <c r="C12369" s="3">
        <v>2016</v>
      </c>
      <c r="D12369" s="3">
        <v>6</v>
      </c>
      <c r="E12369" s="3">
        <v>1</v>
      </c>
      <c r="F12369" s="3">
        <v>24</v>
      </c>
      <c r="G12369" s="3"/>
      <c r="H12369" s="4">
        <v>0</v>
      </c>
      <c r="I12369" s="4">
        <v>2734.75398</v>
      </c>
      <c r="J12369" s="4">
        <v>26813</v>
      </c>
      <c r="K12369" s="4">
        <f t="shared" si="193"/>
        <v>34556</v>
      </c>
      <c r="L12369" s="2"/>
      <c r="M12369" s="14">
        <f>H12369/INDEX(Installed_Capacity!$H$5:$S$11,MATCH(Source_Data!C12369,Installed_Capacity!$G$5:$G$11,0),MATCH(Source_Data!D12369,Installed_Capacity!$H$4:$S$4,0))</f>
        <v>0</v>
      </c>
    </row>
    <row r="12370" spans="1:13" x14ac:dyDescent="0.3">
      <c r="A12370" s="5">
        <v>42523</v>
      </c>
      <c r="B12370" s="5">
        <v>42520</v>
      </c>
      <c r="C12370" s="3">
        <v>2016</v>
      </c>
      <c r="D12370" s="3">
        <v>6</v>
      </c>
      <c r="E12370" s="3">
        <v>2</v>
      </c>
      <c r="F12370" s="3">
        <v>1</v>
      </c>
      <c r="G12370" s="3"/>
      <c r="H12370" s="4">
        <v>0</v>
      </c>
      <c r="I12370" s="4">
        <v>2854.5101100000002</v>
      </c>
      <c r="J12370" s="4">
        <v>24950</v>
      </c>
      <c r="K12370" s="4">
        <f t="shared" si="193"/>
        <v>36995</v>
      </c>
      <c r="L12370" s="2"/>
      <c r="M12370" s="14">
        <f>H12370/INDEX(Installed_Capacity!$H$5:$S$11,MATCH(Source_Data!C12370,Installed_Capacity!$G$5:$G$11,0),MATCH(Source_Data!D12370,Installed_Capacity!$H$4:$S$4,0))</f>
        <v>0</v>
      </c>
    </row>
    <row r="12371" spans="1:13" x14ac:dyDescent="0.3">
      <c r="A12371" s="5">
        <v>42523</v>
      </c>
      <c r="B12371" s="5">
        <v>42520</v>
      </c>
      <c r="C12371" s="3">
        <v>2016</v>
      </c>
      <c r="D12371" s="3">
        <v>6</v>
      </c>
      <c r="E12371" s="3">
        <v>2</v>
      </c>
      <c r="F12371" s="3">
        <v>2</v>
      </c>
      <c r="G12371" s="3"/>
      <c r="H12371" s="4">
        <v>0</v>
      </c>
      <c r="I12371" s="4">
        <v>2767.9878399999998</v>
      </c>
      <c r="J12371" s="4">
        <v>23793</v>
      </c>
      <c r="K12371" s="4">
        <f t="shared" si="193"/>
        <v>36995</v>
      </c>
      <c r="L12371" s="2"/>
      <c r="M12371" s="14">
        <f>H12371/INDEX(Installed_Capacity!$H$5:$S$11,MATCH(Source_Data!C12371,Installed_Capacity!$G$5:$G$11,0),MATCH(Source_Data!D12371,Installed_Capacity!$H$4:$S$4,0))</f>
        <v>0</v>
      </c>
    </row>
    <row r="12372" spans="1:13" x14ac:dyDescent="0.3">
      <c r="A12372" s="5">
        <v>42523</v>
      </c>
      <c r="B12372" s="5">
        <v>42520</v>
      </c>
      <c r="C12372" s="3">
        <v>2016</v>
      </c>
      <c r="D12372" s="3">
        <v>6</v>
      </c>
      <c r="E12372" s="3">
        <v>2</v>
      </c>
      <c r="F12372" s="3">
        <v>3</v>
      </c>
      <c r="G12372" s="3"/>
      <c r="H12372" s="4">
        <v>0</v>
      </c>
      <c r="I12372" s="4">
        <v>2604.3642</v>
      </c>
      <c r="J12372" s="4">
        <v>22988</v>
      </c>
      <c r="K12372" s="4">
        <f t="shared" si="193"/>
        <v>36995</v>
      </c>
      <c r="L12372" s="2"/>
      <c r="M12372" s="14">
        <f>H12372/INDEX(Installed_Capacity!$H$5:$S$11,MATCH(Source_Data!C12372,Installed_Capacity!$G$5:$G$11,0),MATCH(Source_Data!D12372,Installed_Capacity!$H$4:$S$4,0))</f>
        <v>0</v>
      </c>
    </row>
    <row r="12373" spans="1:13" x14ac:dyDescent="0.3">
      <c r="A12373" s="5">
        <v>42523</v>
      </c>
      <c r="B12373" s="5">
        <v>42520</v>
      </c>
      <c r="C12373" s="3">
        <v>2016</v>
      </c>
      <c r="D12373" s="3">
        <v>6</v>
      </c>
      <c r="E12373" s="3">
        <v>2</v>
      </c>
      <c r="F12373" s="3">
        <v>4</v>
      </c>
      <c r="G12373" s="3"/>
      <c r="H12373" s="4">
        <v>0</v>
      </c>
      <c r="I12373" s="4">
        <v>2476.5894899999998</v>
      </c>
      <c r="J12373" s="4">
        <v>22562</v>
      </c>
      <c r="K12373" s="4">
        <f t="shared" si="193"/>
        <v>36995</v>
      </c>
      <c r="L12373" s="2"/>
      <c r="M12373" s="14">
        <f>H12373/INDEX(Installed_Capacity!$H$5:$S$11,MATCH(Source_Data!C12373,Installed_Capacity!$G$5:$G$11,0),MATCH(Source_Data!D12373,Installed_Capacity!$H$4:$S$4,0))</f>
        <v>0</v>
      </c>
    </row>
    <row r="12374" spans="1:13" x14ac:dyDescent="0.3">
      <c r="A12374" s="5">
        <v>42523</v>
      </c>
      <c r="B12374" s="5">
        <v>42520</v>
      </c>
      <c r="C12374" s="3">
        <v>2016</v>
      </c>
      <c r="D12374" s="3">
        <v>6</v>
      </c>
      <c r="E12374" s="3">
        <v>2</v>
      </c>
      <c r="F12374" s="3">
        <v>5</v>
      </c>
      <c r="G12374" s="3"/>
      <c r="H12374" s="4">
        <v>0</v>
      </c>
      <c r="I12374" s="4">
        <v>2060.1215699999998</v>
      </c>
      <c r="J12374" s="4">
        <v>22736</v>
      </c>
      <c r="K12374" s="4">
        <f t="shared" si="193"/>
        <v>36995</v>
      </c>
      <c r="L12374" s="2"/>
      <c r="M12374" s="14">
        <f>H12374/INDEX(Installed_Capacity!$H$5:$S$11,MATCH(Source_Data!C12374,Installed_Capacity!$G$5:$G$11,0),MATCH(Source_Data!D12374,Installed_Capacity!$H$4:$S$4,0))</f>
        <v>0</v>
      </c>
    </row>
    <row r="12375" spans="1:13" x14ac:dyDescent="0.3">
      <c r="A12375" s="5">
        <v>42523</v>
      </c>
      <c r="B12375" s="5">
        <v>42520</v>
      </c>
      <c r="C12375" s="3">
        <v>2016</v>
      </c>
      <c r="D12375" s="3">
        <v>6</v>
      </c>
      <c r="E12375" s="3">
        <v>2</v>
      </c>
      <c r="F12375" s="3">
        <v>6</v>
      </c>
      <c r="G12375" s="3"/>
      <c r="H12375" s="4">
        <v>0</v>
      </c>
      <c r="I12375" s="4">
        <v>1955.7501600000001</v>
      </c>
      <c r="J12375" s="4">
        <v>23376</v>
      </c>
      <c r="K12375" s="4">
        <f t="shared" si="193"/>
        <v>36995</v>
      </c>
      <c r="L12375" s="2"/>
      <c r="M12375" s="14">
        <f>H12375/INDEX(Installed_Capacity!$H$5:$S$11,MATCH(Source_Data!C12375,Installed_Capacity!$G$5:$G$11,0),MATCH(Source_Data!D12375,Installed_Capacity!$H$4:$S$4,0))</f>
        <v>0</v>
      </c>
    </row>
    <row r="12376" spans="1:13" x14ac:dyDescent="0.3">
      <c r="A12376" s="5">
        <v>42523</v>
      </c>
      <c r="B12376" s="5">
        <v>42520</v>
      </c>
      <c r="C12376" s="3">
        <v>2016</v>
      </c>
      <c r="D12376" s="3">
        <v>6</v>
      </c>
      <c r="E12376" s="3">
        <v>2</v>
      </c>
      <c r="F12376" s="3">
        <v>7</v>
      </c>
      <c r="G12376" s="3"/>
      <c r="H12376" s="4">
        <v>671.52014999999994</v>
      </c>
      <c r="I12376" s="4">
        <v>1765.62139</v>
      </c>
      <c r="J12376" s="4">
        <v>24773</v>
      </c>
      <c r="K12376" s="4">
        <f t="shared" si="193"/>
        <v>36995</v>
      </c>
      <c r="L12376" s="2"/>
      <c r="M12376" s="14">
        <f>H12376/INDEX(Installed_Capacity!$H$5:$S$11,MATCH(Source_Data!C12376,Installed_Capacity!$G$5:$G$11,0),MATCH(Source_Data!D12376,Installed_Capacity!$H$4:$S$4,0))</f>
        <v>9.3431100283415419E-2</v>
      </c>
    </row>
    <row r="12377" spans="1:13" x14ac:dyDescent="0.3">
      <c r="A12377" s="5">
        <v>42523</v>
      </c>
      <c r="B12377" s="5">
        <v>42520</v>
      </c>
      <c r="C12377" s="3">
        <v>2016</v>
      </c>
      <c r="D12377" s="3">
        <v>6</v>
      </c>
      <c r="E12377" s="3">
        <v>2</v>
      </c>
      <c r="F12377" s="3">
        <v>8</v>
      </c>
      <c r="G12377" s="3"/>
      <c r="H12377" s="4">
        <v>2474.1793400000001</v>
      </c>
      <c r="I12377" s="4">
        <v>1298.9340999999999</v>
      </c>
      <c r="J12377" s="4">
        <v>26491</v>
      </c>
      <c r="K12377" s="4">
        <f t="shared" si="193"/>
        <v>36995</v>
      </c>
      <c r="L12377" s="2"/>
      <c r="M12377" s="14">
        <f>H12377/INDEX(Installed_Capacity!$H$5:$S$11,MATCH(Source_Data!C12377,Installed_Capacity!$G$5:$G$11,0),MATCH(Source_Data!D12377,Installed_Capacity!$H$4:$S$4,0))</f>
        <v>0.34424178937101829</v>
      </c>
    </row>
    <row r="12378" spans="1:13" x14ac:dyDescent="0.3">
      <c r="A12378" s="5">
        <v>42523</v>
      </c>
      <c r="B12378" s="5">
        <v>42520</v>
      </c>
      <c r="C12378" s="3">
        <v>2016</v>
      </c>
      <c r="D12378" s="3">
        <v>6</v>
      </c>
      <c r="E12378" s="3">
        <v>2</v>
      </c>
      <c r="F12378" s="3">
        <v>9</v>
      </c>
      <c r="G12378" s="3"/>
      <c r="H12378" s="4">
        <v>4095.38814</v>
      </c>
      <c r="I12378" s="4">
        <v>727.07110999999998</v>
      </c>
      <c r="J12378" s="4">
        <v>27807</v>
      </c>
      <c r="K12378" s="4">
        <f t="shared" si="193"/>
        <v>36995</v>
      </c>
      <c r="L12378" s="2"/>
      <c r="M12378" s="14">
        <f>H12378/INDEX(Installed_Capacity!$H$5:$S$11,MATCH(Source_Data!C12378,Installed_Capacity!$G$5:$G$11,0),MATCH(Source_Data!D12378,Installed_Capacity!$H$4:$S$4,0))</f>
        <v>0.56980660968676844</v>
      </c>
    </row>
    <row r="12379" spans="1:13" x14ac:dyDescent="0.3">
      <c r="A12379" s="5">
        <v>42523</v>
      </c>
      <c r="B12379" s="5">
        <v>42520</v>
      </c>
      <c r="C12379" s="3">
        <v>2016</v>
      </c>
      <c r="D12379" s="3">
        <v>6</v>
      </c>
      <c r="E12379" s="3">
        <v>2</v>
      </c>
      <c r="F12379" s="3">
        <v>10</v>
      </c>
      <c r="G12379" s="3"/>
      <c r="H12379" s="4">
        <v>4944.7553799999996</v>
      </c>
      <c r="I12379" s="4">
        <v>417.68101999999999</v>
      </c>
      <c r="J12379" s="4">
        <v>28799</v>
      </c>
      <c r="K12379" s="4">
        <f t="shared" si="193"/>
        <v>36995</v>
      </c>
      <c r="L12379" s="2"/>
      <c r="M12379" s="14">
        <f>H12379/INDEX(Installed_Capacity!$H$5:$S$11,MATCH(Source_Data!C12379,Installed_Capacity!$G$5:$G$11,0),MATCH(Source_Data!D12379,Installed_Capacity!$H$4:$S$4,0))</f>
        <v>0.68798223818859028</v>
      </c>
    </row>
    <row r="12380" spans="1:13" x14ac:dyDescent="0.3">
      <c r="A12380" s="5">
        <v>42523</v>
      </c>
      <c r="B12380" s="5">
        <v>42520</v>
      </c>
      <c r="C12380" s="3">
        <v>2016</v>
      </c>
      <c r="D12380" s="3">
        <v>6</v>
      </c>
      <c r="E12380" s="3">
        <v>2</v>
      </c>
      <c r="F12380" s="3">
        <v>11</v>
      </c>
      <c r="G12380" s="3"/>
      <c r="H12380" s="4">
        <v>5493.6038600000002</v>
      </c>
      <c r="I12380" s="4">
        <v>277.56675000000001</v>
      </c>
      <c r="J12380" s="4">
        <v>29948</v>
      </c>
      <c r="K12380" s="4">
        <f t="shared" si="193"/>
        <v>36995</v>
      </c>
      <c r="L12380" s="2"/>
      <c r="M12380" s="14">
        <f>H12380/INDEX(Installed_Capacity!$H$5:$S$11,MATCH(Source_Data!C12380,Installed_Capacity!$G$5:$G$11,0),MATCH(Source_Data!D12380,Installed_Capacity!$H$4:$S$4,0))</f>
        <v>0.76434557199961617</v>
      </c>
    </row>
    <row r="12381" spans="1:13" x14ac:dyDescent="0.3">
      <c r="A12381" s="5">
        <v>42523</v>
      </c>
      <c r="B12381" s="5">
        <v>42520</v>
      </c>
      <c r="C12381" s="3">
        <v>2016</v>
      </c>
      <c r="D12381" s="3">
        <v>6</v>
      </c>
      <c r="E12381" s="3">
        <v>2</v>
      </c>
      <c r="F12381" s="3">
        <v>12</v>
      </c>
      <c r="G12381" s="3"/>
      <c r="H12381" s="4">
        <v>5625.9366600000003</v>
      </c>
      <c r="I12381" s="4">
        <v>283.25049999999999</v>
      </c>
      <c r="J12381" s="4">
        <v>31102</v>
      </c>
      <c r="K12381" s="4">
        <f t="shared" si="193"/>
        <v>36995</v>
      </c>
      <c r="L12381" s="2"/>
      <c r="M12381" s="14">
        <f>H12381/INDEX(Installed_Capacity!$H$5:$S$11,MATCH(Source_Data!C12381,Installed_Capacity!$G$5:$G$11,0),MATCH(Source_Data!D12381,Installed_Capacity!$H$4:$S$4,0))</f>
        <v>0.78275752748238936</v>
      </c>
    </row>
    <row r="12382" spans="1:13" x14ac:dyDescent="0.3">
      <c r="A12382" s="5">
        <v>42523</v>
      </c>
      <c r="B12382" s="5">
        <v>42520</v>
      </c>
      <c r="C12382" s="3">
        <v>2016</v>
      </c>
      <c r="D12382" s="3">
        <v>6</v>
      </c>
      <c r="E12382" s="3">
        <v>2</v>
      </c>
      <c r="F12382" s="3">
        <v>13</v>
      </c>
      <c r="G12382" s="3"/>
      <c r="H12382" s="4">
        <v>5663.7232700000004</v>
      </c>
      <c r="I12382" s="4">
        <v>310.99815999999998</v>
      </c>
      <c r="J12382" s="4">
        <v>32078</v>
      </c>
      <c r="K12382" s="4">
        <f t="shared" si="193"/>
        <v>36995</v>
      </c>
      <c r="L12382" s="2"/>
      <c r="M12382" s="14">
        <f>H12382/INDEX(Installed_Capacity!$H$5:$S$11,MATCH(Source_Data!C12382,Installed_Capacity!$G$5:$G$11,0),MATCH(Source_Data!D12382,Installed_Capacity!$H$4:$S$4,0))</f>
        <v>0.78801491930939616</v>
      </c>
    </row>
    <row r="12383" spans="1:13" x14ac:dyDescent="0.3">
      <c r="A12383" s="5">
        <v>42523</v>
      </c>
      <c r="B12383" s="5">
        <v>42520</v>
      </c>
      <c r="C12383" s="3">
        <v>2016</v>
      </c>
      <c r="D12383" s="3">
        <v>6</v>
      </c>
      <c r="E12383" s="3">
        <v>2</v>
      </c>
      <c r="F12383" s="3">
        <v>14</v>
      </c>
      <c r="G12383" s="3"/>
      <c r="H12383" s="4">
        <v>5676.8063499999998</v>
      </c>
      <c r="I12383" s="4">
        <v>491.20224000000002</v>
      </c>
      <c r="J12383" s="4">
        <v>33605</v>
      </c>
      <c r="K12383" s="4">
        <f t="shared" si="193"/>
        <v>36995</v>
      </c>
      <c r="L12383" s="2"/>
      <c r="M12383" s="14">
        <f>H12383/INDEX(Installed_Capacity!$H$5:$S$11,MATCH(Source_Data!C12383,Installed_Capacity!$G$5:$G$11,0),MATCH(Source_Data!D12383,Installed_Capacity!$H$4:$S$4,0))</f>
        <v>0.78983521697208858</v>
      </c>
    </row>
    <row r="12384" spans="1:13" x14ac:dyDescent="0.3">
      <c r="A12384" s="5">
        <v>42523</v>
      </c>
      <c r="B12384" s="5">
        <v>42520</v>
      </c>
      <c r="C12384" s="3">
        <v>2016</v>
      </c>
      <c r="D12384" s="3">
        <v>6</v>
      </c>
      <c r="E12384" s="3">
        <v>2</v>
      </c>
      <c r="F12384" s="3">
        <v>15</v>
      </c>
      <c r="G12384" s="3"/>
      <c r="H12384" s="4">
        <v>5618.3495999999996</v>
      </c>
      <c r="I12384" s="4">
        <v>803.74775</v>
      </c>
      <c r="J12384" s="4">
        <v>34977</v>
      </c>
      <c r="K12384" s="4">
        <f t="shared" si="193"/>
        <v>36995</v>
      </c>
      <c r="L12384" s="2"/>
      <c r="M12384" s="14">
        <f>H12384/INDEX(Installed_Capacity!$H$5:$S$11,MATCH(Source_Data!C12384,Installed_Capacity!$G$5:$G$11,0),MATCH(Source_Data!D12384,Installed_Capacity!$H$4:$S$4,0))</f>
        <v>0.78170191155825608</v>
      </c>
    </row>
    <row r="12385" spans="1:13" x14ac:dyDescent="0.3">
      <c r="A12385" s="5">
        <v>42523</v>
      </c>
      <c r="B12385" s="5">
        <v>42521</v>
      </c>
      <c r="C12385" s="3">
        <v>2016</v>
      </c>
      <c r="D12385" s="3">
        <v>6</v>
      </c>
      <c r="E12385" s="3">
        <v>2</v>
      </c>
      <c r="F12385" s="3">
        <v>16</v>
      </c>
      <c r="G12385" s="3"/>
      <c r="H12385" s="4">
        <v>5290.9512800000002</v>
      </c>
      <c r="I12385" s="4">
        <v>1010.00999</v>
      </c>
      <c r="J12385" s="4">
        <v>36146</v>
      </c>
      <c r="K12385" s="4">
        <f t="shared" si="193"/>
        <v>36995</v>
      </c>
      <c r="L12385" s="2"/>
      <c r="M12385" s="14">
        <f>H12385/INDEX(Installed_Capacity!$H$5:$S$11,MATCH(Source_Data!C12385,Installed_Capacity!$G$5:$G$11,0),MATCH(Source_Data!D12385,Installed_Capacity!$H$4:$S$4,0))</f>
        <v>0.7361497635422336</v>
      </c>
    </row>
    <row r="12386" spans="1:13" x14ac:dyDescent="0.3">
      <c r="A12386" s="5">
        <v>42523</v>
      </c>
      <c r="B12386" s="5">
        <v>42521</v>
      </c>
      <c r="C12386" s="3">
        <v>2016</v>
      </c>
      <c r="D12386" s="3">
        <v>6</v>
      </c>
      <c r="E12386" s="3">
        <v>2</v>
      </c>
      <c r="F12386" s="3">
        <v>17</v>
      </c>
      <c r="G12386" s="3"/>
      <c r="H12386" s="4">
        <v>4644.0388700000003</v>
      </c>
      <c r="I12386" s="4">
        <v>1165.27928</v>
      </c>
      <c r="J12386" s="4">
        <v>36925</v>
      </c>
      <c r="K12386" s="4">
        <f t="shared" si="193"/>
        <v>36995</v>
      </c>
      <c r="L12386" s="2"/>
      <c r="M12386" s="14">
        <f>H12386/INDEX(Installed_Capacity!$H$5:$S$11,MATCH(Source_Data!C12386,Installed_Capacity!$G$5:$G$11,0),MATCH(Source_Data!D12386,Installed_Capacity!$H$4:$S$4,0))</f>
        <v>0.64614242980355729</v>
      </c>
    </row>
    <row r="12387" spans="1:13" x14ac:dyDescent="0.3">
      <c r="A12387" s="5">
        <v>42523</v>
      </c>
      <c r="B12387" s="5">
        <v>42521</v>
      </c>
      <c r="C12387" s="3">
        <v>2016</v>
      </c>
      <c r="D12387" s="3">
        <v>6</v>
      </c>
      <c r="E12387" s="3">
        <v>2</v>
      </c>
      <c r="F12387" s="3">
        <v>18</v>
      </c>
      <c r="G12387" s="3"/>
      <c r="H12387" s="4">
        <v>3544.0663500000001</v>
      </c>
      <c r="I12387" s="4">
        <v>1299.42588</v>
      </c>
      <c r="J12387" s="4">
        <v>36995</v>
      </c>
      <c r="K12387" s="4">
        <f t="shared" si="193"/>
        <v>36995</v>
      </c>
      <c r="L12387" s="2"/>
      <c r="M12387" s="14">
        <f>H12387/INDEX(Installed_Capacity!$H$5:$S$11,MATCH(Source_Data!C12387,Installed_Capacity!$G$5:$G$11,0),MATCH(Source_Data!D12387,Installed_Capacity!$H$4:$S$4,0))</f>
        <v>0.49309915504088458</v>
      </c>
    </row>
    <row r="12388" spans="1:13" x14ac:dyDescent="0.3">
      <c r="A12388" s="5">
        <v>42523</v>
      </c>
      <c r="B12388" s="5">
        <v>42521</v>
      </c>
      <c r="C12388" s="3">
        <v>2016</v>
      </c>
      <c r="D12388" s="3">
        <v>6</v>
      </c>
      <c r="E12388" s="3">
        <v>2</v>
      </c>
      <c r="F12388" s="3">
        <v>19</v>
      </c>
      <c r="G12388" s="3"/>
      <c r="H12388" s="4">
        <v>1883.9446800000001</v>
      </c>
      <c r="I12388" s="4">
        <v>1544.61256</v>
      </c>
      <c r="J12388" s="4">
        <v>36864</v>
      </c>
      <c r="K12388" s="4">
        <f t="shared" si="193"/>
        <v>36995</v>
      </c>
      <c r="L12388" s="2"/>
      <c r="M12388" s="14">
        <f>H12388/INDEX(Installed_Capacity!$H$5:$S$11,MATCH(Source_Data!C12388,Installed_Capacity!$G$5:$G$11,0),MATCH(Source_Data!D12388,Installed_Capacity!$H$4:$S$4,0))</f>
        <v>0.26212024214833612</v>
      </c>
    </row>
    <row r="12389" spans="1:13" x14ac:dyDescent="0.3">
      <c r="A12389" s="5">
        <v>42523</v>
      </c>
      <c r="B12389" s="5">
        <v>42521</v>
      </c>
      <c r="C12389" s="3">
        <v>2016</v>
      </c>
      <c r="D12389" s="3">
        <v>6</v>
      </c>
      <c r="E12389" s="3">
        <v>2</v>
      </c>
      <c r="F12389" s="3">
        <v>20</v>
      </c>
      <c r="G12389" s="3"/>
      <c r="H12389" s="4">
        <v>393.98232999999999</v>
      </c>
      <c r="I12389" s="4">
        <v>1694.08546</v>
      </c>
      <c r="J12389" s="4">
        <v>36146</v>
      </c>
      <c r="K12389" s="4">
        <f t="shared" si="193"/>
        <v>36995</v>
      </c>
      <c r="L12389" s="2"/>
      <c r="M12389" s="14">
        <f>H12389/INDEX(Installed_Capacity!$H$5:$S$11,MATCH(Source_Data!C12389,Installed_Capacity!$G$5:$G$11,0),MATCH(Source_Data!D12389,Installed_Capacity!$H$4:$S$4,0))</f>
        <v>5.4816229392556079E-2</v>
      </c>
    </row>
    <row r="12390" spans="1:13" x14ac:dyDescent="0.3">
      <c r="A12390" s="5">
        <v>42523</v>
      </c>
      <c r="B12390" s="5">
        <v>42521</v>
      </c>
      <c r="C12390" s="3">
        <v>2016</v>
      </c>
      <c r="D12390" s="3">
        <v>6</v>
      </c>
      <c r="E12390" s="3">
        <v>2</v>
      </c>
      <c r="F12390" s="3">
        <v>21</v>
      </c>
      <c r="G12390" s="3"/>
      <c r="H12390" s="4">
        <v>0</v>
      </c>
      <c r="I12390" s="4">
        <v>1779.4725900000001</v>
      </c>
      <c r="J12390" s="4">
        <v>35456</v>
      </c>
      <c r="K12390" s="4">
        <f t="shared" si="193"/>
        <v>36995</v>
      </c>
      <c r="L12390" s="2"/>
      <c r="M12390" s="14">
        <f>H12390/INDEX(Installed_Capacity!$H$5:$S$11,MATCH(Source_Data!C12390,Installed_Capacity!$G$5:$G$11,0),MATCH(Source_Data!D12390,Installed_Capacity!$H$4:$S$4,0))</f>
        <v>0</v>
      </c>
    </row>
    <row r="12391" spans="1:13" x14ac:dyDescent="0.3">
      <c r="A12391" s="5">
        <v>42523</v>
      </c>
      <c r="B12391" s="5">
        <v>42521</v>
      </c>
      <c r="C12391" s="3">
        <v>2016</v>
      </c>
      <c r="D12391" s="3">
        <v>6</v>
      </c>
      <c r="E12391" s="3">
        <v>2</v>
      </c>
      <c r="F12391" s="3">
        <v>22</v>
      </c>
      <c r="G12391" s="3"/>
      <c r="H12391" s="4">
        <v>0</v>
      </c>
      <c r="I12391" s="4">
        <v>1717.22111</v>
      </c>
      <c r="J12391" s="4">
        <v>33958</v>
      </c>
      <c r="K12391" s="4">
        <f t="shared" si="193"/>
        <v>36995</v>
      </c>
      <c r="L12391" s="2"/>
      <c r="M12391" s="14">
        <f>H12391/INDEX(Installed_Capacity!$H$5:$S$11,MATCH(Source_Data!C12391,Installed_Capacity!$G$5:$G$11,0),MATCH(Source_Data!D12391,Installed_Capacity!$H$4:$S$4,0))</f>
        <v>0</v>
      </c>
    </row>
    <row r="12392" spans="1:13" x14ac:dyDescent="0.3">
      <c r="A12392" s="5">
        <v>42523</v>
      </c>
      <c r="B12392" s="5">
        <v>42521</v>
      </c>
      <c r="C12392" s="3">
        <v>2016</v>
      </c>
      <c r="D12392" s="3">
        <v>6</v>
      </c>
      <c r="E12392" s="3">
        <v>2</v>
      </c>
      <c r="F12392" s="3">
        <v>23</v>
      </c>
      <c r="G12392" s="3"/>
      <c r="H12392" s="4">
        <v>0</v>
      </c>
      <c r="I12392" s="4">
        <v>1574.1565399999999</v>
      </c>
      <c r="J12392" s="4">
        <v>30835</v>
      </c>
      <c r="K12392" s="4">
        <f t="shared" si="193"/>
        <v>36995</v>
      </c>
      <c r="L12392" s="2"/>
      <c r="M12392" s="14">
        <f>H12392/INDEX(Installed_Capacity!$H$5:$S$11,MATCH(Source_Data!C12392,Installed_Capacity!$G$5:$G$11,0),MATCH(Source_Data!D12392,Installed_Capacity!$H$4:$S$4,0))</f>
        <v>0</v>
      </c>
    </row>
    <row r="12393" spans="1:13" x14ac:dyDescent="0.3">
      <c r="A12393" s="5">
        <v>42523</v>
      </c>
      <c r="B12393" s="5">
        <v>42521</v>
      </c>
      <c r="C12393" s="3">
        <v>2016</v>
      </c>
      <c r="D12393" s="3">
        <v>6</v>
      </c>
      <c r="E12393" s="3">
        <v>2</v>
      </c>
      <c r="F12393" s="3">
        <v>24</v>
      </c>
      <c r="G12393" s="3"/>
      <c r="H12393" s="4">
        <v>0</v>
      </c>
      <c r="I12393" s="4">
        <v>1687.17767</v>
      </c>
      <c r="J12393" s="4">
        <v>27926</v>
      </c>
      <c r="K12393" s="4">
        <f t="shared" si="193"/>
        <v>36995</v>
      </c>
      <c r="L12393" s="2"/>
      <c r="M12393" s="14">
        <f>H12393/INDEX(Installed_Capacity!$H$5:$S$11,MATCH(Source_Data!C12393,Installed_Capacity!$G$5:$G$11,0),MATCH(Source_Data!D12393,Installed_Capacity!$H$4:$S$4,0))</f>
        <v>0</v>
      </c>
    </row>
    <row r="12394" spans="1:13" x14ac:dyDescent="0.3">
      <c r="A12394" s="5">
        <v>42524</v>
      </c>
      <c r="B12394" s="5">
        <v>42521</v>
      </c>
      <c r="C12394" s="3">
        <v>2016</v>
      </c>
      <c r="D12394" s="3">
        <v>6</v>
      </c>
      <c r="E12394" s="3">
        <v>3</v>
      </c>
      <c r="F12394" s="3">
        <v>1</v>
      </c>
      <c r="G12394" s="3"/>
      <c r="H12394" s="4">
        <v>0</v>
      </c>
      <c r="I12394" s="4">
        <v>1806.5577499999999</v>
      </c>
      <c r="J12394" s="4">
        <v>25931</v>
      </c>
      <c r="K12394" s="4">
        <f t="shared" si="193"/>
        <v>40091</v>
      </c>
      <c r="L12394" s="2"/>
      <c r="M12394" s="14">
        <f>H12394/INDEX(Installed_Capacity!$H$5:$S$11,MATCH(Source_Data!C12394,Installed_Capacity!$G$5:$G$11,0),MATCH(Source_Data!D12394,Installed_Capacity!$H$4:$S$4,0))</f>
        <v>0</v>
      </c>
    </row>
    <row r="12395" spans="1:13" x14ac:dyDescent="0.3">
      <c r="A12395" s="5">
        <v>42524</v>
      </c>
      <c r="B12395" s="5">
        <v>42521</v>
      </c>
      <c r="C12395" s="3">
        <v>2016</v>
      </c>
      <c r="D12395" s="3">
        <v>6</v>
      </c>
      <c r="E12395" s="3">
        <v>3</v>
      </c>
      <c r="F12395" s="3">
        <v>2</v>
      </c>
      <c r="G12395" s="3"/>
      <c r="H12395" s="4">
        <v>0</v>
      </c>
      <c r="I12395" s="4">
        <v>1962.06384</v>
      </c>
      <c r="J12395" s="4">
        <v>24506</v>
      </c>
      <c r="K12395" s="4">
        <f t="shared" si="193"/>
        <v>40091</v>
      </c>
      <c r="L12395" s="2"/>
      <c r="M12395" s="14">
        <f>H12395/INDEX(Installed_Capacity!$H$5:$S$11,MATCH(Source_Data!C12395,Installed_Capacity!$G$5:$G$11,0),MATCH(Source_Data!D12395,Installed_Capacity!$H$4:$S$4,0))</f>
        <v>0</v>
      </c>
    </row>
    <row r="12396" spans="1:13" x14ac:dyDescent="0.3">
      <c r="A12396" s="5">
        <v>42524</v>
      </c>
      <c r="B12396" s="5">
        <v>42521</v>
      </c>
      <c r="C12396" s="3">
        <v>2016</v>
      </c>
      <c r="D12396" s="3">
        <v>6</v>
      </c>
      <c r="E12396" s="3">
        <v>3</v>
      </c>
      <c r="F12396" s="3">
        <v>3</v>
      </c>
      <c r="G12396" s="3"/>
      <c r="H12396" s="4">
        <v>0</v>
      </c>
      <c r="I12396" s="4">
        <v>1691.9042099999999</v>
      </c>
      <c r="J12396" s="4">
        <v>23490</v>
      </c>
      <c r="K12396" s="4">
        <f t="shared" si="193"/>
        <v>40091</v>
      </c>
      <c r="L12396" s="2"/>
      <c r="M12396" s="14">
        <f>H12396/INDEX(Installed_Capacity!$H$5:$S$11,MATCH(Source_Data!C12396,Installed_Capacity!$G$5:$G$11,0),MATCH(Source_Data!D12396,Installed_Capacity!$H$4:$S$4,0))</f>
        <v>0</v>
      </c>
    </row>
    <row r="12397" spans="1:13" x14ac:dyDescent="0.3">
      <c r="A12397" s="5">
        <v>42524</v>
      </c>
      <c r="B12397" s="5">
        <v>42521</v>
      </c>
      <c r="C12397" s="3">
        <v>2016</v>
      </c>
      <c r="D12397" s="3">
        <v>6</v>
      </c>
      <c r="E12397" s="3">
        <v>3</v>
      </c>
      <c r="F12397" s="3">
        <v>4</v>
      </c>
      <c r="G12397" s="3"/>
      <c r="H12397" s="4">
        <v>0</v>
      </c>
      <c r="I12397" s="4">
        <v>1489.0260000000001</v>
      </c>
      <c r="J12397" s="4">
        <v>23007</v>
      </c>
      <c r="K12397" s="4">
        <f t="shared" si="193"/>
        <v>40091</v>
      </c>
      <c r="L12397" s="2"/>
      <c r="M12397" s="14">
        <f>H12397/INDEX(Installed_Capacity!$H$5:$S$11,MATCH(Source_Data!C12397,Installed_Capacity!$G$5:$G$11,0),MATCH(Source_Data!D12397,Installed_Capacity!$H$4:$S$4,0))</f>
        <v>0</v>
      </c>
    </row>
    <row r="12398" spans="1:13" x14ac:dyDescent="0.3">
      <c r="A12398" s="5">
        <v>42524</v>
      </c>
      <c r="B12398" s="5">
        <v>42521</v>
      </c>
      <c r="C12398" s="3">
        <v>2016</v>
      </c>
      <c r="D12398" s="3">
        <v>6</v>
      </c>
      <c r="E12398" s="3">
        <v>3</v>
      </c>
      <c r="F12398" s="3">
        <v>5</v>
      </c>
      <c r="G12398" s="3"/>
      <c r="H12398" s="4">
        <v>0</v>
      </c>
      <c r="I12398" s="4">
        <v>1322.0093199999999</v>
      </c>
      <c r="J12398" s="4">
        <v>23378</v>
      </c>
      <c r="K12398" s="4">
        <f t="shared" si="193"/>
        <v>40091</v>
      </c>
      <c r="L12398" s="2"/>
      <c r="M12398" s="14">
        <f>H12398/INDEX(Installed_Capacity!$H$5:$S$11,MATCH(Source_Data!C12398,Installed_Capacity!$G$5:$G$11,0),MATCH(Source_Data!D12398,Installed_Capacity!$H$4:$S$4,0))</f>
        <v>0</v>
      </c>
    </row>
    <row r="12399" spans="1:13" x14ac:dyDescent="0.3">
      <c r="A12399" s="5">
        <v>42524</v>
      </c>
      <c r="B12399" s="5">
        <v>42521</v>
      </c>
      <c r="C12399" s="3">
        <v>2016</v>
      </c>
      <c r="D12399" s="3">
        <v>6</v>
      </c>
      <c r="E12399" s="3">
        <v>3</v>
      </c>
      <c r="F12399" s="3">
        <v>6</v>
      </c>
      <c r="G12399" s="3"/>
      <c r="H12399" s="4">
        <v>0</v>
      </c>
      <c r="I12399" s="4">
        <v>953.78984000000003</v>
      </c>
      <c r="J12399" s="4">
        <v>23742</v>
      </c>
      <c r="K12399" s="4">
        <f t="shared" si="193"/>
        <v>40091</v>
      </c>
      <c r="L12399" s="2"/>
      <c r="M12399" s="14">
        <f>H12399/INDEX(Installed_Capacity!$H$5:$S$11,MATCH(Source_Data!C12399,Installed_Capacity!$G$5:$G$11,0),MATCH(Source_Data!D12399,Installed_Capacity!$H$4:$S$4,0))</f>
        <v>0</v>
      </c>
    </row>
    <row r="12400" spans="1:13" x14ac:dyDescent="0.3">
      <c r="A12400" s="5">
        <v>42524</v>
      </c>
      <c r="B12400" s="5">
        <v>42521</v>
      </c>
      <c r="C12400" s="3">
        <v>2016</v>
      </c>
      <c r="D12400" s="3">
        <v>6</v>
      </c>
      <c r="E12400" s="3">
        <v>3</v>
      </c>
      <c r="F12400" s="3">
        <v>7</v>
      </c>
      <c r="G12400" s="3"/>
      <c r="H12400" s="4">
        <v>693.94940999999994</v>
      </c>
      <c r="I12400" s="4">
        <v>698.83389999999997</v>
      </c>
      <c r="J12400" s="4">
        <v>25101</v>
      </c>
      <c r="K12400" s="4">
        <f t="shared" si="193"/>
        <v>40091</v>
      </c>
      <c r="L12400" s="2"/>
      <c r="M12400" s="14">
        <f>H12400/INDEX(Installed_Capacity!$H$5:$S$11,MATCH(Source_Data!C12400,Installed_Capacity!$G$5:$G$11,0),MATCH(Source_Data!D12400,Installed_Capacity!$H$4:$S$4,0))</f>
        <v>9.6551766789614524E-2</v>
      </c>
    </row>
    <row r="12401" spans="1:13" x14ac:dyDescent="0.3">
      <c r="A12401" s="5">
        <v>42524</v>
      </c>
      <c r="B12401" s="5">
        <v>42521</v>
      </c>
      <c r="C12401" s="3">
        <v>2016</v>
      </c>
      <c r="D12401" s="3">
        <v>6</v>
      </c>
      <c r="E12401" s="3">
        <v>3</v>
      </c>
      <c r="F12401" s="3">
        <v>8</v>
      </c>
      <c r="G12401" s="3"/>
      <c r="H12401" s="4">
        <v>2520.48929</v>
      </c>
      <c r="I12401" s="4">
        <v>487.57835999999998</v>
      </c>
      <c r="J12401" s="4">
        <v>27110</v>
      </c>
      <c r="K12401" s="4">
        <f t="shared" si="193"/>
        <v>40091</v>
      </c>
      <c r="L12401" s="2"/>
      <c r="M12401" s="14">
        <f>H12401/INDEX(Installed_Capacity!$H$5:$S$11,MATCH(Source_Data!C12401,Installed_Capacity!$G$5:$G$11,0),MATCH(Source_Data!D12401,Installed_Capacity!$H$4:$S$4,0))</f>
        <v>0.35068506524676069</v>
      </c>
    </row>
    <row r="12402" spans="1:13" x14ac:dyDescent="0.3">
      <c r="A12402" s="5">
        <v>42524</v>
      </c>
      <c r="B12402" s="5">
        <v>42521</v>
      </c>
      <c r="C12402" s="3">
        <v>2016</v>
      </c>
      <c r="D12402" s="3">
        <v>6</v>
      </c>
      <c r="E12402" s="3">
        <v>3</v>
      </c>
      <c r="F12402" s="3">
        <v>9</v>
      </c>
      <c r="G12402" s="3"/>
      <c r="H12402" s="4">
        <v>4126.4554500000004</v>
      </c>
      <c r="I12402" s="4">
        <v>276.02246000000002</v>
      </c>
      <c r="J12402" s="4">
        <v>28275</v>
      </c>
      <c r="K12402" s="4">
        <f t="shared" si="193"/>
        <v>40091</v>
      </c>
      <c r="L12402" s="2"/>
      <c r="M12402" s="14">
        <f>H12402/INDEX(Installed_Capacity!$H$5:$S$11,MATCH(Source_Data!C12402,Installed_Capacity!$G$5:$G$11,0),MATCH(Source_Data!D12402,Installed_Capacity!$H$4:$S$4,0))</f>
        <v>0.57412912027136664</v>
      </c>
    </row>
    <row r="12403" spans="1:13" x14ac:dyDescent="0.3">
      <c r="A12403" s="5">
        <v>42524</v>
      </c>
      <c r="B12403" s="5">
        <v>42521</v>
      </c>
      <c r="C12403" s="3">
        <v>2016</v>
      </c>
      <c r="D12403" s="3">
        <v>6</v>
      </c>
      <c r="E12403" s="3">
        <v>3</v>
      </c>
      <c r="F12403" s="3">
        <v>10</v>
      </c>
      <c r="G12403" s="3"/>
      <c r="H12403" s="4">
        <v>5010.3217100000002</v>
      </c>
      <c r="I12403" s="4">
        <v>159.19233</v>
      </c>
      <c r="J12403" s="4">
        <v>29590</v>
      </c>
      <c r="K12403" s="4">
        <f t="shared" si="193"/>
        <v>40091</v>
      </c>
      <c r="L12403" s="2"/>
      <c r="M12403" s="14">
        <f>H12403/INDEX(Installed_Capacity!$H$5:$S$11,MATCH(Source_Data!C12403,Installed_Capacity!$G$5:$G$11,0),MATCH(Source_Data!D12403,Installed_Capacity!$H$4:$S$4,0))</f>
        <v>0.69710472595525763</v>
      </c>
    </row>
    <row r="12404" spans="1:13" x14ac:dyDescent="0.3">
      <c r="A12404" s="5">
        <v>42524</v>
      </c>
      <c r="B12404" s="5">
        <v>42521</v>
      </c>
      <c r="C12404" s="3">
        <v>2016</v>
      </c>
      <c r="D12404" s="3">
        <v>6</v>
      </c>
      <c r="E12404" s="3">
        <v>3</v>
      </c>
      <c r="F12404" s="3">
        <v>11</v>
      </c>
      <c r="G12404" s="3"/>
      <c r="H12404" s="4">
        <v>5496.82593</v>
      </c>
      <c r="I12404" s="4">
        <v>58.126330000000003</v>
      </c>
      <c r="J12404" s="4">
        <v>31157</v>
      </c>
      <c r="K12404" s="4">
        <f t="shared" si="193"/>
        <v>40091</v>
      </c>
      <c r="L12404" s="2"/>
      <c r="M12404" s="14">
        <f>H12404/INDEX(Installed_Capacity!$H$5:$S$11,MATCH(Source_Data!C12404,Installed_Capacity!$G$5:$G$11,0),MATCH(Source_Data!D12404,Installed_Capacity!$H$4:$S$4,0))</f>
        <v>0.76479387060285275</v>
      </c>
    </row>
    <row r="12405" spans="1:13" x14ac:dyDescent="0.3">
      <c r="A12405" s="5">
        <v>42524</v>
      </c>
      <c r="B12405" s="5">
        <v>42521</v>
      </c>
      <c r="C12405" s="3">
        <v>2016</v>
      </c>
      <c r="D12405" s="3">
        <v>6</v>
      </c>
      <c r="E12405" s="3">
        <v>3</v>
      </c>
      <c r="F12405" s="3">
        <v>12</v>
      </c>
      <c r="G12405" s="3"/>
      <c r="H12405" s="4">
        <v>5540.8852299999999</v>
      </c>
      <c r="I12405" s="4">
        <v>45.135809999999999</v>
      </c>
      <c r="J12405" s="4">
        <v>32828</v>
      </c>
      <c r="K12405" s="4">
        <f t="shared" si="193"/>
        <v>40091</v>
      </c>
      <c r="L12405" s="2"/>
      <c r="M12405" s="14">
        <f>H12405/INDEX(Installed_Capacity!$H$5:$S$11,MATCH(Source_Data!C12405,Installed_Capacity!$G$5:$G$11,0),MATCH(Source_Data!D12405,Installed_Capacity!$H$4:$S$4,0))</f>
        <v>0.77092400515907877</v>
      </c>
    </row>
    <row r="12406" spans="1:13" x14ac:dyDescent="0.3">
      <c r="A12406" s="5">
        <v>42524</v>
      </c>
      <c r="B12406" s="5">
        <v>42521</v>
      </c>
      <c r="C12406" s="3">
        <v>2016</v>
      </c>
      <c r="D12406" s="3">
        <v>6</v>
      </c>
      <c r="E12406" s="3">
        <v>3</v>
      </c>
      <c r="F12406" s="3">
        <v>15</v>
      </c>
      <c r="G12406" s="3"/>
      <c r="H12406" s="4">
        <v>5675.8478699999996</v>
      </c>
      <c r="I12406" s="4">
        <v>299.66638999999998</v>
      </c>
      <c r="J12406" s="4">
        <v>37751</v>
      </c>
      <c r="K12406" s="4">
        <f t="shared" si="193"/>
        <v>40091</v>
      </c>
      <c r="L12406" s="2"/>
      <c r="M12406" s="14">
        <f>H12406/INDEX(Installed_Capacity!$H$5:$S$11,MATCH(Source_Data!C12406,Installed_Capacity!$G$5:$G$11,0),MATCH(Source_Data!D12406,Installed_Capacity!$H$4:$S$4,0))</f>
        <v>0.78970186007877763</v>
      </c>
    </row>
    <row r="12407" spans="1:13" x14ac:dyDescent="0.3">
      <c r="A12407" s="5">
        <v>42524</v>
      </c>
      <c r="B12407" s="5">
        <v>42521</v>
      </c>
      <c r="C12407" s="3">
        <v>2016</v>
      </c>
      <c r="D12407" s="3">
        <v>6</v>
      </c>
      <c r="E12407" s="3">
        <v>3</v>
      </c>
      <c r="F12407" s="3">
        <v>16</v>
      </c>
      <c r="G12407" s="3"/>
      <c r="H12407" s="4">
        <v>5305.2813500000002</v>
      </c>
      <c r="I12407" s="4">
        <v>381.04701999999997</v>
      </c>
      <c r="J12407" s="4">
        <v>39033</v>
      </c>
      <c r="K12407" s="4">
        <f t="shared" si="193"/>
        <v>40091</v>
      </c>
      <c r="L12407" s="2"/>
      <c r="M12407" s="14">
        <f>H12407/INDEX(Installed_Capacity!$H$5:$S$11,MATCH(Source_Data!C12407,Installed_Capacity!$G$5:$G$11,0),MATCH(Source_Data!D12407,Installed_Capacity!$H$4:$S$4,0))</f>
        <v>0.73814355956940914</v>
      </c>
    </row>
    <row r="12408" spans="1:13" x14ac:dyDescent="0.3">
      <c r="A12408" s="5">
        <v>42524</v>
      </c>
      <c r="B12408" s="5">
        <v>42521</v>
      </c>
      <c r="C12408" s="3">
        <v>2016</v>
      </c>
      <c r="D12408" s="3">
        <v>6</v>
      </c>
      <c r="E12408" s="3">
        <v>3</v>
      </c>
      <c r="F12408" s="3">
        <v>17</v>
      </c>
      <c r="G12408" s="3"/>
      <c r="H12408" s="4">
        <v>4697.9593199999999</v>
      </c>
      <c r="I12408" s="4">
        <v>592.62004000000002</v>
      </c>
      <c r="J12408" s="4">
        <v>40091</v>
      </c>
      <c r="K12408" s="4">
        <f t="shared" si="193"/>
        <v>40091</v>
      </c>
      <c r="L12408" s="2"/>
      <c r="M12408" s="14">
        <f>H12408/INDEX(Installed_Capacity!$H$5:$S$11,MATCH(Source_Data!C12408,Installed_Capacity!$G$5:$G$11,0),MATCH(Source_Data!D12408,Installed_Capacity!$H$4:$S$4,0))</f>
        <v>0.6536445828979609</v>
      </c>
    </row>
    <row r="12409" spans="1:13" x14ac:dyDescent="0.3">
      <c r="A12409" s="5">
        <v>42524</v>
      </c>
      <c r="B12409" s="5">
        <v>42522</v>
      </c>
      <c r="C12409" s="3">
        <v>2016</v>
      </c>
      <c r="D12409" s="3">
        <v>6</v>
      </c>
      <c r="E12409" s="3">
        <v>3</v>
      </c>
      <c r="F12409" s="3">
        <v>18</v>
      </c>
      <c r="G12409" s="3"/>
      <c r="H12409" s="4">
        <v>3601.3802099999998</v>
      </c>
      <c r="I12409" s="4">
        <v>807.85119999999995</v>
      </c>
      <c r="J12409" s="4">
        <v>40048</v>
      </c>
      <c r="K12409" s="4">
        <f t="shared" si="193"/>
        <v>40091</v>
      </c>
      <c r="L12409" s="2"/>
      <c r="M12409" s="14">
        <f>H12409/INDEX(Installed_Capacity!$H$5:$S$11,MATCH(Source_Data!C12409,Installed_Capacity!$G$5:$G$11,0),MATCH(Source_Data!D12409,Installed_Capacity!$H$4:$S$4,0))</f>
        <v>0.50107344591106862</v>
      </c>
    </row>
    <row r="12410" spans="1:13" x14ac:dyDescent="0.3">
      <c r="A12410" s="5">
        <v>42524</v>
      </c>
      <c r="B12410" s="5">
        <v>42522</v>
      </c>
      <c r="C12410" s="3">
        <v>2016</v>
      </c>
      <c r="D12410" s="3">
        <v>6</v>
      </c>
      <c r="E12410" s="3">
        <v>3</v>
      </c>
      <c r="F12410" s="3">
        <v>19</v>
      </c>
      <c r="G12410" s="3"/>
      <c r="H12410" s="4">
        <v>1874.19975</v>
      </c>
      <c r="I12410" s="4">
        <v>897.27283</v>
      </c>
      <c r="J12410" s="4">
        <v>39295</v>
      </c>
      <c r="K12410" s="4">
        <f t="shared" si="193"/>
        <v>40091</v>
      </c>
      <c r="L12410" s="2"/>
      <c r="M12410" s="14">
        <f>H12410/INDEX(Installed_Capacity!$H$5:$S$11,MATCH(Source_Data!C12410,Installed_Capacity!$G$5:$G$11,0),MATCH(Source_Data!D12410,Installed_Capacity!$H$4:$S$4,0))</f>
        <v>0.26076439373174748</v>
      </c>
    </row>
    <row r="12411" spans="1:13" x14ac:dyDescent="0.3">
      <c r="A12411" s="5">
        <v>42524</v>
      </c>
      <c r="B12411" s="5">
        <v>42522</v>
      </c>
      <c r="C12411" s="3">
        <v>2016</v>
      </c>
      <c r="D12411" s="3">
        <v>6</v>
      </c>
      <c r="E12411" s="3">
        <v>3</v>
      </c>
      <c r="F12411" s="3">
        <v>20</v>
      </c>
      <c r="G12411" s="3"/>
      <c r="H12411" s="4">
        <v>363.08123000000001</v>
      </c>
      <c r="I12411" s="4">
        <v>871.02198999999996</v>
      </c>
      <c r="J12411" s="4">
        <v>38043</v>
      </c>
      <c r="K12411" s="4">
        <f t="shared" si="193"/>
        <v>40091</v>
      </c>
      <c r="L12411" s="2"/>
      <c r="M12411" s="14">
        <f>H12411/INDEX(Installed_Capacity!$H$5:$S$11,MATCH(Source_Data!C12411,Installed_Capacity!$G$5:$G$11,0),MATCH(Source_Data!D12411,Installed_Capacity!$H$4:$S$4,0))</f>
        <v>5.0516844224489495E-2</v>
      </c>
    </row>
    <row r="12412" spans="1:13" x14ac:dyDescent="0.3">
      <c r="A12412" s="5">
        <v>42524</v>
      </c>
      <c r="B12412" s="5">
        <v>42522</v>
      </c>
      <c r="C12412" s="3">
        <v>2016</v>
      </c>
      <c r="D12412" s="3">
        <v>6</v>
      </c>
      <c r="E12412" s="3">
        <v>3</v>
      </c>
      <c r="F12412" s="3">
        <v>21</v>
      </c>
      <c r="G12412" s="3"/>
      <c r="H12412" s="4">
        <v>0</v>
      </c>
      <c r="I12412" s="4">
        <v>1149.5527199999999</v>
      </c>
      <c r="J12412" s="4">
        <v>36951</v>
      </c>
      <c r="K12412" s="4">
        <f t="shared" si="193"/>
        <v>40091</v>
      </c>
      <c r="L12412" s="2"/>
      <c r="M12412" s="14">
        <f>H12412/INDEX(Installed_Capacity!$H$5:$S$11,MATCH(Source_Data!C12412,Installed_Capacity!$G$5:$G$11,0),MATCH(Source_Data!D12412,Installed_Capacity!$H$4:$S$4,0))</f>
        <v>0</v>
      </c>
    </row>
    <row r="12413" spans="1:13" x14ac:dyDescent="0.3">
      <c r="A12413" s="5">
        <v>42524</v>
      </c>
      <c r="B12413" s="5">
        <v>42522</v>
      </c>
      <c r="C12413" s="3">
        <v>2016</v>
      </c>
      <c r="D12413" s="3">
        <v>6</v>
      </c>
      <c r="E12413" s="3">
        <v>3</v>
      </c>
      <c r="F12413" s="3">
        <v>22</v>
      </c>
      <c r="G12413" s="3"/>
      <c r="H12413" s="4">
        <v>0</v>
      </c>
      <c r="I12413" s="4">
        <v>1260.1827900000001</v>
      </c>
      <c r="J12413" s="4">
        <v>35191</v>
      </c>
      <c r="K12413" s="4">
        <f t="shared" si="193"/>
        <v>40091</v>
      </c>
      <c r="L12413" s="2"/>
      <c r="M12413" s="14">
        <f>H12413/INDEX(Installed_Capacity!$H$5:$S$11,MATCH(Source_Data!C12413,Installed_Capacity!$G$5:$G$11,0),MATCH(Source_Data!D12413,Installed_Capacity!$H$4:$S$4,0))</f>
        <v>0</v>
      </c>
    </row>
    <row r="12414" spans="1:13" x14ac:dyDescent="0.3">
      <c r="A12414" s="5">
        <v>42524</v>
      </c>
      <c r="B12414" s="5">
        <v>42522</v>
      </c>
      <c r="C12414" s="3">
        <v>2016</v>
      </c>
      <c r="D12414" s="3">
        <v>6</v>
      </c>
      <c r="E12414" s="3">
        <v>3</v>
      </c>
      <c r="F12414" s="3">
        <v>23</v>
      </c>
      <c r="G12414" s="3"/>
      <c r="H12414" s="4">
        <v>0</v>
      </c>
      <c r="I12414" s="4">
        <v>1099.3739399999999</v>
      </c>
      <c r="J12414" s="4">
        <v>32319</v>
      </c>
      <c r="K12414" s="4">
        <f t="shared" si="193"/>
        <v>40091</v>
      </c>
      <c r="L12414" s="2"/>
      <c r="M12414" s="14">
        <f>H12414/INDEX(Installed_Capacity!$H$5:$S$11,MATCH(Source_Data!C12414,Installed_Capacity!$G$5:$G$11,0),MATCH(Source_Data!D12414,Installed_Capacity!$H$4:$S$4,0))</f>
        <v>0</v>
      </c>
    </row>
    <row r="12415" spans="1:13" x14ac:dyDescent="0.3">
      <c r="A12415" s="5">
        <v>42524</v>
      </c>
      <c r="B12415" s="5">
        <v>42522</v>
      </c>
      <c r="C12415" s="3">
        <v>2016</v>
      </c>
      <c r="D12415" s="3">
        <v>6</v>
      </c>
      <c r="E12415" s="3">
        <v>3</v>
      </c>
      <c r="F12415" s="3">
        <v>24</v>
      </c>
      <c r="G12415" s="3"/>
      <c r="H12415" s="4">
        <v>0</v>
      </c>
      <c r="I12415" s="4">
        <v>1018.87239</v>
      </c>
      <c r="J12415" s="4">
        <v>29350</v>
      </c>
      <c r="K12415" s="4">
        <f t="shared" si="193"/>
        <v>40091</v>
      </c>
      <c r="L12415" s="2"/>
      <c r="M12415" s="14">
        <f>H12415/INDEX(Installed_Capacity!$H$5:$S$11,MATCH(Source_Data!C12415,Installed_Capacity!$G$5:$G$11,0),MATCH(Source_Data!D12415,Installed_Capacity!$H$4:$S$4,0))</f>
        <v>0</v>
      </c>
    </row>
    <row r="12416" spans="1:13" x14ac:dyDescent="0.3">
      <c r="A12416" s="5">
        <v>42525</v>
      </c>
      <c r="B12416" s="5">
        <v>42522</v>
      </c>
      <c r="C12416" s="3">
        <v>2016</v>
      </c>
      <c r="D12416" s="3">
        <v>6</v>
      </c>
      <c r="E12416" s="3">
        <v>4</v>
      </c>
      <c r="F12416" s="3">
        <v>1</v>
      </c>
      <c r="G12416" s="3"/>
      <c r="H12416" s="4">
        <v>0</v>
      </c>
      <c r="I12416" s="4">
        <v>1049.8768399999999</v>
      </c>
      <c r="J12416" s="4">
        <v>26921</v>
      </c>
      <c r="K12416" s="4">
        <f t="shared" si="193"/>
        <v>35416</v>
      </c>
      <c r="L12416" s="2"/>
      <c r="M12416" s="14">
        <f>H12416/INDEX(Installed_Capacity!$H$5:$S$11,MATCH(Source_Data!C12416,Installed_Capacity!$G$5:$G$11,0),MATCH(Source_Data!D12416,Installed_Capacity!$H$4:$S$4,0))</f>
        <v>0</v>
      </c>
    </row>
    <row r="12417" spans="1:13" x14ac:dyDescent="0.3">
      <c r="A12417" s="5">
        <v>42525</v>
      </c>
      <c r="B12417" s="5">
        <v>42522</v>
      </c>
      <c r="C12417" s="3">
        <v>2016</v>
      </c>
      <c r="D12417" s="3">
        <v>6</v>
      </c>
      <c r="E12417" s="3">
        <v>4</v>
      </c>
      <c r="F12417" s="3">
        <v>2</v>
      </c>
      <c r="G12417" s="3"/>
      <c r="H12417" s="4">
        <v>0</v>
      </c>
      <c r="I12417" s="4">
        <v>927.67462</v>
      </c>
      <c r="J12417" s="4">
        <v>25250</v>
      </c>
      <c r="K12417" s="4">
        <f t="shared" si="193"/>
        <v>35416</v>
      </c>
      <c r="L12417" s="2"/>
      <c r="M12417" s="14">
        <f>H12417/INDEX(Installed_Capacity!$H$5:$S$11,MATCH(Source_Data!C12417,Installed_Capacity!$G$5:$G$11,0),MATCH(Source_Data!D12417,Installed_Capacity!$H$4:$S$4,0))</f>
        <v>0</v>
      </c>
    </row>
    <row r="12418" spans="1:13" x14ac:dyDescent="0.3">
      <c r="A12418" s="5">
        <v>42525</v>
      </c>
      <c r="B12418" s="5">
        <v>42522</v>
      </c>
      <c r="C12418" s="3">
        <v>2016</v>
      </c>
      <c r="D12418" s="3">
        <v>6</v>
      </c>
      <c r="E12418" s="3">
        <v>4</v>
      </c>
      <c r="F12418" s="3">
        <v>3</v>
      </c>
      <c r="G12418" s="3"/>
      <c r="H12418" s="4">
        <v>0</v>
      </c>
      <c r="I12418" s="4">
        <v>776.30116999999996</v>
      </c>
      <c r="J12418" s="4">
        <v>24063</v>
      </c>
      <c r="K12418" s="4">
        <f t="shared" si="193"/>
        <v>35416</v>
      </c>
      <c r="L12418" s="2"/>
      <c r="M12418" s="14">
        <f>H12418/INDEX(Installed_Capacity!$H$5:$S$11,MATCH(Source_Data!C12418,Installed_Capacity!$G$5:$G$11,0),MATCH(Source_Data!D12418,Installed_Capacity!$H$4:$S$4,0))</f>
        <v>0</v>
      </c>
    </row>
    <row r="12419" spans="1:13" x14ac:dyDescent="0.3">
      <c r="A12419" s="5">
        <v>42525</v>
      </c>
      <c r="B12419" s="5">
        <v>42522</v>
      </c>
      <c r="C12419" s="3">
        <v>2016</v>
      </c>
      <c r="D12419" s="3">
        <v>6</v>
      </c>
      <c r="E12419" s="3">
        <v>4</v>
      </c>
      <c r="F12419" s="3">
        <v>4</v>
      </c>
      <c r="G12419" s="3"/>
      <c r="H12419" s="4">
        <v>0</v>
      </c>
      <c r="I12419" s="4">
        <v>630.07065999999998</v>
      </c>
      <c r="J12419" s="4">
        <v>23551</v>
      </c>
      <c r="K12419" s="4">
        <f t="shared" ref="K12419:K12482" si="194">_xlfn.MAXIFS($J:$J, $C:$C, C12419, $D:$D, D12419, $E:$E, E12419)</f>
        <v>35416</v>
      </c>
      <c r="L12419" s="2"/>
      <c r="M12419" s="14">
        <f>H12419/INDEX(Installed_Capacity!$H$5:$S$11,MATCH(Source_Data!C12419,Installed_Capacity!$G$5:$G$11,0),MATCH(Source_Data!D12419,Installed_Capacity!$H$4:$S$4,0))</f>
        <v>0</v>
      </c>
    </row>
    <row r="12420" spans="1:13" x14ac:dyDescent="0.3">
      <c r="A12420" s="5">
        <v>42525</v>
      </c>
      <c r="B12420" s="5">
        <v>42522</v>
      </c>
      <c r="C12420" s="3">
        <v>2016</v>
      </c>
      <c r="D12420" s="3">
        <v>6</v>
      </c>
      <c r="E12420" s="3">
        <v>4</v>
      </c>
      <c r="F12420" s="3">
        <v>5</v>
      </c>
      <c r="G12420" s="3"/>
      <c r="H12420" s="4">
        <v>0</v>
      </c>
      <c r="I12420" s="4">
        <v>518.00912000000005</v>
      </c>
      <c r="J12420" s="4">
        <v>23376</v>
      </c>
      <c r="K12420" s="4">
        <f t="shared" si="194"/>
        <v>35416</v>
      </c>
      <c r="L12420" s="2"/>
      <c r="M12420" s="14">
        <f>H12420/INDEX(Installed_Capacity!$H$5:$S$11,MATCH(Source_Data!C12420,Installed_Capacity!$G$5:$G$11,0),MATCH(Source_Data!D12420,Installed_Capacity!$H$4:$S$4,0))</f>
        <v>0</v>
      </c>
    </row>
    <row r="12421" spans="1:13" x14ac:dyDescent="0.3">
      <c r="A12421" s="5">
        <v>42525</v>
      </c>
      <c r="B12421" s="5">
        <v>42522</v>
      </c>
      <c r="C12421" s="3">
        <v>2016</v>
      </c>
      <c r="D12421" s="3">
        <v>6</v>
      </c>
      <c r="E12421" s="3">
        <v>4</v>
      </c>
      <c r="F12421" s="3">
        <v>6</v>
      </c>
      <c r="G12421" s="3"/>
      <c r="H12421" s="4">
        <v>0</v>
      </c>
      <c r="I12421" s="4">
        <v>483.12477000000001</v>
      </c>
      <c r="J12421" s="4">
        <v>23117</v>
      </c>
      <c r="K12421" s="4">
        <f t="shared" si="194"/>
        <v>35416</v>
      </c>
      <c r="L12421" s="2"/>
      <c r="M12421" s="14">
        <f>H12421/INDEX(Installed_Capacity!$H$5:$S$11,MATCH(Source_Data!C12421,Installed_Capacity!$G$5:$G$11,0),MATCH(Source_Data!D12421,Installed_Capacity!$H$4:$S$4,0))</f>
        <v>0</v>
      </c>
    </row>
    <row r="12422" spans="1:13" x14ac:dyDescent="0.3">
      <c r="A12422" s="5">
        <v>42525</v>
      </c>
      <c r="B12422" s="5">
        <v>42522</v>
      </c>
      <c r="C12422" s="3">
        <v>2016</v>
      </c>
      <c r="D12422" s="3">
        <v>6</v>
      </c>
      <c r="E12422" s="3">
        <v>4</v>
      </c>
      <c r="F12422" s="3">
        <v>7</v>
      </c>
      <c r="G12422" s="3"/>
      <c r="H12422" s="4">
        <v>689.44294000000002</v>
      </c>
      <c r="I12422" s="4">
        <v>381.11898000000002</v>
      </c>
      <c r="J12422" s="4">
        <v>23253</v>
      </c>
      <c r="K12422" s="4">
        <f t="shared" si="194"/>
        <v>35416</v>
      </c>
      <c r="L12422" s="2"/>
      <c r="M12422" s="14">
        <f>H12422/INDEX(Installed_Capacity!$H$5:$S$11,MATCH(Source_Data!C12422,Installed_Capacity!$G$5:$G$11,0),MATCH(Source_Data!D12422,Installed_Capacity!$H$4:$S$4,0))</f>
        <v>9.5924764829220341E-2</v>
      </c>
    </row>
    <row r="12423" spans="1:13" x14ac:dyDescent="0.3">
      <c r="A12423" s="5">
        <v>42525</v>
      </c>
      <c r="B12423" s="5">
        <v>42522</v>
      </c>
      <c r="C12423" s="3">
        <v>2016</v>
      </c>
      <c r="D12423" s="3">
        <v>6</v>
      </c>
      <c r="E12423" s="3">
        <v>4</v>
      </c>
      <c r="F12423" s="3">
        <v>8</v>
      </c>
      <c r="G12423" s="3"/>
      <c r="H12423" s="4">
        <v>2465.8867500000001</v>
      </c>
      <c r="I12423" s="4">
        <v>264.33582999999999</v>
      </c>
      <c r="J12423" s="4">
        <v>24212</v>
      </c>
      <c r="K12423" s="4">
        <f t="shared" si="194"/>
        <v>35416</v>
      </c>
      <c r="L12423" s="2"/>
      <c r="M12423" s="14">
        <f>H12423/INDEX(Installed_Capacity!$H$5:$S$11,MATCH(Source_Data!C12423,Installed_Capacity!$G$5:$G$11,0),MATCH(Source_Data!D12423,Installed_Capacity!$H$4:$S$4,0))</f>
        <v>0.34308801042946419</v>
      </c>
    </row>
    <row r="12424" spans="1:13" x14ac:dyDescent="0.3">
      <c r="A12424" s="5">
        <v>42525</v>
      </c>
      <c r="B12424" s="5">
        <v>42522</v>
      </c>
      <c r="C12424" s="3">
        <v>2016</v>
      </c>
      <c r="D12424" s="3">
        <v>6</v>
      </c>
      <c r="E12424" s="3">
        <v>4</v>
      </c>
      <c r="F12424" s="3">
        <v>9</v>
      </c>
      <c r="G12424" s="3"/>
      <c r="H12424" s="4">
        <v>4020.6413600000001</v>
      </c>
      <c r="I12424" s="4">
        <v>146.50964999999999</v>
      </c>
      <c r="J12424" s="4">
        <v>25831</v>
      </c>
      <c r="K12424" s="4">
        <f t="shared" si="194"/>
        <v>35416</v>
      </c>
      <c r="L12424" s="2"/>
      <c r="M12424" s="14">
        <f>H12424/INDEX(Installed_Capacity!$H$5:$S$11,MATCH(Source_Data!C12424,Installed_Capacity!$G$5:$G$11,0),MATCH(Source_Data!D12424,Installed_Capacity!$H$4:$S$4,0))</f>
        <v>0.55940681170893802</v>
      </c>
    </row>
    <row r="12425" spans="1:13" x14ac:dyDescent="0.3">
      <c r="A12425" s="5">
        <v>42525</v>
      </c>
      <c r="B12425" s="5">
        <v>42522</v>
      </c>
      <c r="C12425" s="3">
        <v>2016</v>
      </c>
      <c r="D12425" s="3">
        <v>6</v>
      </c>
      <c r="E12425" s="3">
        <v>4</v>
      </c>
      <c r="F12425" s="3">
        <v>10</v>
      </c>
      <c r="G12425" s="3"/>
      <c r="H12425" s="4">
        <v>4863.4845500000001</v>
      </c>
      <c r="I12425" s="4">
        <v>86.355930000000001</v>
      </c>
      <c r="J12425" s="4">
        <v>27335</v>
      </c>
      <c r="K12425" s="4">
        <f t="shared" si="194"/>
        <v>35416</v>
      </c>
      <c r="L12425" s="2"/>
      <c r="M12425" s="14">
        <f>H12425/INDEX(Installed_Capacity!$H$5:$S$11,MATCH(Source_Data!C12425,Installed_Capacity!$G$5:$G$11,0),MATCH(Source_Data!D12425,Installed_Capacity!$H$4:$S$4,0))</f>
        <v>0.6766747248282744</v>
      </c>
    </row>
    <row r="12426" spans="1:13" x14ac:dyDescent="0.3">
      <c r="A12426" s="5">
        <v>42525</v>
      </c>
      <c r="B12426" s="5">
        <v>42522</v>
      </c>
      <c r="C12426" s="3">
        <v>2016</v>
      </c>
      <c r="D12426" s="3">
        <v>6</v>
      </c>
      <c r="E12426" s="3">
        <v>4</v>
      </c>
      <c r="F12426" s="3">
        <v>11</v>
      </c>
      <c r="G12426" s="3"/>
      <c r="H12426" s="4">
        <v>5401.4911099999999</v>
      </c>
      <c r="I12426" s="4">
        <v>72.294820000000001</v>
      </c>
      <c r="J12426" s="4">
        <v>28673</v>
      </c>
      <c r="K12426" s="4">
        <f t="shared" si="194"/>
        <v>35416</v>
      </c>
      <c r="L12426" s="2"/>
      <c r="M12426" s="14">
        <f>H12426/INDEX(Installed_Capacity!$H$5:$S$11,MATCH(Source_Data!C12426,Installed_Capacity!$G$5:$G$11,0),MATCH(Source_Data!D12426,Installed_Capacity!$H$4:$S$4,0))</f>
        <v>0.75152958191706809</v>
      </c>
    </row>
    <row r="12427" spans="1:13" x14ac:dyDescent="0.3">
      <c r="A12427" s="5">
        <v>42525</v>
      </c>
      <c r="B12427" s="5">
        <v>42522</v>
      </c>
      <c r="C12427" s="3">
        <v>2016</v>
      </c>
      <c r="D12427" s="3">
        <v>6</v>
      </c>
      <c r="E12427" s="3">
        <v>4</v>
      </c>
      <c r="F12427" s="3">
        <v>12</v>
      </c>
      <c r="G12427" s="3"/>
      <c r="H12427" s="4">
        <v>5647.2269699999997</v>
      </c>
      <c r="I12427" s="4">
        <v>102.88933</v>
      </c>
      <c r="J12427" s="4">
        <v>30164</v>
      </c>
      <c r="K12427" s="4">
        <f t="shared" si="194"/>
        <v>35416</v>
      </c>
      <c r="L12427" s="2"/>
      <c r="M12427" s="14">
        <f>H12427/INDEX(Installed_Capacity!$H$5:$S$11,MATCH(Source_Data!C12427,Installed_Capacity!$G$5:$G$11,0),MATCH(Source_Data!D12427,Installed_Capacity!$H$4:$S$4,0))</f>
        <v>0.78571972763181896</v>
      </c>
    </row>
    <row r="12428" spans="1:13" x14ac:dyDescent="0.3">
      <c r="A12428" s="5">
        <v>42525</v>
      </c>
      <c r="B12428" s="5">
        <v>42522</v>
      </c>
      <c r="C12428" s="3">
        <v>2016</v>
      </c>
      <c r="D12428" s="3">
        <v>6</v>
      </c>
      <c r="E12428" s="3">
        <v>4</v>
      </c>
      <c r="F12428" s="3">
        <v>13</v>
      </c>
      <c r="G12428" s="3"/>
      <c r="H12428" s="4">
        <v>5700.4278899999999</v>
      </c>
      <c r="I12428" s="4">
        <v>191.26871</v>
      </c>
      <c r="J12428" s="4">
        <v>31141</v>
      </c>
      <c r="K12428" s="4">
        <f t="shared" si="194"/>
        <v>35416</v>
      </c>
      <c r="L12428" s="2"/>
      <c r="M12428" s="14">
        <f>H12428/INDEX(Installed_Capacity!$H$5:$S$11,MATCH(Source_Data!C12428,Installed_Capacity!$G$5:$G$11,0),MATCH(Source_Data!D12428,Installed_Capacity!$H$4:$S$4,0))</f>
        <v>0.79312176983664329</v>
      </c>
    </row>
    <row r="12429" spans="1:13" x14ac:dyDescent="0.3">
      <c r="A12429" s="5">
        <v>42525</v>
      </c>
      <c r="B12429" s="5">
        <v>42522</v>
      </c>
      <c r="C12429" s="3">
        <v>2016</v>
      </c>
      <c r="D12429" s="3">
        <v>6</v>
      </c>
      <c r="E12429" s="3">
        <v>4</v>
      </c>
      <c r="F12429" s="3">
        <v>14</v>
      </c>
      <c r="G12429" s="3"/>
      <c r="H12429" s="4">
        <v>5656.8727500000005</v>
      </c>
      <c r="I12429" s="4">
        <v>328.07675</v>
      </c>
      <c r="J12429" s="4">
        <v>32161</v>
      </c>
      <c r="K12429" s="4">
        <f t="shared" si="194"/>
        <v>35416</v>
      </c>
      <c r="L12429" s="2"/>
      <c r="M12429" s="14">
        <f>H12429/INDEX(Installed_Capacity!$H$5:$S$11,MATCH(Source_Data!C12429,Installed_Capacity!$G$5:$G$11,0),MATCH(Source_Data!D12429,Installed_Capacity!$H$4:$S$4,0))</f>
        <v>0.78706178093951462</v>
      </c>
    </row>
    <row r="12430" spans="1:13" x14ac:dyDescent="0.3">
      <c r="A12430" s="5">
        <v>42525</v>
      </c>
      <c r="B12430" s="5">
        <v>42522</v>
      </c>
      <c r="C12430" s="3">
        <v>2016</v>
      </c>
      <c r="D12430" s="3">
        <v>6</v>
      </c>
      <c r="E12430" s="3">
        <v>4</v>
      </c>
      <c r="F12430" s="3">
        <v>15</v>
      </c>
      <c r="G12430" s="3"/>
      <c r="H12430" s="4">
        <v>5625.2272899999998</v>
      </c>
      <c r="I12430" s="4">
        <v>503.93916999999999</v>
      </c>
      <c r="J12430" s="4">
        <v>33238</v>
      </c>
      <c r="K12430" s="4">
        <f t="shared" si="194"/>
        <v>35416</v>
      </c>
      <c r="L12430" s="2"/>
      <c r="M12430" s="14">
        <f>H12430/INDEX(Installed_Capacity!$H$5:$S$11,MATCH(Source_Data!C12430,Installed_Capacity!$G$5:$G$11,0),MATCH(Source_Data!D12430,Installed_Capacity!$H$4:$S$4,0))</f>
        <v>0.7826588301914621</v>
      </c>
    </row>
    <row r="12431" spans="1:13" x14ac:dyDescent="0.3">
      <c r="A12431" s="5">
        <v>42525</v>
      </c>
      <c r="B12431" s="5">
        <v>42522</v>
      </c>
      <c r="C12431" s="3">
        <v>2016</v>
      </c>
      <c r="D12431" s="3">
        <v>6</v>
      </c>
      <c r="E12431" s="3">
        <v>4</v>
      </c>
      <c r="F12431" s="3">
        <v>16</v>
      </c>
      <c r="G12431" s="3"/>
      <c r="H12431" s="4">
        <v>5301.1937099999996</v>
      </c>
      <c r="I12431" s="4">
        <v>565.08682999999996</v>
      </c>
      <c r="J12431" s="4">
        <v>34236</v>
      </c>
      <c r="K12431" s="4">
        <f t="shared" si="194"/>
        <v>35416</v>
      </c>
      <c r="L12431" s="2"/>
      <c r="M12431" s="14">
        <f>H12431/INDEX(Installed_Capacity!$H$5:$S$11,MATCH(Source_Data!C12431,Installed_Capacity!$G$5:$G$11,0),MATCH(Source_Data!D12431,Installed_Capacity!$H$4:$S$4,0))</f>
        <v>0.73757483098730692</v>
      </c>
    </row>
    <row r="12432" spans="1:13" x14ac:dyDescent="0.3">
      <c r="A12432" s="5">
        <v>42525</v>
      </c>
      <c r="B12432" s="5">
        <v>42522</v>
      </c>
      <c r="C12432" s="3">
        <v>2016</v>
      </c>
      <c r="D12432" s="3">
        <v>6</v>
      </c>
      <c r="E12432" s="3">
        <v>4</v>
      </c>
      <c r="F12432" s="3">
        <v>17</v>
      </c>
      <c r="G12432" s="3"/>
      <c r="H12432" s="4">
        <v>4771.4665599999998</v>
      </c>
      <c r="I12432" s="4">
        <v>715.23509999999999</v>
      </c>
      <c r="J12432" s="4">
        <v>34973</v>
      </c>
      <c r="K12432" s="4">
        <f t="shared" si="194"/>
        <v>35416</v>
      </c>
      <c r="L12432" s="2"/>
      <c r="M12432" s="14">
        <f>H12432/INDEX(Installed_Capacity!$H$5:$S$11,MATCH(Source_Data!C12432,Installed_Capacity!$G$5:$G$11,0),MATCH(Source_Data!D12432,Installed_Capacity!$H$4:$S$4,0))</f>
        <v>0.66387191905756393</v>
      </c>
    </row>
    <row r="12433" spans="1:13" x14ac:dyDescent="0.3">
      <c r="A12433" s="5">
        <v>42525</v>
      </c>
      <c r="B12433" s="5">
        <v>42523</v>
      </c>
      <c r="C12433" s="3">
        <v>2016</v>
      </c>
      <c r="D12433" s="3">
        <v>6</v>
      </c>
      <c r="E12433" s="3">
        <v>4</v>
      </c>
      <c r="F12433" s="3">
        <v>18</v>
      </c>
      <c r="G12433" s="3"/>
      <c r="H12433" s="4">
        <v>3858.0618899999999</v>
      </c>
      <c r="I12433" s="4">
        <v>925.20835999999997</v>
      </c>
      <c r="J12433" s="4">
        <v>35416</v>
      </c>
      <c r="K12433" s="4">
        <f t="shared" si="194"/>
        <v>35416</v>
      </c>
      <c r="L12433" s="2"/>
      <c r="M12433" s="14">
        <f>H12433/INDEX(Installed_Capacity!$H$5:$S$11,MATCH(Source_Data!C12433,Installed_Capacity!$G$5:$G$11,0),MATCH(Source_Data!D12433,Installed_Capacity!$H$4:$S$4,0))</f>
        <v>0.53678652434214114</v>
      </c>
    </row>
    <row r="12434" spans="1:13" x14ac:dyDescent="0.3">
      <c r="A12434" s="5">
        <v>42525</v>
      </c>
      <c r="B12434" s="5">
        <v>42523</v>
      </c>
      <c r="C12434" s="3">
        <v>2016</v>
      </c>
      <c r="D12434" s="3">
        <v>6</v>
      </c>
      <c r="E12434" s="3">
        <v>4</v>
      </c>
      <c r="F12434" s="3">
        <v>19</v>
      </c>
      <c r="G12434" s="3"/>
      <c r="H12434" s="4">
        <v>2213.0752299999999</v>
      </c>
      <c r="I12434" s="4">
        <v>998.54339000000004</v>
      </c>
      <c r="J12434" s="4">
        <v>35365</v>
      </c>
      <c r="K12434" s="4">
        <f t="shared" si="194"/>
        <v>35416</v>
      </c>
      <c r="L12434" s="2"/>
      <c r="M12434" s="14">
        <f>H12434/INDEX(Installed_Capacity!$H$5:$S$11,MATCH(Source_Data!C12434,Installed_Capacity!$G$5:$G$11,0),MATCH(Source_Data!D12434,Installed_Capacity!$H$4:$S$4,0))</f>
        <v>0.30791340177785081</v>
      </c>
    </row>
    <row r="12435" spans="1:13" x14ac:dyDescent="0.3">
      <c r="A12435" s="5">
        <v>42525</v>
      </c>
      <c r="B12435" s="5">
        <v>42523</v>
      </c>
      <c r="C12435" s="3">
        <v>2016</v>
      </c>
      <c r="D12435" s="3">
        <v>6</v>
      </c>
      <c r="E12435" s="3">
        <v>4</v>
      </c>
      <c r="F12435" s="3">
        <v>20</v>
      </c>
      <c r="G12435" s="3"/>
      <c r="H12435" s="4">
        <v>621.44680000000005</v>
      </c>
      <c r="I12435" s="4">
        <v>1283.7943700000001</v>
      </c>
      <c r="J12435" s="4">
        <v>34394</v>
      </c>
      <c r="K12435" s="4">
        <f t="shared" si="194"/>
        <v>35416</v>
      </c>
      <c r="L12435" s="2"/>
      <c r="M12435" s="14">
        <f>H12435/INDEX(Installed_Capacity!$H$5:$S$11,MATCH(Source_Data!C12435,Installed_Capacity!$G$5:$G$11,0),MATCH(Source_Data!D12435,Installed_Capacity!$H$4:$S$4,0))</f>
        <v>8.6464208544758656E-2</v>
      </c>
    </row>
    <row r="12436" spans="1:13" x14ac:dyDescent="0.3">
      <c r="A12436" s="5">
        <v>42525</v>
      </c>
      <c r="B12436" s="5">
        <v>42523</v>
      </c>
      <c r="C12436" s="3">
        <v>2016</v>
      </c>
      <c r="D12436" s="3">
        <v>6</v>
      </c>
      <c r="E12436" s="3">
        <v>4</v>
      </c>
      <c r="F12436" s="3">
        <v>21</v>
      </c>
      <c r="G12436" s="3"/>
      <c r="H12436" s="4">
        <v>186.28852000000001</v>
      </c>
      <c r="I12436" s="4">
        <v>1682.7406900000001</v>
      </c>
      <c r="J12436" s="4">
        <v>33609</v>
      </c>
      <c r="K12436" s="4">
        <f t="shared" si="194"/>
        <v>35416</v>
      </c>
      <c r="L12436" s="2"/>
      <c r="M12436" s="14">
        <f>H12436/INDEX(Installed_Capacity!$H$5:$S$11,MATCH(Source_Data!C12436,Installed_Capacity!$G$5:$G$11,0),MATCH(Source_Data!D12436,Installed_Capacity!$H$4:$S$4,0))</f>
        <v>2.5919015823678618E-2</v>
      </c>
    </row>
    <row r="12437" spans="1:13" x14ac:dyDescent="0.3">
      <c r="A12437" s="5">
        <v>42525</v>
      </c>
      <c r="B12437" s="5">
        <v>42523</v>
      </c>
      <c r="C12437" s="3">
        <v>2016</v>
      </c>
      <c r="D12437" s="3">
        <v>6</v>
      </c>
      <c r="E12437" s="3">
        <v>4</v>
      </c>
      <c r="F12437" s="3">
        <v>22</v>
      </c>
      <c r="G12437" s="3"/>
      <c r="H12437" s="4">
        <v>135.89723000000001</v>
      </c>
      <c r="I12437" s="4">
        <v>2162.7500799999998</v>
      </c>
      <c r="J12437" s="4">
        <v>32358</v>
      </c>
      <c r="K12437" s="4">
        <f t="shared" si="194"/>
        <v>35416</v>
      </c>
      <c r="L12437" s="2"/>
      <c r="M12437" s="14">
        <f>H12437/INDEX(Installed_Capacity!$H$5:$S$11,MATCH(Source_Data!C12437,Installed_Capacity!$G$5:$G$11,0),MATCH(Source_Data!D12437,Installed_Capacity!$H$4:$S$4,0))</f>
        <v>1.8907887908305315E-2</v>
      </c>
    </row>
    <row r="12438" spans="1:13" x14ac:dyDescent="0.3">
      <c r="A12438" s="5">
        <v>42525</v>
      </c>
      <c r="B12438" s="5">
        <v>42523</v>
      </c>
      <c r="C12438" s="3">
        <v>2016</v>
      </c>
      <c r="D12438" s="3">
        <v>6</v>
      </c>
      <c r="E12438" s="3">
        <v>4</v>
      </c>
      <c r="F12438" s="3">
        <v>23</v>
      </c>
      <c r="G12438" s="3"/>
      <c r="H12438" s="4">
        <v>0</v>
      </c>
      <c r="I12438" s="4">
        <v>2721.75846</v>
      </c>
      <c r="J12438" s="4">
        <v>30094</v>
      </c>
      <c r="K12438" s="4">
        <f t="shared" si="194"/>
        <v>35416</v>
      </c>
      <c r="L12438" s="2"/>
      <c r="M12438" s="14">
        <f>H12438/INDEX(Installed_Capacity!$H$5:$S$11,MATCH(Source_Data!C12438,Installed_Capacity!$G$5:$G$11,0),MATCH(Source_Data!D12438,Installed_Capacity!$H$4:$S$4,0))</f>
        <v>0</v>
      </c>
    </row>
    <row r="12439" spans="1:13" x14ac:dyDescent="0.3">
      <c r="A12439" s="5">
        <v>42525</v>
      </c>
      <c r="B12439" s="5">
        <v>42523</v>
      </c>
      <c r="C12439" s="3">
        <v>2016</v>
      </c>
      <c r="D12439" s="3">
        <v>6</v>
      </c>
      <c r="E12439" s="3">
        <v>4</v>
      </c>
      <c r="F12439" s="3">
        <v>24</v>
      </c>
      <c r="G12439" s="3"/>
      <c r="H12439" s="4">
        <v>0</v>
      </c>
      <c r="I12439" s="4">
        <v>2622.3623299999999</v>
      </c>
      <c r="J12439" s="4">
        <v>27480</v>
      </c>
      <c r="K12439" s="4">
        <f t="shared" si="194"/>
        <v>35416</v>
      </c>
      <c r="L12439" s="2"/>
      <c r="M12439" s="14">
        <f>H12439/INDEX(Installed_Capacity!$H$5:$S$11,MATCH(Source_Data!C12439,Installed_Capacity!$G$5:$G$11,0),MATCH(Source_Data!D12439,Installed_Capacity!$H$4:$S$4,0))</f>
        <v>0</v>
      </c>
    </row>
    <row r="12440" spans="1:13" x14ac:dyDescent="0.3">
      <c r="A12440" s="5">
        <v>42526</v>
      </c>
      <c r="B12440" s="5">
        <v>42523</v>
      </c>
      <c r="C12440" s="3">
        <v>2016</v>
      </c>
      <c r="D12440" s="3">
        <v>6</v>
      </c>
      <c r="E12440" s="3">
        <v>5</v>
      </c>
      <c r="F12440" s="3">
        <v>1</v>
      </c>
      <c r="G12440" s="3"/>
      <c r="H12440" s="4">
        <v>0</v>
      </c>
      <c r="I12440" s="4">
        <v>2732.3632600000001</v>
      </c>
      <c r="J12440" s="4">
        <v>25341</v>
      </c>
      <c r="K12440" s="4">
        <f t="shared" si="194"/>
        <v>33302</v>
      </c>
      <c r="L12440" s="2"/>
      <c r="M12440" s="14">
        <f>H12440/INDEX(Installed_Capacity!$H$5:$S$11,MATCH(Source_Data!C12440,Installed_Capacity!$G$5:$G$11,0),MATCH(Source_Data!D12440,Installed_Capacity!$H$4:$S$4,0))</f>
        <v>0</v>
      </c>
    </row>
    <row r="12441" spans="1:13" x14ac:dyDescent="0.3">
      <c r="A12441" s="5">
        <v>42526</v>
      </c>
      <c r="B12441" s="5">
        <v>42523</v>
      </c>
      <c r="C12441" s="3">
        <v>2016</v>
      </c>
      <c r="D12441" s="3">
        <v>6</v>
      </c>
      <c r="E12441" s="3">
        <v>5</v>
      </c>
      <c r="F12441" s="3">
        <v>2</v>
      </c>
      <c r="G12441" s="3"/>
      <c r="H12441" s="4">
        <v>0</v>
      </c>
      <c r="I12441" s="4">
        <v>2981.9933700000001</v>
      </c>
      <c r="J12441" s="4">
        <v>23784</v>
      </c>
      <c r="K12441" s="4">
        <f t="shared" si="194"/>
        <v>33302</v>
      </c>
      <c r="L12441" s="2"/>
      <c r="M12441" s="14">
        <f>H12441/INDEX(Installed_Capacity!$H$5:$S$11,MATCH(Source_Data!C12441,Installed_Capacity!$G$5:$G$11,0),MATCH(Source_Data!D12441,Installed_Capacity!$H$4:$S$4,0))</f>
        <v>0</v>
      </c>
    </row>
    <row r="12442" spans="1:13" x14ac:dyDescent="0.3">
      <c r="A12442" s="5">
        <v>42526</v>
      </c>
      <c r="B12442" s="5">
        <v>42523</v>
      </c>
      <c r="C12442" s="3">
        <v>2016</v>
      </c>
      <c r="D12442" s="3">
        <v>6</v>
      </c>
      <c r="E12442" s="3">
        <v>5</v>
      </c>
      <c r="F12442" s="3">
        <v>3</v>
      </c>
      <c r="G12442" s="3"/>
      <c r="H12442" s="4">
        <v>0</v>
      </c>
      <c r="I12442" s="4">
        <v>2935.0706599999999</v>
      </c>
      <c r="J12442" s="4">
        <v>22661</v>
      </c>
      <c r="K12442" s="4">
        <f t="shared" si="194"/>
        <v>33302</v>
      </c>
      <c r="L12442" s="2"/>
      <c r="M12442" s="14">
        <f>H12442/INDEX(Installed_Capacity!$H$5:$S$11,MATCH(Source_Data!C12442,Installed_Capacity!$G$5:$G$11,0),MATCH(Source_Data!D12442,Installed_Capacity!$H$4:$S$4,0))</f>
        <v>0</v>
      </c>
    </row>
    <row r="12443" spans="1:13" x14ac:dyDescent="0.3">
      <c r="A12443" s="5">
        <v>42526</v>
      </c>
      <c r="B12443" s="5">
        <v>42523</v>
      </c>
      <c r="C12443" s="3">
        <v>2016</v>
      </c>
      <c r="D12443" s="3">
        <v>6</v>
      </c>
      <c r="E12443" s="3">
        <v>5</v>
      </c>
      <c r="F12443" s="3">
        <v>4</v>
      </c>
      <c r="G12443" s="3"/>
      <c r="H12443" s="4">
        <v>0</v>
      </c>
      <c r="I12443" s="4">
        <v>2809.6771800000001</v>
      </c>
      <c r="J12443" s="4">
        <v>22240</v>
      </c>
      <c r="K12443" s="4">
        <f t="shared" si="194"/>
        <v>33302</v>
      </c>
      <c r="L12443" s="2"/>
      <c r="M12443" s="14">
        <f>H12443/INDEX(Installed_Capacity!$H$5:$S$11,MATCH(Source_Data!C12443,Installed_Capacity!$G$5:$G$11,0),MATCH(Source_Data!D12443,Installed_Capacity!$H$4:$S$4,0))</f>
        <v>0</v>
      </c>
    </row>
    <row r="12444" spans="1:13" x14ac:dyDescent="0.3">
      <c r="A12444" s="5">
        <v>42526</v>
      </c>
      <c r="B12444" s="5">
        <v>42523</v>
      </c>
      <c r="C12444" s="3">
        <v>2016</v>
      </c>
      <c r="D12444" s="3">
        <v>6</v>
      </c>
      <c r="E12444" s="3">
        <v>5</v>
      </c>
      <c r="F12444" s="3">
        <v>5</v>
      </c>
      <c r="G12444" s="3"/>
      <c r="H12444" s="4">
        <v>0</v>
      </c>
      <c r="I12444" s="4">
        <v>2660.0987799999998</v>
      </c>
      <c r="J12444" s="4">
        <v>21890</v>
      </c>
      <c r="K12444" s="4">
        <f t="shared" si="194"/>
        <v>33302</v>
      </c>
      <c r="L12444" s="2"/>
      <c r="M12444" s="14">
        <f>H12444/INDEX(Installed_Capacity!$H$5:$S$11,MATCH(Source_Data!C12444,Installed_Capacity!$G$5:$G$11,0),MATCH(Source_Data!D12444,Installed_Capacity!$H$4:$S$4,0))</f>
        <v>0</v>
      </c>
    </row>
    <row r="12445" spans="1:13" x14ac:dyDescent="0.3">
      <c r="A12445" s="5">
        <v>42526</v>
      </c>
      <c r="B12445" s="5">
        <v>42523</v>
      </c>
      <c r="C12445" s="3">
        <v>2016</v>
      </c>
      <c r="D12445" s="3">
        <v>6</v>
      </c>
      <c r="E12445" s="3">
        <v>5</v>
      </c>
      <c r="F12445" s="3">
        <v>6</v>
      </c>
      <c r="G12445" s="3"/>
      <c r="H12445" s="4">
        <v>0</v>
      </c>
      <c r="I12445" s="4">
        <v>2468.0928800000002</v>
      </c>
      <c r="J12445" s="4">
        <v>21831</v>
      </c>
      <c r="K12445" s="4">
        <f t="shared" si="194"/>
        <v>33302</v>
      </c>
      <c r="L12445" s="2"/>
      <c r="M12445" s="14">
        <f>H12445/INDEX(Installed_Capacity!$H$5:$S$11,MATCH(Source_Data!C12445,Installed_Capacity!$G$5:$G$11,0),MATCH(Source_Data!D12445,Installed_Capacity!$H$4:$S$4,0))</f>
        <v>0</v>
      </c>
    </row>
    <row r="12446" spans="1:13" x14ac:dyDescent="0.3">
      <c r="A12446" s="5">
        <v>42526</v>
      </c>
      <c r="B12446" s="5">
        <v>42523</v>
      </c>
      <c r="C12446" s="3">
        <v>2016</v>
      </c>
      <c r="D12446" s="3">
        <v>6</v>
      </c>
      <c r="E12446" s="3">
        <v>5</v>
      </c>
      <c r="F12446" s="3">
        <v>7</v>
      </c>
      <c r="G12446" s="3"/>
      <c r="H12446" s="4">
        <v>678.14422000000002</v>
      </c>
      <c r="I12446" s="4">
        <v>2243.9652799999999</v>
      </c>
      <c r="J12446" s="4">
        <v>21602</v>
      </c>
      <c r="K12446" s="4">
        <f t="shared" si="194"/>
        <v>33302</v>
      </c>
      <c r="L12446" s="2"/>
      <c r="M12446" s="14">
        <f>H12446/INDEX(Installed_Capacity!$H$5:$S$11,MATCH(Source_Data!C12446,Installed_Capacity!$G$5:$G$11,0),MATCH(Source_Data!D12446,Installed_Capacity!$H$4:$S$4,0))</f>
        <v>9.435273182113528E-2</v>
      </c>
    </row>
    <row r="12447" spans="1:13" x14ac:dyDescent="0.3">
      <c r="A12447" s="5">
        <v>42526</v>
      </c>
      <c r="B12447" s="5">
        <v>42523</v>
      </c>
      <c r="C12447" s="3">
        <v>2016</v>
      </c>
      <c r="D12447" s="3">
        <v>6</v>
      </c>
      <c r="E12447" s="3">
        <v>5</v>
      </c>
      <c r="F12447" s="3">
        <v>8</v>
      </c>
      <c r="G12447" s="3"/>
      <c r="H12447" s="4">
        <v>2474.6756700000001</v>
      </c>
      <c r="I12447" s="4">
        <v>2065.6712699999998</v>
      </c>
      <c r="J12447" s="4">
        <v>22209</v>
      </c>
      <c r="K12447" s="4">
        <f t="shared" si="194"/>
        <v>33302</v>
      </c>
      <c r="L12447" s="2"/>
      <c r="M12447" s="14">
        <f>H12447/INDEX(Installed_Capacity!$H$5:$S$11,MATCH(Source_Data!C12447,Installed_Capacity!$G$5:$G$11,0),MATCH(Source_Data!D12447,Installed_Capacity!$H$4:$S$4,0))</f>
        <v>0.34431084561304415</v>
      </c>
    </row>
    <row r="12448" spans="1:13" x14ac:dyDescent="0.3">
      <c r="A12448" s="5">
        <v>42526</v>
      </c>
      <c r="B12448" s="5">
        <v>42523</v>
      </c>
      <c r="C12448" s="3">
        <v>2016</v>
      </c>
      <c r="D12448" s="3">
        <v>6</v>
      </c>
      <c r="E12448" s="3">
        <v>5</v>
      </c>
      <c r="F12448" s="3">
        <v>9</v>
      </c>
      <c r="G12448" s="3"/>
      <c r="H12448" s="4">
        <v>3797.5142799999999</v>
      </c>
      <c r="I12448" s="4">
        <v>1931.82845</v>
      </c>
      <c r="J12448" s="4">
        <v>23078</v>
      </c>
      <c r="K12448" s="4">
        <f t="shared" si="194"/>
        <v>33302</v>
      </c>
      <c r="L12448" s="2"/>
      <c r="M12448" s="14">
        <f>H12448/INDEX(Installed_Capacity!$H$5:$S$11,MATCH(Source_Data!C12448,Installed_Capacity!$G$5:$G$11,0),MATCH(Source_Data!D12448,Installed_Capacity!$H$4:$S$4,0))</f>
        <v>0.52836230978680554</v>
      </c>
    </row>
    <row r="12449" spans="1:13" x14ac:dyDescent="0.3">
      <c r="A12449" s="5">
        <v>42526</v>
      </c>
      <c r="B12449" s="5">
        <v>42523</v>
      </c>
      <c r="C12449" s="3">
        <v>2016</v>
      </c>
      <c r="D12449" s="3">
        <v>6</v>
      </c>
      <c r="E12449" s="3">
        <v>5</v>
      </c>
      <c r="F12449" s="3">
        <v>10</v>
      </c>
      <c r="G12449" s="3"/>
      <c r="H12449" s="4">
        <v>4839.8676400000004</v>
      </c>
      <c r="I12449" s="4">
        <v>1810.5943600000001</v>
      </c>
      <c r="J12449" s="4">
        <v>23992</v>
      </c>
      <c r="K12449" s="4">
        <f t="shared" si="194"/>
        <v>33302</v>
      </c>
      <c r="L12449" s="2"/>
      <c r="M12449" s="14">
        <f>H12449/INDEX(Installed_Capacity!$H$5:$S$11,MATCH(Source_Data!C12449,Installed_Capacity!$G$5:$G$11,0),MATCH(Source_Data!D12449,Installed_Capacity!$H$4:$S$4,0))</f>
        <v>0.67338881615286927</v>
      </c>
    </row>
    <row r="12450" spans="1:13" x14ac:dyDescent="0.3">
      <c r="A12450" s="5">
        <v>42526</v>
      </c>
      <c r="B12450" s="5">
        <v>42523</v>
      </c>
      <c r="C12450" s="3">
        <v>2016</v>
      </c>
      <c r="D12450" s="3">
        <v>6</v>
      </c>
      <c r="E12450" s="3">
        <v>5</v>
      </c>
      <c r="F12450" s="3">
        <v>11</v>
      </c>
      <c r="G12450" s="3"/>
      <c r="H12450" s="4">
        <v>5356.4857300000003</v>
      </c>
      <c r="I12450" s="4">
        <v>1548.5060100000001</v>
      </c>
      <c r="J12450" s="4">
        <v>24977</v>
      </c>
      <c r="K12450" s="4">
        <f t="shared" si="194"/>
        <v>33302</v>
      </c>
      <c r="L12450" s="2"/>
      <c r="M12450" s="14">
        <f>H12450/INDEX(Installed_Capacity!$H$5:$S$11,MATCH(Source_Data!C12450,Installed_Capacity!$G$5:$G$11,0),MATCH(Source_Data!D12450,Installed_Capacity!$H$4:$S$4,0))</f>
        <v>0.74526781572572876</v>
      </c>
    </row>
    <row r="12451" spans="1:13" x14ac:dyDescent="0.3">
      <c r="A12451" s="5">
        <v>42526</v>
      </c>
      <c r="B12451" s="5">
        <v>42523</v>
      </c>
      <c r="C12451" s="3">
        <v>2016</v>
      </c>
      <c r="D12451" s="3">
        <v>6</v>
      </c>
      <c r="E12451" s="3">
        <v>5</v>
      </c>
      <c r="F12451" s="3">
        <v>12</v>
      </c>
      <c r="G12451" s="3"/>
      <c r="H12451" s="4">
        <v>5619.2959300000002</v>
      </c>
      <c r="I12451" s="4">
        <v>1493.1108200000001</v>
      </c>
      <c r="J12451" s="4">
        <v>26035</v>
      </c>
      <c r="K12451" s="4">
        <f t="shared" si="194"/>
        <v>33302</v>
      </c>
      <c r="L12451" s="2"/>
      <c r="M12451" s="14">
        <f>H12451/INDEX(Installed_Capacity!$H$5:$S$11,MATCH(Source_Data!C12451,Installed_Capacity!$G$5:$G$11,0),MATCH(Source_Data!D12451,Installed_Capacity!$H$4:$S$4,0))</f>
        <v>0.78183357797680109</v>
      </c>
    </row>
    <row r="12452" spans="1:13" x14ac:dyDescent="0.3">
      <c r="A12452" s="5">
        <v>42526</v>
      </c>
      <c r="B12452" s="5">
        <v>42523</v>
      </c>
      <c r="C12452" s="3">
        <v>2016</v>
      </c>
      <c r="D12452" s="3">
        <v>6</v>
      </c>
      <c r="E12452" s="3">
        <v>5</v>
      </c>
      <c r="F12452" s="3">
        <v>13</v>
      </c>
      <c r="G12452" s="3"/>
      <c r="H12452" s="4">
        <v>5740.7299000000003</v>
      </c>
      <c r="I12452" s="4">
        <v>1469.70983</v>
      </c>
      <c r="J12452" s="4">
        <v>27180</v>
      </c>
      <c r="K12452" s="4">
        <f t="shared" si="194"/>
        <v>33302</v>
      </c>
      <c r="L12452" s="2"/>
      <c r="M12452" s="14">
        <f>H12452/INDEX(Installed_Capacity!$H$5:$S$11,MATCH(Source_Data!C12452,Installed_Capacity!$G$5:$G$11,0),MATCH(Source_Data!D12452,Installed_Capacity!$H$4:$S$4,0))</f>
        <v>0.79872913863701844</v>
      </c>
    </row>
    <row r="12453" spans="1:13" x14ac:dyDescent="0.3">
      <c r="A12453" s="5">
        <v>42526</v>
      </c>
      <c r="B12453" s="5">
        <v>42523</v>
      </c>
      <c r="C12453" s="3">
        <v>2016</v>
      </c>
      <c r="D12453" s="3">
        <v>6</v>
      </c>
      <c r="E12453" s="3">
        <v>5</v>
      </c>
      <c r="F12453" s="3">
        <v>14</v>
      </c>
      <c r="G12453" s="3"/>
      <c r="H12453" s="4">
        <v>5782.6846800000003</v>
      </c>
      <c r="I12453" s="4">
        <v>1557.66329</v>
      </c>
      <c r="J12453" s="4">
        <v>28531</v>
      </c>
      <c r="K12453" s="4">
        <f t="shared" si="194"/>
        <v>33302</v>
      </c>
      <c r="L12453" s="2"/>
      <c r="M12453" s="14">
        <f>H12453/INDEX(Installed_Capacity!$H$5:$S$11,MATCH(Source_Data!C12453,Installed_Capacity!$G$5:$G$11,0),MATCH(Source_Data!D12453,Installed_Capacity!$H$4:$S$4,0))</f>
        <v>0.80456646348504968</v>
      </c>
    </row>
    <row r="12454" spans="1:13" x14ac:dyDescent="0.3">
      <c r="A12454" s="5">
        <v>42526</v>
      </c>
      <c r="B12454" s="5">
        <v>42523</v>
      </c>
      <c r="C12454" s="3">
        <v>2016</v>
      </c>
      <c r="D12454" s="3">
        <v>6</v>
      </c>
      <c r="E12454" s="3">
        <v>5</v>
      </c>
      <c r="F12454" s="3">
        <v>15</v>
      </c>
      <c r="G12454" s="3"/>
      <c r="H12454" s="4">
        <v>5714.5094900000004</v>
      </c>
      <c r="I12454" s="4">
        <v>1736.90407</v>
      </c>
      <c r="J12454" s="4">
        <v>29879</v>
      </c>
      <c r="K12454" s="4">
        <f t="shared" si="194"/>
        <v>33302</v>
      </c>
      <c r="L12454" s="2"/>
      <c r="M12454" s="14">
        <f>H12454/INDEX(Installed_Capacity!$H$5:$S$11,MATCH(Source_Data!C12454,Installed_Capacity!$G$5:$G$11,0),MATCH(Source_Data!D12454,Installed_Capacity!$H$4:$S$4,0))</f>
        <v>0.7950809953070197</v>
      </c>
    </row>
    <row r="12455" spans="1:13" x14ac:dyDescent="0.3">
      <c r="A12455" s="5">
        <v>42526</v>
      </c>
      <c r="B12455" s="5">
        <v>42523</v>
      </c>
      <c r="C12455" s="3">
        <v>2016</v>
      </c>
      <c r="D12455" s="3">
        <v>6</v>
      </c>
      <c r="E12455" s="3">
        <v>5</v>
      </c>
      <c r="F12455" s="3">
        <v>16</v>
      </c>
      <c r="G12455" s="3"/>
      <c r="H12455" s="4">
        <v>5390.5434699999996</v>
      </c>
      <c r="I12455" s="4">
        <v>1865.9577999999999</v>
      </c>
      <c r="J12455" s="4">
        <v>31082</v>
      </c>
      <c r="K12455" s="4">
        <f t="shared" si="194"/>
        <v>33302</v>
      </c>
      <c r="L12455" s="2"/>
      <c r="M12455" s="14">
        <f>H12455/INDEX(Installed_Capacity!$H$5:$S$11,MATCH(Source_Data!C12455,Installed_Capacity!$G$5:$G$11,0),MATCH(Source_Data!D12455,Installed_Capacity!$H$4:$S$4,0))</f>
        <v>0.75000639597736585</v>
      </c>
    </row>
    <row r="12456" spans="1:13" x14ac:dyDescent="0.3">
      <c r="A12456" s="5">
        <v>42526</v>
      </c>
      <c r="B12456" s="5">
        <v>42523</v>
      </c>
      <c r="C12456" s="3">
        <v>2016</v>
      </c>
      <c r="D12456" s="3">
        <v>6</v>
      </c>
      <c r="E12456" s="3">
        <v>5</v>
      </c>
      <c r="F12456" s="3">
        <v>17</v>
      </c>
      <c r="G12456" s="3"/>
      <c r="H12456" s="4">
        <v>4788.7854299999999</v>
      </c>
      <c r="I12456" s="4">
        <v>2031.5681300000001</v>
      </c>
      <c r="J12456" s="4">
        <v>32113</v>
      </c>
      <c r="K12456" s="4">
        <f t="shared" si="194"/>
        <v>33302</v>
      </c>
      <c r="L12456" s="2"/>
      <c r="M12456" s="14">
        <f>H12456/INDEX(Installed_Capacity!$H$5:$S$11,MATCH(Source_Data!C12456,Installed_Capacity!$G$5:$G$11,0),MATCH(Source_Data!D12456,Installed_Capacity!$H$4:$S$4,0))</f>
        <v>0.66628155796380595</v>
      </c>
    </row>
    <row r="12457" spans="1:13" x14ac:dyDescent="0.3">
      <c r="A12457" s="5">
        <v>42526</v>
      </c>
      <c r="B12457" s="5">
        <v>42524</v>
      </c>
      <c r="C12457" s="3">
        <v>2016</v>
      </c>
      <c r="D12457" s="3">
        <v>6</v>
      </c>
      <c r="E12457" s="3">
        <v>5</v>
      </c>
      <c r="F12457" s="3">
        <v>18</v>
      </c>
      <c r="G12457" s="3"/>
      <c r="H12457" s="4">
        <v>3705.2625800000001</v>
      </c>
      <c r="I12457" s="4">
        <v>2253.9884900000002</v>
      </c>
      <c r="J12457" s="4">
        <v>33038</v>
      </c>
      <c r="K12457" s="4">
        <f t="shared" si="194"/>
        <v>33302</v>
      </c>
      <c r="L12457" s="2"/>
      <c r="M12457" s="14">
        <f>H12457/INDEX(Installed_Capacity!$H$5:$S$11,MATCH(Source_Data!C12457,Installed_Capacity!$G$5:$G$11,0),MATCH(Source_Data!D12457,Installed_Capacity!$H$4:$S$4,0))</f>
        <v>0.51552698707308575</v>
      </c>
    </row>
    <row r="12458" spans="1:13" x14ac:dyDescent="0.3">
      <c r="A12458" s="5">
        <v>42526</v>
      </c>
      <c r="B12458" s="5">
        <v>42524</v>
      </c>
      <c r="C12458" s="3">
        <v>2016</v>
      </c>
      <c r="D12458" s="3">
        <v>6</v>
      </c>
      <c r="E12458" s="3">
        <v>5</v>
      </c>
      <c r="F12458" s="3">
        <v>19</v>
      </c>
      <c r="G12458" s="3"/>
      <c r="H12458" s="4">
        <v>2044.4351999999999</v>
      </c>
      <c r="I12458" s="4">
        <v>2371.2069499999998</v>
      </c>
      <c r="J12458" s="4">
        <v>33302</v>
      </c>
      <c r="K12458" s="4">
        <f t="shared" si="194"/>
        <v>33302</v>
      </c>
      <c r="L12458" s="2"/>
      <c r="M12458" s="14">
        <f>H12458/INDEX(Installed_Capacity!$H$5:$S$11,MATCH(Source_Data!C12458,Installed_Capacity!$G$5:$G$11,0),MATCH(Source_Data!D12458,Installed_Capacity!$H$4:$S$4,0))</f>
        <v>0.28444988611904565</v>
      </c>
    </row>
    <row r="12459" spans="1:13" x14ac:dyDescent="0.3">
      <c r="A12459" s="5">
        <v>42526</v>
      </c>
      <c r="B12459" s="5">
        <v>42524</v>
      </c>
      <c r="C12459" s="3">
        <v>2016</v>
      </c>
      <c r="D12459" s="3">
        <v>6</v>
      </c>
      <c r="E12459" s="3">
        <v>5</v>
      </c>
      <c r="F12459" s="3">
        <v>20</v>
      </c>
      <c r="G12459" s="3"/>
      <c r="H12459" s="4">
        <v>499.27084000000002</v>
      </c>
      <c r="I12459" s="4">
        <v>2303.7092200000002</v>
      </c>
      <c r="J12459" s="4">
        <v>32693</v>
      </c>
      <c r="K12459" s="4">
        <f t="shared" si="194"/>
        <v>33302</v>
      </c>
      <c r="L12459" s="2"/>
      <c r="M12459" s="14">
        <f>H12459/INDEX(Installed_Capacity!$H$5:$S$11,MATCH(Source_Data!C12459,Installed_Capacity!$G$5:$G$11,0),MATCH(Source_Data!D12459,Installed_Capacity!$H$4:$S$4,0))</f>
        <v>6.946541205148507E-2</v>
      </c>
    </row>
    <row r="12460" spans="1:13" x14ac:dyDescent="0.3">
      <c r="A12460" s="5">
        <v>42526</v>
      </c>
      <c r="B12460" s="5">
        <v>42524</v>
      </c>
      <c r="C12460" s="3">
        <v>2016</v>
      </c>
      <c r="D12460" s="3">
        <v>6</v>
      </c>
      <c r="E12460" s="3">
        <v>5</v>
      </c>
      <c r="F12460" s="3">
        <v>21</v>
      </c>
      <c r="G12460" s="3"/>
      <c r="H12460" s="4">
        <v>51.772469999999998</v>
      </c>
      <c r="I12460" s="4">
        <v>2282.7847099999999</v>
      </c>
      <c r="J12460" s="4">
        <v>32193</v>
      </c>
      <c r="K12460" s="4">
        <f t="shared" si="194"/>
        <v>33302</v>
      </c>
      <c r="L12460" s="2"/>
      <c r="M12460" s="14">
        <f>H12460/INDEX(Installed_Capacity!$H$5:$S$11,MATCH(Source_Data!C12460,Installed_Capacity!$G$5:$G$11,0),MATCH(Source_Data!D12460,Installed_Capacity!$H$4:$S$4,0))</f>
        <v>7.2032966344943135E-3</v>
      </c>
    </row>
    <row r="12461" spans="1:13" x14ac:dyDescent="0.3">
      <c r="A12461" s="5">
        <v>42526</v>
      </c>
      <c r="B12461" s="5">
        <v>42524</v>
      </c>
      <c r="C12461" s="3">
        <v>2016</v>
      </c>
      <c r="D12461" s="3">
        <v>6</v>
      </c>
      <c r="E12461" s="3">
        <v>5</v>
      </c>
      <c r="F12461" s="3">
        <v>22</v>
      </c>
      <c r="G12461" s="3"/>
      <c r="H12461" s="4">
        <v>50.02129</v>
      </c>
      <c r="I12461" s="4">
        <v>2552.6688399999998</v>
      </c>
      <c r="J12461" s="4">
        <v>31141</v>
      </c>
      <c r="K12461" s="4">
        <f t="shared" si="194"/>
        <v>33302</v>
      </c>
      <c r="L12461" s="2"/>
      <c r="M12461" s="14">
        <f>H12461/INDEX(Installed_Capacity!$H$5:$S$11,MATCH(Source_Data!C12461,Installed_Capacity!$G$5:$G$11,0),MATCH(Source_Data!D12461,Installed_Capacity!$H$4:$S$4,0))</f>
        <v>6.9596484369021617E-3</v>
      </c>
    </row>
    <row r="12462" spans="1:13" x14ac:dyDescent="0.3">
      <c r="A12462" s="5">
        <v>42526</v>
      </c>
      <c r="B12462" s="5">
        <v>42524</v>
      </c>
      <c r="C12462" s="3">
        <v>2016</v>
      </c>
      <c r="D12462" s="3">
        <v>6</v>
      </c>
      <c r="E12462" s="3">
        <v>5</v>
      </c>
      <c r="F12462" s="3">
        <v>23</v>
      </c>
      <c r="G12462" s="3"/>
      <c r="H12462" s="4">
        <v>12.661289999999999</v>
      </c>
      <c r="I12462" s="4">
        <v>2755.9966899999999</v>
      </c>
      <c r="J12462" s="4">
        <v>28431</v>
      </c>
      <c r="K12462" s="4">
        <f t="shared" si="194"/>
        <v>33302</v>
      </c>
      <c r="L12462" s="2"/>
      <c r="M12462" s="14">
        <f>H12462/INDEX(Installed_Capacity!$H$5:$S$11,MATCH(Source_Data!C12462,Installed_Capacity!$G$5:$G$11,0),MATCH(Source_Data!D12462,Installed_Capacity!$H$4:$S$4,0))</f>
        <v>1.7616124485726971E-3</v>
      </c>
    </row>
    <row r="12463" spans="1:13" x14ac:dyDescent="0.3">
      <c r="A12463" s="5">
        <v>42526</v>
      </c>
      <c r="B12463" s="5">
        <v>42524</v>
      </c>
      <c r="C12463" s="3">
        <v>2016</v>
      </c>
      <c r="D12463" s="3">
        <v>6</v>
      </c>
      <c r="E12463" s="3">
        <v>5</v>
      </c>
      <c r="F12463" s="3">
        <v>24</v>
      </c>
      <c r="G12463" s="3"/>
      <c r="H12463" s="4">
        <v>0</v>
      </c>
      <c r="I12463" s="4">
        <v>3037.3577399999999</v>
      </c>
      <c r="J12463" s="4">
        <v>25731</v>
      </c>
      <c r="K12463" s="4">
        <f t="shared" si="194"/>
        <v>33302</v>
      </c>
      <c r="L12463" s="2"/>
      <c r="M12463" s="14">
        <f>H12463/INDEX(Installed_Capacity!$H$5:$S$11,MATCH(Source_Data!C12463,Installed_Capacity!$G$5:$G$11,0),MATCH(Source_Data!D12463,Installed_Capacity!$H$4:$S$4,0))</f>
        <v>0</v>
      </c>
    </row>
    <row r="12464" spans="1:13" x14ac:dyDescent="0.3">
      <c r="A12464" s="5">
        <v>42527</v>
      </c>
      <c r="B12464" s="5">
        <v>42524</v>
      </c>
      <c r="C12464" s="3">
        <v>2016</v>
      </c>
      <c r="D12464" s="3">
        <v>6</v>
      </c>
      <c r="E12464" s="3">
        <v>6</v>
      </c>
      <c r="F12464" s="3">
        <v>1</v>
      </c>
      <c r="G12464" s="3"/>
      <c r="H12464" s="4">
        <v>0</v>
      </c>
      <c r="I12464" s="4">
        <v>3166.9173900000001</v>
      </c>
      <c r="J12464" s="4">
        <v>23712</v>
      </c>
      <c r="K12464" s="4">
        <f t="shared" si="194"/>
        <v>34442</v>
      </c>
      <c r="L12464" s="2"/>
      <c r="M12464" s="14">
        <f>H12464/INDEX(Installed_Capacity!$H$5:$S$11,MATCH(Source_Data!C12464,Installed_Capacity!$G$5:$G$11,0),MATCH(Source_Data!D12464,Installed_Capacity!$H$4:$S$4,0))</f>
        <v>0</v>
      </c>
    </row>
    <row r="12465" spans="1:13" x14ac:dyDescent="0.3">
      <c r="A12465" s="5">
        <v>42527</v>
      </c>
      <c r="B12465" s="5">
        <v>42524</v>
      </c>
      <c r="C12465" s="3">
        <v>2016</v>
      </c>
      <c r="D12465" s="3">
        <v>6</v>
      </c>
      <c r="E12465" s="3">
        <v>6</v>
      </c>
      <c r="F12465" s="3">
        <v>2</v>
      </c>
      <c r="G12465" s="3"/>
      <c r="H12465" s="4">
        <v>0</v>
      </c>
      <c r="I12465" s="4">
        <v>3279.9158000000002</v>
      </c>
      <c r="J12465" s="4">
        <v>22494</v>
      </c>
      <c r="K12465" s="4">
        <f t="shared" si="194"/>
        <v>34442</v>
      </c>
      <c r="L12465" s="2"/>
      <c r="M12465" s="14">
        <f>H12465/INDEX(Installed_Capacity!$H$5:$S$11,MATCH(Source_Data!C12465,Installed_Capacity!$G$5:$G$11,0),MATCH(Source_Data!D12465,Installed_Capacity!$H$4:$S$4,0))</f>
        <v>0</v>
      </c>
    </row>
    <row r="12466" spans="1:13" x14ac:dyDescent="0.3">
      <c r="A12466" s="5">
        <v>42527</v>
      </c>
      <c r="B12466" s="5">
        <v>42524</v>
      </c>
      <c r="C12466" s="3">
        <v>2016</v>
      </c>
      <c r="D12466" s="3">
        <v>6</v>
      </c>
      <c r="E12466" s="3">
        <v>6</v>
      </c>
      <c r="F12466" s="3">
        <v>3</v>
      </c>
      <c r="G12466" s="3"/>
      <c r="H12466" s="4">
        <v>0</v>
      </c>
      <c r="I12466" s="4">
        <v>3365.80573</v>
      </c>
      <c r="J12466" s="4">
        <v>21766</v>
      </c>
      <c r="K12466" s="4">
        <f t="shared" si="194"/>
        <v>34442</v>
      </c>
      <c r="L12466" s="2"/>
      <c r="M12466" s="14">
        <f>H12466/INDEX(Installed_Capacity!$H$5:$S$11,MATCH(Source_Data!C12466,Installed_Capacity!$G$5:$G$11,0),MATCH(Source_Data!D12466,Installed_Capacity!$H$4:$S$4,0))</f>
        <v>0</v>
      </c>
    </row>
    <row r="12467" spans="1:13" x14ac:dyDescent="0.3">
      <c r="A12467" s="5">
        <v>42527</v>
      </c>
      <c r="B12467" s="5">
        <v>42524</v>
      </c>
      <c r="C12467" s="3">
        <v>2016</v>
      </c>
      <c r="D12467" s="3">
        <v>6</v>
      </c>
      <c r="E12467" s="3">
        <v>6</v>
      </c>
      <c r="F12467" s="3">
        <v>4</v>
      </c>
      <c r="G12467" s="3"/>
      <c r="H12467" s="4">
        <v>0</v>
      </c>
      <c r="I12467" s="4">
        <v>3310.0343600000001</v>
      </c>
      <c r="J12467" s="4">
        <v>21766</v>
      </c>
      <c r="K12467" s="4">
        <f t="shared" si="194"/>
        <v>34442</v>
      </c>
      <c r="L12467" s="2"/>
      <c r="M12467" s="14">
        <f>H12467/INDEX(Installed_Capacity!$H$5:$S$11,MATCH(Source_Data!C12467,Installed_Capacity!$G$5:$G$11,0),MATCH(Source_Data!D12467,Installed_Capacity!$H$4:$S$4,0))</f>
        <v>0</v>
      </c>
    </row>
    <row r="12468" spans="1:13" x14ac:dyDescent="0.3">
      <c r="A12468" s="5">
        <v>42527</v>
      </c>
      <c r="B12468" s="5">
        <v>42524</v>
      </c>
      <c r="C12468" s="3">
        <v>2016</v>
      </c>
      <c r="D12468" s="3">
        <v>6</v>
      </c>
      <c r="E12468" s="3">
        <v>6</v>
      </c>
      <c r="F12468" s="3">
        <v>5</v>
      </c>
      <c r="G12468" s="3"/>
      <c r="H12468" s="4">
        <v>0</v>
      </c>
      <c r="I12468" s="4">
        <v>3183.7744699999998</v>
      </c>
      <c r="J12468" s="4">
        <v>22072</v>
      </c>
      <c r="K12468" s="4">
        <f t="shared" si="194"/>
        <v>34442</v>
      </c>
      <c r="L12468" s="2"/>
      <c r="M12468" s="14">
        <f>H12468/INDEX(Installed_Capacity!$H$5:$S$11,MATCH(Source_Data!C12468,Installed_Capacity!$G$5:$G$11,0),MATCH(Source_Data!D12468,Installed_Capacity!$H$4:$S$4,0))</f>
        <v>0</v>
      </c>
    </row>
    <row r="12469" spans="1:13" x14ac:dyDescent="0.3">
      <c r="A12469" s="5">
        <v>42527</v>
      </c>
      <c r="B12469" s="5">
        <v>42524</v>
      </c>
      <c r="C12469" s="3">
        <v>2016</v>
      </c>
      <c r="D12469" s="3">
        <v>6</v>
      </c>
      <c r="E12469" s="3">
        <v>6</v>
      </c>
      <c r="F12469" s="3">
        <v>6</v>
      </c>
      <c r="G12469" s="3"/>
      <c r="H12469" s="4">
        <v>0</v>
      </c>
      <c r="I12469" s="4">
        <v>3212.2444399999999</v>
      </c>
      <c r="J12469" s="4">
        <v>23353</v>
      </c>
      <c r="K12469" s="4">
        <f t="shared" si="194"/>
        <v>34442</v>
      </c>
      <c r="L12469" s="2"/>
      <c r="M12469" s="14">
        <f>H12469/INDEX(Installed_Capacity!$H$5:$S$11,MATCH(Source_Data!C12469,Installed_Capacity!$G$5:$G$11,0),MATCH(Source_Data!D12469,Installed_Capacity!$H$4:$S$4,0))</f>
        <v>0</v>
      </c>
    </row>
    <row r="12470" spans="1:13" x14ac:dyDescent="0.3">
      <c r="A12470" s="5">
        <v>42527</v>
      </c>
      <c r="B12470" s="5">
        <v>42524</v>
      </c>
      <c r="C12470" s="3">
        <v>2016</v>
      </c>
      <c r="D12470" s="3">
        <v>6</v>
      </c>
      <c r="E12470" s="3">
        <v>6</v>
      </c>
      <c r="F12470" s="3">
        <v>7</v>
      </c>
      <c r="G12470" s="3"/>
      <c r="H12470" s="4">
        <v>721.61811</v>
      </c>
      <c r="I12470" s="4">
        <v>3269.3820599999999</v>
      </c>
      <c r="J12470" s="4">
        <v>24585</v>
      </c>
      <c r="K12470" s="4">
        <f t="shared" si="194"/>
        <v>34442</v>
      </c>
      <c r="L12470" s="2"/>
      <c r="M12470" s="14">
        <f>H12470/INDEX(Installed_Capacity!$H$5:$S$11,MATCH(Source_Data!C12470,Installed_Capacity!$G$5:$G$11,0),MATCH(Source_Data!D12470,Installed_Capacity!$H$4:$S$4,0))</f>
        <v>0.10040141610305917</v>
      </c>
    </row>
    <row r="12471" spans="1:13" x14ac:dyDescent="0.3">
      <c r="A12471" s="5">
        <v>42527</v>
      </c>
      <c r="B12471" s="5">
        <v>42524</v>
      </c>
      <c r="C12471" s="3">
        <v>2016</v>
      </c>
      <c r="D12471" s="3">
        <v>6</v>
      </c>
      <c r="E12471" s="3">
        <v>6</v>
      </c>
      <c r="F12471" s="3">
        <v>8</v>
      </c>
      <c r="G12471" s="3"/>
      <c r="H12471" s="4">
        <v>2560.6394100000002</v>
      </c>
      <c r="I12471" s="4">
        <v>3191.5227799999998</v>
      </c>
      <c r="J12471" s="4">
        <v>26109</v>
      </c>
      <c r="K12471" s="4">
        <f t="shared" si="194"/>
        <v>34442</v>
      </c>
      <c r="L12471" s="2"/>
      <c r="M12471" s="14">
        <f>H12471/INDEX(Installed_Capacity!$H$5:$S$11,MATCH(Source_Data!C12471,Installed_Capacity!$G$5:$G$11,0),MATCH(Source_Data!D12471,Installed_Capacity!$H$4:$S$4,0))</f>
        <v>0.35627130102555482</v>
      </c>
    </row>
    <row r="12472" spans="1:13" x14ac:dyDescent="0.3">
      <c r="A12472" s="5">
        <v>42527</v>
      </c>
      <c r="B12472" s="5">
        <v>42524</v>
      </c>
      <c r="C12472" s="3">
        <v>2016</v>
      </c>
      <c r="D12472" s="3">
        <v>6</v>
      </c>
      <c r="E12472" s="3">
        <v>6</v>
      </c>
      <c r="F12472" s="3">
        <v>9</v>
      </c>
      <c r="G12472" s="3"/>
      <c r="H12472" s="4">
        <v>4152.9265699999996</v>
      </c>
      <c r="I12472" s="4">
        <v>2885.7215099999999</v>
      </c>
      <c r="J12472" s="4">
        <v>27188</v>
      </c>
      <c r="K12472" s="4">
        <f t="shared" si="194"/>
        <v>34442</v>
      </c>
      <c r="L12472" s="2"/>
      <c r="M12472" s="14">
        <f>H12472/INDEX(Installed_Capacity!$H$5:$S$11,MATCH(Source_Data!C12472,Installed_Capacity!$G$5:$G$11,0),MATCH(Source_Data!D12472,Installed_Capacity!$H$4:$S$4,0))</f>
        <v>0.5778121458177099</v>
      </c>
    </row>
    <row r="12473" spans="1:13" x14ac:dyDescent="0.3">
      <c r="A12473" s="5">
        <v>42527</v>
      </c>
      <c r="B12473" s="5">
        <v>42524</v>
      </c>
      <c r="C12473" s="3">
        <v>2016</v>
      </c>
      <c r="D12473" s="3">
        <v>6</v>
      </c>
      <c r="E12473" s="3">
        <v>6</v>
      </c>
      <c r="F12473" s="3">
        <v>10</v>
      </c>
      <c r="G12473" s="3"/>
      <c r="H12473" s="4">
        <v>4924.1017400000001</v>
      </c>
      <c r="I12473" s="4">
        <v>2417.1469999999999</v>
      </c>
      <c r="J12473" s="4">
        <v>28136</v>
      </c>
      <c r="K12473" s="4">
        <f t="shared" si="194"/>
        <v>34442</v>
      </c>
      <c r="L12473" s="2"/>
      <c r="M12473" s="14">
        <f>H12473/INDEX(Installed_Capacity!$H$5:$S$11,MATCH(Source_Data!C12473,Installed_Capacity!$G$5:$G$11,0),MATCH(Source_Data!D12473,Installed_Capacity!$H$4:$S$4,0))</f>
        <v>0.68510862030823705</v>
      </c>
    </row>
    <row r="12474" spans="1:13" x14ac:dyDescent="0.3">
      <c r="A12474" s="5">
        <v>42527</v>
      </c>
      <c r="B12474" s="5">
        <v>42524</v>
      </c>
      <c r="C12474" s="3">
        <v>2016</v>
      </c>
      <c r="D12474" s="3">
        <v>6</v>
      </c>
      <c r="E12474" s="3">
        <v>6</v>
      </c>
      <c r="F12474" s="3">
        <v>11</v>
      </c>
      <c r="G12474" s="3"/>
      <c r="H12474" s="4">
        <v>5387.00702</v>
      </c>
      <c r="I12474" s="4">
        <v>2205.97703</v>
      </c>
      <c r="J12474" s="4">
        <v>28915</v>
      </c>
      <c r="K12474" s="4">
        <f t="shared" si="194"/>
        <v>34442</v>
      </c>
      <c r="L12474" s="2"/>
      <c r="M12474" s="14">
        <f>H12474/INDEX(Installed_Capacity!$H$5:$S$11,MATCH(Source_Data!C12474,Installed_Capacity!$G$5:$G$11,0),MATCH(Source_Data!D12474,Installed_Capacity!$H$4:$S$4,0))</f>
        <v>0.74951435651347598</v>
      </c>
    </row>
    <row r="12475" spans="1:13" x14ac:dyDescent="0.3">
      <c r="A12475" s="5">
        <v>42527</v>
      </c>
      <c r="B12475" s="5">
        <v>42524</v>
      </c>
      <c r="C12475" s="3">
        <v>2016</v>
      </c>
      <c r="D12475" s="3">
        <v>6</v>
      </c>
      <c r="E12475" s="3">
        <v>6</v>
      </c>
      <c r="F12475" s="3">
        <v>12</v>
      </c>
      <c r="G12475" s="3"/>
      <c r="H12475" s="4">
        <v>5595.5218800000002</v>
      </c>
      <c r="I12475" s="4">
        <v>2094.2123200000001</v>
      </c>
      <c r="J12475" s="4">
        <v>29585</v>
      </c>
      <c r="K12475" s="4">
        <f t="shared" si="194"/>
        <v>34442</v>
      </c>
      <c r="L12475" s="2"/>
      <c r="M12475" s="14">
        <f>H12475/INDEX(Installed_Capacity!$H$5:$S$11,MATCH(Source_Data!C12475,Installed_Capacity!$G$5:$G$11,0),MATCH(Source_Data!D12475,Installed_Capacity!$H$4:$S$4,0))</f>
        <v>0.77852580582775543</v>
      </c>
    </row>
    <row r="12476" spans="1:13" x14ac:dyDescent="0.3">
      <c r="A12476" s="5">
        <v>42527</v>
      </c>
      <c r="B12476" s="5">
        <v>42524</v>
      </c>
      <c r="C12476" s="3">
        <v>2016</v>
      </c>
      <c r="D12476" s="3">
        <v>6</v>
      </c>
      <c r="E12476" s="3">
        <v>6</v>
      </c>
      <c r="F12476" s="3">
        <v>13</v>
      </c>
      <c r="G12476" s="3"/>
      <c r="H12476" s="4">
        <v>5611.2367299999996</v>
      </c>
      <c r="I12476" s="4">
        <v>2514.8736100000001</v>
      </c>
      <c r="J12476" s="4">
        <v>30130</v>
      </c>
      <c r="K12476" s="4">
        <f t="shared" si="194"/>
        <v>34442</v>
      </c>
      <c r="L12476" s="2"/>
      <c r="M12476" s="14">
        <f>H12476/INDEX(Installed_Capacity!$H$5:$S$11,MATCH(Source_Data!C12476,Installed_Capacity!$G$5:$G$11,0),MATCH(Source_Data!D12476,Installed_Capacity!$H$4:$S$4,0))</f>
        <v>0.78071227145546418</v>
      </c>
    </row>
    <row r="12477" spans="1:13" x14ac:dyDescent="0.3">
      <c r="A12477" s="5">
        <v>42527</v>
      </c>
      <c r="B12477" s="5">
        <v>42524</v>
      </c>
      <c r="C12477" s="3">
        <v>2016</v>
      </c>
      <c r="D12477" s="3">
        <v>6</v>
      </c>
      <c r="E12477" s="3">
        <v>6</v>
      </c>
      <c r="F12477" s="3">
        <v>14</v>
      </c>
      <c r="G12477" s="3"/>
      <c r="H12477" s="4">
        <v>5565.92058</v>
      </c>
      <c r="I12477" s="4">
        <v>2734.5041700000002</v>
      </c>
      <c r="J12477" s="4">
        <v>30962</v>
      </c>
      <c r="K12477" s="4">
        <f t="shared" si="194"/>
        <v>34442</v>
      </c>
      <c r="L12477" s="2"/>
      <c r="M12477" s="14">
        <f>H12477/INDEX(Installed_Capacity!$H$5:$S$11,MATCH(Source_Data!C12477,Installed_Capacity!$G$5:$G$11,0),MATCH(Source_Data!D12477,Installed_Capacity!$H$4:$S$4,0))</f>
        <v>0.77440726667622073</v>
      </c>
    </row>
    <row r="12478" spans="1:13" x14ac:dyDescent="0.3">
      <c r="A12478" s="5">
        <v>42527</v>
      </c>
      <c r="B12478" s="5">
        <v>42524</v>
      </c>
      <c r="C12478" s="3">
        <v>2016</v>
      </c>
      <c r="D12478" s="3">
        <v>6</v>
      </c>
      <c r="E12478" s="3">
        <v>6</v>
      </c>
      <c r="F12478" s="3">
        <v>15</v>
      </c>
      <c r="G12478" s="3"/>
      <c r="H12478" s="4">
        <v>5363.4598800000003</v>
      </c>
      <c r="I12478" s="4">
        <v>2962.5175599999998</v>
      </c>
      <c r="J12478" s="4">
        <v>31980</v>
      </c>
      <c r="K12478" s="4">
        <f t="shared" si="194"/>
        <v>34442</v>
      </c>
      <c r="L12478" s="2"/>
      <c r="M12478" s="14">
        <f>H12478/INDEX(Installed_Capacity!$H$5:$S$11,MATCH(Source_Data!C12478,Installed_Capacity!$G$5:$G$11,0),MATCH(Source_Data!D12478,Installed_Capacity!$H$4:$S$4,0))</f>
        <v>0.74623815519810577</v>
      </c>
    </row>
    <row r="12479" spans="1:13" x14ac:dyDescent="0.3">
      <c r="A12479" s="5">
        <v>42527</v>
      </c>
      <c r="B12479" s="5">
        <v>42524</v>
      </c>
      <c r="C12479" s="3">
        <v>2016</v>
      </c>
      <c r="D12479" s="3">
        <v>6</v>
      </c>
      <c r="E12479" s="3">
        <v>6</v>
      </c>
      <c r="F12479" s="3">
        <v>16</v>
      </c>
      <c r="G12479" s="3"/>
      <c r="H12479" s="4">
        <v>5153.1783800000003</v>
      </c>
      <c r="I12479" s="4">
        <v>3339.7528699999998</v>
      </c>
      <c r="J12479" s="4">
        <v>32986</v>
      </c>
      <c r="K12479" s="4">
        <f t="shared" si="194"/>
        <v>34442</v>
      </c>
      <c r="L12479" s="2"/>
      <c r="M12479" s="14">
        <f>H12479/INDEX(Installed_Capacity!$H$5:$S$11,MATCH(Source_Data!C12479,Installed_Capacity!$G$5:$G$11,0),MATCH(Source_Data!D12479,Installed_Capacity!$H$4:$S$4,0))</f>
        <v>0.7169809066788364</v>
      </c>
    </row>
    <row r="12480" spans="1:13" x14ac:dyDescent="0.3">
      <c r="A12480" s="5">
        <v>42527</v>
      </c>
      <c r="B12480" s="5">
        <v>42524</v>
      </c>
      <c r="C12480" s="3">
        <v>2016</v>
      </c>
      <c r="D12480" s="3">
        <v>6</v>
      </c>
      <c r="E12480" s="3">
        <v>6</v>
      </c>
      <c r="F12480" s="3">
        <v>17</v>
      </c>
      <c r="G12480" s="3"/>
      <c r="H12480" s="4">
        <v>4625.1100900000001</v>
      </c>
      <c r="I12480" s="4">
        <v>3542.2083899999998</v>
      </c>
      <c r="J12480" s="4">
        <v>33847</v>
      </c>
      <c r="K12480" s="4">
        <f t="shared" si="194"/>
        <v>34442</v>
      </c>
      <c r="L12480" s="2"/>
      <c r="M12480" s="14">
        <f>H12480/INDEX(Installed_Capacity!$H$5:$S$11,MATCH(Source_Data!C12480,Installed_Capacity!$G$5:$G$11,0),MATCH(Source_Data!D12480,Installed_Capacity!$H$4:$S$4,0))</f>
        <v>0.64350879812113837</v>
      </c>
    </row>
    <row r="12481" spans="1:13" x14ac:dyDescent="0.3">
      <c r="A12481" s="5">
        <v>42527</v>
      </c>
      <c r="B12481" s="5">
        <v>42525</v>
      </c>
      <c r="C12481" s="3">
        <v>2016</v>
      </c>
      <c r="D12481" s="3">
        <v>6</v>
      </c>
      <c r="E12481" s="3">
        <v>6</v>
      </c>
      <c r="F12481" s="3">
        <v>18</v>
      </c>
      <c r="G12481" s="3"/>
      <c r="H12481" s="4">
        <v>3730.9391099999998</v>
      </c>
      <c r="I12481" s="4">
        <v>3494.47523</v>
      </c>
      <c r="J12481" s="4">
        <v>34352</v>
      </c>
      <c r="K12481" s="4">
        <f t="shared" si="194"/>
        <v>34442</v>
      </c>
      <c r="L12481" s="2"/>
      <c r="M12481" s="14">
        <f>H12481/INDEX(Installed_Capacity!$H$5:$S$11,MATCH(Source_Data!C12481,Installed_Capacity!$G$5:$G$11,0),MATCH(Source_Data!D12481,Installed_Capacity!$H$4:$S$4,0))</f>
        <v>0.51909945835240634</v>
      </c>
    </row>
    <row r="12482" spans="1:13" x14ac:dyDescent="0.3">
      <c r="A12482" s="5">
        <v>42527</v>
      </c>
      <c r="B12482" s="5">
        <v>42525</v>
      </c>
      <c r="C12482" s="3">
        <v>2016</v>
      </c>
      <c r="D12482" s="3">
        <v>6</v>
      </c>
      <c r="E12482" s="3">
        <v>6</v>
      </c>
      <c r="F12482" s="3">
        <v>19</v>
      </c>
      <c r="G12482" s="3"/>
      <c r="H12482" s="4">
        <v>2162.7680599999999</v>
      </c>
      <c r="I12482" s="4">
        <v>3527.63508</v>
      </c>
      <c r="J12482" s="4">
        <v>34442</v>
      </c>
      <c r="K12482" s="4">
        <f t="shared" si="194"/>
        <v>34442</v>
      </c>
      <c r="L12482" s="2"/>
      <c r="M12482" s="14">
        <f>H12482/INDEX(Installed_Capacity!$H$5:$S$11,MATCH(Source_Data!C12482,Installed_Capacity!$G$5:$G$11,0),MATCH(Source_Data!D12482,Installed_Capacity!$H$4:$S$4,0))</f>
        <v>0.30091397779147477</v>
      </c>
    </row>
    <row r="12483" spans="1:13" x14ac:dyDescent="0.3">
      <c r="A12483" s="5">
        <v>42527</v>
      </c>
      <c r="B12483" s="5">
        <v>42525</v>
      </c>
      <c r="C12483" s="3">
        <v>2016</v>
      </c>
      <c r="D12483" s="3">
        <v>6</v>
      </c>
      <c r="E12483" s="3">
        <v>6</v>
      </c>
      <c r="F12483" s="3">
        <v>20</v>
      </c>
      <c r="G12483" s="3"/>
      <c r="H12483" s="4">
        <v>616.72833000000003</v>
      </c>
      <c r="I12483" s="4">
        <v>3417.6362399999998</v>
      </c>
      <c r="J12483" s="4">
        <v>33765</v>
      </c>
      <c r="K12483" s="4">
        <f t="shared" ref="K12483:K12546" si="195">_xlfn.MAXIFS($J:$J, $C:$C, C12483, $D:$D, D12483, $E:$E, E12483)</f>
        <v>34442</v>
      </c>
      <c r="L12483" s="2"/>
      <c r="M12483" s="14">
        <f>H12483/INDEX(Installed_Capacity!$H$5:$S$11,MATCH(Source_Data!C12483,Installed_Capacity!$G$5:$G$11,0),MATCH(Source_Data!D12483,Installed_Capacity!$H$4:$S$4,0))</f>
        <v>8.5807710234537746E-2</v>
      </c>
    </row>
    <row r="12484" spans="1:13" x14ac:dyDescent="0.3">
      <c r="A12484" s="5">
        <v>42527</v>
      </c>
      <c r="B12484" s="5">
        <v>42525</v>
      </c>
      <c r="C12484" s="3">
        <v>2016</v>
      </c>
      <c r="D12484" s="3">
        <v>6</v>
      </c>
      <c r="E12484" s="3">
        <v>6</v>
      </c>
      <c r="F12484" s="3">
        <v>21</v>
      </c>
      <c r="G12484" s="3"/>
      <c r="H12484" s="4">
        <v>252.56137000000001</v>
      </c>
      <c r="I12484" s="4">
        <v>3137.18379</v>
      </c>
      <c r="J12484" s="4">
        <v>33748</v>
      </c>
      <c r="K12484" s="4">
        <f t="shared" si="195"/>
        <v>34442</v>
      </c>
      <c r="L12484" s="2"/>
      <c r="M12484" s="14">
        <f>H12484/INDEX(Installed_Capacity!$H$5:$S$11,MATCH(Source_Data!C12484,Installed_Capacity!$G$5:$G$11,0),MATCH(Source_Data!D12484,Installed_Capacity!$H$4:$S$4,0))</f>
        <v>3.5139804350155075E-2</v>
      </c>
    </row>
    <row r="12485" spans="1:13" x14ac:dyDescent="0.3">
      <c r="A12485" s="5">
        <v>42527</v>
      </c>
      <c r="B12485" s="5">
        <v>42525</v>
      </c>
      <c r="C12485" s="3">
        <v>2016</v>
      </c>
      <c r="D12485" s="3">
        <v>6</v>
      </c>
      <c r="E12485" s="3">
        <v>6</v>
      </c>
      <c r="F12485" s="3">
        <v>22</v>
      </c>
      <c r="G12485" s="3"/>
      <c r="H12485" s="4">
        <v>197.85486</v>
      </c>
      <c r="I12485" s="4">
        <v>3236.1145700000002</v>
      </c>
      <c r="J12485" s="4">
        <v>32541</v>
      </c>
      <c r="K12485" s="4">
        <f t="shared" si="195"/>
        <v>34442</v>
      </c>
      <c r="L12485" s="2"/>
      <c r="M12485" s="14">
        <f>H12485/INDEX(Installed_Capacity!$H$5:$S$11,MATCH(Source_Data!C12485,Installed_Capacity!$G$5:$G$11,0),MATCH(Source_Data!D12485,Installed_Capacity!$H$4:$S$4,0))</f>
        <v>2.7528283799408134E-2</v>
      </c>
    </row>
    <row r="12486" spans="1:13" x14ac:dyDescent="0.3">
      <c r="A12486" s="5">
        <v>42527</v>
      </c>
      <c r="B12486" s="5">
        <v>42525</v>
      </c>
      <c r="C12486" s="3">
        <v>2016</v>
      </c>
      <c r="D12486" s="3">
        <v>6</v>
      </c>
      <c r="E12486" s="3">
        <v>6</v>
      </c>
      <c r="F12486" s="3">
        <v>23</v>
      </c>
      <c r="G12486" s="3"/>
      <c r="H12486" s="4">
        <v>0</v>
      </c>
      <c r="I12486" s="4">
        <v>3253.62347</v>
      </c>
      <c r="J12486" s="4">
        <v>29630</v>
      </c>
      <c r="K12486" s="4">
        <f t="shared" si="195"/>
        <v>34442</v>
      </c>
      <c r="L12486" s="2"/>
      <c r="M12486" s="14">
        <f>H12486/INDEX(Installed_Capacity!$H$5:$S$11,MATCH(Source_Data!C12486,Installed_Capacity!$G$5:$G$11,0),MATCH(Source_Data!D12486,Installed_Capacity!$H$4:$S$4,0))</f>
        <v>0</v>
      </c>
    </row>
    <row r="12487" spans="1:13" x14ac:dyDescent="0.3">
      <c r="A12487" s="5">
        <v>42527</v>
      </c>
      <c r="B12487" s="5">
        <v>42525</v>
      </c>
      <c r="C12487" s="3">
        <v>2016</v>
      </c>
      <c r="D12487" s="3">
        <v>6</v>
      </c>
      <c r="E12487" s="3">
        <v>6</v>
      </c>
      <c r="F12487" s="3">
        <v>24</v>
      </c>
      <c r="G12487" s="3"/>
      <c r="H12487" s="4">
        <v>0</v>
      </c>
      <c r="I12487" s="4">
        <v>3371.6010500000002</v>
      </c>
      <c r="J12487" s="4">
        <v>26864</v>
      </c>
      <c r="K12487" s="4">
        <f t="shared" si="195"/>
        <v>34442</v>
      </c>
      <c r="L12487" s="2"/>
      <c r="M12487" s="14">
        <f>H12487/INDEX(Installed_Capacity!$H$5:$S$11,MATCH(Source_Data!C12487,Installed_Capacity!$G$5:$G$11,0),MATCH(Source_Data!D12487,Installed_Capacity!$H$4:$S$4,0))</f>
        <v>0</v>
      </c>
    </row>
    <row r="12488" spans="1:13" x14ac:dyDescent="0.3">
      <c r="A12488" s="5">
        <v>42528</v>
      </c>
      <c r="B12488" s="5">
        <v>42525</v>
      </c>
      <c r="C12488" s="3">
        <v>2016</v>
      </c>
      <c r="D12488" s="3">
        <v>6</v>
      </c>
      <c r="E12488" s="3">
        <v>7</v>
      </c>
      <c r="F12488" s="3">
        <v>1</v>
      </c>
      <c r="G12488" s="3"/>
      <c r="H12488" s="4">
        <v>0</v>
      </c>
      <c r="I12488" s="4">
        <v>3352.15663</v>
      </c>
      <c r="J12488" s="4">
        <v>24877</v>
      </c>
      <c r="K12488" s="4">
        <f t="shared" si="195"/>
        <v>33921</v>
      </c>
      <c r="L12488" s="2"/>
      <c r="M12488" s="14">
        <f>H12488/INDEX(Installed_Capacity!$H$5:$S$11,MATCH(Source_Data!C12488,Installed_Capacity!$G$5:$G$11,0),MATCH(Source_Data!D12488,Installed_Capacity!$H$4:$S$4,0))</f>
        <v>0</v>
      </c>
    </row>
    <row r="12489" spans="1:13" x14ac:dyDescent="0.3">
      <c r="A12489" s="5">
        <v>42528</v>
      </c>
      <c r="B12489" s="5">
        <v>42525</v>
      </c>
      <c r="C12489" s="3">
        <v>2016</v>
      </c>
      <c r="D12489" s="3">
        <v>6</v>
      </c>
      <c r="E12489" s="3">
        <v>7</v>
      </c>
      <c r="F12489" s="3">
        <v>2</v>
      </c>
      <c r="G12489" s="3"/>
      <c r="H12489" s="4">
        <v>0</v>
      </c>
      <c r="I12489" s="4">
        <v>3348.3949899999998</v>
      </c>
      <c r="J12489" s="4">
        <v>23603</v>
      </c>
      <c r="K12489" s="4">
        <f t="shared" si="195"/>
        <v>33921</v>
      </c>
      <c r="L12489" s="2"/>
      <c r="M12489" s="14">
        <f>H12489/INDEX(Installed_Capacity!$H$5:$S$11,MATCH(Source_Data!C12489,Installed_Capacity!$G$5:$G$11,0),MATCH(Source_Data!D12489,Installed_Capacity!$H$4:$S$4,0))</f>
        <v>0</v>
      </c>
    </row>
    <row r="12490" spans="1:13" x14ac:dyDescent="0.3">
      <c r="A12490" s="5">
        <v>42528</v>
      </c>
      <c r="B12490" s="5">
        <v>42525</v>
      </c>
      <c r="C12490" s="3">
        <v>2016</v>
      </c>
      <c r="D12490" s="3">
        <v>6</v>
      </c>
      <c r="E12490" s="3">
        <v>7</v>
      </c>
      <c r="F12490" s="3">
        <v>3</v>
      </c>
      <c r="G12490" s="3"/>
      <c r="H12490" s="4">
        <v>0</v>
      </c>
      <c r="I12490" s="4">
        <v>3393.15067</v>
      </c>
      <c r="J12490" s="4">
        <v>22797</v>
      </c>
      <c r="K12490" s="4">
        <f t="shared" si="195"/>
        <v>33921</v>
      </c>
      <c r="L12490" s="2"/>
      <c r="M12490" s="14">
        <f>H12490/INDEX(Installed_Capacity!$H$5:$S$11,MATCH(Source_Data!C12490,Installed_Capacity!$G$5:$G$11,0),MATCH(Source_Data!D12490,Installed_Capacity!$H$4:$S$4,0))</f>
        <v>0</v>
      </c>
    </row>
    <row r="12491" spans="1:13" x14ac:dyDescent="0.3">
      <c r="A12491" s="5">
        <v>42528</v>
      </c>
      <c r="B12491" s="5">
        <v>42525</v>
      </c>
      <c r="C12491" s="3">
        <v>2016</v>
      </c>
      <c r="D12491" s="3">
        <v>6</v>
      </c>
      <c r="E12491" s="3">
        <v>7</v>
      </c>
      <c r="F12491" s="3">
        <v>4</v>
      </c>
      <c r="G12491" s="3"/>
      <c r="H12491" s="4">
        <v>0</v>
      </c>
      <c r="I12491" s="4">
        <v>3369.7590300000002</v>
      </c>
      <c r="J12491" s="4">
        <v>22722</v>
      </c>
      <c r="K12491" s="4">
        <f t="shared" si="195"/>
        <v>33921</v>
      </c>
      <c r="L12491" s="2"/>
      <c r="M12491" s="14">
        <f>H12491/INDEX(Installed_Capacity!$H$5:$S$11,MATCH(Source_Data!C12491,Installed_Capacity!$G$5:$G$11,0),MATCH(Source_Data!D12491,Installed_Capacity!$H$4:$S$4,0))</f>
        <v>0</v>
      </c>
    </row>
    <row r="12492" spans="1:13" x14ac:dyDescent="0.3">
      <c r="A12492" s="5">
        <v>42528</v>
      </c>
      <c r="B12492" s="5">
        <v>42525</v>
      </c>
      <c r="C12492" s="3">
        <v>2016</v>
      </c>
      <c r="D12492" s="3">
        <v>6</v>
      </c>
      <c r="E12492" s="3">
        <v>7</v>
      </c>
      <c r="F12492" s="3">
        <v>5</v>
      </c>
      <c r="G12492" s="3"/>
      <c r="H12492" s="4">
        <v>0</v>
      </c>
      <c r="I12492" s="4">
        <v>3395.21164</v>
      </c>
      <c r="J12492" s="4">
        <v>22881</v>
      </c>
      <c r="K12492" s="4">
        <f t="shared" si="195"/>
        <v>33921</v>
      </c>
      <c r="L12492" s="2"/>
      <c r="M12492" s="14">
        <f>H12492/INDEX(Installed_Capacity!$H$5:$S$11,MATCH(Source_Data!C12492,Installed_Capacity!$G$5:$G$11,0),MATCH(Source_Data!D12492,Installed_Capacity!$H$4:$S$4,0))</f>
        <v>0</v>
      </c>
    </row>
    <row r="12493" spans="1:13" x14ac:dyDescent="0.3">
      <c r="A12493" s="5">
        <v>42528</v>
      </c>
      <c r="B12493" s="5">
        <v>42525</v>
      </c>
      <c r="C12493" s="3">
        <v>2016</v>
      </c>
      <c r="D12493" s="3">
        <v>6</v>
      </c>
      <c r="E12493" s="3">
        <v>7</v>
      </c>
      <c r="F12493" s="3">
        <v>6</v>
      </c>
      <c r="G12493" s="3"/>
      <c r="H12493" s="4">
        <v>0</v>
      </c>
      <c r="I12493" s="4">
        <v>3298.6838899999998</v>
      </c>
      <c r="J12493" s="4">
        <v>23727</v>
      </c>
      <c r="K12493" s="4">
        <f t="shared" si="195"/>
        <v>33921</v>
      </c>
      <c r="L12493" s="2"/>
      <c r="M12493" s="14">
        <f>H12493/INDEX(Installed_Capacity!$H$5:$S$11,MATCH(Source_Data!C12493,Installed_Capacity!$G$5:$G$11,0),MATCH(Source_Data!D12493,Installed_Capacity!$H$4:$S$4,0))</f>
        <v>0</v>
      </c>
    </row>
    <row r="12494" spans="1:13" x14ac:dyDescent="0.3">
      <c r="A12494" s="5">
        <v>42528</v>
      </c>
      <c r="B12494" s="5">
        <v>42525</v>
      </c>
      <c r="C12494" s="3">
        <v>2016</v>
      </c>
      <c r="D12494" s="3">
        <v>6</v>
      </c>
      <c r="E12494" s="3">
        <v>7</v>
      </c>
      <c r="F12494" s="3">
        <v>7</v>
      </c>
      <c r="G12494" s="3"/>
      <c r="H12494" s="4">
        <v>676.70087999999998</v>
      </c>
      <c r="I12494" s="4">
        <v>3215.25909</v>
      </c>
      <c r="J12494" s="4">
        <v>24986</v>
      </c>
      <c r="K12494" s="4">
        <f t="shared" si="195"/>
        <v>33921</v>
      </c>
      <c r="L12494" s="2"/>
      <c r="M12494" s="14">
        <f>H12494/INDEX(Installed_Capacity!$H$5:$S$11,MATCH(Source_Data!C12494,Installed_Capacity!$G$5:$G$11,0),MATCH(Source_Data!D12494,Installed_Capacity!$H$4:$S$4,0))</f>
        <v>9.4151914549631108E-2</v>
      </c>
    </row>
    <row r="12495" spans="1:13" x14ac:dyDescent="0.3">
      <c r="A12495" s="5">
        <v>42528</v>
      </c>
      <c r="B12495" s="5">
        <v>42525</v>
      </c>
      <c r="C12495" s="3">
        <v>2016</v>
      </c>
      <c r="D12495" s="3">
        <v>6</v>
      </c>
      <c r="E12495" s="3">
        <v>7</v>
      </c>
      <c r="F12495" s="3">
        <v>8</v>
      </c>
      <c r="G12495" s="3"/>
      <c r="H12495" s="4">
        <v>2455.2097899999999</v>
      </c>
      <c r="I12495" s="4">
        <v>3069.49071</v>
      </c>
      <c r="J12495" s="4">
        <v>26647</v>
      </c>
      <c r="K12495" s="4">
        <f t="shared" si="195"/>
        <v>33921</v>
      </c>
      <c r="L12495" s="2"/>
      <c r="M12495" s="14">
        <f>H12495/INDEX(Installed_Capacity!$H$5:$S$11,MATCH(Source_Data!C12495,Installed_Capacity!$G$5:$G$11,0),MATCH(Source_Data!D12495,Installed_Capacity!$H$4:$S$4,0))</f>
        <v>0.34160248520660669</v>
      </c>
    </row>
    <row r="12496" spans="1:13" x14ac:dyDescent="0.3">
      <c r="A12496" s="5">
        <v>42528</v>
      </c>
      <c r="B12496" s="5">
        <v>42525</v>
      </c>
      <c r="C12496" s="3">
        <v>2016</v>
      </c>
      <c r="D12496" s="3">
        <v>6</v>
      </c>
      <c r="E12496" s="3">
        <v>7</v>
      </c>
      <c r="F12496" s="3">
        <v>9</v>
      </c>
      <c r="G12496" s="3"/>
      <c r="H12496" s="4">
        <v>3843.3130999999998</v>
      </c>
      <c r="I12496" s="4">
        <v>2901.77727</v>
      </c>
      <c r="J12496" s="4">
        <v>27812</v>
      </c>
      <c r="K12496" s="4">
        <f t="shared" si="195"/>
        <v>33921</v>
      </c>
      <c r="L12496" s="2"/>
      <c r="M12496" s="14">
        <f>H12496/INDEX(Installed_Capacity!$H$5:$S$11,MATCH(Source_Data!C12496,Installed_Capacity!$G$5:$G$11,0),MATCH(Source_Data!D12496,Installed_Capacity!$H$4:$S$4,0))</f>
        <v>0.53473447024138321</v>
      </c>
    </row>
    <row r="12497" spans="1:13" x14ac:dyDescent="0.3">
      <c r="A12497" s="5">
        <v>42528</v>
      </c>
      <c r="B12497" s="5">
        <v>42525</v>
      </c>
      <c r="C12497" s="3">
        <v>2016</v>
      </c>
      <c r="D12497" s="3">
        <v>6</v>
      </c>
      <c r="E12497" s="3">
        <v>7</v>
      </c>
      <c r="F12497" s="3">
        <v>10</v>
      </c>
      <c r="G12497" s="3"/>
      <c r="H12497" s="4">
        <v>4666.4722099999999</v>
      </c>
      <c r="I12497" s="4">
        <v>2705.6007599999998</v>
      </c>
      <c r="J12497" s="4">
        <v>28411</v>
      </c>
      <c r="K12497" s="4">
        <f t="shared" si="195"/>
        <v>33921</v>
      </c>
      <c r="L12497" s="2"/>
      <c r="M12497" s="14">
        <f>H12497/INDEX(Installed_Capacity!$H$5:$S$11,MATCH(Source_Data!C12497,Installed_Capacity!$G$5:$G$11,0),MATCH(Source_Data!D12497,Installed_Capacity!$H$4:$S$4,0))</f>
        <v>0.64926366397535684</v>
      </c>
    </row>
    <row r="12498" spans="1:13" x14ac:dyDescent="0.3">
      <c r="A12498" s="5">
        <v>42528</v>
      </c>
      <c r="B12498" s="5">
        <v>42525</v>
      </c>
      <c r="C12498" s="3">
        <v>2016</v>
      </c>
      <c r="D12498" s="3">
        <v>6</v>
      </c>
      <c r="E12498" s="3">
        <v>7</v>
      </c>
      <c r="F12498" s="3">
        <v>11</v>
      </c>
      <c r="G12498" s="3"/>
      <c r="H12498" s="4">
        <v>5171.2128400000001</v>
      </c>
      <c r="I12498" s="4">
        <v>2632.43534</v>
      </c>
      <c r="J12498" s="4">
        <v>28757</v>
      </c>
      <c r="K12498" s="4">
        <f t="shared" si="195"/>
        <v>33921</v>
      </c>
      <c r="L12498" s="2"/>
      <c r="M12498" s="14">
        <f>H12498/INDEX(Installed_Capacity!$H$5:$S$11,MATCH(Source_Data!C12498,Installed_Capacity!$G$5:$G$11,0),MATCH(Source_Data!D12498,Installed_Capacity!$H$4:$S$4,0))</f>
        <v>0.71949010828777882</v>
      </c>
    </row>
    <row r="12499" spans="1:13" x14ac:dyDescent="0.3">
      <c r="A12499" s="5">
        <v>42528</v>
      </c>
      <c r="B12499" s="5">
        <v>42525</v>
      </c>
      <c r="C12499" s="3">
        <v>2016</v>
      </c>
      <c r="D12499" s="3">
        <v>6</v>
      </c>
      <c r="E12499" s="3">
        <v>7</v>
      </c>
      <c r="F12499" s="3">
        <v>12</v>
      </c>
      <c r="G12499" s="3"/>
      <c r="H12499" s="4">
        <v>5394.05213</v>
      </c>
      <c r="I12499" s="4">
        <v>2611.27693</v>
      </c>
      <c r="J12499" s="4">
        <v>29324</v>
      </c>
      <c r="K12499" s="4">
        <f t="shared" si="195"/>
        <v>33921</v>
      </c>
      <c r="L12499" s="2"/>
      <c r="M12499" s="14">
        <f>H12499/INDEX(Installed_Capacity!$H$5:$S$11,MATCH(Source_Data!C12499,Installed_Capacity!$G$5:$G$11,0),MATCH(Source_Data!D12499,Installed_Capacity!$H$4:$S$4,0))</f>
        <v>0.75049456891502153</v>
      </c>
    </row>
    <row r="12500" spans="1:13" x14ac:dyDescent="0.3">
      <c r="A12500" s="5">
        <v>42528</v>
      </c>
      <c r="B12500" s="5">
        <v>42525</v>
      </c>
      <c r="C12500" s="3">
        <v>2016</v>
      </c>
      <c r="D12500" s="3">
        <v>6</v>
      </c>
      <c r="E12500" s="3">
        <v>7</v>
      </c>
      <c r="F12500" s="3">
        <v>13</v>
      </c>
      <c r="G12500" s="3"/>
      <c r="H12500" s="4">
        <v>5413.5159400000002</v>
      </c>
      <c r="I12500" s="4">
        <v>2591.4675000000002</v>
      </c>
      <c r="J12500" s="4">
        <v>30066</v>
      </c>
      <c r="K12500" s="4">
        <f t="shared" si="195"/>
        <v>33921</v>
      </c>
      <c r="L12500" s="2"/>
      <c r="M12500" s="14">
        <f>H12500/INDEX(Installed_Capacity!$H$5:$S$11,MATCH(Source_Data!C12500,Installed_Capacity!$G$5:$G$11,0),MATCH(Source_Data!D12500,Installed_Capacity!$H$4:$S$4,0))</f>
        <v>0.75320264131464698</v>
      </c>
    </row>
    <row r="12501" spans="1:13" x14ac:dyDescent="0.3">
      <c r="A12501" s="5">
        <v>42528</v>
      </c>
      <c r="B12501" s="5">
        <v>42525</v>
      </c>
      <c r="C12501" s="3">
        <v>2016</v>
      </c>
      <c r="D12501" s="3">
        <v>6</v>
      </c>
      <c r="E12501" s="3">
        <v>7</v>
      </c>
      <c r="F12501" s="3">
        <v>14</v>
      </c>
      <c r="G12501" s="3"/>
      <c r="H12501" s="4">
        <v>5399.0171799999998</v>
      </c>
      <c r="I12501" s="4">
        <v>2675.8998299999998</v>
      </c>
      <c r="J12501" s="4">
        <v>30972</v>
      </c>
      <c r="K12501" s="4">
        <f t="shared" si="195"/>
        <v>33921</v>
      </c>
      <c r="L12501" s="2"/>
      <c r="M12501" s="14">
        <f>H12501/INDEX(Installed_Capacity!$H$5:$S$11,MATCH(Source_Data!C12501,Installed_Capacity!$G$5:$G$11,0),MATCH(Source_Data!D12501,Installed_Capacity!$H$4:$S$4,0))</f>
        <v>0.75118537481930026</v>
      </c>
    </row>
    <row r="12502" spans="1:13" x14ac:dyDescent="0.3">
      <c r="A12502" s="5">
        <v>42528</v>
      </c>
      <c r="B12502" s="5">
        <v>42525</v>
      </c>
      <c r="C12502" s="3">
        <v>2016</v>
      </c>
      <c r="D12502" s="3">
        <v>6</v>
      </c>
      <c r="E12502" s="3">
        <v>7</v>
      </c>
      <c r="F12502" s="3">
        <v>15</v>
      </c>
      <c r="G12502" s="3"/>
      <c r="H12502" s="4">
        <v>5260.4547400000001</v>
      </c>
      <c r="I12502" s="4">
        <v>2820.6137800000001</v>
      </c>
      <c r="J12502" s="4">
        <v>31986</v>
      </c>
      <c r="K12502" s="4">
        <f t="shared" si="195"/>
        <v>33921</v>
      </c>
      <c r="L12502" s="2"/>
      <c r="M12502" s="14">
        <f>H12502/INDEX(Installed_Capacity!$H$5:$S$11,MATCH(Source_Data!C12502,Installed_Capacity!$G$5:$G$11,0),MATCH(Source_Data!D12502,Installed_Capacity!$H$4:$S$4,0))</f>
        <v>0.73190666631419476</v>
      </c>
    </row>
    <row r="12503" spans="1:13" x14ac:dyDescent="0.3">
      <c r="A12503" s="5">
        <v>42528</v>
      </c>
      <c r="B12503" s="5">
        <v>42525</v>
      </c>
      <c r="C12503" s="3">
        <v>2016</v>
      </c>
      <c r="D12503" s="3">
        <v>6</v>
      </c>
      <c r="E12503" s="3">
        <v>7</v>
      </c>
      <c r="F12503" s="3">
        <v>16</v>
      </c>
      <c r="G12503" s="3"/>
      <c r="H12503" s="4">
        <v>4961.7260100000003</v>
      </c>
      <c r="I12503" s="4">
        <v>3056.90688</v>
      </c>
      <c r="J12503" s="4">
        <v>33027</v>
      </c>
      <c r="K12503" s="4">
        <f t="shared" si="195"/>
        <v>33921</v>
      </c>
      <c r="L12503" s="2"/>
      <c r="M12503" s="14">
        <f>H12503/INDEX(Installed_Capacity!$H$5:$S$11,MATCH(Source_Data!C12503,Installed_Capacity!$G$5:$G$11,0),MATCH(Source_Data!D12503,Installed_Capacity!$H$4:$S$4,0))</f>
        <v>0.69034342516623026</v>
      </c>
    </row>
    <row r="12504" spans="1:13" x14ac:dyDescent="0.3">
      <c r="A12504" s="5">
        <v>42528</v>
      </c>
      <c r="B12504" s="5">
        <v>42525</v>
      </c>
      <c r="C12504" s="3">
        <v>2016</v>
      </c>
      <c r="D12504" s="3">
        <v>6</v>
      </c>
      <c r="E12504" s="3">
        <v>7</v>
      </c>
      <c r="F12504" s="3">
        <v>17</v>
      </c>
      <c r="G12504" s="3"/>
      <c r="H12504" s="4">
        <v>4314.9302500000003</v>
      </c>
      <c r="I12504" s="4">
        <v>3359.3912799999998</v>
      </c>
      <c r="J12504" s="4">
        <v>33682</v>
      </c>
      <c r="K12504" s="4">
        <f t="shared" si="195"/>
        <v>33921</v>
      </c>
      <c r="L12504" s="2"/>
      <c r="M12504" s="14">
        <f>H12504/INDEX(Installed_Capacity!$H$5:$S$11,MATCH(Source_Data!C12504,Installed_Capacity!$G$5:$G$11,0),MATCH(Source_Data!D12504,Installed_Capacity!$H$4:$S$4,0))</f>
        <v>0.60035232137664496</v>
      </c>
    </row>
    <row r="12505" spans="1:13" x14ac:dyDescent="0.3">
      <c r="A12505" s="5">
        <v>42528</v>
      </c>
      <c r="B12505" s="5">
        <v>42526</v>
      </c>
      <c r="C12505" s="3">
        <v>2016</v>
      </c>
      <c r="D12505" s="3">
        <v>6</v>
      </c>
      <c r="E12505" s="3">
        <v>7</v>
      </c>
      <c r="F12505" s="3">
        <v>18</v>
      </c>
      <c r="G12505" s="3"/>
      <c r="H12505" s="4">
        <v>3319.43343</v>
      </c>
      <c r="I12505" s="4">
        <v>3503.3746099999998</v>
      </c>
      <c r="J12505" s="4">
        <v>33921</v>
      </c>
      <c r="K12505" s="4">
        <f t="shared" si="195"/>
        <v>33921</v>
      </c>
      <c r="L12505" s="2"/>
      <c r="M12505" s="14">
        <f>H12505/INDEX(Installed_Capacity!$H$5:$S$11,MATCH(Source_Data!C12505,Installed_Capacity!$G$5:$G$11,0),MATCH(Source_Data!D12505,Installed_Capacity!$H$4:$S$4,0))</f>
        <v>0.46184513998939813</v>
      </c>
    </row>
    <row r="12506" spans="1:13" x14ac:dyDescent="0.3">
      <c r="A12506" s="5">
        <v>42528</v>
      </c>
      <c r="B12506" s="5">
        <v>42526</v>
      </c>
      <c r="C12506" s="3">
        <v>2016</v>
      </c>
      <c r="D12506" s="3">
        <v>6</v>
      </c>
      <c r="E12506" s="3">
        <v>7</v>
      </c>
      <c r="F12506" s="3">
        <v>19</v>
      </c>
      <c r="G12506" s="3"/>
      <c r="H12506" s="4">
        <v>1676.62435</v>
      </c>
      <c r="I12506" s="4">
        <v>3592.9185699999998</v>
      </c>
      <c r="J12506" s="4">
        <v>33802</v>
      </c>
      <c r="K12506" s="4">
        <f t="shared" si="195"/>
        <v>33921</v>
      </c>
      <c r="L12506" s="2"/>
      <c r="M12506" s="14">
        <f>H12506/INDEX(Installed_Capacity!$H$5:$S$11,MATCH(Source_Data!C12506,Installed_Capacity!$G$5:$G$11,0),MATCH(Source_Data!D12506,Installed_Capacity!$H$4:$S$4,0))</f>
        <v>0.23327499224329487</v>
      </c>
    </row>
    <row r="12507" spans="1:13" x14ac:dyDescent="0.3">
      <c r="A12507" s="5">
        <v>42528</v>
      </c>
      <c r="B12507" s="5">
        <v>42526</v>
      </c>
      <c r="C12507" s="3">
        <v>2016</v>
      </c>
      <c r="D12507" s="3">
        <v>6</v>
      </c>
      <c r="E12507" s="3">
        <v>7</v>
      </c>
      <c r="F12507" s="3">
        <v>20</v>
      </c>
      <c r="G12507" s="3"/>
      <c r="H12507" s="4">
        <v>327.02373</v>
      </c>
      <c r="I12507" s="4">
        <v>3584.74683</v>
      </c>
      <c r="J12507" s="4">
        <v>33394</v>
      </c>
      <c r="K12507" s="4">
        <f t="shared" si="195"/>
        <v>33921</v>
      </c>
      <c r="L12507" s="2"/>
      <c r="M12507" s="14">
        <f>H12507/INDEX(Installed_Capacity!$H$5:$S$11,MATCH(Source_Data!C12507,Installed_Capacity!$G$5:$G$11,0),MATCH(Source_Data!D12507,Installed_Capacity!$H$4:$S$4,0))</f>
        <v>4.5500029913751017E-2</v>
      </c>
    </row>
    <row r="12508" spans="1:13" x14ac:dyDescent="0.3">
      <c r="A12508" s="5">
        <v>42528</v>
      </c>
      <c r="B12508" s="5">
        <v>42526</v>
      </c>
      <c r="C12508" s="3">
        <v>2016</v>
      </c>
      <c r="D12508" s="3">
        <v>6</v>
      </c>
      <c r="E12508" s="3">
        <v>7</v>
      </c>
      <c r="F12508" s="3">
        <v>21</v>
      </c>
      <c r="G12508" s="3"/>
      <c r="H12508" s="4">
        <v>0</v>
      </c>
      <c r="I12508" s="4">
        <v>3576.3049000000001</v>
      </c>
      <c r="J12508" s="4">
        <v>33400</v>
      </c>
      <c r="K12508" s="4">
        <f t="shared" si="195"/>
        <v>33921</v>
      </c>
      <c r="L12508" s="2"/>
      <c r="M12508" s="14">
        <f>H12508/INDEX(Installed_Capacity!$H$5:$S$11,MATCH(Source_Data!C12508,Installed_Capacity!$G$5:$G$11,0),MATCH(Source_Data!D12508,Installed_Capacity!$H$4:$S$4,0))</f>
        <v>0</v>
      </c>
    </row>
    <row r="12509" spans="1:13" x14ac:dyDescent="0.3">
      <c r="A12509" s="5">
        <v>42528</v>
      </c>
      <c r="B12509" s="5">
        <v>42526</v>
      </c>
      <c r="C12509" s="3">
        <v>2016</v>
      </c>
      <c r="D12509" s="3">
        <v>6</v>
      </c>
      <c r="E12509" s="3">
        <v>7</v>
      </c>
      <c r="F12509" s="3">
        <v>22</v>
      </c>
      <c r="G12509" s="3"/>
      <c r="H12509" s="4">
        <v>0</v>
      </c>
      <c r="I12509" s="4">
        <v>3509.82161</v>
      </c>
      <c r="J12509" s="4">
        <v>32302</v>
      </c>
      <c r="K12509" s="4">
        <f t="shared" si="195"/>
        <v>33921</v>
      </c>
      <c r="L12509" s="2"/>
      <c r="M12509" s="14">
        <f>H12509/INDEX(Installed_Capacity!$H$5:$S$11,MATCH(Source_Data!C12509,Installed_Capacity!$G$5:$G$11,0),MATCH(Source_Data!D12509,Installed_Capacity!$H$4:$S$4,0))</f>
        <v>0</v>
      </c>
    </row>
    <row r="12510" spans="1:13" x14ac:dyDescent="0.3">
      <c r="A12510" s="5">
        <v>42528</v>
      </c>
      <c r="B12510" s="5">
        <v>42526</v>
      </c>
      <c r="C12510" s="3">
        <v>2016</v>
      </c>
      <c r="D12510" s="3">
        <v>6</v>
      </c>
      <c r="E12510" s="3">
        <v>7</v>
      </c>
      <c r="F12510" s="3">
        <v>23</v>
      </c>
      <c r="G12510" s="3"/>
      <c r="H12510" s="4">
        <v>0</v>
      </c>
      <c r="I12510" s="4">
        <v>3404.41329</v>
      </c>
      <c r="J12510" s="4">
        <v>29601</v>
      </c>
      <c r="K12510" s="4">
        <f t="shared" si="195"/>
        <v>33921</v>
      </c>
      <c r="L12510" s="2"/>
      <c r="M12510" s="14">
        <f>H12510/INDEX(Installed_Capacity!$H$5:$S$11,MATCH(Source_Data!C12510,Installed_Capacity!$G$5:$G$11,0),MATCH(Source_Data!D12510,Installed_Capacity!$H$4:$S$4,0))</f>
        <v>0</v>
      </c>
    </row>
    <row r="12511" spans="1:13" x14ac:dyDescent="0.3">
      <c r="A12511" s="5">
        <v>42528</v>
      </c>
      <c r="B12511" s="5">
        <v>42526</v>
      </c>
      <c r="C12511" s="3">
        <v>2016</v>
      </c>
      <c r="D12511" s="3">
        <v>6</v>
      </c>
      <c r="E12511" s="3">
        <v>7</v>
      </c>
      <c r="F12511" s="3">
        <v>24</v>
      </c>
      <c r="G12511" s="3"/>
      <c r="H12511" s="4">
        <v>0</v>
      </c>
      <c r="I12511" s="4">
        <v>2914.5349999999999</v>
      </c>
      <c r="J12511" s="4">
        <v>26967</v>
      </c>
      <c r="K12511" s="4">
        <f t="shared" si="195"/>
        <v>33921</v>
      </c>
      <c r="L12511" s="2"/>
      <c r="M12511" s="14">
        <f>H12511/INDEX(Installed_Capacity!$H$5:$S$11,MATCH(Source_Data!C12511,Installed_Capacity!$G$5:$G$11,0),MATCH(Source_Data!D12511,Installed_Capacity!$H$4:$S$4,0))</f>
        <v>0</v>
      </c>
    </row>
    <row r="12512" spans="1:13" x14ac:dyDescent="0.3">
      <c r="A12512" s="5">
        <v>42529</v>
      </c>
      <c r="B12512" s="5">
        <v>42526</v>
      </c>
      <c r="C12512" s="3">
        <v>2016</v>
      </c>
      <c r="D12512" s="3">
        <v>6</v>
      </c>
      <c r="E12512" s="3">
        <v>8</v>
      </c>
      <c r="F12512" s="3">
        <v>1</v>
      </c>
      <c r="G12512" s="3"/>
      <c r="H12512" s="4">
        <v>0</v>
      </c>
      <c r="I12512" s="4">
        <v>2576.9968899999999</v>
      </c>
      <c r="J12512" s="4">
        <v>24971</v>
      </c>
      <c r="K12512" s="4">
        <f t="shared" si="195"/>
        <v>33505</v>
      </c>
      <c r="L12512" s="2"/>
      <c r="M12512" s="14">
        <f>H12512/INDEX(Installed_Capacity!$H$5:$S$11,MATCH(Source_Data!C12512,Installed_Capacity!$G$5:$G$11,0),MATCH(Source_Data!D12512,Installed_Capacity!$H$4:$S$4,0))</f>
        <v>0</v>
      </c>
    </row>
    <row r="12513" spans="1:13" x14ac:dyDescent="0.3">
      <c r="A12513" s="5">
        <v>42529</v>
      </c>
      <c r="B12513" s="5">
        <v>42526</v>
      </c>
      <c r="C12513" s="3">
        <v>2016</v>
      </c>
      <c r="D12513" s="3">
        <v>6</v>
      </c>
      <c r="E12513" s="3">
        <v>8</v>
      </c>
      <c r="F12513" s="3">
        <v>2</v>
      </c>
      <c r="G12513" s="3"/>
      <c r="H12513" s="4">
        <v>0</v>
      </c>
      <c r="I12513" s="4">
        <v>2678.76577</v>
      </c>
      <c r="J12513" s="4">
        <v>23877</v>
      </c>
      <c r="K12513" s="4">
        <f t="shared" si="195"/>
        <v>33505</v>
      </c>
      <c r="L12513" s="2"/>
      <c r="M12513" s="14">
        <f>H12513/INDEX(Installed_Capacity!$H$5:$S$11,MATCH(Source_Data!C12513,Installed_Capacity!$G$5:$G$11,0),MATCH(Source_Data!D12513,Installed_Capacity!$H$4:$S$4,0))</f>
        <v>0</v>
      </c>
    </row>
    <row r="12514" spans="1:13" x14ac:dyDescent="0.3">
      <c r="A12514" s="5">
        <v>42529</v>
      </c>
      <c r="B12514" s="5">
        <v>42526</v>
      </c>
      <c r="C12514" s="3">
        <v>2016</v>
      </c>
      <c r="D12514" s="3">
        <v>6</v>
      </c>
      <c r="E12514" s="3">
        <v>8</v>
      </c>
      <c r="F12514" s="3">
        <v>3</v>
      </c>
      <c r="G12514" s="3"/>
      <c r="H12514" s="4">
        <v>0</v>
      </c>
      <c r="I12514" s="4">
        <v>2754.6165000000001</v>
      </c>
      <c r="J12514" s="4">
        <v>23175</v>
      </c>
      <c r="K12514" s="4">
        <f t="shared" si="195"/>
        <v>33505</v>
      </c>
      <c r="L12514" s="2"/>
      <c r="M12514" s="14">
        <f>H12514/INDEX(Installed_Capacity!$H$5:$S$11,MATCH(Source_Data!C12514,Installed_Capacity!$G$5:$G$11,0),MATCH(Source_Data!D12514,Installed_Capacity!$H$4:$S$4,0))</f>
        <v>0</v>
      </c>
    </row>
    <row r="12515" spans="1:13" x14ac:dyDescent="0.3">
      <c r="A12515" s="5">
        <v>42529</v>
      </c>
      <c r="B12515" s="5">
        <v>42526</v>
      </c>
      <c r="C12515" s="3">
        <v>2016</v>
      </c>
      <c r="D12515" s="3">
        <v>6</v>
      </c>
      <c r="E12515" s="3">
        <v>8</v>
      </c>
      <c r="F12515" s="3">
        <v>4</v>
      </c>
      <c r="G12515" s="3"/>
      <c r="H12515" s="4">
        <v>0</v>
      </c>
      <c r="I12515" s="4">
        <v>2803.9468900000002</v>
      </c>
      <c r="J12515" s="4">
        <v>22790</v>
      </c>
      <c r="K12515" s="4">
        <f t="shared" si="195"/>
        <v>33505</v>
      </c>
      <c r="L12515" s="2"/>
      <c r="M12515" s="14">
        <f>H12515/INDEX(Installed_Capacity!$H$5:$S$11,MATCH(Source_Data!C12515,Installed_Capacity!$G$5:$G$11,0),MATCH(Source_Data!D12515,Installed_Capacity!$H$4:$S$4,0))</f>
        <v>0</v>
      </c>
    </row>
    <row r="12516" spans="1:13" x14ac:dyDescent="0.3">
      <c r="A12516" s="5">
        <v>42529</v>
      </c>
      <c r="B12516" s="5">
        <v>42526</v>
      </c>
      <c r="C12516" s="3">
        <v>2016</v>
      </c>
      <c r="D12516" s="3">
        <v>6</v>
      </c>
      <c r="E12516" s="3">
        <v>8</v>
      </c>
      <c r="F12516" s="3">
        <v>5</v>
      </c>
      <c r="G12516" s="3"/>
      <c r="H12516" s="4">
        <v>0</v>
      </c>
      <c r="I12516" s="4">
        <v>2814.0919800000001</v>
      </c>
      <c r="J12516" s="4">
        <v>22963</v>
      </c>
      <c r="K12516" s="4">
        <f t="shared" si="195"/>
        <v>33505</v>
      </c>
      <c r="L12516" s="2"/>
      <c r="M12516" s="14">
        <f>H12516/INDEX(Installed_Capacity!$H$5:$S$11,MATCH(Source_Data!C12516,Installed_Capacity!$G$5:$G$11,0),MATCH(Source_Data!D12516,Installed_Capacity!$H$4:$S$4,0))</f>
        <v>0</v>
      </c>
    </row>
    <row r="12517" spans="1:13" x14ac:dyDescent="0.3">
      <c r="A12517" s="5">
        <v>42529</v>
      </c>
      <c r="B12517" s="5">
        <v>42526</v>
      </c>
      <c r="C12517" s="3">
        <v>2016</v>
      </c>
      <c r="D12517" s="3">
        <v>6</v>
      </c>
      <c r="E12517" s="3">
        <v>8</v>
      </c>
      <c r="F12517" s="3">
        <v>6</v>
      </c>
      <c r="G12517" s="3"/>
      <c r="H12517" s="4">
        <v>0</v>
      </c>
      <c r="I12517" s="4">
        <v>2763.2678299999998</v>
      </c>
      <c r="J12517" s="4">
        <v>23779</v>
      </c>
      <c r="K12517" s="4">
        <f t="shared" si="195"/>
        <v>33505</v>
      </c>
      <c r="L12517" s="2"/>
      <c r="M12517" s="14">
        <f>H12517/INDEX(Installed_Capacity!$H$5:$S$11,MATCH(Source_Data!C12517,Installed_Capacity!$G$5:$G$11,0),MATCH(Source_Data!D12517,Installed_Capacity!$H$4:$S$4,0))</f>
        <v>0</v>
      </c>
    </row>
    <row r="12518" spans="1:13" x14ac:dyDescent="0.3">
      <c r="A12518" s="5">
        <v>42529</v>
      </c>
      <c r="B12518" s="5">
        <v>42526</v>
      </c>
      <c r="C12518" s="3">
        <v>2016</v>
      </c>
      <c r="D12518" s="3">
        <v>6</v>
      </c>
      <c r="E12518" s="3">
        <v>8</v>
      </c>
      <c r="F12518" s="3">
        <v>7</v>
      </c>
      <c r="G12518" s="3"/>
      <c r="H12518" s="4">
        <v>575.71285</v>
      </c>
      <c r="I12518" s="4">
        <v>2542.7440099999999</v>
      </c>
      <c r="J12518" s="4">
        <v>25019</v>
      </c>
      <c r="K12518" s="4">
        <f t="shared" si="195"/>
        <v>33505</v>
      </c>
      <c r="L12518" s="2"/>
      <c r="M12518" s="14">
        <f>H12518/INDEX(Installed_Capacity!$H$5:$S$11,MATCH(Source_Data!C12518,Installed_Capacity!$G$5:$G$11,0),MATCH(Source_Data!D12518,Installed_Capacity!$H$4:$S$4,0))</f>
        <v>8.0101073694960459E-2</v>
      </c>
    </row>
    <row r="12519" spans="1:13" x14ac:dyDescent="0.3">
      <c r="A12519" s="5">
        <v>42529</v>
      </c>
      <c r="B12519" s="5">
        <v>42526</v>
      </c>
      <c r="C12519" s="3">
        <v>2016</v>
      </c>
      <c r="D12519" s="3">
        <v>6</v>
      </c>
      <c r="E12519" s="3">
        <v>8</v>
      </c>
      <c r="F12519" s="3">
        <v>8</v>
      </c>
      <c r="G12519" s="3"/>
      <c r="H12519" s="4">
        <v>2058.4427599999999</v>
      </c>
      <c r="I12519" s="4">
        <v>2363.4777199999999</v>
      </c>
      <c r="J12519" s="4">
        <v>26455</v>
      </c>
      <c r="K12519" s="4">
        <f t="shared" si="195"/>
        <v>33505</v>
      </c>
      <c r="L12519" s="2"/>
      <c r="M12519" s="14">
        <f>H12519/INDEX(Installed_Capacity!$H$5:$S$11,MATCH(Source_Data!C12519,Installed_Capacity!$G$5:$G$11,0),MATCH(Source_Data!D12519,Installed_Capacity!$H$4:$S$4,0))</f>
        <v>0.28639881012837876</v>
      </c>
    </row>
    <row r="12520" spans="1:13" x14ac:dyDescent="0.3">
      <c r="A12520" s="5">
        <v>42529</v>
      </c>
      <c r="B12520" s="5">
        <v>42526</v>
      </c>
      <c r="C12520" s="3">
        <v>2016</v>
      </c>
      <c r="D12520" s="3">
        <v>6</v>
      </c>
      <c r="E12520" s="3">
        <v>8</v>
      </c>
      <c r="F12520" s="3">
        <v>9</v>
      </c>
      <c r="G12520" s="3"/>
      <c r="H12520" s="4">
        <v>3360.7281600000001</v>
      </c>
      <c r="I12520" s="4">
        <v>2201.0385099999999</v>
      </c>
      <c r="J12520" s="4">
        <v>27316</v>
      </c>
      <c r="K12520" s="4">
        <f t="shared" si="195"/>
        <v>33505</v>
      </c>
      <c r="L12520" s="2"/>
      <c r="M12520" s="14">
        <f>H12520/INDEX(Installed_Capacity!$H$5:$S$11,MATCH(Source_Data!C12520,Installed_Capacity!$G$5:$G$11,0),MATCH(Source_Data!D12520,Installed_Capacity!$H$4:$S$4,0))</f>
        <v>0.46759062962184861</v>
      </c>
    </row>
    <row r="12521" spans="1:13" x14ac:dyDescent="0.3">
      <c r="A12521" s="5">
        <v>42529</v>
      </c>
      <c r="B12521" s="5">
        <v>42526</v>
      </c>
      <c r="C12521" s="3">
        <v>2016</v>
      </c>
      <c r="D12521" s="3">
        <v>6</v>
      </c>
      <c r="E12521" s="3">
        <v>8</v>
      </c>
      <c r="F12521" s="3">
        <v>10</v>
      </c>
      <c r="G12521" s="3"/>
      <c r="H12521" s="4">
        <v>4418.9135800000004</v>
      </c>
      <c r="I12521" s="4">
        <v>1831.5742399999999</v>
      </c>
      <c r="J12521" s="4">
        <v>28335</v>
      </c>
      <c r="K12521" s="4">
        <f t="shared" si="195"/>
        <v>33505</v>
      </c>
      <c r="L12521" s="2"/>
      <c r="M12521" s="14">
        <f>H12521/INDEX(Installed_Capacity!$H$5:$S$11,MATCH(Source_Data!C12521,Installed_Capacity!$G$5:$G$11,0),MATCH(Source_Data!D12521,Installed_Capacity!$H$4:$S$4,0))</f>
        <v>0.6148199094795983</v>
      </c>
    </row>
    <row r="12522" spans="1:13" x14ac:dyDescent="0.3">
      <c r="A12522" s="5">
        <v>42529</v>
      </c>
      <c r="B12522" s="5">
        <v>42526</v>
      </c>
      <c r="C12522" s="3">
        <v>2016</v>
      </c>
      <c r="D12522" s="3">
        <v>6</v>
      </c>
      <c r="E12522" s="3">
        <v>8</v>
      </c>
      <c r="F12522" s="3">
        <v>11</v>
      </c>
      <c r="G12522" s="3"/>
      <c r="H12522" s="4">
        <v>4932.9319999999998</v>
      </c>
      <c r="I12522" s="4">
        <v>1547.93166</v>
      </c>
      <c r="J12522" s="4">
        <v>28967</v>
      </c>
      <c r="K12522" s="4">
        <f t="shared" si="195"/>
        <v>33505</v>
      </c>
      <c r="L12522" s="2"/>
      <c r="M12522" s="14">
        <f>H12522/INDEX(Installed_Capacity!$H$5:$S$11,MATCH(Source_Data!C12522,Installed_Capacity!$G$5:$G$11,0),MATCH(Source_Data!D12522,Installed_Capacity!$H$4:$S$4,0))</f>
        <v>0.68633720728003322</v>
      </c>
    </row>
    <row r="12523" spans="1:13" x14ac:dyDescent="0.3">
      <c r="A12523" s="5">
        <v>42529</v>
      </c>
      <c r="B12523" s="5">
        <v>42526</v>
      </c>
      <c r="C12523" s="3">
        <v>2016</v>
      </c>
      <c r="D12523" s="3">
        <v>6</v>
      </c>
      <c r="E12523" s="3">
        <v>8</v>
      </c>
      <c r="F12523" s="3">
        <v>12</v>
      </c>
      <c r="G12523" s="3"/>
      <c r="H12523" s="4">
        <v>5327.3488699999998</v>
      </c>
      <c r="I12523" s="4">
        <v>1439.89994</v>
      </c>
      <c r="J12523" s="4">
        <v>29534</v>
      </c>
      <c r="K12523" s="4">
        <f t="shared" si="195"/>
        <v>33505</v>
      </c>
      <c r="L12523" s="2"/>
      <c r="M12523" s="14">
        <f>H12523/INDEX(Installed_Capacity!$H$5:$S$11,MATCH(Source_Data!C12523,Installed_Capacity!$G$5:$G$11,0),MATCH(Source_Data!D12523,Installed_Capacity!$H$4:$S$4,0))</f>
        <v>0.74121389584171049</v>
      </c>
    </row>
    <row r="12524" spans="1:13" x14ac:dyDescent="0.3">
      <c r="A12524" s="5">
        <v>42529</v>
      </c>
      <c r="B12524" s="5">
        <v>42526</v>
      </c>
      <c r="C12524" s="3">
        <v>2016</v>
      </c>
      <c r="D12524" s="3">
        <v>6</v>
      </c>
      <c r="E12524" s="3">
        <v>8</v>
      </c>
      <c r="F12524" s="3">
        <v>13</v>
      </c>
      <c r="G12524" s="3"/>
      <c r="H12524" s="4">
        <v>5616.3826799999997</v>
      </c>
      <c r="I12524" s="4">
        <v>1777.9405200000001</v>
      </c>
      <c r="J12524" s="4">
        <v>30113</v>
      </c>
      <c r="K12524" s="4">
        <f t="shared" si="195"/>
        <v>33505</v>
      </c>
      <c r="L12524" s="2"/>
      <c r="M12524" s="14">
        <f>H12524/INDEX(Installed_Capacity!$H$5:$S$11,MATCH(Source_Data!C12524,Installed_Capacity!$G$5:$G$11,0),MATCH(Source_Data!D12524,Installed_Capacity!$H$4:$S$4,0))</f>
        <v>0.78142824665070354</v>
      </c>
    </row>
    <row r="12525" spans="1:13" x14ac:dyDescent="0.3">
      <c r="A12525" s="5">
        <v>42529</v>
      </c>
      <c r="B12525" s="5">
        <v>42526</v>
      </c>
      <c r="C12525" s="3">
        <v>2016</v>
      </c>
      <c r="D12525" s="3">
        <v>6</v>
      </c>
      <c r="E12525" s="3">
        <v>8</v>
      </c>
      <c r="F12525" s="3">
        <v>14</v>
      </c>
      <c r="G12525" s="3"/>
      <c r="H12525" s="4">
        <v>5380.2887000000001</v>
      </c>
      <c r="I12525" s="4">
        <v>2065.9943600000001</v>
      </c>
      <c r="J12525" s="4">
        <v>30662</v>
      </c>
      <c r="K12525" s="4">
        <f t="shared" si="195"/>
        <v>33505</v>
      </c>
      <c r="L12525" s="2"/>
      <c r="M12525" s="14">
        <f>H12525/INDEX(Installed_Capacity!$H$5:$S$11,MATCH(Source_Data!C12525,Installed_Capacity!$G$5:$G$11,0),MATCH(Source_Data!D12525,Installed_Capacity!$H$4:$S$4,0))</f>
        <v>0.74857961162211861</v>
      </c>
    </row>
    <row r="12526" spans="1:13" x14ac:dyDescent="0.3">
      <c r="A12526" s="5">
        <v>42529</v>
      </c>
      <c r="B12526" s="5">
        <v>42526</v>
      </c>
      <c r="C12526" s="3">
        <v>2016</v>
      </c>
      <c r="D12526" s="3">
        <v>6</v>
      </c>
      <c r="E12526" s="3">
        <v>8</v>
      </c>
      <c r="F12526" s="3">
        <v>15</v>
      </c>
      <c r="G12526" s="3"/>
      <c r="H12526" s="4">
        <v>5246.1312399999997</v>
      </c>
      <c r="I12526" s="4">
        <v>2422.60394</v>
      </c>
      <c r="J12526" s="4">
        <v>31707</v>
      </c>
      <c r="K12526" s="4">
        <f t="shared" si="195"/>
        <v>33505</v>
      </c>
      <c r="L12526" s="2"/>
      <c r="M12526" s="14">
        <f>H12526/INDEX(Installed_Capacity!$H$5:$S$11,MATCH(Source_Data!C12526,Installed_Capacity!$G$5:$G$11,0),MATCH(Source_Data!D12526,Installed_Capacity!$H$4:$S$4,0))</f>
        <v>0.72991378439559629</v>
      </c>
    </row>
    <row r="12527" spans="1:13" x14ac:dyDescent="0.3">
      <c r="A12527" s="5">
        <v>42529</v>
      </c>
      <c r="B12527" s="5">
        <v>42526</v>
      </c>
      <c r="C12527" s="3">
        <v>2016</v>
      </c>
      <c r="D12527" s="3">
        <v>6</v>
      </c>
      <c r="E12527" s="3">
        <v>8</v>
      </c>
      <c r="F12527" s="3">
        <v>16</v>
      </c>
      <c r="G12527" s="3"/>
      <c r="H12527" s="4">
        <v>4880.2688099999996</v>
      </c>
      <c r="I12527" s="4">
        <v>2722.0883399999998</v>
      </c>
      <c r="J12527" s="4">
        <v>32383</v>
      </c>
      <c r="K12527" s="4">
        <f t="shared" si="195"/>
        <v>33505</v>
      </c>
      <c r="L12527" s="2"/>
      <c r="M12527" s="14">
        <f>H12527/INDEX(Installed_Capacity!$H$5:$S$11,MATCH(Source_Data!C12527,Installed_Capacity!$G$5:$G$11,0),MATCH(Source_Data!D12527,Installed_Capacity!$H$4:$S$4,0))</f>
        <v>0.67900998145347446</v>
      </c>
    </row>
    <row r="12528" spans="1:13" x14ac:dyDescent="0.3">
      <c r="A12528" s="5">
        <v>42529</v>
      </c>
      <c r="B12528" s="5">
        <v>42526</v>
      </c>
      <c r="C12528" s="3">
        <v>2016</v>
      </c>
      <c r="D12528" s="3">
        <v>6</v>
      </c>
      <c r="E12528" s="3">
        <v>8</v>
      </c>
      <c r="F12528" s="3">
        <v>17</v>
      </c>
      <c r="G12528" s="3"/>
      <c r="H12528" s="4">
        <v>4195.26242</v>
      </c>
      <c r="I12528" s="4">
        <v>2924.36121</v>
      </c>
      <c r="J12528" s="4">
        <v>33141</v>
      </c>
      <c r="K12528" s="4">
        <f t="shared" si="195"/>
        <v>33505</v>
      </c>
      <c r="L12528" s="2"/>
      <c r="M12528" s="14">
        <f>H12528/INDEX(Installed_Capacity!$H$5:$S$11,MATCH(Source_Data!C12528,Installed_Capacity!$G$5:$G$11,0),MATCH(Source_Data!D12528,Installed_Capacity!$H$4:$S$4,0))</f>
        <v>0.58370249035455468</v>
      </c>
    </row>
    <row r="12529" spans="1:13" x14ac:dyDescent="0.3">
      <c r="A12529" s="5">
        <v>42529</v>
      </c>
      <c r="B12529" s="5">
        <v>42527</v>
      </c>
      <c r="C12529" s="3">
        <v>2016</v>
      </c>
      <c r="D12529" s="3">
        <v>6</v>
      </c>
      <c r="E12529" s="3">
        <v>8</v>
      </c>
      <c r="F12529" s="3">
        <v>18</v>
      </c>
      <c r="G12529" s="3"/>
      <c r="H12529" s="4">
        <v>3357.88247</v>
      </c>
      <c r="I12529" s="4">
        <v>2882.7224700000002</v>
      </c>
      <c r="J12529" s="4">
        <v>33505</v>
      </c>
      <c r="K12529" s="4">
        <f t="shared" si="195"/>
        <v>33505</v>
      </c>
      <c r="L12529" s="2"/>
      <c r="M12529" s="14">
        <f>H12529/INDEX(Installed_Capacity!$H$5:$S$11,MATCH(Source_Data!C12529,Installed_Capacity!$G$5:$G$11,0),MATCH(Source_Data!D12529,Installed_Capacity!$H$4:$S$4,0))</f>
        <v>0.4671946981702525</v>
      </c>
    </row>
    <row r="12530" spans="1:13" x14ac:dyDescent="0.3">
      <c r="A12530" s="5">
        <v>42529</v>
      </c>
      <c r="B12530" s="5">
        <v>42527</v>
      </c>
      <c r="C12530" s="3">
        <v>2016</v>
      </c>
      <c r="D12530" s="3">
        <v>6</v>
      </c>
      <c r="E12530" s="3">
        <v>8</v>
      </c>
      <c r="F12530" s="3">
        <v>19</v>
      </c>
      <c r="G12530" s="3"/>
      <c r="H12530" s="4">
        <v>1986.1415099999999</v>
      </c>
      <c r="I12530" s="4">
        <v>2967.7342899999999</v>
      </c>
      <c r="J12530" s="4">
        <v>33413</v>
      </c>
      <c r="K12530" s="4">
        <f t="shared" si="195"/>
        <v>33505</v>
      </c>
      <c r="L12530" s="2"/>
      <c r="M12530" s="14">
        <f>H12530/INDEX(Installed_Capacity!$H$5:$S$11,MATCH(Source_Data!C12530,Installed_Capacity!$G$5:$G$11,0),MATCH(Source_Data!D12530,Installed_Capacity!$H$4:$S$4,0))</f>
        <v>0.27633926785050922</v>
      </c>
    </row>
    <row r="12531" spans="1:13" x14ac:dyDescent="0.3">
      <c r="A12531" s="5">
        <v>42529</v>
      </c>
      <c r="B12531" s="5">
        <v>42527</v>
      </c>
      <c r="C12531" s="3">
        <v>2016</v>
      </c>
      <c r="D12531" s="3">
        <v>6</v>
      </c>
      <c r="E12531" s="3">
        <v>8</v>
      </c>
      <c r="F12531" s="3">
        <v>20</v>
      </c>
      <c r="G12531" s="3"/>
      <c r="H12531" s="4">
        <v>623.49085000000002</v>
      </c>
      <c r="I12531" s="4">
        <v>2941.6175800000001</v>
      </c>
      <c r="J12531" s="4">
        <v>32750</v>
      </c>
      <c r="K12531" s="4">
        <f t="shared" si="195"/>
        <v>33505</v>
      </c>
      <c r="L12531" s="2"/>
      <c r="M12531" s="14">
        <f>H12531/INDEX(Installed_Capacity!$H$5:$S$11,MATCH(Source_Data!C12531,Installed_Capacity!$G$5:$G$11,0),MATCH(Source_Data!D12531,Installed_Capacity!$H$4:$S$4,0))</f>
        <v>8.6748604836566601E-2</v>
      </c>
    </row>
    <row r="12532" spans="1:13" x14ac:dyDescent="0.3">
      <c r="A12532" s="5">
        <v>42529</v>
      </c>
      <c r="B12532" s="5">
        <v>42527</v>
      </c>
      <c r="C12532" s="3">
        <v>2016</v>
      </c>
      <c r="D12532" s="3">
        <v>6</v>
      </c>
      <c r="E12532" s="3">
        <v>8</v>
      </c>
      <c r="F12532" s="3">
        <v>21</v>
      </c>
      <c r="G12532" s="3"/>
      <c r="H12532" s="4">
        <v>35.427500000000002</v>
      </c>
      <c r="I12532" s="4">
        <v>2940.74973</v>
      </c>
      <c r="J12532" s="4">
        <v>32354</v>
      </c>
      <c r="K12532" s="4">
        <f t="shared" si="195"/>
        <v>33505</v>
      </c>
      <c r="L12532" s="2"/>
      <c r="M12532" s="14">
        <f>H12532/INDEX(Installed_Capacity!$H$5:$S$11,MATCH(Source_Data!C12532,Installed_Capacity!$G$5:$G$11,0),MATCH(Source_Data!D12532,Installed_Capacity!$H$4:$S$4,0))</f>
        <v>4.9291600636119405E-3</v>
      </c>
    </row>
    <row r="12533" spans="1:13" x14ac:dyDescent="0.3">
      <c r="A12533" s="5">
        <v>42529</v>
      </c>
      <c r="B12533" s="5">
        <v>42527</v>
      </c>
      <c r="C12533" s="3">
        <v>2016</v>
      </c>
      <c r="D12533" s="3">
        <v>6</v>
      </c>
      <c r="E12533" s="3">
        <v>8</v>
      </c>
      <c r="F12533" s="3">
        <v>22</v>
      </c>
      <c r="G12533" s="3"/>
      <c r="H12533" s="4">
        <v>0</v>
      </c>
      <c r="I12533" s="4">
        <v>2985.72343</v>
      </c>
      <c r="J12533" s="4">
        <v>31289</v>
      </c>
      <c r="K12533" s="4">
        <f t="shared" si="195"/>
        <v>33505</v>
      </c>
      <c r="L12533" s="2"/>
      <c r="M12533" s="14">
        <f>H12533/INDEX(Installed_Capacity!$H$5:$S$11,MATCH(Source_Data!C12533,Installed_Capacity!$G$5:$G$11,0),MATCH(Source_Data!D12533,Installed_Capacity!$H$4:$S$4,0))</f>
        <v>0</v>
      </c>
    </row>
    <row r="12534" spans="1:13" x14ac:dyDescent="0.3">
      <c r="A12534" s="5">
        <v>42529</v>
      </c>
      <c r="B12534" s="5">
        <v>42527</v>
      </c>
      <c r="C12534" s="3">
        <v>2016</v>
      </c>
      <c r="D12534" s="3">
        <v>6</v>
      </c>
      <c r="E12534" s="3">
        <v>8</v>
      </c>
      <c r="F12534" s="3">
        <v>23</v>
      </c>
      <c r="G12534" s="3"/>
      <c r="H12534" s="4">
        <v>0</v>
      </c>
      <c r="I12534" s="4">
        <v>2828.1767500000001</v>
      </c>
      <c r="J12534" s="4">
        <v>28761</v>
      </c>
      <c r="K12534" s="4">
        <f t="shared" si="195"/>
        <v>33505</v>
      </c>
      <c r="L12534" s="2"/>
      <c r="M12534" s="14">
        <f>H12534/INDEX(Installed_Capacity!$H$5:$S$11,MATCH(Source_Data!C12534,Installed_Capacity!$G$5:$G$11,0),MATCH(Source_Data!D12534,Installed_Capacity!$H$4:$S$4,0))</f>
        <v>0</v>
      </c>
    </row>
    <row r="12535" spans="1:13" x14ac:dyDescent="0.3">
      <c r="A12535" s="5">
        <v>42529</v>
      </c>
      <c r="B12535" s="5">
        <v>42527</v>
      </c>
      <c r="C12535" s="3">
        <v>2016</v>
      </c>
      <c r="D12535" s="3">
        <v>6</v>
      </c>
      <c r="E12535" s="3">
        <v>8</v>
      </c>
      <c r="F12535" s="3">
        <v>24</v>
      </c>
      <c r="G12535" s="3"/>
      <c r="H12535" s="4">
        <v>0</v>
      </c>
      <c r="I12535" s="4">
        <v>2940.2279100000001</v>
      </c>
      <c r="J12535" s="4">
        <v>26171</v>
      </c>
      <c r="K12535" s="4">
        <f t="shared" si="195"/>
        <v>33505</v>
      </c>
      <c r="L12535" s="2"/>
      <c r="M12535" s="14">
        <f>H12535/INDEX(Installed_Capacity!$H$5:$S$11,MATCH(Source_Data!C12535,Installed_Capacity!$G$5:$G$11,0),MATCH(Source_Data!D12535,Installed_Capacity!$H$4:$S$4,0))</f>
        <v>0</v>
      </c>
    </row>
    <row r="12536" spans="1:13" x14ac:dyDescent="0.3">
      <c r="A12536" s="5">
        <v>42530</v>
      </c>
      <c r="B12536" s="5">
        <v>42527</v>
      </c>
      <c r="C12536" s="3">
        <v>2016</v>
      </c>
      <c r="D12536" s="3">
        <v>6</v>
      </c>
      <c r="E12536" s="3">
        <v>9</v>
      </c>
      <c r="F12536" s="3">
        <v>1</v>
      </c>
      <c r="G12536" s="3"/>
      <c r="H12536" s="4">
        <v>0</v>
      </c>
      <c r="I12536" s="4">
        <v>2928.98101</v>
      </c>
      <c r="J12536" s="4">
        <v>24195</v>
      </c>
      <c r="K12536" s="4">
        <f t="shared" si="195"/>
        <v>31435</v>
      </c>
      <c r="L12536" s="2"/>
      <c r="M12536" s="14">
        <f>H12536/INDEX(Installed_Capacity!$H$5:$S$11,MATCH(Source_Data!C12536,Installed_Capacity!$G$5:$G$11,0),MATCH(Source_Data!D12536,Installed_Capacity!$H$4:$S$4,0))</f>
        <v>0</v>
      </c>
    </row>
    <row r="12537" spans="1:13" x14ac:dyDescent="0.3">
      <c r="A12537" s="5">
        <v>42530</v>
      </c>
      <c r="B12537" s="5">
        <v>42527</v>
      </c>
      <c r="C12537" s="3">
        <v>2016</v>
      </c>
      <c r="D12537" s="3">
        <v>6</v>
      </c>
      <c r="E12537" s="3">
        <v>9</v>
      </c>
      <c r="F12537" s="3">
        <v>2</v>
      </c>
      <c r="G12537" s="3"/>
      <c r="H12537" s="4">
        <v>0</v>
      </c>
      <c r="I12537" s="4">
        <v>2902.4291400000002</v>
      </c>
      <c r="J12537" s="4">
        <v>22939</v>
      </c>
      <c r="K12537" s="4">
        <f t="shared" si="195"/>
        <v>31435</v>
      </c>
      <c r="L12537" s="2"/>
      <c r="M12537" s="14">
        <f>H12537/INDEX(Installed_Capacity!$H$5:$S$11,MATCH(Source_Data!C12537,Installed_Capacity!$G$5:$G$11,0),MATCH(Source_Data!D12537,Installed_Capacity!$H$4:$S$4,0))</f>
        <v>0</v>
      </c>
    </row>
    <row r="12538" spans="1:13" x14ac:dyDescent="0.3">
      <c r="A12538" s="5">
        <v>42530</v>
      </c>
      <c r="B12538" s="5">
        <v>42527</v>
      </c>
      <c r="C12538" s="3">
        <v>2016</v>
      </c>
      <c r="D12538" s="3">
        <v>6</v>
      </c>
      <c r="E12538" s="3">
        <v>9</v>
      </c>
      <c r="F12538" s="3">
        <v>3</v>
      </c>
      <c r="G12538" s="3"/>
      <c r="H12538" s="4">
        <v>0</v>
      </c>
      <c r="I12538" s="4">
        <v>2544.6127700000002</v>
      </c>
      <c r="J12538" s="4">
        <v>22185</v>
      </c>
      <c r="K12538" s="4">
        <f t="shared" si="195"/>
        <v>31435</v>
      </c>
      <c r="L12538" s="2"/>
      <c r="M12538" s="14">
        <f>H12538/INDEX(Installed_Capacity!$H$5:$S$11,MATCH(Source_Data!C12538,Installed_Capacity!$G$5:$G$11,0),MATCH(Source_Data!D12538,Installed_Capacity!$H$4:$S$4,0))</f>
        <v>0</v>
      </c>
    </row>
    <row r="12539" spans="1:13" x14ac:dyDescent="0.3">
      <c r="A12539" s="5">
        <v>42530</v>
      </c>
      <c r="B12539" s="5">
        <v>42527</v>
      </c>
      <c r="C12539" s="3">
        <v>2016</v>
      </c>
      <c r="D12539" s="3">
        <v>6</v>
      </c>
      <c r="E12539" s="3">
        <v>9</v>
      </c>
      <c r="F12539" s="3">
        <v>4</v>
      </c>
      <c r="G12539" s="3"/>
      <c r="H12539" s="4">
        <v>0</v>
      </c>
      <c r="I12539" s="4">
        <v>2501.4469399999998</v>
      </c>
      <c r="J12539" s="4">
        <v>22025</v>
      </c>
      <c r="K12539" s="4">
        <f t="shared" si="195"/>
        <v>31435</v>
      </c>
      <c r="L12539" s="2"/>
      <c r="M12539" s="14">
        <f>H12539/INDEX(Installed_Capacity!$H$5:$S$11,MATCH(Source_Data!C12539,Installed_Capacity!$G$5:$G$11,0),MATCH(Source_Data!D12539,Installed_Capacity!$H$4:$S$4,0))</f>
        <v>0</v>
      </c>
    </row>
    <row r="12540" spans="1:13" x14ac:dyDescent="0.3">
      <c r="A12540" s="5">
        <v>42530</v>
      </c>
      <c r="B12540" s="5">
        <v>42527</v>
      </c>
      <c r="C12540" s="3">
        <v>2016</v>
      </c>
      <c r="D12540" s="3">
        <v>6</v>
      </c>
      <c r="E12540" s="3">
        <v>9</v>
      </c>
      <c r="F12540" s="3">
        <v>5</v>
      </c>
      <c r="G12540" s="3"/>
      <c r="H12540" s="4">
        <v>0</v>
      </c>
      <c r="I12540" s="4">
        <v>2183.4618300000002</v>
      </c>
      <c r="J12540" s="4">
        <v>22172</v>
      </c>
      <c r="K12540" s="4">
        <f t="shared" si="195"/>
        <v>31435</v>
      </c>
      <c r="L12540" s="2"/>
      <c r="M12540" s="14">
        <f>H12540/INDEX(Installed_Capacity!$H$5:$S$11,MATCH(Source_Data!C12540,Installed_Capacity!$G$5:$G$11,0),MATCH(Source_Data!D12540,Installed_Capacity!$H$4:$S$4,0))</f>
        <v>0</v>
      </c>
    </row>
    <row r="12541" spans="1:13" x14ac:dyDescent="0.3">
      <c r="A12541" s="5">
        <v>42530</v>
      </c>
      <c r="B12541" s="5">
        <v>42527</v>
      </c>
      <c r="C12541" s="3">
        <v>2016</v>
      </c>
      <c r="D12541" s="3">
        <v>6</v>
      </c>
      <c r="E12541" s="3">
        <v>9</v>
      </c>
      <c r="F12541" s="3">
        <v>6</v>
      </c>
      <c r="G12541" s="3"/>
      <c r="H12541" s="4">
        <v>0</v>
      </c>
      <c r="I12541" s="4">
        <v>2021.0657699999999</v>
      </c>
      <c r="J12541" s="4">
        <v>23306</v>
      </c>
      <c r="K12541" s="4">
        <f t="shared" si="195"/>
        <v>31435</v>
      </c>
      <c r="L12541" s="2"/>
      <c r="M12541" s="14">
        <f>H12541/INDEX(Installed_Capacity!$H$5:$S$11,MATCH(Source_Data!C12541,Installed_Capacity!$G$5:$G$11,0),MATCH(Source_Data!D12541,Installed_Capacity!$H$4:$S$4,0))</f>
        <v>0</v>
      </c>
    </row>
    <row r="12542" spans="1:13" x14ac:dyDescent="0.3">
      <c r="A12542" s="5">
        <v>42530</v>
      </c>
      <c r="B12542" s="5">
        <v>42527</v>
      </c>
      <c r="C12542" s="3">
        <v>2016</v>
      </c>
      <c r="D12542" s="3">
        <v>6</v>
      </c>
      <c r="E12542" s="3">
        <v>9</v>
      </c>
      <c r="F12542" s="3">
        <v>7</v>
      </c>
      <c r="G12542" s="3"/>
      <c r="H12542" s="4">
        <v>585.15691000000004</v>
      </c>
      <c r="I12542" s="4">
        <v>1912.5772899999999</v>
      </c>
      <c r="J12542" s="4">
        <v>24736</v>
      </c>
      <c r="K12542" s="4">
        <f t="shared" si="195"/>
        <v>31435</v>
      </c>
      <c r="L12542" s="2"/>
      <c r="M12542" s="14">
        <f>H12542/INDEX(Installed_Capacity!$H$5:$S$11,MATCH(Source_Data!C12542,Installed_Capacity!$G$5:$G$11,0),MATCH(Source_Data!D12542,Installed_Capacity!$H$4:$S$4,0))</f>
        <v>8.1415060947528525E-2</v>
      </c>
    </row>
    <row r="12543" spans="1:13" x14ac:dyDescent="0.3">
      <c r="A12543" s="5">
        <v>42530</v>
      </c>
      <c r="B12543" s="5">
        <v>42527</v>
      </c>
      <c r="C12543" s="3">
        <v>2016</v>
      </c>
      <c r="D12543" s="3">
        <v>6</v>
      </c>
      <c r="E12543" s="3">
        <v>9</v>
      </c>
      <c r="F12543" s="3">
        <v>8</v>
      </c>
      <c r="G12543" s="3"/>
      <c r="H12543" s="4">
        <v>2090.3865799999999</v>
      </c>
      <c r="I12543" s="4">
        <v>1574.06836</v>
      </c>
      <c r="J12543" s="4">
        <v>26334</v>
      </c>
      <c r="K12543" s="4">
        <f t="shared" si="195"/>
        <v>31435</v>
      </c>
      <c r="L12543" s="2"/>
      <c r="M12543" s="14">
        <f>H12543/INDEX(Installed_Capacity!$H$5:$S$11,MATCH(Source_Data!C12543,Installed_Capacity!$G$5:$G$11,0),MATCH(Source_Data!D12543,Installed_Capacity!$H$4:$S$4,0))</f>
        <v>0.29084327281480055</v>
      </c>
    </row>
    <row r="12544" spans="1:13" x14ac:dyDescent="0.3">
      <c r="A12544" s="5">
        <v>42530</v>
      </c>
      <c r="B12544" s="5">
        <v>42527</v>
      </c>
      <c r="C12544" s="3">
        <v>2016</v>
      </c>
      <c r="D12544" s="3">
        <v>6</v>
      </c>
      <c r="E12544" s="3">
        <v>9</v>
      </c>
      <c r="F12544" s="3">
        <v>9</v>
      </c>
      <c r="G12544" s="3"/>
      <c r="H12544" s="4">
        <v>3716.7462399999999</v>
      </c>
      <c r="I12544" s="4">
        <v>1247.5129199999999</v>
      </c>
      <c r="J12544" s="4">
        <v>27449</v>
      </c>
      <c r="K12544" s="4">
        <f t="shared" si="195"/>
        <v>31435</v>
      </c>
      <c r="L12544" s="2"/>
      <c r="M12544" s="14">
        <f>H12544/INDEX(Installed_Capacity!$H$5:$S$11,MATCH(Source_Data!C12544,Installed_Capacity!$G$5:$G$11,0),MATCH(Source_Data!D12544,Installed_Capacity!$H$4:$S$4,0))</f>
        <v>0.51712475147238279</v>
      </c>
    </row>
    <row r="12545" spans="1:13" x14ac:dyDescent="0.3">
      <c r="A12545" s="5">
        <v>42530</v>
      </c>
      <c r="B12545" s="5">
        <v>42527</v>
      </c>
      <c r="C12545" s="3">
        <v>2016</v>
      </c>
      <c r="D12545" s="3">
        <v>6</v>
      </c>
      <c r="E12545" s="3">
        <v>9</v>
      </c>
      <c r="F12545" s="3">
        <v>10</v>
      </c>
      <c r="G12545" s="3"/>
      <c r="H12545" s="4">
        <v>4529.9518399999997</v>
      </c>
      <c r="I12545" s="4">
        <v>971.40463999999997</v>
      </c>
      <c r="J12545" s="4">
        <v>28181</v>
      </c>
      <c r="K12545" s="4">
        <f t="shared" si="195"/>
        <v>31435</v>
      </c>
      <c r="L12545" s="2"/>
      <c r="M12545" s="14">
        <f>H12545/INDEX(Installed_Capacity!$H$5:$S$11,MATCH(Source_Data!C12545,Installed_Capacity!$G$5:$G$11,0),MATCH(Source_Data!D12545,Installed_Capacity!$H$4:$S$4,0))</f>
        <v>0.63026907627728246</v>
      </c>
    </row>
    <row r="12546" spans="1:13" x14ac:dyDescent="0.3">
      <c r="A12546" s="5">
        <v>42530</v>
      </c>
      <c r="B12546" s="5">
        <v>42527</v>
      </c>
      <c r="C12546" s="3">
        <v>2016</v>
      </c>
      <c r="D12546" s="3">
        <v>6</v>
      </c>
      <c r="E12546" s="3">
        <v>9</v>
      </c>
      <c r="F12546" s="3">
        <v>11</v>
      </c>
      <c r="G12546" s="3"/>
      <c r="H12546" s="4">
        <v>5028.21958</v>
      </c>
      <c r="I12546" s="4">
        <v>821.82825000000003</v>
      </c>
      <c r="J12546" s="4">
        <v>28758</v>
      </c>
      <c r="K12546" s="4">
        <f t="shared" si="195"/>
        <v>31435</v>
      </c>
      <c r="L12546" s="2"/>
      <c r="M12546" s="14">
        <f>H12546/INDEX(Installed_Capacity!$H$5:$S$11,MATCH(Source_Data!C12546,Installed_Capacity!$G$5:$G$11,0),MATCH(Source_Data!D12546,Installed_Capacity!$H$4:$S$4,0))</f>
        <v>0.69959492328862061</v>
      </c>
    </row>
    <row r="12547" spans="1:13" x14ac:dyDescent="0.3">
      <c r="A12547" s="5">
        <v>42530</v>
      </c>
      <c r="B12547" s="5">
        <v>42527</v>
      </c>
      <c r="C12547" s="3">
        <v>2016</v>
      </c>
      <c r="D12547" s="3">
        <v>6</v>
      </c>
      <c r="E12547" s="3">
        <v>9</v>
      </c>
      <c r="F12547" s="3">
        <v>12</v>
      </c>
      <c r="G12547" s="3"/>
      <c r="H12547" s="4">
        <v>5222.83338</v>
      </c>
      <c r="I12547" s="4">
        <v>755.11657000000002</v>
      </c>
      <c r="J12547" s="4">
        <v>29075</v>
      </c>
      <c r="K12547" s="4">
        <f t="shared" ref="K12547:K12610" si="196">_xlfn.MAXIFS($J:$J, $C:$C, C12547, $D:$D, D12547, $E:$E, E12547)</f>
        <v>31435</v>
      </c>
      <c r="L12547" s="2"/>
      <c r="M12547" s="14">
        <f>H12547/INDEX(Installed_Capacity!$H$5:$S$11,MATCH(Source_Data!C12547,Installed_Capacity!$G$5:$G$11,0),MATCH(Source_Data!D12547,Installed_Capacity!$H$4:$S$4,0))</f>
        <v>0.7266722663353431</v>
      </c>
    </row>
    <row r="12548" spans="1:13" x14ac:dyDescent="0.3">
      <c r="A12548" s="5">
        <v>42530</v>
      </c>
      <c r="B12548" s="5">
        <v>42527</v>
      </c>
      <c r="C12548" s="3">
        <v>2016</v>
      </c>
      <c r="D12548" s="3">
        <v>6</v>
      </c>
      <c r="E12548" s="3">
        <v>9</v>
      </c>
      <c r="F12548" s="3">
        <v>13</v>
      </c>
      <c r="G12548" s="3"/>
      <c r="H12548" s="4">
        <v>5566.5882899999997</v>
      </c>
      <c r="I12548" s="4">
        <v>821.87698</v>
      </c>
      <c r="J12548" s="4">
        <v>29214</v>
      </c>
      <c r="K12548" s="4">
        <f t="shared" si="196"/>
        <v>31435</v>
      </c>
      <c r="L12548" s="2"/>
      <c r="M12548" s="14">
        <f>H12548/INDEX(Installed_Capacity!$H$5:$S$11,MATCH(Source_Data!C12548,Installed_Capacity!$G$5:$G$11,0),MATCH(Source_Data!D12548,Installed_Capacity!$H$4:$S$4,0))</f>
        <v>0.77450016765613949</v>
      </c>
    </row>
    <row r="12549" spans="1:13" x14ac:dyDescent="0.3">
      <c r="A12549" s="5">
        <v>42530</v>
      </c>
      <c r="B12549" s="5">
        <v>42527</v>
      </c>
      <c r="C12549" s="3">
        <v>2016</v>
      </c>
      <c r="D12549" s="3">
        <v>6</v>
      </c>
      <c r="E12549" s="3">
        <v>9</v>
      </c>
      <c r="F12549" s="3">
        <v>14</v>
      </c>
      <c r="G12549" s="3"/>
      <c r="H12549" s="4">
        <v>5515.4415300000001</v>
      </c>
      <c r="I12549" s="4">
        <v>931.73542999999995</v>
      </c>
      <c r="J12549" s="4">
        <v>29949</v>
      </c>
      <c r="K12549" s="4">
        <f t="shared" si="196"/>
        <v>31435</v>
      </c>
      <c r="L12549" s="2"/>
      <c r="M12549" s="14">
        <f>H12549/INDEX(Installed_Capacity!$H$5:$S$11,MATCH(Source_Data!C12549,Installed_Capacity!$G$5:$G$11,0),MATCH(Source_Data!D12549,Installed_Capacity!$H$4:$S$4,0))</f>
        <v>0.76738392838508895</v>
      </c>
    </row>
    <row r="12550" spans="1:13" x14ac:dyDescent="0.3">
      <c r="A12550" s="5">
        <v>42530</v>
      </c>
      <c r="B12550" s="5">
        <v>42527</v>
      </c>
      <c r="C12550" s="3">
        <v>2016</v>
      </c>
      <c r="D12550" s="3">
        <v>6</v>
      </c>
      <c r="E12550" s="3">
        <v>9</v>
      </c>
      <c r="F12550" s="3">
        <v>15</v>
      </c>
      <c r="G12550" s="3"/>
      <c r="H12550" s="4">
        <v>5474.4711200000002</v>
      </c>
      <c r="I12550" s="4">
        <v>1217.85518</v>
      </c>
      <c r="J12550" s="4">
        <v>30600</v>
      </c>
      <c r="K12550" s="4">
        <f t="shared" si="196"/>
        <v>31435</v>
      </c>
      <c r="L12550" s="2"/>
      <c r="M12550" s="14">
        <f>H12550/INDEX(Installed_Capacity!$H$5:$S$11,MATCH(Source_Data!C12550,Installed_Capacity!$G$5:$G$11,0),MATCH(Source_Data!D12550,Installed_Capacity!$H$4:$S$4,0))</f>
        <v>0.76168356260252434</v>
      </c>
    </row>
    <row r="12551" spans="1:13" x14ac:dyDescent="0.3">
      <c r="A12551" s="5">
        <v>42530</v>
      </c>
      <c r="B12551" s="5">
        <v>42527</v>
      </c>
      <c r="C12551" s="3">
        <v>2016</v>
      </c>
      <c r="D12551" s="3">
        <v>6</v>
      </c>
      <c r="E12551" s="3">
        <v>9</v>
      </c>
      <c r="F12551" s="3">
        <v>16</v>
      </c>
      <c r="G12551" s="3"/>
      <c r="H12551" s="4">
        <v>4998.5709200000001</v>
      </c>
      <c r="I12551" s="4">
        <v>1520.6020100000001</v>
      </c>
      <c r="J12551" s="4">
        <v>30954</v>
      </c>
      <c r="K12551" s="4">
        <f t="shared" si="196"/>
        <v>31435</v>
      </c>
      <c r="L12551" s="2"/>
      <c r="M12551" s="14">
        <f>H12551/INDEX(Installed_Capacity!$H$5:$S$11,MATCH(Source_Data!C12551,Installed_Capacity!$G$5:$G$11,0),MATCH(Source_Data!D12551,Installed_Capacity!$H$4:$S$4,0))</f>
        <v>0.69546979476384152</v>
      </c>
    </row>
    <row r="12552" spans="1:13" x14ac:dyDescent="0.3">
      <c r="A12552" s="5">
        <v>42530</v>
      </c>
      <c r="B12552" s="5">
        <v>42527</v>
      </c>
      <c r="C12552" s="3">
        <v>2016</v>
      </c>
      <c r="D12552" s="3">
        <v>6</v>
      </c>
      <c r="E12552" s="3">
        <v>9</v>
      </c>
      <c r="F12552" s="3">
        <v>17</v>
      </c>
      <c r="G12552" s="3"/>
      <c r="H12552" s="4">
        <v>4410.8386399999999</v>
      </c>
      <c r="I12552" s="4">
        <v>1795.55459</v>
      </c>
      <c r="J12552" s="4">
        <v>31376</v>
      </c>
      <c r="K12552" s="4">
        <f t="shared" si="196"/>
        <v>31435</v>
      </c>
      <c r="L12552" s="2"/>
      <c r="M12552" s="14">
        <f>H12552/INDEX(Installed_Capacity!$H$5:$S$11,MATCH(Source_Data!C12552,Installed_Capacity!$G$5:$G$11,0),MATCH(Source_Data!D12552,Installed_Capacity!$H$4:$S$4,0))</f>
        <v>0.61369641299342048</v>
      </c>
    </row>
    <row r="12553" spans="1:13" x14ac:dyDescent="0.3">
      <c r="A12553" s="5">
        <v>42530</v>
      </c>
      <c r="B12553" s="5">
        <v>42528</v>
      </c>
      <c r="C12553" s="3">
        <v>2016</v>
      </c>
      <c r="D12553" s="3">
        <v>6</v>
      </c>
      <c r="E12553" s="3">
        <v>9</v>
      </c>
      <c r="F12553" s="3">
        <v>18</v>
      </c>
      <c r="G12553" s="3"/>
      <c r="H12553" s="4">
        <v>3527.8243900000002</v>
      </c>
      <c r="I12553" s="4">
        <v>2026.49792</v>
      </c>
      <c r="J12553" s="4">
        <v>31435</v>
      </c>
      <c r="K12553" s="4">
        <f t="shared" si="196"/>
        <v>31435</v>
      </c>
      <c r="L12553" s="2"/>
      <c r="M12553" s="14">
        <f>H12553/INDEX(Installed_Capacity!$H$5:$S$11,MATCH(Source_Data!C12553,Installed_Capacity!$G$5:$G$11,0),MATCH(Source_Data!D12553,Installed_Capacity!$H$4:$S$4,0))</f>
        <v>0.49083935063507605</v>
      </c>
    </row>
    <row r="12554" spans="1:13" x14ac:dyDescent="0.3">
      <c r="A12554" s="5">
        <v>42530</v>
      </c>
      <c r="B12554" s="5">
        <v>42528</v>
      </c>
      <c r="C12554" s="3">
        <v>2016</v>
      </c>
      <c r="D12554" s="3">
        <v>6</v>
      </c>
      <c r="E12554" s="3">
        <v>9</v>
      </c>
      <c r="F12554" s="3">
        <v>19</v>
      </c>
      <c r="G12554" s="3"/>
      <c r="H12554" s="4">
        <v>1927.4924100000001</v>
      </c>
      <c r="I12554" s="4">
        <v>2227.8835600000002</v>
      </c>
      <c r="J12554" s="4">
        <v>31424</v>
      </c>
      <c r="K12554" s="4">
        <f t="shared" si="196"/>
        <v>31435</v>
      </c>
      <c r="L12554" s="2"/>
      <c r="M12554" s="14">
        <f>H12554/INDEX(Installed_Capacity!$H$5:$S$11,MATCH(Source_Data!C12554,Installed_Capacity!$G$5:$G$11,0),MATCH(Source_Data!D12554,Installed_Capacity!$H$4:$S$4,0))</f>
        <v>0.26817920006455814</v>
      </c>
    </row>
    <row r="12555" spans="1:13" x14ac:dyDescent="0.3">
      <c r="A12555" s="5">
        <v>42530</v>
      </c>
      <c r="B12555" s="5">
        <v>42528</v>
      </c>
      <c r="C12555" s="3">
        <v>2016</v>
      </c>
      <c r="D12555" s="3">
        <v>6</v>
      </c>
      <c r="E12555" s="3">
        <v>9</v>
      </c>
      <c r="F12555" s="3">
        <v>20</v>
      </c>
      <c r="G12555" s="3"/>
      <c r="H12555" s="4">
        <v>384.59354999999999</v>
      </c>
      <c r="I12555" s="4">
        <v>2389.7477100000001</v>
      </c>
      <c r="J12555" s="4">
        <v>30891</v>
      </c>
      <c r="K12555" s="4">
        <f t="shared" si="196"/>
        <v>31435</v>
      </c>
      <c r="L12555" s="2"/>
      <c r="M12555" s="14">
        <f>H12555/INDEX(Installed_Capacity!$H$5:$S$11,MATCH(Source_Data!C12555,Installed_Capacity!$G$5:$G$11,0),MATCH(Source_Data!D12555,Installed_Capacity!$H$4:$S$4,0))</f>
        <v>5.3509933452339058E-2</v>
      </c>
    </row>
    <row r="12556" spans="1:13" x14ac:dyDescent="0.3">
      <c r="A12556" s="5">
        <v>42530</v>
      </c>
      <c r="B12556" s="5">
        <v>42528</v>
      </c>
      <c r="C12556" s="3">
        <v>2016</v>
      </c>
      <c r="D12556" s="3">
        <v>6</v>
      </c>
      <c r="E12556" s="3">
        <v>9</v>
      </c>
      <c r="F12556" s="3">
        <v>21</v>
      </c>
      <c r="G12556" s="3"/>
      <c r="H12556" s="4">
        <v>0</v>
      </c>
      <c r="I12556" s="4">
        <v>2458.8460100000002</v>
      </c>
      <c r="J12556" s="4">
        <v>31242</v>
      </c>
      <c r="K12556" s="4">
        <f t="shared" si="196"/>
        <v>31435</v>
      </c>
      <c r="L12556" s="2"/>
      <c r="M12556" s="14">
        <f>H12556/INDEX(Installed_Capacity!$H$5:$S$11,MATCH(Source_Data!C12556,Installed_Capacity!$G$5:$G$11,0),MATCH(Source_Data!D12556,Installed_Capacity!$H$4:$S$4,0))</f>
        <v>0</v>
      </c>
    </row>
    <row r="12557" spans="1:13" x14ac:dyDescent="0.3">
      <c r="A12557" s="5">
        <v>42530</v>
      </c>
      <c r="B12557" s="5">
        <v>42528</v>
      </c>
      <c r="C12557" s="3">
        <v>2016</v>
      </c>
      <c r="D12557" s="3">
        <v>6</v>
      </c>
      <c r="E12557" s="3">
        <v>9</v>
      </c>
      <c r="F12557" s="3">
        <v>22</v>
      </c>
      <c r="G12557" s="3"/>
      <c r="H12557" s="4">
        <v>0</v>
      </c>
      <c r="I12557" s="4">
        <v>2457.93264</v>
      </c>
      <c r="J12557" s="4">
        <v>30793</v>
      </c>
      <c r="K12557" s="4">
        <f t="shared" si="196"/>
        <v>31435</v>
      </c>
      <c r="L12557" s="2"/>
      <c r="M12557" s="14">
        <f>H12557/INDEX(Installed_Capacity!$H$5:$S$11,MATCH(Source_Data!C12557,Installed_Capacity!$G$5:$G$11,0),MATCH(Source_Data!D12557,Installed_Capacity!$H$4:$S$4,0))</f>
        <v>0</v>
      </c>
    </row>
    <row r="12558" spans="1:13" x14ac:dyDescent="0.3">
      <c r="A12558" s="5">
        <v>42530</v>
      </c>
      <c r="B12558" s="5">
        <v>42528</v>
      </c>
      <c r="C12558" s="3">
        <v>2016</v>
      </c>
      <c r="D12558" s="3">
        <v>6</v>
      </c>
      <c r="E12558" s="3">
        <v>9</v>
      </c>
      <c r="F12558" s="3">
        <v>23</v>
      </c>
      <c r="G12558" s="3"/>
      <c r="H12558" s="4">
        <v>0</v>
      </c>
      <c r="I12558" s="4">
        <v>2083.7919900000002</v>
      </c>
      <c r="J12558" s="4">
        <v>28573</v>
      </c>
      <c r="K12558" s="4">
        <f t="shared" si="196"/>
        <v>31435</v>
      </c>
      <c r="L12558" s="2"/>
      <c r="M12558" s="14">
        <f>H12558/INDEX(Installed_Capacity!$H$5:$S$11,MATCH(Source_Data!C12558,Installed_Capacity!$G$5:$G$11,0),MATCH(Source_Data!D12558,Installed_Capacity!$H$4:$S$4,0))</f>
        <v>0</v>
      </c>
    </row>
    <row r="12559" spans="1:13" x14ac:dyDescent="0.3">
      <c r="A12559" s="5">
        <v>42530</v>
      </c>
      <c r="B12559" s="5">
        <v>42528</v>
      </c>
      <c r="C12559" s="3">
        <v>2016</v>
      </c>
      <c r="D12559" s="3">
        <v>6</v>
      </c>
      <c r="E12559" s="3">
        <v>9</v>
      </c>
      <c r="F12559" s="3">
        <v>24</v>
      </c>
      <c r="G12559" s="3"/>
      <c r="H12559" s="4">
        <v>0</v>
      </c>
      <c r="I12559" s="4">
        <v>1870.2603899999999</v>
      </c>
      <c r="J12559" s="4">
        <v>26155</v>
      </c>
      <c r="K12559" s="4">
        <f t="shared" si="196"/>
        <v>31435</v>
      </c>
      <c r="L12559" s="2"/>
      <c r="M12559" s="14">
        <f>H12559/INDEX(Installed_Capacity!$H$5:$S$11,MATCH(Source_Data!C12559,Installed_Capacity!$G$5:$G$11,0),MATCH(Source_Data!D12559,Installed_Capacity!$H$4:$S$4,0))</f>
        <v>0</v>
      </c>
    </row>
    <row r="12560" spans="1:13" x14ac:dyDescent="0.3">
      <c r="A12560" s="5">
        <v>42531</v>
      </c>
      <c r="B12560" s="5">
        <v>42528</v>
      </c>
      <c r="C12560" s="3">
        <v>2016</v>
      </c>
      <c r="D12560" s="3">
        <v>6</v>
      </c>
      <c r="E12560" s="3">
        <v>10</v>
      </c>
      <c r="F12560" s="3">
        <v>1</v>
      </c>
      <c r="G12560" s="3"/>
      <c r="H12560" s="4">
        <v>0</v>
      </c>
      <c r="I12560" s="4">
        <v>1791.14275</v>
      </c>
      <c r="J12560" s="4">
        <v>24335</v>
      </c>
      <c r="K12560" s="4">
        <f t="shared" si="196"/>
        <v>30851</v>
      </c>
      <c r="L12560" s="2"/>
      <c r="M12560" s="14">
        <f>H12560/INDEX(Installed_Capacity!$H$5:$S$11,MATCH(Source_Data!C12560,Installed_Capacity!$G$5:$G$11,0),MATCH(Source_Data!D12560,Installed_Capacity!$H$4:$S$4,0))</f>
        <v>0</v>
      </c>
    </row>
    <row r="12561" spans="1:13" x14ac:dyDescent="0.3">
      <c r="A12561" s="5">
        <v>42531</v>
      </c>
      <c r="B12561" s="5">
        <v>42528</v>
      </c>
      <c r="C12561" s="3">
        <v>2016</v>
      </c>
      <c r="D12561" s="3">
        <v>6</v>
      </c>
      <c r="E12561" s="3">
        <v>10</v>
      </c>
      <c r="F12561" s="3">
        <v>2</v>
      </c>
      <c r="G12561" s="3"/>
      <c r="H12561" s="4">
        <v>0</v>
      </c>
      <c r="I12561" s="4">
        <v>1903.3030900000001</v>
      </c>
      <c r="J12561" s="4">
        <v>23044</v>
      </c>
      <c r="K12561" s="4">
        <f t="shared" si="196"/>
        <v>30851</v>
      </c>
      <c r="L12561" s="2"/>
      <c r="M12561" s="14">
        <f>H12561/INDEX(Installed_Capacity!$H$5:$S$11,MATCH(Source_Data!C12561,Installed_Capacity!$G$5:$G$11,0),MATCH(Source_Data!D12561,Installed_Capacity!$H$4:$S$4,0))</f>
        <v>0</v>
      </c>
    </row>
    <row r="12562" spans="1:13" x14ac:dyDescent="0.3">
      <c r="A12562" s="5">
        <v>42531</v>
      </c>
      <c r="B12562" s="5">
        <v>42528</v>
      </c>
      <c r="C12562" s="3">
        <v>2016</v>
      </c>
      <c r="D12562" s="3">
        <v>6</v>
      </c>
      <c r="E12562" s="3">
        <v>10</v>
      </c>
      <c r="F12562" s="3">
        <v>3</v>
      </c>
      <c r="G12562" s="3"/>
      <c r="H12562" s="4">
        <v>0</v>
      </c>
      <c r="I12562" s="4">
        <v>1714.22245</v>
      </c>
      <c r="J12562" s="4">
        <v>22170</v>
      </c>
      <c r="K12562" s="4">
        <f t="shared" si="196"/>
        <v>30851</v>
      </c>
      <c r="L12562" s="2"/>
      <c r="M12562" s="14">
        <f>H12562/INDEX(Installed_Capacity!$H$5:$S$11,MATCH(Source_Data!C12562,Installed_Capacity!$G$5:$G$11,0),MATCH(Source_Data!D12562,Installed_Capacity!$H$4:$S$4,0))</f>
        <v>0</v>
      </c>
    </row>
    <row r="12563" spans="1:13" x14ac:dyDescent="0.3">
      <c r="A12563" s="5">
        <v>42531</v>
      </c>
      <c r="B12563" s="5">
        <v>42528</v>
      </c>
      <c r="C12563" s="3">
        <v>2016</v>
      </c>
      <c r="D12563" s="3">
        <v>6</v>
      </c>
      <c r="E12563" s="3">
        <v>10</v>
      </c>
      <c r="F12563" s="3">
        <v>4</v>
      </c>
      <c r="G12563" s="3"/>
      <c r="H12563" s="4">
        <v>0</v>
      </c>
      <c r="I12563" s="4">
        <v>1478.44238</v>
      </c>
      <c r="J12563" s="4">
        <v>21732</v>
      </c>
      <c r="K12563" s="4">
        <f t="shared" si="196"/>
        <v>30851</v>
      </c>
      <c r="L12563" s="2"/>
      <c r="M12563" s="14">
        <f>H12563/INDEX(Installed_Capacity!$H$5:$S$11,MATCH(Source_Data!C12563,Installed_Capacity!$G$5:$G$11,0),MATCH(Source_Data!D12563,Installed_Capacity!$H$4:$S$4,0))</f>
        <v>0</v>
      </c>
    </row>
    <row r="12564" spans="1:13" x14ac:dyDescent="0.3">
      <c r="A12564" s="5">
        <v>42531</v>
      </c>
      <c r="B12564" s="5">
        <v>42528</v>
      </c>
      <c r="C12564" s="3">
        <v>2016</v>
      </c>
      <c r="D12564" s="3">
        <v>6</v>
      </c>
      <c r="E12564" s="3">
        <v>10</v>
      </c>
      <c r="F12564" s="3">
        <v>5</v>
      </c>
      <c r="G12564" s="3"/>
      <c r="H12564" s="4">
        <v>0</v>
      </c>
      <c r="I12564" s="4">
        <v>1486.8569199999999</v>
      </c>
      <c r="J12564" s="4">
        <v>21999</v>
      </c>
      <c r="K12564" s="4">
        <f t="shared" si="196"/>
        <v>30851</v>
      </c>
      <c r="L12564" s="2"/>
      <c r="M12564" s="14">
        <f>H12564/INDEX(Installed_Capacity!$H$5:$S$11,MATCH(Source_Data!C12564,Installed_Capacity!$G$5:$G$11,0),MATCH(Source_Data!D12564,Installed_Capacity!$H$4:$S$4,0))</f>
        <v>0</v>
      </c>
    </row>
    <row r="12565" spans="1:13" x14ac:dyDescent="0.3">
      <c r="A12565" s="5">
        <v>42531</v>
      </c>
      <c r="B12565" s="5">
        <v>42528</v>
      </c>
      <c r="C12565" s="3">
        <v>2016</v>
      </c>
      <c r="D12565" s="3">
        <v>6</v>
      </c>
      <c r="E12565" s="3">
        <v>10</v>
      </c>
      <c r="F12565" s="3">
        <v>6</v>
      </c>
      <c r="G12565" s="3"/>
      <c r="H12565" s="4">
        <v>4.4451099999999997</v>
      </c>
      <c r="I12565" s="4">
        <v>1581.2496100000001</v>
      </c>
      <c r="J12565" s="4">
        <v>22965</v>
      </c>
      <c r="K12565" s="4">
        <f t="shared" si="196"/>
        <v>30851</v>
      </c>
      <c r="L12565" s="2"/>
      <c r="M12565" s="14">
        <f>H12565/INDEX(Installed_Capacity!$H$5:$S$11,MATCH(Source_Data!C12565,Installed_Capacity!$G$5:$G$11,0),MATCH(Source_Data!D12565,Installed_Capacity!$H$4:$S$4,0))</f>
        <v>6.1846471499151987E-4</v>
      </c>
    </row>
    <row r="12566" spans="1:13" x14ac:dyDescent="0.3">
      <c r="A12566" s="5">
        <v>42531</v>
      </c>
      <c r="B12566" s="5">
        <v>42528</v>
      </c>
      <c r="C12566" s="3">
        <v>2016</v>
      </c>
      <c r="D12566" s="3">
        <v>6</v>
      </c>
      <c r="E12566" s="3">
        <v>10</v>
      </c>
      <c r="F12566" s="3">
        <v>7</v>
      </c>
      <c r="G12566" s="3"/>
      <c r="H12566" s="4">
        <v>571.72274000000004</v>
      </c>
      <c r="I12566" s="4">
        <v>1536.1252099999999</v>
      </c>
      <c r="J12566" s="4">
        <v>24437</v>
      </c>
      <c r="K12566" s="4">
        <f t="shared" si="196"/>
        <v>30851</v>
      </c>
      <c r="L12566" s="2"/>
      <c r="M12566" s="14">
        <f>H12566/INDEX(Installed_Capacity!$H$5:$S$11,MATCH(Source_Data!C12566,Installed_Capacity!$G$5:$G$11,0),MATCH(Source_Data!D12566,Installed_Capacity!$H$4:$S$4,0))</f>
        <v>7.9545914825115888E-2</v>
      </c>
    </row>
    <row r="12567" spans="1:13" x14ac:dyDescent="0.3">
      <c r="A12567" s="5">
        <v>42531</v>
      </c>
      <c r="B12567" s="5">
        <v>42528</v>
      </c>
      <c r="C12567" s="3">
        <v>2016</v>
      </c>
      <c r="D12567" s="3">
        <v>6</v>
      </c>
      <c r="E12567" s="3">
        <v>10</v>
      </c>
      <c r="F12567" s="3">
        <v>8</v>
      </c>
      <c r="G12567" s="3"/>
      <c r="H12567" s="4">
        <v>1983.2349300000001</v>
      </c>
      <c r="I12567" s="4">
        <v>1377.4043300000001</v>
      </c>
      <c r="J12567" s="4">
        <v>25855</v>
      </c>
      <c r="K12567" s="4">
        <f t="shared" si="196"/>
        <v>30851</v>
      </c>
      <c r="L12567" s="2"/>
      <c r="M12567" s="14">
        <f>H12567/INDEX(Installed_Capacity!$H$5:$S$11,MATCH(Source_Data!C12567,Installed_Capacity!$G$5:$G$11,0),MATCH(Source_Data!D12567,Installed_Capacity!$H$4:$S$4,0))</f>
        <v>0.27593486454636151</v>
      </c>
    </row>
    <row r="12568" spans="1:13" x14ac:dyDescent="0.3">
      <c r="A12568" s="5">
        <v>42531</v>
      </c>
      <c r="B12568" s="5">
        <v>42528</v>
      </c>
      <c r="C12568" s="3">
        <v>2016</v>
      </c>
      <c r="D12568" s="3">
        <v>6</v>
      </c>
      <c r="E12568" s="3">
        <v>10</v>
      </c>
      <c r="F12568" s="3">
        <v>9</v>
      </c>
      <c r="G12568" s="3"/>
      <c r="H12568" s="4">
        <v>3323.9918200000002</v>
      </c>
      <c r="I12568" s="4">
        <v>1152.7978599999999</v>
      </c>
      <c r="J12568" s="4">
        <v>27261</v>
      </c>
      <c r="K12568" s="4">
        <f t="shared" si="196"/>
        <v>30851</v>
      </c>
      <c r="L12568" s="2"/>
      <c r="M12568" s="14">
        <f>H12568/INDEX(Installed_Capacity!$H$5:$S$11,MATCH(Source_Data!C12568,Installed_Capacity!$G$5:$G$11,0),MATCH(Source_Data!D12568,Installed_Capacity!$H$4:$S$4,0))</f>
        <v>0.46247936577282539</v>
      </c>
    </row>
    <row r="12569" spans="1:13" x14ac:dyDescent="0.3">
      <c r="A12569" s="5">
        <v>42531</v>
      </c>
      <c r="B12569" s="5">
        <v>42528</v>
      </c>
      <c r="C12569" s="3">
        <v>2016</v>
      </c>
      <c r="D12569" s="3">
        <v>6</v>
      </c>
      <c r="E12569" s="3">
        <v>10</v>
      </c>
      <c r="F12569" s="3">
        <v>10</v>
      </c>
      <c r="G12569" s="3"/>
      <c r="H12569" s="4">
        <v>4467.2395500000002</v>
      </c>
      <c r="I12569" s="4">
        <v>1068.1687300000001</v>
      </c>
      <c r="J12569" s="4">
        <v>27893</v>
      </c>
      <c r="K12569" s="4">
        <f t="shared" si="196"/>
        <v>30851</v>
      </c>
      <c r="L12569" s="2"/>
      <c r="M12569" s="14">
        <f>H12569/INDEX(Installed_Capacity!$H$5:$S$11,MATCH(Source_Data!C12569,Installed_Capacity!$G$5:$G$11,0),MATCH(Source_Data!D12569,Installed_Capacity!$H$4:$S$4,0))</f>
        <v>0.62154368172882024</v>
      </c>
    </row>
    <row r="12570" spans="1:13" x14ac:dyDescent="0.3">
      <c r="A12570" s="5">
        <v>42531</v>
      </c>
      <c r="B12570" s="5">
        <v>42528</v>
      </c>
      <c r="C12570" s="3">
        <v>2016</v>
      </c>
      <c r="D12570" s="3">
        <v>6</v>
      </c>
      <c r="E12570" s="3">
        <v>10</v>
      </c>
      <c r="F12570" s="3">
        <v>11</v>
      </c>
      <c r="G12570" s="3"/>
      <c r="H12570" s="4">
        <v>5152.7951300000004</v>
      </c>
      <c r="I12570" s="4">
        <v>965.72564</v>
      </c>
      <c r="J12570" s="4">
        <v>28453</v>
      </c>
      <c r="K12570" s="4">
        <f t="shared" si="196"/>
        <v>30851</v>
      </c>
      <c r="L12570" s="2"/>
      <c r="M12570" s="14">
        <f>H12570/INDEX(Installed_Capacity!$H$5:$S$11,MATCH(Source_Data!C12570,Installed_Capacity!$G$5:$G$11,0),MATCH(Source_Data!D12570,Installed_Capacity!$H$4:$S$4,0))</f>
        <v>0.71692758367850118</v>
      </c>
    </row>
    <row r="12571" spans="1:13" x14ac:dyDescent="0.3">
      <c r="A12571" s="5">
        <v>42531</v>
      </c>
      <c r="B12571" s="5">
        <v>42528</v>
      </c>
      <c r="C12571" s="3">
        <v>2016</v>
      </c>
      <c r="D12571" s="3">
        <v>6</v>
      </c>
      <c r="E12571" s="3">
        <v>10</v>
      </c>
      <c r="F12571" s="3">
        <v>12</v>
      </c>
      <c r="G12571" s="3"/>
      <c r="H12571" s="4">
        <v>5203.7574400000003</v>
      </c>
      <c r="I12571" s="4">
        <v>941.95520999999997</v>
      </c>
      <c r="J12571" s="4">
        <v>28546</v>
      </c>
      <c r="K12571" s="4">
        <f t="shared" si="196"/>
        <v>30851</v>
      </c>
      <c r="L12571" s="2"/>
      <c r="M12571" s="14">
        <f>H12571/INDEX(Installed_Capacity!$H$5:$S$11,MATCH(Source_Data!C12571,Installed_Capacity!$G$5:$G$11,0),MATCH(Source_Data!D12571,Installed_Capacity!$H$4:$S$4,0))</f>
        <v>0.7240181597338653</v>
      </c>
    </row>
    <row r="12572" spans="1:13" x14ac:dyDescent="0.3">
      <c r="A12572" s="5">
        <v>42531</v>
      </c>
      <c r="B12572" s="5">
        <v>42528</v>
      </c>
      <c r="C12572" s="3">
        <v>2016</v>
      </c>
      <c r="D12572" s="3">
        <v>6</v>
      </c>
      <c r="E12572" s="3">
        <v>10</v>
      </c>
      <c r="F12572" s="3">
        <v>13</v>
      </c>
      <c r="G12572" s="3"/>
      <c r="H12572" s="4">
        <v>5313.8458799999999</v>
      </c>
      <c r="I12572" s="4">
        <v>1097.0871999999999</v>
      </c>
      <c r="J12572" s="4">
        <v>28837</v>
      </c>
      <c r="K12572" s="4">
        <f t="shared" si="196"/>
        <v>30851</v>
      </c>
      <c r="L12572" s="2"/>
      <c r="M12572" s="14">
        <f>H12572/INDEX(Installed_Capacity!$H$5:$S$11,MATCH(Source_Data!C12572,Installed_Capacity!$G$5:$G$11,0),MATCH(Source_Data!D12572,Installed_Capacity!$H$4:$S$4,0))</f>
        <v>0.73933517453630226</v>
      </c>
    </row>
    <row r="12573" spans="1:13" x14ac:dyDescent="0.3">
      <c r="A12573" s="5">
        <v>42531</v>
      </c>
      <c r="B12573" s="5">
        <v>42528</v>
      </c>
      <c r="C12573" s="3">
        <v>2016</v>
      </c>
      <c r="D12573" s="3">
        <v>6</v>
      </c>
      <c r="E12573" s="3">
        <v>10</v>
      </c>
      <c r="F12573" s="3">
        <v>14</v>
      </c>
      <c r="G12573" s="3"/>
      <c r="H12573" s="4">
        <v>5094.6416799999997</v>
      </c>
      <c r="I12573" s="4">
        <v>1154.1414600000001</v>
      </c>
      <c r="J12573" s="4">
        <v>29413</v>
      </c>
      <c r="K12573" s="4">
        <f t="shared" si="196"/>
        <v>30851</v>
      </c>
      <c r="L12573" s="2"/>
      <c r="M12573" s="14">
        <f>H12573/INDEX(Installed_Capacity!$H$5:$S$11,MATCH(Source_Data!C12573,Installed_Capacity!$G$5:$G$11,0),MATCH(Source_Data!D12573,Installed_Capacity!$H$4:$S$4,0))</f>
        <v>0.70883647752364243</v>
      </c>
    </row>
    <row r="12574" spans="1:13" x14ac:dyDescent="0.3">
      <c r="A12574" s="5">
        <v>42531</v>
      </c>
      <c r="B12574" s="5">
        <v>42528</v>
      </c>
      <c r="C12574" s="3">
        <v>2016</v>
      </c>
      <c r="D12574" s="3">
        <v>6</v>
      </c>
      <c r="E12574" s="3">
        <v>10</v>
      </c>
      <c r="F12574" s="3">
        <v>15</v>
      </c>
      <c r="G12574" s="3"/>
      <c r="H12574" s="4">
        <v>4451.1592700000001</v>
      </c>
      <c r="I12574" s="4">
        <v>1283.3112900000001</v>
      </c>
      <c r="J12574" s="4">
        <v>30102</v>
      </c>
      <c r="K12574" s="4">
        <f t="shared" si="196"/>
        <v>30851</v>
      </c>
      <c r="L12574" s="2"/>
      <c r="M12574" s="14">
        <f>H12574/INDEX(Installed_Capacity!$H$5:$S$11,MATCH(Source_Data!C12574,Installed_Capacity!$G$5:$G$11,0),MATCH(Source_Data!D12574,Installed_Capacity!$H$4:$S$4,0))</f>
        <v>0.6193063724637663</v>
      </c>
    </row>
    <row r="12575" spans="1:13" x14ac:dyDescent="0.3">
      <c r="A12575" s="5">
        <v>42531</v>
      </c>
      <c r="B12575" s="5">
        <v>42528</v>
      </c>
      <c r="C12575" s="3">
        <v>2016</v>
      </c>
      <c r="D12575" s="3">
        <v>6</v>
      </c>
      <c r="E12575" s="3">
        <v>10</v>
      </c>
      <c r="F12575" s="3">
        <v>16</v>
      </c>
      <c r="G12575" s="3"/>
      <c r="H12575" s="4">
        <v>3889.4728399999999</v>
      </c>
      <c r="I12575" s="4">
        <v>1522.8506299999999</v>
      </c>
      <c r="J12575" s="4">
        <v>30453</v>
      </c>
      <c r="K12575" s="4">
        <f t="shared" si="196"/>
        <v>30851</v>
      </c>
      <c r="L12575" s="2"/>
      <c r="M12575" s="14">
        <f>H12575/INDEX(Installed_Capacity!$H$5:$S$11,MATCH(Source_Data!C12575,Installed_Capacity!$G$5:$G$11,0),MATCH(Source_Data!D12575,Installed_Capacity!$H$4:$S$4,0))</f>
        <v>0.54115684684020371</v>
      </c>
    </row>
    <row r="12576" spans="1:13" x14ac:dyDescent="0.3">
      <c r="A12576" s="5">
        <v>42531</v>
      </c>
      <c r="B12576" s="5">
        <v>42528</v>
      </c>
      <c r="C12576" s="3">
        <v>2016</v>
      </c>
      <c r="D12576" s="3">
        <v>6</v>
      </c>
      <c r="E12576" s="3">
        <v>10</v>
      </c>
      <c r="F12576" s="3">
        <v>17</v>
      </c>
      <c r="G12576" s="3"/>
      <c r="H12576" s="4">
        <v>2961.3582500000002</v>
      </c>
      <c r="I12576" s="4">
        <v>1644.6396500000001</v>
      </c>
      <c r="J12576" s="4">
        <v>30851</v>
      </c>
      <c r="K12576" s="4">
        <f t="shared" si="196"/>
        <v>30851</v>
      </c>
      <c r="L12576" s="2"/>
      <c r="M12576" s="14">
        <f>H12576/INDEX(Installed_Capacity!$H$5:$S$11,MATCH(Source_Data!C12576,Installed_Capacity!$G$5:$G$11,0),MATCH(Source_Data!D12576,Installed_Capacity!$H$4:$S$4,0))</f>
        <v>0.41202480615193693</v>
      </c>
    </row>
    <row r="12577" spans="1:13" x14ac:dyDescent="0.3">
      <c r="A12577" s="5">
        <v>42531</v>
      </c>
      <c r="B12577" s="5">
        <v>42529</v>
      </c>
      <c r="C12577" s="3">
        <v>2016</v>
      </c>
      <c r="D12577" s="3">
        <v>6</v>
      </c>
      <c r="E12577" s="3">
        <v>10</v>
      </c>
      <c r="F12577" s="3">
        <v>18</v>
      </c>
      <c r="G12577" s="3"/>
      <c r="H12577" s="4">
        <v>1984.67956</v>
      </c>
      <c r="I12577" s="4">
        <v>1619.04026</v>
      </c>
      <c r="J12577" s="4">
        <v>30598</v>
      </c>
      <c r="K12577" s="4">
        <f t="shared" si="196"/>
        <v>30851</v>
      </c>
      <c r="L12577" s="2"/>
      <c r="M12577" s="14">
        <f>H12577/INDEX(Installed_Capacity!$H$5:$S$11,MATCH(Source_Data!C12577,Installed_Capacity!$G$5:$G$11,0),MATCH(Source_Data!D12577,Installed_Capacity!$H$4:$S$4,0))</f>
        <v>0.27613586130037171</v>
      </c>
    </row>
    <row r="12578" spans="1:13" x14ac:dyDescent="0.3">
      <c r="A12578" s="5">
        <v>42531</v>
      </c>
      <c r="B12578" s="5">
        <v>42529</v>
      </c>
      <c r="C12578" s="3">
        <v>2016</v>
      </c>
      <c r="D12578" s="3">
        <v>6</v>
      </c>
      <c r="E12578" s="3">
        <v>10</v>
      </c>
      <c r="F12578" s="3">
        <v>19</v>
      </c>
      <c r="G12578" s="3"/>
      <c r="H12578" s="4">
        <v>1147.9250199999999</v>
      </c>
      <c r="I12578" s="4">
        <v>1361.43137</v>
      </c>
      <c r="J12578" s="4">
        <v>30404</v>
      </c>
      <c r="K12578" s="4">
        <f t="shared" si="196"/>
        <v>30851</v>
      </c>
      <c r="L12578" s="2"/>
      <c r="M12578" s="14">
        <f>H12578/INDEX(Installed_Capacity!$H$5:$S$11,MATCH(Source_Data!C12578,Installed_Capacity!$G$5:$G$11,0),MATCH(Source_Data!D12578,Installed_Capacity!$H$4:$S$4,0))</f>
        <v>0.15971508473939561</v>
      </c>
    </row>
    <row r="12579" spans="1:13" x14ac:dyDescent="0.3">
      <c r="A12579" s="5">
        <v>42531</v>
      </c>
      <c r="B12579" s="5">
        <v>42529</v>
      </c>
      <c r="C12579" s="3">
        <v>2016</v>
      </c>
      <c r="D12579" s="3">
        <v>6</v>
      </c>
      <c r="E12579" s="3">
        <v>10</v>
      </c>
      <c r="F12579" s="3">
        <v>20</v>
      </c>
      <c r="G12579" s="3"/>
      <c r="H12579" s="4">
        <v>273.91181</v>
      </c>
      <c r="I12579" s="4">
        <v>1350.35148</v>
      </c>
      <c r="J12579" s="4">
        <v>30262</v>
      </c>
      <c r="K12579" s="4">
        <f t="shared" si="196"/>
        <v>30851</v>
      </c>
      <c r="L12579" s="2"/>
      <c r="M12579" s="14">
        <f>H12579/INDEX(Installed_Capacity!$H$5:$S$11,MATCH(Source_Data!C12579,Installed_Capacity!$G$5:$G$11,0),MATCH(Source_Data!D12579,Installed_Capacity!$H$4:$S$4,0))</f>
        <v>3.8110370610504887E-2</v>
      </c>
    </row>
    <row r="12580" spans="1:13" x14ac:dyDescent="0.3">
      <c r="A12580" s="5">
        <v>42531</v>
      </c>
      <c r="B12580" s="5">
        <v>42529</v>
      </c>
      <c r="C12580" s="3">
        <v>2016</v>
      </c>
      <c r="D12580" s="3">
        <v>6</v>
      </c>
      <c r="E12580" s="3">
        <v>10</v>
      </c>
      <c r="F12580" s="3">
        <v>21</v>
      </c>
      <c r="G12580" s="3"/>
      <c r="H12580" s="4">
        <v>0</v>
      </c>
      <c r="I12580" s="4">
        <v>1276.45433</v>
      </c>
      <c r="J12580" s="4">
        <v>30494</v>
      </c>
      <c r="K12580" s="4">
        <f t="shared" si="196"/>
        <v>30851</v>
      </c>
      <c r="L12580" s="2"/>
      <c r="M12580" s="14">
        <f>H12580/INDEX(Installed_Capacity!$H$5:$S$11,MATCH(Source_Data!C12580,Installed_Capacity!$G$5:$G$11,0),MATCH(Source_Data!D12580,Installed_Capacity!$H$4:$S$4,0))</f>
        <v>0</v>
      </c>
    </row>
    <row r="12581" spans="1:13" x14ac:dyDescent="0.3">
      <c r="A12581" s="5">
        <v>42531</v>
      </c>
      <c r="B12581" s="5">
        <v>42529</v>
      </c>
      <c r="C12581" s="3">
        <v>2016</v>
      </c>
      <c r="D12581" s="3">
        <v>6</v>
      </c>
      <c r="E12581" s="3">
        <v>10</v>
      </c>
      <c r="F12581" s="3">
        <v>22</v>
      </c>
      <c r="G12581" s="3"/>
      <c r="H12581" s="4">
        <v>0</v>
      </c>
      <c r="I12581" s="4">
        <v>1380.36087</v>
      </c>
      <c r="J12581" s="4">
        <v>30155</v>
      </c>
      <c r="K12581" s="4">
        <f t="shared" si="196"/>
        <v>30851</v>
      </c>
      <c r="L12581" s="2"/>
      <c r="M12581" s="14">
        <f>H12581/INDEX(Installed_Capacity!$H$5:$S$11,MATCH(Source_Data!C12581,Installed_Capacity!$G$5:$G$11,0),MATCH(Source_Data!D12581,Installed_Capacity!$H$4:$S$4,0))</f>
        <v>0</v>
      </c>
    </row>
    <row r="12582" spans="1:13" x14ac:dyDescent="0.3">
      <c r="A12582" s="5">
        <v>42531</v>
      </c>
      <c r="B12582" s="5">
        <v>42529</v>
      </c>
      <c r="C12582" s="3">
        <v>2016</v>
      </c>
      <c r="D12582" s="3">
        <v>6</v>
      </c>
      <c r="E12582" s="3">
        <v>10</v>
      </c>
      <c r="F12582" s="3">
        <v>23</v>
      </c>
      <c r="G12582" s="3"/>
      <c r="H12582" s="4">
        <v>0</v>
      </c>
      <c r="I12582" s="4">
        <v>1616.0475799999999</v>
      </c>
      <c r="J12582" s="4">
        <v>28355</v>
      </c>
      <c r="K12582" s="4">
        <f t="shared" si="196"/>
        <v>30851</v>
      </c>
      <c r="L12582" s="2"/>
      <c r="M12582" s="14">
        <f>H12582/INDEX(Installed_Capacity!$H$5:$S$11,MATCH(Source_Data!C12582,Installed_Capacity!$G$5:$G$11,0),MATCH(Source_Data!D12582,Installed_Capacity!$H$4:$S$4,0))</f>
        <v>0</v>
      </c>
    </row>
    <row r="12583" spans="1:13" x14ac:dyDescent="0.3">
      <c r="A12583" s="5">
        <v>42531</v>
      </c>
      <c r="B12583" s="5">
        <v>42529</v>
      </c>
      <c r="C12583" s="3">
        <v>2016</v>
      </c>
      <c r="D12583" s="3">
        <v>6</v>
      </c>
      <c r="E12583" s="3">
        <v>10</v>
      </c>
      <c r="F12583" s="3">
        <v>24</v>
      </c>
      <c r="G12583" s="3"/>
      <c r="H12583" s="4">
        <v>0</v>
      </c>
      <c r="I12583" s="4">
        <v>1443.4125100000001</v>
      </c>
      <c r="J12583" s="4">
        <v>26189</v>
      </c>
      <c r="K12583" s="4">
        <f t="shared" si="196"/>
        <v>30851</v>
      </c>
      <c r="L12583" s="2"/>
      <c r="M12583" s="14">
        <f>H12583/INDEX(Installed_Capacity!$H$5:$S$11,MATCH(Source_Data!C12583,Installed_Capacity!$G$5:$G$11,0),MATCH(Source_Data!D12583,Installed_Capacity!$H$4:$S$4,0))</f>
        <v>0</v>
      </c>
    </row>
    <row r="12584" spans="1:13" x14ac:dyDescent="0.3">
      <c r="A12584" s="5">
        <v>42532</v>
      </c>
      <c r="B12584" s="5">
        <v>42529</v>
      </c>
      <c r="C12584" s="3">
        <v>2016</v>
      </c>
      <c r="D12584" s="3">
        <v>6</v>
      </c>
      <c r="E12584" s="3">
        <v>11</v>
      </c>
      <c r="F12584" s="3">
        <v>1</v>
      </c>
      <c r="G12584" s="3"/>
      <c r="H12584" s="4">
        <v>0</v>
      </c>
      <c r="I12584" s="4">
        <v>1433.4243200000001</v>
      </c>
      <c r="J12584" s="4">
        <v>24389</v>
      </c>
      <c r="K12584" s="4">
        <f t="shared" si="196"/>
        <v>28831</v>
      </c>
      <c r="L12584" s="2"/>
      <c r="M12584" s="14">
        <f>H12584/INDEX(Installed_Capacity!$H$5:$S$11,MATCH(Source_Data!C12584,Installed_Capacity!$G$5:$G$11,0),MATCH(Source_Data!D12584,Installed_Capacity!$H$4:$S$4,0))</f>
        <v>0</v>
      </c>
    </row>
    <row r="12585" spans="1:13" x14ac:dyDescent="0.3">
      <c r="A12585" s="5">
        <v>42532</v>
      </c>
      <c r="B12585" s="5">
        <v>42529</v>
      </c>
      <c r="C12585" s="3">
        <v>2016</v>
      </c>
      <c r="D12585" s="3">
        <v>6</v>
      </c>
      <c r="E12585" s="3">
        <v>11</v>
      </c>
      <c r="F12585" s="3">
        <v>2</v>
      </c>
      <c r="G12585" s="3"/>
      <c r="H12585" s="4">
        <v>0</v>
      </c>
      <c r="I12585" s="4">
        <v>1439.2393400000001</v>
      </c>
      <c r="J12585" s="4">
        <v>23123</v>
      </c>
      <c r="K12585" s="4">
        <f t="shared" si="196"/>
        <v>28831</v>
      </c>
      <c r="L12585" s="2"/>
      <c r="M12585" s="14">
        <f>H12585/INDEX(Installed_Capacity!$H$5:$S$11,MATCH(Source_Data!C12585,Installed_Capacity!$G$5:$G$11,0),MATCH(Source_Data!D12585,Installed_Capacity!$H$4:$S$4,0))</f>
        <v>0</v>
      </c>
    </row>
    <row r="12586" spans="1:13" x14ac:dyDescent="0.3">
      <c r="A12586" s="5">
        <v>42532</v>
      </c>
      <c r="B12586" s="5">
        <v>42529</v>
      </c>
      <c r="C12586" s="3">
        <v>2016</v>
      </c>
      <c r="D12586" s="3">
        <v>6</v>
      </c>
      <c r="E12586" s="3">
        <v>11</v>
      </c>
      <c r="F12586" s="3">
        <v>3</v>
      </c>
      <c r="G12586" s="3"/>
      <c r="H12586" s="4">
        <v>0</v>
      </c>
      <c r="I12586" s="4">
        <v>1149.3009400000001</v>
      </c>
      <c r="J12586" s="4">
        <v>22337</v>
      </c>
      <c r="K12586" s="4">
        <f t="shared" si="196"/>
        <v>28831</v>
      </c>
      <c r="L12586" s="2"/>
      <c r="M12586" s="14">
        <f>H12586/INDEX(Installed_Capacity!$H$5:$S$11,MATCH(Source_Data!C12586,Installed_Capacity!$G$5:$G$11,0),MATCH(Source_Data!D12586,Installed_Capacity!$H$4:$S$4,0))</f>
        <v>0</v>
      </c>
    </row>
    <row r="12587" spans="1:13" x14ac:dyDescent="0.3">
      <c r="A12587" s="5">
        <v>42532</v>
      </c>
      <c r="B12587" s="5">
        <v>42529</v>
      </c>
      <c r="C12587" s="3">
        <v>2016</v>
      </c>
      <c r="D12587" s="3">
        <v>6</v>
      </c>
      <c r="E12587" s="3">
        <v>11</v>
      </c>
      <c r="F12587" s="3">
        <v>4</v>
      </c>
      <c r="G12587" s="3"/>
      <c r="H12587" s="4">
        <v>0</v>
      </c>
      <c r="I12587" s="4">
        <v>658.62964999999997</v>
      </c>
      <c r="J12587" s="4">
        <v>21954</v>
      </c>
      <c r="K12587" s="4">
        <f t="shared" si="196"/>
        <v>28831</v>
      </c>
      <c r="L12587" s="2"/>
      <c r="M12587" s="14">
        <f>H12587/INDEX(Installed_Capacity!$H$5:$S$11,MATCH(Source_Data!C12587,Installed_Capacity!$G$5:$G$11,0),MATCH(Source_Data!D12587,Installed_Capacity!$H$4:$S$4,0))</f>
        <v>0</v>
      </c>
    </row>
    <row r="12588" spans="1:13" x14ac:dyDescent="0.3">
      <c r="A12588" s="5">
        <v>42532</v>
      </c>
      <c r="B12588" s="5">
        <v>42529</v>
      </c>
      <c r="C12588" s="3">
        <v>2016</v>
      </c>
      <c r="D12588" s="3">
        <v>6</v>
      </c>
      <c r="E12588" s="3">
        <v>11</v>
      </c>
      <c r="F12588" s="3">
        <v>5</v>
      </c>
      <c r="G12588" s="3"/>
      <c r="H12588" s="4">
        <v>0</v>
      </c>
      <c r="I12588" s="4">
        <v>350.10338999999999</v>
      </c>
      <c r="J12588" s="4">
        <v>21834</v>
      </c>
      <c r="K12588" s="4">
        <f t="shared" si="196"/>
        <v>28831</v>
      </c>
      <c r="L12588" s="2"/>
      <c r="M12588" s="14">
        <f>H12588/INDEX(Installed_Capacity!$H$5:$S$11,MATCH(Source_Data!C12588,Installed_Capacity!$G$5:$G$11,0),MATCH(Source_Data!D12588,Installed_Capacity!$H$4:$S$4,0))</f>
        <v>0</v>
      </c>
    </row>
    <row r="12589" spans="1:13" x14ac:dyDescent="0.3">
      <c r="A12589" s="5">
        <v>42532</v>
      </c>
      <c r="B12589" s="5">
        <v>42529</v>
      </c>
      <c r="C12589" s="3">
        <v>2016</v>
      </c>
      <c r="D12589" s="3">
        <v>6</v>
      </c>
      <c r="E12589" s="3">
        <v>11</v>
      </c>
      <c r="F12589" s="3">
        <v>6</v>
      </c>
      <c r="G12589" s="3"/>
      <c r="H12589" s="4">
        <v>0</v>
      </c>
      <c r="I12589" s="4">
        <v>258.83497</v>
      </c>
      <c r="J12589" s="4">
        <v>22124</v>
      </c>
      <c r="K12589" s="4">
        <f t="shared" si="196"/>
        <v>28831</v>
      </c>
      <c r="L12589" s="2"/>
      <c r="M12589" s="14">
        <f>H12589/INDEX(Installed_Capacity!$H$5:$S$11,MATCH(Source_Data!C12589,Installed_Capacity!$G$5:$G$11,0),MATCH(Source_Data!D12589,Installed_Capacity!$H$4:$S$4,0))</f>
        <v>0</v>
      </c>
    </row>
    <row r="12590" spans="1:13" x14ac:dyDescent="0.3">
      <c r="A12590" s="5">
        <v>42532</v>
      </c>
      <c r="B12590" s="5">
        <v>42529</v>
      </c>
      <c r="C12590" s="3">
        <v>2016</v>
      </c>
      <c r="D12590" s="3">
        <v>6</v>
      </c>
      <c r="E12590" s="3">
        <v>11</v>
      </c>
      <c r="F12590" s="3">
        <v>7</v>
      </c>
      <c r="G12590" s="3"/>
      <c r="H12590" s="4">
        <v>550.21013000000005</v>
      </c>
      <c r="I12590" s="4">
        <v>402.92061000000001</v>
      </c>
      <c r="J12590" s="4">
        <v>22320</v>
      </c>
      <c r="K12590" s="4">
        <f t="shared" si="196"/>
        <v>28831</v>
      </c>
      <c r="L12590" s="2"/>
      <c r="M12590" s="14">
        <f>H12590/INDEX(Installed_Capacity!$H$5:$S$11,MATCH(Source_Data!C12590,Installed_Capacity!$G$5:$G$11,0),MATCH(Source_Data!D12590,Installed_Capacity!$H$4:$S$4,0))</f>
        <v>7.6552785248485911E-2</v>
      </c>
    </row>
    <row r="12591" spans="1:13" x14ac:dyDescent="0.3">
      <c r="A12591" s="5">
        <v>42532</v>
      </c>
      <c r="B12591" s="5">
        <v>42529</v>
      </c>
      <c r="C12591" s="3">
        <v>2016</v>
      </c>
      <c r="D12591" s="3">
        <v>6</v>
      </c>
      <c r="E12591" s="3">
        <v>11</v>
      </c>
      <c r="F12591" s="3">
        <v>8</v>
      </c>
      <c r="G12591" s="3"/>
      <c r="H12591" s="4">
        <v>2140.4693900000002</v>
      </c>
      <c r="I12591" s="4">
        <v>526.42623000000003</v>
      </c>
      <c r="J12591" s="4">
        <v>23385</v>
      </c>
      <c r="K12591" s="4">
        <f t="shared" si="196"/>
        <v>28831</v>
      </c>
      <c r="L12591" s="2"/>
      <c r="M12591" s="14">
        <f>H12591/INDEX(Installed_Capacity!$H$5:$S$11,MATCH(Source_Data!C12591,Installed_Capacity!$G$5:$G$11,0),MATCH(Source_Data!D12591,Installed_Capacity!$H$4:$S$4,0))</f>
        <v>0.2978114807585015</v>
      </c>
    </row>
    <row r="12592" spans="1:13" x14ac:dyDescent="0.3">
      <c r="A12592" s="5">
        <v>42532</v>
      </c>
      <c r="B12592" s="5">
        <v>42529</v>
      </c>
      <c r="C12592" s="3">
        <v>2016</v>
      </c>
      <c r="D12592" s="3">
        <v>6</v>
      </c>
      <c r="E12592" s="3">
        <v>11</v>
      </c>
      <c r="F12592" s="3">
        <v>9</v>
      </c>
      <c r="G12592" s="3"/>
      <c r="H12592" s="4">
        <v>3748.71594</v>
      </c>
      <c r="I12592" s="4">
        <v>486.35228999999998</v>
      </c>
      <c r="J12592" s="4">
        <v>24842</v>
      </c>
      <c r="K12592" s="4">
        <f t="shared" si="196"/>
        <v>28831</v>
      </c>
      <c r="L12592" s="2"/>
      <c r="M12592" s="14">
        <f>H12592/INDEX(Installed_Capacity!$H$5:$S$11,MATCH(Source_Data!C12592,Installed_Capacity!$G$5:$G$11,0),MATCH(Source_Data!D12592,Installed_Capacity!$H$4:$S$4,0))</f>
        <v>0.52157281493962304</v>
      </c>
    </row>
    <row r="12593" spans="1:13" x14ac:dyDescent="0.3">
      <c r="A12593" s="5">
        <v>42532</v>
      </c>
      <c r="B12593" s="5">
        <v>42529</v>
      </c>
      <c r="C12593" s="3">
        <v>2016</v>
      </c>
      <c r="D12593" s="3">
        <v>6</v>
      </c>
      <c r="E12593" s="3">
        <v>11</v>
      </c>
      <c r="F12593" s="3">
        <v>10</v>
      </c>
      <c r="G12593" s="3"/>
      <c r="H12593" s="4">
        <v>4858.1563699999997</v>
      </c>
      <c r="I12593" s="4">
        <v>500.2971</v>
      </c>
      <c r="J12593" s="4">
        <v>25633</v>
      </c>
      <c r="K12593" s="4">
        <f t="shared" si="196"/>
        <v>28831</v>
      </c>
      <c r="L12593" s="2"/>
      <c r="M12593" s="14">
        <f>H12593/INDEX(Installed_Capacity!$H$5:$S$11,MATCH(Source_Data!C12593,Installed_Capacity!$G$5:$G$11,0),MATCH(Source_Data!D12593,Installed_Capacity!$H$4:$S$4,0))</f>
        <v>0.67593339529421925</v>
      </c>
    </row>
    <row r="12594" spans="1:13" x14ac:dyDescent="0.3">
      <c r="A12594" s="5">
        <v>42532</v>
      </c>
      <c r="B12594" s="5">
        <v>42529</v>
      </c>
      <c r="C12594" s="3">
        <v>2016</v>
      </c>
      <c r="D12594" s="3">
        <v>6</v>
      </c>
      <c r="E12594" s="3">
        <v>11</v>
      </c>
      <c r="F12594" s="3">
        <v>11</v>
      </c>
      <c r="G12594" s="3"/>
      <c r="H12594" s="4">
        <v>5579.0642200000002</v>
      </c>
      <c r="I12594" s="4">
        <v>583.13055999999995</v>
      </c>
      <c r="J12594" s="4">
        <v>26159</v>
      </c>
      <c r="K12594" s="4">
        <f t="shared" si="196"/>
        <v>28831</v>
      </c>
      <c r="L12594" s="2"/>
      <c r="M12594" s="14">
        <f>H12594/INDEX(Installed_Capacity!$H$5:$S$11,MATCH(Source_Data!C12594,Installed_Capacity!$G$5:$G$11,0),MATCH(Source_Data!D12594,Installed_Capacity!$H$4:$S$4,0))</f>
        <v>0.77623599027733547</v>
      </c>
    </row>
    <row r="12595" spans="1:13" x14ac:dyDescent="0.3">
      <c r="A12595" s="5">
        <v>42532</v>
      </c>
      <c r="B12595" s="5">
        <v>42529</v>
      </c>
      <c r="C12595" s="3">
        <v>2016</v>
      </c>
      <c r="D12595" s="3">
        <v>6</v>
      </c>
      <c r="E12595" s="3">
        <v>11</v>
      </c>
      <c r="F12595" s="3">
        <v>12</v>
      </c>
      <c r="G12595" s="3"/>
      <c r="H12595" s="4">
        <v>5816.5118400000001</v>
      </c>
      <c r="I12595" s="4">
        <v>733.48442999999997</v>
      </c>
      <c r="J12595" s="4">
        <v>26350</v>
      </c>
      <c r="K12595" s="4">
        <f t="shared" si="196"/>
        <v>28831</v>
      </c>
      <c r="L12595" s="2"/>
      <c r="M12595" s="14">
        <f>H12595/INDEX(Installed_Capacity!$H$5:$S$11,MATCH(Source_Data!C12595,Installed_Capacity!$G$5:$G$11,0),MATCH(Source_Data!D12595,Installed_Capacity!$H$4:$S$4,0))</f>
        <v>0.80927296228223855</v>
      </c>
    </row>
    <row r="12596" spans="1:13" x14ac:dyDescent="0.3">
      <c r="A12596" s="5">
        <v>42532</v>
      </c>
      <c r="B12596" s="5">
        <v>42529</v>
      </c>
      <c r="C12596" s="3">
        <v>2016</v>
      </c>
      <c r="D12596" s="3">
        <v>6</v>
      </c>
      <c r="E12596" s="3">
        <v>11</v>
      </c>
      <c r="F12596" s="3">
        <v>13</v>
      </c>
      <c r="G12596" s="3"/>
      <c r="H12596" s="4">
        <v>5880.8150900000001</v>
      </c>
      <c r="I12596" s="4">
        <v>618.72847000000002</v>
      </c>
      <c r="J12596" s="4">
        <v>26487</v>
      </c>
      <c r="K12596" s="4">
        <f t="shared" si="196"/>
        <v>28831</v>
      </c>
      <c r="L12596" s="2"/>
      <c r="M12596" s="14">
        <f>H12596/INDEX(Installed_Capacity!$H$5:$S$11,MATCH(Source_Data!C12596,Installed_Capacity!$G$5:$G$11,0),MATCH(Source_Data!D12596,Installed_Capacity!$H$4:$S$4,0))</f>
        <v>0.81821971302277785</v>
      </c>
    </row>
    <row r="12597" spans="1:13" x14ac:dyDescent="0.3">
      <c r="A12597" s="5">
        <v>42532</v>
      </c>
      <c r="B12597" s="5">
        <v>42529</v>
      </c>
      <c r="C12597" s="3">
        <v>2016</v>
      </c>
      <c r="D12597" s="3">
        <v>6</v>
      </c>
      <c r="E12597" s="3">
        <v>11</v>
      </c>
      <c r="F12597" s="3">
        <v>14</v>
      </c>
      <c r="G12597" s="3"/>
      <c r="H12597" s="4">
        <v>5693.3256199999996</v>
      </c>
      <c r="I12597" s="4">
        <v>529.32019000000003</v>
      </c>
      <c r="J12597" s="4">
        <v>26636</v>
      </c>
      <c r="K12597" s="4">
        <f t="shared" si="196"/>
        <v>28831</v>
      </c>
      <c r="L12597" s="2"/>
      <c r="M12597" s="14">
        <f>H12597/INDEX(Installed_Capacity!$H$5:$S$11,MATCH(Source_Data!C12597,Installed_Capacity!$G$5:$G$11,0),MATCH(Source_Data!D12597,Installed_Capacity!$H$4:$S$4,0))</f>
        <v>0.79213360455134263</v>
      </c>
    </row>
    <row r="12598" spans="1:13" x14ac:dyDescent="0.3">
      <c r="A12598" s="5">
        <v>42532</v>
      </c>
      <c r="B12598" s="5">
        <v>42529</v>
      </c>
      <c r="C12598" s="3">
        <v>2016</v>
      </c>
      <c r="D12598" s="3">
        <v>6</v>
      </c>
      <c r="E12598" s="3">
        <v>11</v>
      </c>
      <c r="F12598" s="3">
        <v>15</v>
      </c>
      <c r="G12598" s="3"/>
      <c r="H12598" s="4">
        <v>5662.6248299999997</v>
      </c>
      <c r="I12598" s="4">
        <v>609.52632000000006</v>
      </c>
      <c r="J12598" s="4">
        <v>26871</v>
      </c>
      <c r="K12598" s="4">
        <f t="shared" si="196"/>
        <v>28831</v>
      </c>
      <c r="L12598" s="2"/>
      <c r="M12598" s="14">
        <f>H12598/INDEX(Installed_Capacity!$H$5:$S$11,MATCH(Source_Data!C12598,Installed_Capacity!$G$5:$G$11,0),MATCH(Source_Data!D12598,Installed_Capacity!$H$4:$S$4,0))</f>
        <v>0.78786208925985046</v>
      </c>
    </row>
    <row r="12599" spans="1:13" x14ac:dyDescent="0.3">
      <c r="A12599" s="5">
        <v>42532</v>
      </c>
      <c r="B12599" s="5">
        <v>42529</v>
      </c>
      <c r="C12599" s="3">
        <v>2016</v>
      </c>
      <c r="D12599" s="3">
        <v>6</v>
      </c>
      <c r="E12599" s="3">
        <v>11</v>
      </c>
      <c r="F12599" s="3">
        <v>16</v>
      </c>
      <c r="G12599" s="3"/>
      <c r="H12599" s="4">
        <v>5505.0701799999997</v>
      </c>
      <c r="I12599" s="4">
        <v>971.65782999999999</v>
      </c>
      <c r="J12599" s="4">
        <v>27276</v>
      </c>
      <c r="K12599" s="4">
        <f t="shared" si="196"/>
        <v>28831</v>
      </c>
      <c r="L12599" s="2"/>
      <c r="M12599" s="14">
        <f>H12599/INDEX(Installed_Capacity!$H$5:$S$11,MATCH(Source_Data!C12599,Installed_Capacity!$G$5:$G$11,0),MATCH(Source_Data!D12599,Installed_Capacity!$H$4:$S$4,0))</f>
        <v>0.76594092382011136</v>
      </c>
    </row>
    <row r="12600" spans="1:13" x14ac:dyDescent="0.3">
      <c r="A12600" s="5">
        <v>42532</v>
      </c>
      <c r="B12600" s="5">
        <v>42529</v>
      </c>
      <c r="C12600" s="3">
        <v>2016</v>
      </c>
      <c r="D12600" s="3">
        <v>6</v>
      </c>
      <c r="E12600" s="3">
        <v>11</v>
      </c>
      <c r="F12600" s="3">
        <v>17</v>
      </c>
      <c r="G12600" s="3"/>
      <c r="H12600" s="4">
        <v>4934.4524600000004</v>
      </c>
      <c r="I12600" s="4">
        <v>1335.9063799999999</v>
      </c>
      <c r="J12600" s="4">
        <v>27738</v>
      </c>
      <c r="K12600" s="4">
        <f t="shared" si="196"/>
        <v>28831</v>
      </c>
      <c r="L12600" s="2"/>
      <c r="M12600" s="14">
        <f>H12600/INDEX(Installed_Capacity!$H$5:$S$11,MATCH(Source_Data!C12600,Installed_Capacity!$G$5:$G$11,0),MATCH(Source_Data!D12600,Installed_Capacity!$H$4:$S$4,0))</f>
        <v>0.68654875454445552</v>
      </c>
    </row>
    <row r="12601" spans="1:13" x14ac:dyDescent="0.3">
      <c r="A12601" s="5">
        <v>42532</v>
      </c>
      <c r="B12601" s="5">
        <v>42530</v>
      </c>
      <c r="C12601" s="3">
        <v>2016</v>
      </c>
      <c r="D12601" s="3">
        <v>6</v>
      </c>
      <c r="E12601" s="3">
        <v>11</v>
      </c>
      <c r="F12601" s="3">
        <v>18</v>
      </c>
      <c r="G12601" s="3"/>
      <c r="H12601" s="4">
        <v>3874.16986</v>
      </c>
      <c r="I12601" s="4">
        <v>1533.48398</v>
      </c>
      <c r="J12601" s="4">
        <v>28141</v>
      </c>
      <c r="K12601" s="4">
        <f t="shared" si="196"/>
        <v>28831</v>
      </c>
      <c r="L12601" s="2"/>
      <c r="M12601" s="14">
        <f>H12601/INDEX(Installed_Capacity!$H$5:$S$11,MATCH(Source_Data!C12601,Installed_Capacity!$G$5:$G$11,0),MATCH(Source_Data!D12601,Installed_Capacity!$H$4:$S$4,0))</f>
        <v>0.53902768622005681</v>
      </c>
    </row>
    <row r="12602" spans="1:13" x14ac:dyDescent="0.3">
      <c r="A12602" s="5">
        <v>42532</v>
      </c>
      <c r="B12602" s="5">
        <v>42530</v>
      </c>
      <c r="C12602" s="3">
        <v>2016</v>
      </c>
      <c r="D12602" s="3">
        <v>6</v>
      </c>
      <c r="E12602" s="3">
        <v>11</v>
      </c>
      <c r="F12602" s="3">
        <v>19</v>
      </c>
      <c r="G12602" s="3"/>
      <c r="H12602" s="4">
        <v>1992.9291499999999</v>
      </c>
      <c r="I12602" s="4">
        <v>1948.0302799999999</v>
      </c>
      <c r="J12602" s="4">
        <v>28265</v>
      </c>
      <c r="K12602" s="4">
        <f t="shared" si="196"/>
        <v>28831</v>
      </c>
      <c r="L12602" s="2"/>
      <c r="M12602" s="14">
        <f>H12602/INDEX(Installed_Capacity!$H$5:$S$11,MATCH(Source_Data!C12602,Installed_Capacity!$G$5:$G$11,0),MATCH(Source_Data!D12602,Installed_Capacity!$H$4:$S$4,0))</f>
        <v>0.27728365749172507</v>
      </c>
    </row>
    <row r="12603" spans="1:13" x14ac:dyDescent="0.3">
      <c r="A12603" s="5">
        <v>42532</v>
      </c>
      <c r="B12603" s="5">
        <v>42530</v>
      </c>
      <c r="C12603" s="3">
        <v>2016</v>
      </c>
      <c r="D12603" s="3">
        <v>6</v>
      </c>
      <c r="E12603" s="3">
        <v>11</v>
      </c>
      <c r="F12603" s="3">
        <v>20</v>
      </c>
      <c r="G12603" s="3"/>
      <c r="H12603" s="4">
        <v>410.85793000000001</v>
      </c>
      <c r="I12603" s="4">
        <v>1954.1515999999999</v>
      </c>
      <c r="J12603" s="4">
        <v>28196</v>
      </c>
      <c r="K12603" s="4">
        <f t="shared" si="196"/>
        <v>28831</v>
      </c>
      <c r="L12603" s="2"/>
      <c r="M12603" s="14">
        <f>H12603/INDEX(Installed_Capacity!$H$5:$S$11,MATCH(Source_Data!C12603,Installed_Capacity!$G$5:$G$11,0),MATCH(Source_Data!D12603,Installed_Capacity!$H$4:$S$4,0))</f>
        <v>5.7164194492252358E-2</v>
      </c>
    </row>
    <row r="12604" spans="1:13" x14ac:dyDescent="0.3">
      <c r="A12604" s="5">
        <v>42532</v>
      </c>
      <c r="B12604" s="5">
        <v>42530</v>
      </c>
      <c r="C12604" s="3">
        <v>2016</v>
      </c>
      <c r="D12604" s="3">
        <v>6</v>
      </c>
      <c r="E12604" s="3">
        <v>11</v>
      </c>
      <c r="F12604" s="3">
        <v>21</v>
      </c>
      <c r="G12604" s="3"/>
      <c r="H12604" s="4">
        <v>0</v>
      </c>
      <c r="I12604" s="4">
        <v>1933.94353</v>
      </c>
      <c r="J12604" s="4">
        <v>28831</v>
      </c>
      <c r="K12604" s="4">
        <f t="shared" si="196"/>
        <v>28831</v>
      </c>
      <c r="L12604" s="2"/>
      <c r="M12604" s="14">
        <f>H12604/INDEX(Installed_Capacity!$H$5:$S$11,MATCH(Source_Data!C12604,Installed_Capacity!$G$5:$G$11,0),MATCH(Source_Data!D12604,Installed_Capacity!$H$4:$S$4,0))</f>
        <v>0</v>
      </c>
    </row>
    <row r="12605" spans="1:13" x14ac:dyDescent="0.3">
      <c r="A12605" s="5">
        <v>42532</v>
      </c>
      <c r="B12605" s="5">
        <v>42530</v>
      </c>
      <c r="C12605" s="3">
        <v>2016</v>
      </c>
      <c r="D12605" s="3">
        <v>6</v>
      </c>
      <c r="E12605" s="3">
        <v>11</v>
      </c>
      <c r="F12605" s="3">
        <v>22</v>
      </c>
      <c r="G12605" s="3"/>
      <c r="H12605" s="4">
        <v>0</v>
      </c>
      <c r="I12605" s="4">
        <v>1812.76278</v>
      </c>
      <c r="J12605" s="4">
        <v>28604</v>
      </c>
      <c r="K12605" s="4">
        <f t="shared" si="196"/>
        <v>28831</v>
      </c>
      <c r="L12605" s="2"/>
      <c r="M12605" s="14">
        <f>H12605/INDEX(Installed_Capacity!$H$5:$S$11,MATCH(Source_Data!C12605,Installed_Capacity!$G$5:$G$11,0),MATCH(Source_Data!D12605,Installed_Capacity!$H$4:$S$4,0))</f>
        <v>0</v>
      </c>
    </row>
    <row r="12606" spans="1:13" x14ac:dyDescent="0.3">
      <c r="A12606" s="5">
        <v>42532</v>
      </c>
      <c r="B12606" s="5">
        <v>42530</v>
      </c>
      <c r="C12606" s="3">
        <v>2016</v>
      </c>
      <c r="D12606" s="3">
        <v>6</v>
      </c>
      <c r="E12606" s="3">
        <v>11</v>
      </c>
      <c r="F12606" s="3">
        <v>23</v>
      </c>
      <c r="G12606" s="3"/>
      <c r="H12606" s="4">
        <v>0</v>
      </c>
      <c r="I12606" s="4">
        <v>1879.12293</v>
      </c>
      <c r="J12606" s="4">
        <v>27197</v>
      </c>
      <c r="K12606" s="4">
        <f t="shared" si="196"/>
        <v>28831</v>
      </c>
      <c r="L12606" s="2"/>
      <c r="M12606" s="14">
        <f>H12606/INDEX(Installed_Capacity!$H$5:$S$11,MATCH(Source_Data!C12606,Installed_Capacity!$G$5:$G$11,0),MATCH(Source_Data!D12606,Installed_Capacity!$H$4:$S$4,0))</f>
        <v>0</v>
      </c>
    </row>
    <row r="12607" spans="1:13" x14ac:dyDescent="0.3">
      <c r="A12607" s="5">
        <v>42532</v>
      </c>
      <c r="B12607" s="5">
        <v>42530</v>
      </c>
      <c r="C12607" s="3">
        <v>2016</v>
      </c>
      <c r="D12607" s="3">
        <v>6</v>
      </c>
      <c r="E12607" s="3">
        <v>11</v>
      </c>
      <c r="F12607" s="3">
        <v>24</v>
      </c>
      <c r="G12607" s="3"/>
      <c r="H12607" s="4">
        <v>0</v>
      </c>
      <c r="I12607" s="4">
        <v>1870.06681</v>
      </c>
      <c r="J12607" s="4">
        <v>25392</v>
      </c>
      <c r="K12607" s="4">
        <f t="shared" si="196"/>
        <v>28831</v>
      </c>
      <c r="L12607" s="2"/>
      <c r="M12607" s="14">
        <f>H12607/INDEX(Installed_Capacity!$H$5:$S$11,MATCH(Source_Data!C12607,Installed_Capacity!$G$5:$G$11,0),MATCH(Source_Data!D12607,Installed_Capacity!$H$4:$S$4,0))</f>
        <v>0</v>
      </c>
    </row>
    <row r="12608" spans="1:13" x14ac:dyDescent="0.3">
      <c r="A12608" s="5">
        <v>42533</v>
      </c>
      <c r="B12608" s="5">
        <v>42530</v>
      </c>
      <c r="C12608" s="3">
        <v>2016</v>
      </c>
      <c r="D12608" s="3">
        <v>6</v>
      </c>
      <c r="E12608" s="3">
        <v>12</v>
      </c>
      <c r="F12608" s="3">
        <v>1</v>
      </c>
      <c r="G12608" s="3"/>
      <c r="H12608" s="4">
        <v>0</v>
      </c>
      <c r="I12608" s="4">
        <v>1717.22335</v>
      </c>
      <c r="J12608" s="4">
        <v>23804</v>
      </c>
      <c r="K12608" s="4">
        <f t="shared" si="196"/>
        <v>28872</v>
      </c>
      <c r="L12608" s="2"/>
      <c r="M12608" s="14">
        <f>H12608/INDEX(Installed_Capacity!$H$5:$S$11,MATCH(Source_Data!C12608,Installed_Capacity!$G$5:$G$11,0),MATCH(Source_Data!D12608,Installed_Capacity!$H$4:$S$4,0))</f>
        <v>0</v>
      </c>
    </row>
    <row r="12609" spans="1:13" x14ac:dyDescent="0.3">
      <c r="A12609" s="5">
        <v>42533</v>
      </c>
      <c r="B12609" s="5">
        <v>42530</v>
      </c>
      <c r="C12609" s="3">
        <v>2016</v>
      </c>
      <c r="D12609" s="3">
        <v>6</v>
      </c>
      <c r="E12609" s="3">
        <v>12</v>
      </c>
      <c r="F12609" s="3">
        <v>2</v>
      </c>
      <c r="G12609" s="3"/>
      <c r="H12609" s="4">
        <v>0</v>
      </c>
      <c r="I12609" s="4">
        <v>1830.2099000000001</v>
      </c>
      <c r="J12609" s="4">
        <v>22825</v>
      </c>
      <c r="K12609" s="4">
        <f t="shared" si="196"/>
        <v>28872</v>
      </c>
      <c r="L12609" s="2"/>
      <c r="M12609" s="14">
        <f>H12609/INDEX(Installed_Capacity!$H$5:$S$11,MATCH(Source_Data!C12609,Installed_Capacity!$G$5:$G$11,0),MATCH(Source_Data!D12609,Installed_Capacity!$H$4:$S$4,0))</f>
        <v>0</v>
      </c>
    </row>
    <row r="12610" spans="1:13" x14ac:dyDescent="0.3">
      <c r="A12610" s="5">
        <v>42533</v>
      </c>
      <c r="B12610" s="5">
        <v>42530</v>
      </c>
      <c r="C12610" s="3">
        <v>2016</v>
      </c>
      <c r="D12610" s="3">
        <v>6</v>
      </c>
      <c r="E12610" s="3">
        <v>12</v>
      </c>
      <c r="F12610" s="3">
        <v>3</v>
      </c>
      <c r="G12610" s="3"/>
      <c r="H12610" s="4">
        <v>0</v>
      </c>
      <c r="I12610" s="4">
        <v>1837.3516999999999</v>
      </c>
      <c r="J12610" s="4">
        <v>22051</v>
      </c>
      <c r="K12610" s="4">
        <f t="shared" si="196"/>
        <v>28872</v>
      </c>
      <c r="L12610" s="2"/>
      <c r="M12610" s="14">
        <f>H12610/INDEX(Installed_Capacity!$H$5:$S$11,MATCH(Source_Data!C12610,Installed_Capacity!$G$5:$G$11,0),MATCH(Source_Data!D12610,Installed_Capacity!$H$4:$S$4,0))</f>
        <v>0</v>
      </c>
    </row>
    <row r="12611" spans="1:13" x14ac:dyDescent="0.3">
      <c r="A12611" s="5">
        <v>42533</v>
      </c>
      <c r="B12611" s="5">
        <v>42530</v>
      </c>
      <c r="C12611" s="3">
        <v>2016</v>
      </c>
      <c r="D12611" s="3">
        <v>6</v>
      </c>
      <c r="E12611" s="3">
        <v>12</v>
      </c>
      <c r="F12611" s="3">
        <v>4</v>
      </c>
      <c r="G12611" s="3"/>
      <c r="H12611" s="4">
        <v>0</v>
      </c>
      <c r="I12611" s="4">
        <v>2003.2607399999999</v>
      </c>
      <c r="J12611" s="4">
        <v>21602</v>
      </c>
      <c r="K12611" s="4">
        <f t="shared" ref="K12611:K12674" si="197">_xlfn.MAXIFS($J:$J, $C:$C, C12611, $D:$D, D12611, $E:$E, E12611)</f>
        <v>28872</v>
      </c>
      <c r="L12611" s="2"/>
      <c r="M12611" s="14">
        <f>H12611/INDEX(Installed_Capacity!$H$5:$S$11,MATCH(Source_Data!C12611,Installed_Capacity!$G$5:$G$11,0),MATCH(Source_Data!D12611,Installed_Capacity!$H$4:$S$4,0))</f>
        <v>0</v>
      </c>
    </row>
    <row r="12612" spans="1:13" x14ac:dyDescent="0.3">
      <c r="A12612" s="5">
        <v>42533</v>
      </c>
      <c r="B12612" s="5">
        <v>42530</v>
      </c>
      <c r="C12612" s="3">
        <v>2016</v>
      </c>
      <c r="D12612" s="3">
        <v>6</v>
      </c>
      <c r="E12612" s="3">
        <v>12</v>
      </c>
      <c r="F12612" s="3">
        <v>5</v>
      </c>
      <c r="G12612" s="3"/>
      <c r="H12612" s="4">
        <v>0</v>
      </c>
      <c r="I12612" s="4">
        <v>1951.2274399999999</v>
      </c>
      <c r="J12612" s="4">
        <v>21464</v>
      </c>
      <c r="K12612" s="4">
        <f t="shared" si="197"/>
        <v>28872</v>
      </c>
      <c r="L12612" s="2"/>
      <c r="M12612" s="14">
        <f>H12612/INDEX(Installed_Capacity!$H$5:$S$11,MATCH(Source_Data!C12612,Installed_Capacity!$G$5:$G$11,0),MATCH(Source_Data!D12612,Installed_Capacity!$H$4:$S$4,0))</f>
        <v>0</v>
      </c>
    </row>
    <row r="12613" spans="1:13" x14ac:dyDescent="0.3">
      <c r="A12613" s="5">
        <v>42533</v>
      </c>
      <c r="B12613" s="5">
        <v>42530</v>
      </c>
      <c r="C12613" s="3">
        <v>2016</v>
      </c>
      <c r="D12613" s="3">
        <v>6</v>
      </c>
      <c r="E12613" s="3">
        <v>12</v>
      </c>
      <c r="F12613" s="3">
        <v>6</v>
      </c>
      <c r="G12613" s="3"/>
      <c r="H12613" s="4">
        <v>0</v>
      </c>
      <c r="I12613" s="4">
        <v>1725.1880699999999</v>
      </c>
      <c r="J12613" s="4">
        <v>21560</v>
      </c>
      <c r="K12613" s="4">
        <f t="shared" si="197"/>
        <v>28872</v>
      </c>
      <c r="L12613" s="2"/>
      <c r="M12613" s="14">
        <f>H12613/INDEX(Installed_Capacity!$H$5:$S$11,MATCH(Source_Data!C12613,Installed_Capacity!$G$5:$G$11,0),MATCH(Source_Data!D12613,Installed_Capacity!$H$4:$S$4,0))</f>
        <v>0</v>
      </c>
    </row>
    <row r="12614" spans="1:13" x14ac:dyDescent="0.3">
      <c r="A12614" s="5">
        <v>42533</v>
      </c>
      <c r="B12614" s="5">
        <v>42530</v>
      </c>
      <c r="C12614" s="3">
        <v>2016</v>
      </c>
      <c r="D12614" s="3">
        <v>6</v>
      </c>
      <c r="E12614" s="3">
        <v>12</v>
      </c>
      <c r="F12614" s="3">
        <v>7</v>
      </c>
      <c r="G12614" s="3"/>
      <c r="H12614" s="4">
        <v>720.79075</v>
      </c>
      <c r="I12614" s="4">
        <v>1316.6388400000001</v>
      </c>
      <c r="J12614" s="4">
        <v>21383</v>
      </c>
      <c r="K12614" s="4">
        <f t="shared" si="197"/>
        <v>28872</v>
      </c>
      <c r="L12614" s="2"/>
      <c r="M12614" s="14">
        <f>H12614/INDEX(Installed_Capacity!$H$5:$S$11,MATCH(Source_Data!C12614,Installed_Capacity!$G$5:$G$11,0),MATCH(Source_Data!D12614,Installed_Capacity!$H$4:$S$4,0))</f>
        <v>0.10028630242384866</v>
      </c>
    </row>
    <row r="12615" spans="1:13" x14ac:dyDescent="0.3">
      <c r="A12615" s="5">
        <v>42533</v>
      </c>
      <c r="B12615" s="5">
        <v>42530</v>
      </c>
      <c r="C12615" s="3">
        <v>2016</v>
      </c>
      <c r="D12615" s="3">
        <v>6</v>
      </c>
      <c r="E12615" s="3">
        <v>12</v>
      </c>
      <c r="F12615" s="3">
        <v>8</v>
      </c>
      <c r="G12615" s="3"/>
      <c r="H12615" s="4">
        <v>2648.1169599999998</v>
      </c>
      <c r="I12615" s="4">
        <v>1225.53377</v>
      </c>
      <c r="J12615" s="4">
        <v>21877</v>
      </c>
      <c r="K12615" s="4">
        <f t="shared" si="197"/>
        <v>28872</v>
      </c>
      <c r="L12615" s="2"/>
      <c r="M12615" s="14">
        <f>H12615/INDEX(Installed_Capacity!$H$5:$S$11,MATCH(Source_Data!C12615,Installed_Capacity!$G$5:$G$11,0),MATCH(Source_Data!D12615,Installed_Capacity!$H$4:$S$4,0))</f>
        <v>0.36844237846321243</v>
      </c>
    </row>
    <row r="12616" spans="1:13" x14ac:dyDescent="0.3">
      <c r="A12616" s="5">
        <v>42533</v>
      </c>
      <c r="B12616" s="5">
        <v>42530</v>
      </c>
      <c r="C12616" s="3">
        <v>2016</v>
      </c>
      <c r="D12616" s="3">
        <v>6</v>
      </c>
      <c r="E12616" s="3">
        <v>12</v>
      </c>
      <c r="F12616" s="3">
        <v>9</v>
      </c>
      <c r="G12616" s="3"/>
      <c r="H12616" s="4">
        <v>4395.25713</v>
      </c>
      <c r="I12616" s="4">
        <v>1101.6560199999999</v>
      </c>
      <c r="J12616" s="4">
        <v>22695</v>
      </c>
      <c r="K12616" s="4">
        <f t="shared" si="197"/>
        <v>28872</v>
      </c>
      <c r="L12616" s="2"/>
      <c r="M12616" s="14">
        <f>H12616/INDEX(Installed_Capacity!$H$5:$S$11,MATCH(Source_Data!C12616,Installed_Capacity!$G$5:$G$11,0),MATCH(Source_Data!D12616,Installed_Capacity!$H$4:$S$4,0))</f>
        <v>0.61152849945668297</v>
      </c>
    </row>
    <row r="12617" spans="1:13" x14ac:dyDescent="0.3">
      <c r="A12617" s="5">
        <v>42533</v>
      </c>
      <c r="B12617" s="5">
        <v>42530</v>
      </c>
      <c r="C12617" s="3">
        <v>2016</v>
      </c>
      <c r="D12617" s="3">
        <v>6</v>
      </c>
      <c r="E12617" s="3">
        <v>12</v>
      </c>
      <c r="F12617" s="3">
        <v>10</v>
      </c>
      <c r="G12617" s="3"/>
      <c r="H12617" s="4">
        <v>5316.2967500000004</v>
      </c>
      <c r="I12617" s="4">
        <v>932.83200999999997</v>
      </c>
      <c r="J12617" s="4">
        <v>23405</v>
      </c>
      <c r="K12617" s="4">
        <f t="shared" si="197"/>
        <v>28872</v>
      </c>
      <c r="L12617" s="2"/>
      <c r="M12617" s="14">
        <f>H12617/INDEX(Installed_Capacity!$H$5:$S$11,MATCH(Source_Data!C12617,Installed_Capacity!$G$5:$G$11,0),MATCH(Source_Data!D12617,Installed_Capacity!$H$4:$S$4,0))</f>
        <v>0.73967617321035795</v>
      </c>
    </row>
    <row r="12618" spans="1:13" x14ac:dyDescent="0.3">
      <c r="A12618" s="5">
        <v>42533</v>
      </c>
      <c r="B12618" s="5">
        <v>42530</v>
      </c>
      <c r="C12618" s="3">
        <v>2016</v>
      </c>
      <c r="D12618" s="3">
        <v>6</v>
      </c>
      <c r="E12618" s="3">
        <v>12</v>
      </c>
      <c r="F12618" s="3">
        <v>11</v>
      </c>
      <c r="G12618" s="3"/>
      <c r="H12618" s="4">
        <v>5880.0096100000001</v>
      </c>
      <c r="I12618" s="4">
        <v>761.96939999999995</v>
      </c>
      <c r="J12618" s="4">
        <v>23936</v>
      </c>
      <c r="K12618" s="4">
        <f t="shared" si="197"/>
        <v>28872</v>
      </c>
      <c r="L12618" s="2"/>
      <c r="M12618" s="14">
        <f>H12618/INDEX(Installed_Capacity!$H$5:$S$11,MATCH(Source_Data!C12618,Installed_Capacity!$G$5:$G$11,0),MATCH(Source_Data!D12618,Installed_Capacity!$H$4:$S$4,0))</f>
        <v>0.8181076435894834</v>
      </c>
    </row>
    <row r="12619" spans="1:13" x14ac:dyDescent="0.3">
      <c r="A12619" s="5">
        <v>42533</v>
      </c>
      <c r="B12619" s="5">
        <v>42530</v>
      </c>
      <c r="C12619" s="3">
        <v>2016</v>
      </c>
      <c r="D12619" s="3">
        <v>6</v>
      </c>
      <c r="E12619" s="3">
        <v>12</v>
      </c>
      <c r="F12619" s="3">
        <v>12</v>
      </c>
      <c r="G12619" s="3"/>
      <c r="H12619" s="4">
        <v>6091.8129200000003</v>
      </c>
      <c r="I12619" s="4">
        <v>703.67583999999999</v>
      </c>
      <c r="J12619" s="4">
        <v>24268</v>
      </c>
      <c r="K12619" s="4">
        <f t="shared" si="197"/>
        <v>28872</v>
      </c>
      <c r="L12619" s="2"/>
      <c r="M12619" s="14">
        <f>H12619/INDEX(Installed_Capacity!$H$5:$S$11,MATCH(Source_Data!C12619,Installed_Capacity!$G$5:$G$11,0),MATCH(Source_Data!D12619,Installed_Capacity!$H$4:$S$4,0))</f>
        <v>0.84757662720370452</v>
      </c>
    </row>
    <row r="12620" spans="1:13" x14ac:dyDescent="0.3">
      <c r="A12620" s="5">
        <v>42533</v>
      </c>
      <c r="B12620" s="5">
        <v>42530</v>
      </c>
      <c r="C12620" s="3">
        <v>2016</v>
      </c>
      <c r="D12620" s="3">
        <v>6</v>
      </c>
      <c r="E12620" s="3">
        <v>12</v>
      </c>
      <c r="F12620" s="3">
        <v>13</v>
      </c>
      <c r="G12620" s="3"/>
      <c r="H12620" s="4">
        <v>6060.3159299999998</v>
      </c>
      <c r="I12620" s="4">
        <v>749.33168000000001</v>
      </c>
      <c r="J12620" s="4">
        <v>24480</v>
      </c>
      <c r="K12620" s="4">
        <f t="shared" si="197"/>
        <v>28872</v>
      </c>
      <c r="L12620" s="2"/>
      <c r="M12620" s="14">
        <f>H12620/INDEX(Installed_Capacity!$H$5:$S$11,MATCH(Source_Data!C12620,Installed_Capacity!$G$5:$G$11,0),MATCH(Source_Data!D12620,Installed_Capacity!$H$4:$S$4,0))</f>
        <v>0.84319433363989149</v>
      </c>
    </row>
    <row r="12621" spans="1:13" x14ac:dyDescent="0.3">
      <c r="A12621" s="5">
        <v>42533</v>
      </c>
      <c r="B12621" s="5">
        <v>42530</v>
      </c>
      <c r="C12621" s="3">
        <v>2016</v>
      </c>
      <c r="D12621" s="3">
        <v>6</v>
      </c>
      <c r="E12621" s="3">
        <v>12</v>
      </c>
      <c r="F12621" s="3">
        <v>14</v>
      </c>
      <c r="G12621" s="3"/>
      <c r="H12621" s="4">
        <v>6102.3305</v>
      </c>
      <c r="I12621" s="4">
        <v>885.98226999999997</v>
      </c>
      <c r="J12621" s="4">
        <v>24748</v>
      </c>
      <c r="K12621" s="4">
        <f t="shared" si="197"/>
        <v>28872</v>
      </c>
      <c r="L12621" s="2"/>
      <c r="M12621" s="14">
        <f>H12621/INDEX(Installed_Capacity!$H$5:$S$11,MATCH(Source_Data!C12621,Installed_Capacity!$G$5:$G$11,0),MATCH(Source_Data!D12621,Installed_Capacity!$H$4:$S$4,0))</f>
        <v>0.84903997729337621</v>
      </c>
    </row>
    <row r="12622" spans="1:13" x14ac:dyDescent="0.3">
      <c r="A12622" s="5">
        <v>42533</v>
      </c>
      <c r="B12622" s="5">
        <v>42530</v>
      </c>
      <c r="C12622" s="3">
        <v>2016</v>
      </c>
      <c r="D12622" s="3">
        <v>6</v>
      </c>
      <c r="E12622" s="3">
        <v>12</v>
      </c>
      <c r="F12622" s="3">
        <v>15</v>
      </c>
      <c r="G12622" s="3"/>
      <c r="H12622" s="4">
        <v>5910.3645999999999</v>
      </c>
      <c r="I12622" s="4">
        <v>1115.5419199999999</v>
      </c>
      <c r="J12622" s="4">
        <v>25216</v>
      </c>
      <c r="K12622" s="4">
        <f t="shared" si="197"/>
        <v>28872</v>
      </c>
      <c r="L12622" s="2"/>
      <c r="M12622" s="14">
        <f>H12622/INDEX(Installed_Capacity!$H$5:$S$11,MATCH(Source_Data!C12622,Installed_Capacity!$G$5:$G$11,0),MATCH(Source_Data!D12622,Installed_Capacity!$H$4:$S$4,0))</f>
        <v>0.82233104643866384</v>
      </c>
    </row>
    <row r="12623" spans="1:13" x14ac:dyDescent="0.3">
      <c r="A12623" s="5">
        <v>42533</v>
      </c>
      <c r="B12623" s="5">
        <v>42530</v>
      </c>
      <c r="C12623" s="3">
        <v>2016</v>
      </c>
      <c r="D12623" s="3">
        <v>6</v>
      </c>
      <c r="E12623" s="3">
        <v>12</v>
      </c>
      <c r="F12623" s="3">
        <v>16</v>
      </c>
      <c r="G12623" s="3"/>
      <c r="H12623" s="4">
        <v>5584.2300400000004</v>
      </c>
      <c r="I12623" s="4">
        <v>1449.95697</v>
      </c>
      <c r="J12623" s="4">
        <v>26032</v>
      </c>
      <c r="K12623" s="4">
        <f t="shared" si="197"/>
        <v>28872</v>
      </c>
      <c r="L12623" s="2"/>
      <c r="M12623" s="14">
        <f>H12623/INDEX(Installed_Capacity!$H$5:$S$11,MATCH(Source_Data!C12623,Installed_Capacity!$G$5:$G$11,0),MATCH(Source_Data!D12623,Installed_Capacity!$H$4:$S$4,0))</f>
        <v>0.7769547300597025</v>
      </c>
    </row>
    <row r="12624" spans="1:13" x14ac:dyDescent="0.3">
      <c r="A12624" s="5">
        <v>42533</v>
      </c>
      <c r="B12624" s="5">
        <v>42530</v>
      </c>
      <c r="C12624" s="3">
        <v>2016</v>
      </c>
      <c r="D12624" s="3">
        <v>6</v>
      </c>
      <c r="E12624" s="3">
        <v>12</v>
      </c>
      <c r="F12624" s="3">
        <v>17</v>
      </c>
      <c r="G12624" s="3"/>
      <c r="H12624" s="4">
        <v>4929.5189300000002</v>
      </c>
      <c r="I12624" s="4">
        <v>1877.97435</v>
      </c>
      <c r="J12624" s="4">
        <v>26957</v>
      </c>
      <c r="K12624" s="4">
        <f t="shared" si="197"/>
        <v>28872</v>
      </c>
      <c r="L12624" s="2"/>
      <c r="M12624" s="14">
        <f>H12624/INDEX(Installed_Capacity!$H$5:$S$11,MATCH(Source_Data!C12624,Installed_Capacity!$G$5:$G$11,0),MATCH(Source_Data!D12624,Installed_Capacity!$H$4:$S$4,0))</f>
        <v>0.68586233413520759</v>
      </c>
    </row>
    <row r="12625" spans="1:13" x14ac:dyDescent="0.3">
      <c r="A12625" s="5">
        <v>42533</v>
      </c>
      <c r="B12625" s="5">
        <v>42531</v>
      </c>
      <c r="C12625" s="3">
        <v>2016</v>
      </c>
      <c r="D12625" s="3">
        <v>6</v>
      </c>
      <c r="E12625" s="3">
        <v>12</v>
      </c>
      <c r="F12625" s="3">
        <v>18</v>
      </c>
      <c r="G12625" s="3"/>
      <c r="H12625" s="4">
        <v>3970.0719600000002</v>
      </c>
      <c r="I12625" s="4">
        <v>1822.1825100000001</v>
      </c>
      <c r="J12625" s="4">
        <v>27861</v>
      </c>
      <c r="K12625" s="4">
        <f t="shared" si="197"/>
        <v>28872</v>
      </c>
      <c r="L12625" s="2"/>
      <c r="M12625" s="14">
        <f>H12625/INDEX(Installed_Capacity!$H$5:$S$11,MATCH(Source_Data!C12625,Installed_Capacity!$G$5:$G$11,0),MATCH(Source_Data!D12625,Installed_Capacity!$H$4:$S$4,0))</f>
        <v>0.55237090268569844</v>
      </c>
    </row>
    <row r="12626" spans="1:13" x14ac:dyDescent="0.3">
      <c r="A12626" s="5">
        <v>42533</v>
      </c>
      <c r="B12626" s="5">
        <v>42531</v>
      </c>
      <c r="C12626" s="3">
        <v>2016</v>
      </c>
      <c r="D12626" s="3">
        <v>6</v>
      </c>
      <c r="E12626" s="3">
        <v>12</v>
      </c>
      <c r="F12626" s="3">
        <v>19</v>
      </c>
      <c r="G12626" s="3"/>
      <c r="H12626" s="4">
        <v>2218.4182300000002</v>
      </c>
      <c r="I12626" s="4">
        <v>1935.5254600000001</v>
      </c>
      <c r="J12626" s="4">
        <v>28291</v>
      </c>
      <c r="K12626" s="4">
        <f t="shared" si="197"/>
        <v>28872</v>
      </c>
      <c r="L12626" s="2"/>
      <c r="M12626" s="14">
        <f>H12626/INDEX(Installed_Capacity!$H$5:$S$11,MATCH(Source_Data!C12626,Installed_Capacity!$G$5:$G$11,0),MATCH(Source_Data!D12626,Installed_Capacity!$H$4:$S$4,0))</f>
        <v>0.30865679327371925</v>
      </c>
    </row>
    <row r="12627" spans="1:13" x14ac:dyDescent="0.3">
      <c r="A12627" s="5">
        <v>42533</v>
      </c>
      <c r="B12627" s="5">
        <v>42531</v>
      </c>
      <c r="C12627" s="3">
        <v>2016</v>
      </c>
      <c r="D12627" s="3">
        <v>6</v>
      </c>
      <c r="E12627" s="3">
        <v>12</v>
      </c>
      <c r="F12627" s="3">
        <v>20</v>
      </c>
      <c r="G12627" s="3"/>
      <c r="H12627" s="4">
        <v>501.95389999999998</v>
      </c>
      <c r="I12627" s="4">
        <v>2230.3698100000001</v>
      </c>
      <c r="J12627" s="4">
        <v>28225</v>
      </c>
      <c r="K12627" s="4">
        <f t="shared" si="197"/>
        <v>28872</v>
      </c>
      <c r="L12627" s="2"/>
      <c r="M12627" s="14">
        <f>H12627/INDEX(Installed_Capacity!$H$5:$S$11,MATCH(Source_Data!C12627,Installed_Capacity!$G$5:$G$11,0),MATCH(Source_Data!D12627,Installed_Capacity!$H$4:$S$4,0))</f>
        <v>6.9838716185287184E-2</v>
      </c>
    </row>
    <row r="12628" spans="1:13" x14ac:dyDescent="0.3">
      <c r="A12628" s="5">
        <v>42533</v>
      </c>
      <c r="B12628" s="5">
        <v>42531</v>
      </c>
      <c r="C12628" s="3">
        <v>2016</v>
      </c>
      <c r="D12628" s="3">
        <v>6</v>
      </c>
      <c r="E12628" s="3">
        <v>12</v>
      </c>
      <c r="F12628" s="3">
        <v>21</v>
      </c>
      <c r="G12628" s="3"/>
      <c r="H12628" s="4">
        <v>0</v>
      </c>
      <c r="I12628" s="4">
        <v>2537.8006700000001</v>
      </c>
      <c r="J12628" s="4">
        <v>28872</v>
      </c>
      <c r="K12628" s="4">
        <f t="shared" si="197"/>
        <v>28872</v>
      </c>
      <c r="L12628" s="2"/>
      <c r="M12628" s="14">
        <f>H12628/INDEX(Installed_Capacity!$H$5:$S$11,MATCH(Source_Data!C12628,Installed_Capacity!$G$5:$G$11,0),MATCH(Source_Data!D12628,Installed_Capacity!$H$4:$S$4,0))</f>
        <v>0</v>
      </c>
    </row>
    <row r="12629" spans="1:13" x14ac:dyDescent="0.3">
      <c r="A12629" s="5">
        <v>42533</v>
      </c>
      <c r="B12629" s="5">
        <v>42531</v>
      </c>
      <c r="C12629" s="3">
        <v>2016</v>
      </c>
      <c r="D12629" s="3">
        <v>6</v>
      </c>
      <c r="E12629" s="3">
        <v>12</v>
      </c>
      <c r="F12629" s="3">
        <v>22</v>
      </c>
      <c r="G12629" s="3"/>
      <c r="H12629" s="4">
        <v>0</v>
      </c>
      <c r="I12629" s="4">
        <v>2700.80791</v>
      </c>
      <c r="J12629" s="4">
        <v>28570</v>
      </c>
      <c r="K12629" s="4">
        <f t="shared" si="197"/>
        <v>28872</v>
      </c>
      <c r="L12629" s="2"/>
      <c r="M12629" s="14">
        <f>H12629/INDEX(Installed_Capacity!$H$5:$S$11,MATCH(Source_Data!C12629,Installed_Capacity!$G$5:$G$11,0),MATCH(Source_Data!D12629,Installed_Capacity!$H$4:$S$4,0))</f>
        <v>0</v>
      </c>
    </row>
    <row r="12630" spans="1:13" x14ac:dyDescent="0.3">
      <c r="A12630" s="5">
        <v>42533</v>
      </c>
      <c r="B12630" s="5">
        <v>42531</v>
      </c>
      <c r="C12630" s="3">
        <v>2016</v>
      </c>
      <c r="D12630" s="3">
        <v>6</v>
      </c>
      <c r="E12630" s="3">
        <v>12</v>
      </c>
      <c r="F12630" s="3">
        <v>23</v>
      </c>
      <c r="G12630" s="3"/>
      <c r="H12630" s="4">
        <v>0</v>
      </c>
      <c r="I12630" s="4">
        <v>2564.68534</v>
      </c>
      <c r="J12630" s="4">
        <v>26674</v>
      </c>
      <c r="K12630" s="4">
        <f t="shared" si="197"/>
        <v>28872</v>
      </c>
      <c r="L12630" s="2"/>
      <c r="M12630" s="14">
        <f>H12630/INDEX(Installed_Capacity!$H$5:$S$11,MATCH(Source_Data!C12630,Installed_Capacity!$G$5:$G$11,0),MATCH(Source_Data!D12630,Installed_Capacity!$H$4:$S$4,0))</f>
        <v>0</v>
      </c>
    </row>
    <row r="12631" spans="1:13" x14ac:dyDescent="0.3">
      <c r="A12631" s="5">
        <v>42533</v>
      </c>
      <c r="B12631" s="5">
        <v>42531</v>
      </c>
      <c r="C12631" s="3">
        <v>2016</v>
      </c>
      <c r="D12631" s="3">
        <v>6</v>
      </c>
      <c r="E12631" s="3">
        <v>12</v>
      </c>
      <c r="F12631" s="3">
        <v>24</v>
      </c>
      <c r="G12631" s="3"/>
      <c r="H12631" s="4">
        <v>0</v>
      </c>
      <c r="I12631" s="4">
        <v>2612.51449</v>
      </c>
      <c r="J12631" s="4">
        <v>24380</v>
      </c>
      <c r="K12631" s="4">
        <f t="shared" si="197"/>
        <v>28872</v>
      </c>
      <c r="L12631" s="2"/>
      <c r="M12631" s="14">
        <f>H12631/INDEX(Installed_Capacity!$H$5:$S$11,MATCH(Source_Data!C12631,Installed_Capacity!$G$5:$G$11,0),MATCH(Source_Data!D12631,Installed_Capacity!$H$4:$S$4,0))</f>
        <v>0</v>
      </c>
    </row>
    <row r="12632" spans="1:13" x14ac:dyDescent="0.3">
      <c r="A12632" s="5">
        <v>42534</v>
      </c>
      <c r="B12632" s="5">
        <v>42531</v>
      </c>
      <c r="C12632" s="3">
        <v>2016</v>
      </c>
      <c r="D12632" s="3">
        <v>6</v>
      </c>
      <c r="E12632" s="3">
        <v>13</v>
      </c>
      <c r="F12632" s="3">
        <v>1</v>
      </c>
      <c r="G12632" s="3"/>
      <c r="H12632" s="4">
        <v>0</v>
      </c>
      <c r="I12632" s="4">
        <v>2725.51071</v>
      </c>
      <c r="J12632" s="4">
        <v>22686</v>
      </c>
      <c r="K12632" s="4">
        <f t="shared" si="197"/>
        <v>30831</v>
      </c>
      <c r="L12632" s="2"/>
      <c r="M12632" s="14">
        <f>H12632/INDEX(Installed_Capacity!$H$5:$S$11,MATCH(Source_Data!C12632,Installed_Capacity!$G$5:$G$11,0),MATCH(Source_Data!D12632,Installed_Capacity!$H$4:$S$4,0))</f>
        <v>0</v>
      </c>
    </row>
    <row r="12633" spans="1:13" x14ac:dyDescent="0.3">
      <c r="A12633" s="5">
        <v>42534</v>
      </c>
      <c r="B12633" s="5">
        <v>42531</v>
      </c>
      <c r="C12633" s="3">
        <v>2016</v>
      </c>
      <c r="D12633" s="3">
        <v>6</v>
      </c>
      <c r="E12633" s="3">
        <v>13</v>
      </c>
      <c r="F12633" s="3">
        <v>2</v>
      </c>
      <c r="G12633" s="3"/>
      <c r="H12633" s="4">
        <v>0</v>
      </c>
      <c r="I12633" s="4">
        <v>2675.0563200000001</v>
      </c>
      <c r="J12633" s="4">
        <v>21811</v>
      </c>
      <c r="K12633" s="4">
        <f t="shared" si="197"/>
        <v>30831</v>
      </c>
      <c r="L12633" s="2"/>
      <c r="M12633" s="14">
        <f>H12633/INDEX(Installed_Capacity!$H$5:$S$11,MATCH(Source_Data!C12633,Installed_Capacity!$G$5:$G$11,0),MATCH(Source_Data!D12633,Installed_Capacity!$H$4:$S$4,0))</f>
        <v>0</v>
      </c>
    </row>
    <row r="12634" spans="1:13" x14ac:dyDescent="0.3">
      <c r="A12634" s="5">
        <v>42534</v>
      </c>
      <c r="B12634" s="5">
        <v>42531</v>
      </c>
      <c r="C12634" s="3">
        <v>2016</v>
      </c>
      <c r="D12634" s="3">
        <v>6</v>
      </c>
      <c r="E12634" s="3">
        <v>13</v>
      </c>
      <c r="F12634" s="3">
        <v>3</v>
      </c>
      <c r="G12634" s="3"/>
      <c r="H12634" s="4">
        <v>0</v>
      </c>
      <c r="I12634" s="4">
        <v>2692.5556799999999</v>
      </c>
      <c r="J12634" s="4">
        <v>21375</v>
      </c>
      <c r="K12634" s="4">
        <f t="shared" si="197"/>
        <v>30831</v>
      </c>
      <c r="L12634" s="2"/>
      <c r="M12634" s="14">
        <f>H12634/INDEX(Installed_Capacity!$H$5:$S$11,MATCH(Source_Data!C12634,Installed_Capacity!$G$5:$G$11,0),MATCH(Source_Data!D12634,Installed_Capacity!$H$4:$S$4,0))</f>
        <v>0</v>
      </c>
    </row>
    <row r="12635" spans="1:13" x14ac:dyDescent="0.3">
      <c r="A12635" s="5">
        <v>42534</v>
      </c>
      <c r="B12635" s="5">
        <v>42531</v>
      </c>
      <c r="C12635" s="3">
        <v>2016</v>
      </c>
      <c r="D12635" s="3">
        <v>6</v>
      </c>
      <c r="E12635" s="3">
        <v>13</v>
      </c>
      <c r="F12635" s="3">
        <v>4</v>
      </c>
      <c r="G12635" s="3"/>
      <c r="H12635" s="4">
        <v>0</v>
      </c>
      <c r="I12635" s="4">
        <v>2797.2558399999998</v>
      </c>
      <c r="J12635" s="4">
        <v>21532</v>
      </c>
      <c r="K12635" s="4">
        <f t="shared" si="197"/>
        <v>30831</v>
      </c>
      <c r="L12635" s="2"/>
      <c r="M12635" s="14">
        <f>H12635/INDEX(Installed_Capacity!$H$5:$S$11,MATCH(Source_Data!C12635,Installed_Capacity!$G$5:$G$11,0),MATCH(Source_Data!D12635,Installed_Capacity!$H$4:$S$4,0))</f>
        <v>0</v>
      </c>
    </row>
    <row r="12636" spans="1:13" x14ac:dyDescent="0.3">
      <c r="A12636" s="5">
        <v>42534</v>
      </c>
      <c r="B12636" s="5">
        <v>42531</v>
      </c>
      <c r="C12636" s="3">
        <v>2016</v>
      </c>
      <c r="D12636" s="3">
        <v>6</v>
      </c>
      <c r="E12636" s="3">
        <v>13</v>
      </c>
      <c r="F12636" s="3">
        <v>5</v>
      </c>
      <c r="G12636" s="3"/>
      <c r="H12636" s="4">
        <v>0</v>
      </c>
      <c r="I12636" s="4">
        <v>2840.3676</v>
      </c>
      <c r="J12636" s="4">
        <v>21924</v>
      </c>
      <c r="K12636" s="4">
        <f t="shared" si="197"/>
        <v>30831</v>
      </c>
      <c r="L12636" s="2"/>
      <c r="M12636" s="14">
        <f>H12636/INDEX(Installed_Capacity!$H$5:$S$11,MATCH(Source_Data!C12636,Installed_Capacity!$G$5:$G$11,0),MATCH(Source_Data!D12636,Installed_Capacity!$H$4:$S$4,0))</f>
        <v>0</v>
      </c>
    </row>
    <row r="12637" spans="1:13" x14ac:dyDescent="0.3">
      <c r="A12637" s="5">
        <v>42534</v>
      </c>
      <c r="B12637" s="5">
        <v>42531</v>
      </c>
      <c r="C12637" s="3">
        <v>2016</v>
      </c>
      <c r="D12637" s="3">
        <v>6</v>
      </c>
      <c r="E12637" s="3">
        <v>13</v>
      </c>
      <c r="F12637" s="3">
        <v>6</v>
      </c>
      <c r="G12637" s="3"/>
      <c r="H12637" s="4">
        <v>0</v>
      </c>
      <c r="I12637" s="4">
        <v>2791.8202000000001</v>
      </c>
      <c r="J12637" s="4">
        <v>23035</v>
      </c>
      <c r="K12637" s="4">
        <f t="shared" si="197"/>
        <v>30831</v>
      </c>
      <c r="L12637" s="2"/>
      <c r="M12637" s="14">
        <f>H12637/INDEX(Installed_Capacity!$H$5:$S$11,MATCH(Source_Data!C12637,Installed_Capacity!$G$5:$G$11,0),MATCH(Source_Data!D12637,Installed_Capacity!$H$4:$S$4,0))</f>
        <v>0</v>
      </c>
    </row>
    <row r="12638" spans="1:13" x14ac:dyDescent="0.3">
      <c r="A12638" s="5">
        <v>42534</v>
      </c>
      <c r="B12638" s="5">
        <v>42531</v>
      </c>
      <c r="C12638" s="3">
        <v>2016</v>
      </c>
      <c r="D12638" s="3">
        <v>6</v>
      </c>
      <c r="E12638" s="3">
        <v>13</v>
      </c>
      <c r="F12638" s="3">
        <v>7</v>
      </c>
      <c r="G12638" s="3"/>
      <c r="H12638" s="4">
        <v>767.63193999999999</v>
      </c>
      <c r="I12638" s="4">
        <v>2579.0640800000001</v>
      </c>
      <c r="J12638" s="4">
        <v>24502</v>
      </c>
      <c r="K12638" s="4">
        <f t="shared" si="197"/>
        <v>30831</v>
      </c>
      <c r="L12638" s="2"/>
      <c r="M12638" s="14">
        <f>H12638/INDEX(Installed_Capacity!$H$5:$S$11,MATCH(Source_Data!C12638,Installed_Capacity!$G$5:$G$11,0),MATCH(Source_Data!D12638,Installed_Capacity!$H$4:$S$4,0))</f>
        <v>0.10680349169997763</v>
      </c>
    </row>
    <row r="12639" spans="1:13" x14ac:dyDescent="0.3">
      <c r="A12639" s="5">
        <v>42534</v>
      </c>
      <c r="B12639" s="5">
        <v>42531</v>
      </c>
      <c r="C12639" s="3">
        <v>2016</v>
      </c>
      <c r="D12639" s="3">
        <v>6</v>
      </c>
      <c r="E12639" s="3">
        <v>13</v>
      </c>
      <c r="F12639" s="3">
        <v>8</v>
      </c>
      <c r="G12639" s="3"/>
      <c r="H12639" s="4">
        <v>2781.8665999999998</v>
      </c>
      <c r="I12639" s="4">
        <v>2438.02864</v>
      </c>
      <c r="J12639" s="4">
        <v>26183</v>
      </c>
      <c r="K12639" s="4">
        <f t="shared" si="197"/>
        <v>30831</v>
      </c>
      <c r="L12639" s="2"/>
      <c r="M12639" s="14">
        <f>H12639/INDEX(Installed_Capacity!$H$5:$S$11,MATCH(Source_Data!C12639,Installed_Capacity!$G$5:$G$11,0),MATCH(Source_Data!D12639,Installed_Capacity!$H$4:$S$4,0))</f>
        <v>0.38705146417376141</v>
      </c>
    </row>
    <row r="12640" spans="1:13" x14ac:dyDescent="0.3">
      <c r="A12640" s="5">
        <v>42534</v>
      </c>
      <c r="B12640" s="5">
        <v>42531</v>
      </c>
      <c r="C12640" s="3">
        <v>2016</v>
      </c>
      <c r="D12640" s="3">
        <v>6</v>
      </c>
      <c r="E12640" s="3">
        <v>13</v>
      </c>
      <c r="F12640" s="3">
        <v>9</v>
      </c>
      <c r="G12640" s="3"/>
      <c r="H12640" s="4">
        <v>4461.0949000000001</v>
      </c>
      <c r="I12640" s="4">
        <v>2067.8277499999999</v>
      </c>
      <c r="J12640" s="4">
        <v>27318</v>
      </c>
      <c r="K12640" s="4">
        <f t="shared" si="197"/>
        <v>30831</v>
      </c>
      <c r="L12640" s="2"/>
      <c r="M12640" s="14">
        <f>H12640/INDEX(Installed_Capacity!$H$5:$S$11,MATCH(Source_Data!C12640,Installed_Capacity!$G$5:$G$11,0),MATCH(Source_Data!D12640,Installed_Capacity!$H$4:$S$4,0))</f>
        <v>0.62068875368182641</v>
      </c>
    </row>
    <row r="12641" spans="1:13" x14ac:dyDescent="0.3">
      <c r="A12641" s="5">
        <v>42534</v>
      </c>
      <c r="B12641" s="5">
        <v>42531</v>
      </c>
      <c r="C12641" s="3">
        <v>2016</v>
      </c>
      <c r="D12641" s="3">
        <v>6</v>
      </c>
      <c r="E12641" s="3">
        <v>13</v>
      </c>
      <c r="F12641" s="3">
        <v>10</v>
      </c>
      <c r="G12641" s="3"/>
      <c r="H12641" s="4">
        <v>5352.99899</v>
      </c>
      <c r="I12641" s="4">
        <v>1984.6007999999999</v>
      </c>
      <c r="J12641" s="4">
        <v>28079</v>
      </c>
      <c r="K12641" s="4">
        <f t="shared" si="197"/>
        <v>30831</v>
      </c>
      <c r="L12641" s="2"/>
      <c r="M12641" s="14">
        <f>H12641/INDEX(Installed_Capacity!$H$5:$S$11,MATCH(Source_Data!C12641,Installed_Capacity!$G$5:$G$11,0),MATCH(Source_Data!D12641,Installed_Capacity!$H$4:$S$4,0))</f>
        <v>0.74478269259933816</v>
      </c>
    </row>
    <row r="12642" spans="1:13" x14ac:dyDescent="0.3">
      <c r="A12642" s="5">
        <v>42534</v>
      </c>
      <c r="B12642" s="5">
        <v>42531</v>
      </c>
      <c r="C12642" s="3">
        <v>2016</v>
      </c>
      <c r="D12642" s="3">
        <v>6</v>
      </c>
      <c r="E12642" s="3">
        <v>13</v>
      </c>
      <c r="F12642" s="3">
        <v>11</v>
      </c>
      <c r="G12642" s="3"/>
      <c r="H12642" s="4">
        <v>5882.2215299999998</v>
      </c>
      <c r="I12642" s="4">
        <v>2037.7722200000001</v>
      </c>
      <c r="J12642" s="4">
        <v>28591</v>
      </c>
      <c r="K12642" s="4">
        <f t="shared" si="197"/>
        <v>30831</v>
      </c>
      <c r="L12642" s="2"/>
      <c r="M12642" s="14">
        <f>H12642/INDEX(Installed_Capacity!$H$5:$S$11,MATCH(Source_Data!C12642,Installed_Capacity!$G$5:$G$11,0),MATCH(Source_Data!D12642,Installed_Capacity!$H$4:$S$4,0))</f>
        <v>0.81841539625980742</v>
      </c>
    </row>
    <row r="12643" spans="1:13" x14ac:dyDescent="0.3">
      <c r="A12643" s="5">
        <v>42534</v>
      </c>
      <c r="B12643" s="5">
        <v>42531</v>
      </c>
      <c r="C12643" s="3">
        <v>2016</v>
      </c>
      <c r="D12643" s="3">
        <v>6</v>
      </c>
      <c r="E12643" s="3">
        <v>13</v>
      </c>
      <c r="F12643" s="3">
        <v>12</v>
      </c>
      <c r="G12643" s="3"/>
      <c r="H12643" s="4">
        <v>6117.3588300000001</v>
      </c>
      <c r="I12643" s="4">
        <v>2078.1792</v>
      </c>
      <c r="J12643" s="4">
        <v>28743</v>
      </c>
      <c r="K12643" s="4">
        <f t="shared" si="197"/>
        <v>30831</v>
      </c>
      <c r="L12643" s="2"/>
      <c r="M12643" s="14">
        <f>H12643/INDEX(Installed_Capacity!$H$5:$S$11,MATCH(Source_Data!C12643,Installed_Capacity!$G$5:$G$11,0),MATCH(Source_Data!D12643,Installed_Capacity!$H$4:$S$4,0))</f>
        <v>0.85113092483578767</v>
      </c>
    </row>
    <row r="12644" spans="1:13" x14ac:dyDescent="0.3">
      <c r="A12644" s="5">
        <v>42534</v>
      </c>
      <c r="B12644" s="5">
        <v>42531</v>
      </c>
      <c r="C12644" s="3">
        <v>2016</v>
      </c>
      <c r="D12644" s="3">
        <v>6</v>
      </c>
      <c r="E12644" s="3">
        <v>13</v>
      </c>
      <c r="F12644" s="3">
        <v>13</v>
      </c>
      <c r="G12644" s="3"/>
      <c r="H12644" s="4">
        <v>6115.4479799999999</v>
      </c>
      <c r="I12644" s="4">
        <v>2068.1480799999999</v>
      </c>
      <c r="J12644" s="4">
        <v>28584</v>
      </c>
      <c r="K12644" s="4">
        <f t="shared" si="197"/>
        <v>30831</v>
      </c>
      <c r="L12644" s="2"/>
      <c r="M12644" s="14">
        <f>H12644/INDEX(Installed_Capacity!$H$5:$S$11,MATCH(Source_Data!C12644,Installed_Capacity!$G$5:$G$11,0),MATCH(Source_Data!D12644,Installed_Capacity!$H$4:$S$4,0))</f>
        <v>0.85086506115622929</v>
      </c>
    </row>
    <row r="12645" spans="1:13" x14ac:dyDescent="0.3">
      <c r="A12645" s="5">
        <v>42534</v>
      </c>
      <c r="B12645" s="5">
        <v>42531</v>
      </c>
      <c r="C12645" s="3">
        <v>2016</v>
      </c>
      <c r="D12645" s="3">
        <v>6</v>
      </c>
      <c r="E12645" s="3">
        <v>13</v>
      </c>
      <c r="F12645" s="3">
        <v>14</v>
      </c>
      <c r="G12645" s="3"/>
      <c r="H12645" s="4">
        <v>6168.5224699999999</v>
      </c>
      <c r="I12645" s="4">
        <v>2174.1404600000001</v>
      </c>
      <c r="J12645" s="4">
        <v>29004</v>
      </c>
      <c r="K12645" s="4">
        <f t="shared" si="197"/>
        <v>30831</v>
      </c>
      <c r="L12645" s="2"/>
      <c r="M12645" s="14">
        <f>H12645/INDEX(Installed_Capacity!$H$5:$S$11,MATCH(Source_Data!C12645,Installed_Capacity!$G$5:$G$11,0),MATCH(Source_Data!D12645,Installed_Capacity!$H$4:$S$4,0))</f>
        <v>0.8582495126841263</v>
      </c>
    </row>
    <row r="12646" spans="1:13" x14ac:dyDescent="0.3">
      <c r="A12646" s="5">
        <v>42534</v>
      </c>
      <c r="B12646" s="5">
        <v>42531</v>
      </c>
      <c r="C12646" s="3">
        <v>2016</v>
      </c>
      <c r="D12646" s="3">
        <v>6</v>
      </c>
      <c r="E12646" s="3">
        <v>13</v>
      </c>
      <c r="F12646" s="3">
        <v>15</v>
      </c>
      <c r="G12646" s="3"/>
      <c r="H12646" s="4">
        <v>6060.6482900000001</v>
      </c>
      <c r="I12646" s="4">
        <v>2468.39518</v>
      </c>
      <c r="J12646" s="4">
        <v>29548</v>
      </c>
      <c r="K12646" s="4">
        <f t="shared" si="197"/>
        <v>30831</v>
      </c>
      <c r="L12646" s="2"/>
      <c r="M12646" s="14">
        <f>H12646/INDEX(Installed_Capacity!$H$5:$S$11,MATCH(Source_Data!C12646,Installed_Capacity!$G$5:$G$11,0),MATCH(Source_Data!D12646,Installed_Capacity!$H$4:$S$4,0))</f>
        <v>0.8432405761249312</v>
      </c>
    </row>
    <row r="12647" spans="1:13" x14ac:dyDescent="0.3">
      <c r="A12647" s="5">
        <v>42534</v>
      </c>
      <c r="B12647" s="5">
        <v>42531</v>
      </c>
      <c r="C12647" s="3">
        <v>2016</v>
      </c>
      <c r="D12647" s="3">
        <v>6</v>
      </c>
      <c r="E12647" s="3">
        <v>13</v>
      </c>
      <c r="F12647" s="3">
        <v>16</v>
      </c>
      <c r="G12647" s="3"/>
      <c r="H12647" s="4">
        <v>5744.0661799999998</v>
      </c>
      <c r="I12647" s="4">
        <v>2861.0781099999999</v>
      </c>
      <c r="J12647" s="4">
        <v>30122</v>
      </c>
      <c r="K12647" s="4">
        <f t="shared" si="197"/>
        <v>30831</v>
      </c>
      <c r="L12647" s="2"/>
      <c r="M12647" s="14">
        <f>H12647/INDEX(Installed_Capacity!$H$5:$S$11,MATCH(Source_Data!C12647,Installed_Capacity!$G$5:$G$11,0),MATCH(Source_Data!D12647,Installed_Capacity!$H$4:$S$4,0))</f>
        <v>0.7991933277030554</v>
      </c>
    </row>
    <row r="12648" spans="1:13" x14ac:dyDescent="0.3">
      <c r="A12648" s="5">
        <v>42534</v>
      </c>
      <c r="B12648" s="5">
        <v>42531</v>
      </c>
      <c r="C12648" s="3">
        <v>2016</v>
      </c>
      <c r="D12648" s="3">
        <v>6</v>
      </c>
      <c r="E12648" s="3">
        <v>13</v>
      </c>
      <c r="F12648" s="3">
        <v>17</v>
      </c>
      <c r="G12648" s="3"/>
      <c r="H12648" s="4">
        <v>5227.0568700000003</v>
      </c>
      <c r="I12648" s="4">
        <v>3276.9963499999999</v>
      </c>
      <c r="J12648" s="4">
        <v>30357</v>
      </c>
      <c r="K12648" s="4">
        <f t="shared" si="197"/>
        <v>30831</v>
      </c>
      <c r="L12648" s="2"/>
      <c r="M12648" s="14">
        <f>H12648/INDEX(Installed_Capacity!$H$5:$S$11,MATCH(Source_Data!C12648,Installed_Capacity!$G$5:$G$11,0),MATCH(Source_Data!D12648,Installed_Capacity!$H$4:$S$4,0))</f>
        <v>0.72725989623406773</v>
      </c>
    </row>
    <row r="12649" spans="1:13" x14ac:dyDescent="0.3">
      <c r="A12649" s="5">
        <v>42534</v>
      </c>
      <c r="B12649" s="5">
        <v>42532</v>
      </c>
      <c r="C12649" s="3">
        <v>2016</v>
      </c>
      <c r="D12649" s="3">
        <v>6</v>
      </c>
      <c r="E12649" s="3">
        <v>13</v>
      </c>
      <c r="F12649" s="3">
        <v>18</v>
      </c>
      <c r="G12649" s="3"/>
      <c r="H12649" s="4">
        <v>4248.8783000000003</v>
      </c>
      <c r="I12649" s="4">
        <v>3469.1156500000002</v>
      </c>
      <c r="J12649" s="4">
        <v>30466</v>
      </c>
      <c r="K12649" s="4">
        <f t="shared" si="197"/>
        <v>30831</v>
      </c>
      <c r="L12649" s="2"/>
      <c r="M12649" s="14">
        <f>H12649/INDEX(Installed_Capacity!$H$5:$S$11,MATCH(Source_Data!C12649,Installed_Capacity!$G$5:$G$11,0),MATCH(Source_Data!D12649,Installed_Capacity!$H$4:$S$4,0))</f>
        <v>0.59116226749015299</v>
      </c>
    </row>
    <row r="12650" spans="1:13" x14ac:dyDescent="0.3">
      <c r="A12650" s="5">
        <v>42534</v>
      </c>
      <c r="B12650" s="5">
        <v>42532</v>
      </c>
      <c r="C12650" s="3">
        <v>2016</v>
      </c>
      <c r="D12650" s="3">
        <v>6</v>
      </c>
      <c r="E12650" s="3">
        <v>13</v>
      </c>
      <c r="F12650" s="3">
        <v>19</v>
      </c>
      <c r="G12650" s="3"/>
      <c r="H12650" s="4">
        <v>2466.05591</v>
      </c>
      <c r="I12650" s="4">
        <v>3291.3353400000001</v>
      </c>
      <c r="J12650" s="4">
        <v>30651</v>
      </c>
      <c r="K12650" s="4">
        <f t="shared" si="197"/>
        <v>30831</v>
      </c>
      <c r="L12650" s="2"/>
      <c r="M12650" s="14">
        <f>H12650/INDEX(Installed_Capacity!$H$5:$S$11,MATCH(Source_Data!C12650,Installed_Capacity!$G$5:$G$11,0),MATCH(Source_Data!D12650,Installed_Capacity!$H$4:$S$4,0))</f>
        <v>0.34311154629048629</v>
      </c>
    </row>
    <row r="12651" spans="1:13" x14ac:dyDescent="0.3">
      <c r="A12651" s="5">
        <v>42534</v>
      </c>
      <c r="B12651" s="5">
        <v>42532</v>
      </c>
      <c r="C12651" s="3">
        <v>2016</v>
      </c>
      <c r="D12651" s="3">
        <v>6</v>
      </c>
      <c r="E12651" s="3">
        <v>13</v>
      </c>
      <c r="F12651" s="3">
        <v>20</v>
      </c>
      <c r="G12651" s="3"/>
      <c r="H12651" s="4">
        <v>564.55133000000001</v>
      </c>
      <c r="I12651" s="4">
        <v>3237.4739800000002</v>
      </c>
      <c r="J12651" s="4">
        <v>30516</v>
      </c>
      <c r="K12651" s="4">
        <f t="shared" si="197"/>
        <v>30831</v>
      </c>
      <c r="L12651" s="2"/>
      <c r="M12651" s="14">
        <f>H12651/INDEX(Installed_Capacity!$H$5:$S$11,MATCH(Source_Data!C12651,Installed_Capacity!$G$5:$G$11,0),MATCH(Source_Data!D12651,Installed_Capacity!$H$4:$S$4,0))</f>
        <v>7.8548129834027397E-2</v>
      </c>
    </row>
    <row r="12652" spans="1:13" x14ac:dyDescent="0.3">
      <c r="A12652" s="5">
        <v>42534</v>
      </c>
      <c r="B12652" s="5">
        <v>42532</v>
      </c>
      <c r="C12652" s="3">
        <v>2016</v>
      </c>
      <c r="D12652" s="3">
        <v>6</v>
      </c>
      <c r="E12652" s="3">
        <v>13</v>
      </c>
      <c r="F12652" s="3">
        <v>21</v>
      </c>
      <c r="G12652" s="3"/>
      <c r="H12652" s="4">
        <v>0</v>
      </c>
      <c r="I12652" s="4">
        <v>3427.4036500000002</v>
      </c>
      <c r="J12652" s="4">
        <v>30831</v>
      </c>
      <c r="K12652" s="4">
        <f t="shared" si="197"/>
        <v>30831</v>
      </c>
      <c r="L12652" s="2"/>
      <c r="M12652" s="14">
        <f>H12652/INDEX(Installed_Capacity!$H$5:$S$11,MATCH(Source_Data!C12652,Installed_Capacity!$G$5:$G$11,0),MATCH(Source_Data!D12652,Installed_Capacity!$H$4:$S$4,0))</f>
        <v>0</v>
      </c>
    </row>
    <row r="12653" spans="1:13" x14ac:dyDescent="0.3">
      <c r="A12653" s="5">
        <v>42534</v>
      </c>
      <c r="B12653" s="5">
        <v>42532</v>
      </c>
      <c r="C12653" s="3">
        <v>2016</v>
      </c>
      <c r="D12653" s="3">
        <v>6</v>
      </c>
      <c r="E12653" s="3">
        <v>13</v>
      </c>
      <c r="F12653" s="3">
        <v>22</v>
      </c>
      <c r="G12653" s="3"/>
      <c r="H12653" s="4">
        <v>0</v>
      </c>
      <c r="I12653" s="4">
        <v>3281.13177</v>
      </c>
      <c r="J12653" s="4">
        <v>30194</v>
      </c>
      <c r="K12653" s="4">
        <f t="shared" si="197"/>
        <v>30831</v>
      </c>
      <c r="L12653" s="2"/>
      <c r="M12653" s="14">
        <f>H12653/INDEX(Installed_Capacity!$H$5:$S$11,MATCH(Source_Data!C12653,Installed_Capacity!$G$5:$G$11,0),MATCH(Source_Data!D12653,Installed_Capacity!$H$4:$S$4,0))</f>
        <v>0</v>
      </c>
    </row>
    <row r="12654" spans="1:13" x14ac:dyDescent="0.3">
      <c r="A12654" s="5">
        <v>42534</v>
      </c>
      <c r="B12654" s="5">
        <v>42532</v>
      </c>
      <c r="C12654" s="3">
        <v>2016</v>
      </c>
      <c r="D12654" s="3">
        <v>6</v>
      </c>
      <c r="E12654" s="3">
        <v>13</v>
      </c>
      <c r="F12654" s="3">
        <v>23</v>
      </c>
      <c r="G12654" s="3"/>
      <c r="H12654" s="4">
        <v>0</v>
      </c>
      <c r="I12654" s="4">
        <v>3238.7729399999998</v>
      </c>
      <c r="J12654" s="4">
        <v>27848</v>
      </c>
      <c r="K12654" s="4">
        <f t="shared" si="197"/>
        <v>30831</v>
      </c>
      <c r="L12654" s="2"/>
      <c r="M12654" s="14">
        <f>H12654/INDEX(Installed_Capacity!$H$5:$S$11,MATCH(Source_Data!C12654,Installed_Capacity!$G$5:$G$11,0),MATCH(Source_Data!D12654,Installed_Capacity!$H$4:$S$4,0))</f>
        <v>0</v>
      </c>
    </row>
    <row r="12655" spans="1:13" x14ac:dyDescent="0.3">
      <c r="A12655" s="5">
        <v>42534</v>
      </c>
      <c r="B12655" s="5">
        <v>42532</v>
      </c>
      <c r="C12655" s="3">
        <v>2016</v>
      </c>
      <c r="D12655" s="3">
        <v>6</v>
      </c>
      <c r="E12655" s="3">
        <v>13</v>
      </c>
      <c r="F12655" s="3">
        <v>24</v>
      </c>
      <c r="G12655" s="3"/>
      <c r="H12655" s="4">
        <v>0</v>
      </c>
      <c r="I12655" s="4">
        <v>3124.6089400000001</v>
      </c>
      <c r="J12655" s="4">
        <v>25412</v>
      </c>
      <c r="K12655" s="4">
        <f t="shared" si="197"/>
        <v>30831</v>
      </c>
      <c r="L12655" s="2"/>
      <c r="M12655" s="14">
        <f>H12655/INDEX(Installed_Capacity!$H$5:$S$11,MATCH(Source_Data!C12655,Installed_Capacity!$G$5:$G$11,0),MATCH(Source_Data!D12655,Installed_Capacity!$H$4:$S$4,0))</f>
        <v>0</v>
      </c>
    </row>
    <row r="12656" spans="1:13" x14ac:dyDescent="0.3">
      <c r="A12656" s="5">
        <v>42535</v>
      </c>
      <c r="B12656" s="5">
        <v>42532</v>
      </c>
      <c r="C12656" s="3">
        <v>2016</v>
      </c>
      <c r="D12656" s="3">
        <v>6</v>
      </c>
      <c r="E12656" s="3">
        <v>14</v>
      </c>
      <c r="F12656" s="3">
        <v>1</v>
      </c>
      <c r="G12656" s="3"/>
      <c r="H12656" s="4">
        <v>0</v>
      </c>
      <c r="I12656" s="4">
        <v>3022.5782100000001</v>
      </c>
      <c r="J12656" s="4">
        <v>23636</v>
      </c>
      <c r="K12656" s="4">
        <f t="shared" si="197"/>
        <v>30321</v>
      </c>
      <c r="L12656" s="2"/>
      <c r="M12656" s="14">
        <f>H12656/INDEX(Installed_Capacity!$H$5:$S$11,MATCH(Source_Data!C12656,Installed_Capacity!$G$5:$G$11,0),MATCH(Source_Data!D12656,Installed_Capacity!$H$4:$S$4,0))</f>
        <v>0</v>
      </c>
    </row>
    <row r="12657" spans="1:13" x14ac:dyDescent="0.3">
      <c r="A12657" s="5">
        <v>42535</v>
      </c>
      <c r="B12657" s="5">
        <v>42532</v>
      </c>
      <c r="C12657" s="3">
        <v>2016</v>
      </c>
      <c r="D12657" s="3">
        <v>6</v>
      </c>
      <c r="E12657" s="3">
        <v>14</v>
      </c>
      <c r="F12657" s="3">
        <v>2</v>
      </c>
      <c r="G12657" s="3"/>
      <c r="H12657" s="4">
        <v>0</v>
      </c>
      <c r="I12657" s="4">
        <v>2973.9915599999999</v>
      </c>
      <c r="J12657" s="4">
        <v>22559</v>
      </c>
      <c r="K12657" s="4">
        <f t="shared" si="197"/>
        <v>30321</v>
      </c>
      <c r="L12657" s="2"/>
      <c r="M12657" s="14">
        <f>H12657/INDEX(Installed_Capacity!$H$5:$S$11,MATCH(Source_Data!C12657,Installed_Capacity!$G$5:$G$11,0),MATCH(Source_Data!D12657,Installed_Capacity!$H$4:$S$4,0))</f>
        <v>0</v>
      </c>
    </row>
    <row r="12658" spans="1:13" x14ac:dyDescent="0.3">
      <c r="A12658" s="5">
        <v>42535</v>
      </c>
      <c r="B12658" s="5">
        <v>42532</v>
      </c>
      <c r="C12658" s="3">
        <v>2016</v>
      </c>
      <c r="D12658" s="3">
        <v>6</v>
      </c>
      <c r="E12658" s="3">
        <v>14</v>
      </c>
      <c r="F12658" s="3">
        <v>3</v>
      </c>
      <c r="G12658" s="3"/>
      <c r="H12658" s="4">
        <v>0</v>
      </c>
      <c r="I12658" s="4">
        <v>3082.0731900000001</v>
      </c>
      <c r="J12658" s="4">
        <v>21840</v>
      </c>
      <c r="K12658" s="4">
        <f t="shared" si="197"/>
        <v>30321</v>
      </c>
      <c r="L12658" s="2"/>
      <c r="M12658" s="14">
        <f>H12658/INDEX(Installed_Capacity!$H$5:$S$11,MATCH(Source_Data!C12658,Installed_Capacity!$G$5:$G$11,0),MATCH(Source_Data!D12658,Installed_Capacity!$H$4:$S$4,0))</f>
        <v>0</v>
      </c>
    </row>
    <row r="12659" spans="1:13" x14ac:dyDescent="0.3">
      <c r="A12659" s="5">
        <v>42535</v>
      </c>
      <c r="B12659" s="5">
        <v>42532</v>
      </c>
      <c r="C12659" s="3">
        <v>2016</v>
      </c>
      <c r="D12659" s="3">
        <v>6</v>
      </c>
      <c r="E12659" s="3">
        <v>14</v>
      </c>
      <c r="F12659" s="3">
        <v>4</v>
      </c>
      <c r="G12659" s="3"/>
      <c r="H12659" s="4">
        <v>0</v>
      </c>
      <c r="I12659" s="4">
        <v>3053.0443799999998</v>
      </c>
      <c r="J12659" s="4">
        <v>21558</v>
      </c>
      <c r="K12659" s="4">
        <f t="shared" si="197"/>
        <v>30321</v>
      </c>
      <c r="L12659" s="2"/>
      <c r="M12659" s="14">
        <f>H12659/INDEX(Installed_Capacity!$H$5:$S$11,MATCH(Source_Data!C12659,Installed_Capacity!$G$5:$G$11,0),MATCH(Source_Data!D12659,Installed_Capacity!$H$4:$S$4,0))</f>
        <v>0</v>
      </c>
    </row>
    <row r="12660" spans="1:13" x14ac:dyDescent="0.3">
      <c r="A12660" s="5">
        <v>42535</v>
      </c>
      <c r="B12660" s="5">
        <v>42532</v>
      </c>
      <c r="C12660" s="3">
        <v>2016</v>
      </c>
      <c r="D12660" s="3">
        <v>6</v>
      </c>
      <c r="E12660" s="3">
        <v>14</v>
      </c>
      <c r="F12660" s="3">
        <v>5</v>
      </c>
      <c r="G12660" s="3"/>
      <c r="H12660" s="4">
        <v>0</v>
      </c>
      <c r="I12660" s="4">
        <v>3136.7149599999998</v>
      </c>
      <c r="J12660" s="4">
        <v>21813</v>
      </c>
      <c r="K12660" s="4">
        <f t="shared" si="197"/>
        <v>30321</v>
      </c>
      <c r="L12660" s="2"/>
      <c r="M12660" s="14">
        <f>H12660/INDEX(Installed_Capacity!$H$5:$S$11,MATCH(Source_Data!C12660,Installed_Capacity!$G$5:$G$11,0),MATCH(Source_Data!D12660,Installed_Capacity!$H$4:$S$4,0))</f>
        <v>0</v>
      </c>
    </row>
    <row r="12661" spans="1:13" x14ac:dyDescent="0.3">
      <c r="A12661" s="5">
        <v>42535</v>
      </c>
      <c r="B12661" s="5">
        <v>42532</v>
      </c>
      <c r="C12661" s="3">
        <v>2016</v>
      </c>
      <c r="D12661" s="3">
        <v>6</v>
      </c>
      <c r="E12661" s="3">
        <v>14</v>
      </c>
      <c r="F12661" s="3">
        <v>6</v>
      </c>
      <c r="G12661" s="3"/>
      <c r="H12661" s="4">
        <v>0</v>
      </c>
      <c r="I12661" s="4">
        <v>3018.00945</v>
      </c>
      <c r="J12661" s="4">
        <v>22764</v>
      </c>
      <c r="K12661" s="4">
        <f t="shared" si="197"/>
        <v>30321</v>
      </c>
      <c r="L12661" s="2"/>
      <c r="M12661" s="14">
        <f>H12661/INDEX(Installed_Capacity!$H$5:$S$11,MATCH(Source_Data!C12661,Installed_Capacity!$G$5:$G$11,0),MATCH(Source_Data!D12661,Installed_Capacity!$H$4:$S$4,0))</f>
        <v>0</v>
      </c>
    </row>
    <row r="12662" spans="1:13" x14ac:dyDescent="0.3">
      <c r="A12662" s="5">
        <v>42535</v>
      </c>
      <c r="B12662" s="5">
        <v>42532</v>
      </c>
      <c r="C12662" s="3">
        <v>2016</v>
      </c>
      <c r="D12662" s="3">
        <v>6</v>
      </c>
      <c r="E12662" s="3">
        <v>14</v>
      </c>
      <c r="F12662" s="3">
        <v>7</v>
      </c>
      <c r="G12662" s="3"/>
      <c r="H12662" s="4">
        <v>809.60479999999995</v>
      </c>
      <c r="I12662" s="4">
        <v>2927.5537599999998</v>
      </c>
      <c r="J12662" s="4">
        <v>24037</v>
      </c>
      <c r="K12662" s="4">
        <f t="shared" si="197"/>
        <v>30321</v>
      </c>
      <c r="L12662" s="2"/>
      <c r="M12662" s="14">
        <f>H12662/INDEX(Installed_Capacity!$H$5:$S$11,MATCH(Source_Data!C12662,Installed_Capacity!$G$5:$G$11,0),MATCH(Source_Data!D12662,Installed_Capacity!$H$4:$S$4,0))</f>
        <v>0.11264333208576761</v>
      </c>
    </row>
    <row r="12663" spans="1:13" x14ac:dyDescent="0.3">
      <c r="A12663" s="5">
        <v>42535</v>
      </c>
      <c r="B12663" s="5">
        <v>42532</v>
      </c>
      <c r="C12663" s="3">
        <v>2016</v>
      </c>
      <c r="D12663" s="3">
        <v>6</v>
      </c>
      <c r="E12663" s="3">
        <v>14</v>
      </c>
      <c r="F12663" s="3">
        <v>8</v>
      </c>
      <c r="G12663" s="3"/>
      <c r="H12663" s="4">
        <v>2886.3206100000002</v>
      </c>
      <c r="I12663" s="4">
        <v>2831.5672199999999</v>
      </c>
      <c r="J12663" s="4">
        <v>25554</v>
      </c>
      <c r="K12663" s="4">
        <f t="shared" si="197"/>
        <v>30321</v>
      </c>
      <c r="L12663" s="2"/>
      <c r="M12663" s="14">
        <f>H12663/INDEX(Installed_Capacity!$H$5:$S$11,MATCH(Source_Data!C12663,Installed_Capacity!$G$5:$G$11,0),MATCH(Source_Data!D12663,Installed_Capacity!$H$4:$S$4,0))</f>
        <v>0.40158453973867919</v>
      </c>
    </row>
    <row r="12664" spans="1:13" x14ac:dyDescent="0.3">
      <c r="A12664" s="5">
        <v>42535</v>
      </c>
      <c r="B12664" s="5">
        <v>42532</v>
      </c>
      <c r="C12664" s="3">
        <v>2016</v>
      </c>
      <c r="D12664" s="3">
        <v>6</v>
      </c>
      <c r="E12664" s="3">
        <v>14</v>
      </c>
      <c r="F12664" s="3">
        <v>9</v>
      </c>
      <c r="G12664" s="3"/>
      <c r="H12664" s="4">
        <v>4394.1734699999997</v>
      </c>
      <c r="I12664" s="4">
        <v>2743.0835400000001</v>
      </c>
      <c r="J12664" s="4">
        <v>26493</v>
      </c>
      <c r="K12664" s="4">
        <f t="shared" si="197"/>
        <v>30321</v>
      </c>
      <c r="L12664" s="2"/>
      <c r="M12664" s="14">
        <f>H12664/INDEX(Installed_Capacity!$H$5:$S$11,MATCH(Source_Data!C12664,Installed_Capacity!$G$5:$G$11,0),MATCH(Source_Data!D12664,Installed_Capacity!$H$4:$S$4,0))</f>
        <v>0.61137772580360172</v>
      </c>
    </row>
    <row r="12665" spans="1:13" x14ac:dyDescent="0.3">
      <c r="A12665" s="5">
        <v>42535</v>
      </c>
      <c r="B12665" s="5">
        <v>42532</v>
      </c>
      <c r="C12665" s="3">
        <v>2016</v>
      </c>
      <c r="D12665" s="3">
        <v>6</v>
      </c>
      <c r="E12665" s="3">
        <v>14</v>
      </c>
      <c r="F12665" s="3">
        <v>10</v>
      </c>
      <c r="G12665" s="3"/>
      <c r="H12665" s="4">
        <v>5270.3407900000002</v>
      </c>
      <c r="I12665" s="4">
        <v>2805.53602</v>
      </c>
      <c r="J12665" s="4">
        <v>27124</v>
      </c>
      <c r="K12665" s="4">
        <f t="shared" si="197"/>
        <v>30321</v>
      </c>
      <c r="L12665" s="2"/>
      <c r="M12665" s="14">
        <f>H12665/INDEX(Installed_Capacity!$H$5:$S$11,MATCH(Source_Data!C12665,Installed_Capacity!$G$5:$G$11,0),MATCH(Source_Data!D12665,Installed_Capacity!$H$4:$S$4,0))</f>
        <v>0.73328214928213975</v>
      </c>
    </row>
    <row r="12666" spans="1:13" x14ac:dyDescent="0.3">
      <c r="A12666" s="5">
        <v>42535</v>
      </c>
      <c r="B12666" s="5">
        <v>42532</v>
      </c>
      <c r="C12666" s="3">
        <v>2016</v>
      </c>
      <c r="D12666" s="3">
        <v>6</v>
      </c>
      <c r="E12666" s="3">
        <v>14</v>
      </c>
      <c r="F12666" s="3">
        <v>11</v>
      </c>
      <c r="G12666" s="3"/>
      <c r="H12666" s="4">
        <v>5851.2519599999996</v>
      </c>
      <c r="I12666" s="4">
        <v>2737.2733199999998</v>
      </c>
      <c r="J12666" s="4">
        <v>27811</v>
      </c>
      <c r="K12666" s="4">
        <f t="shared" si="197"/>
        <v>30321</v>
      </c>
      <c r="L12666" s="2"/>
      <c r="M12666" s="14">
        <f>H12666/INDEX(Installed_Capacity!$H$5:$S$11,MATCH(Source_Data!C12666,Installed_Capacity!$G$5:$G$11,0),MATCH(Source_Data!D12666,Installed_Capacity!$H$4:$S$4,0))</f>
        <v>0.81410648460554913</v>
      </c>
    </row>
    <row r="12667" spans="1:13" x14ac:dyDescent="0.3">
      <c r="A12667" s="5">
        <v>42535</v>
      </c>
      <c r="B12667" s="5">
        <v>42532</v>
      </c>
      <c r="C12667" s="3">
        <v>2016</v>
      </c>
      <c r="D12667" s="3">
        <v>6</v>
      </c>
      <c r="E12667" s="3">
        <v>14</v>
      </c>
      <c r="F12667" s="3">
        <v>12</v>
      </c>
      <c r="G12667" s="3"/>
      <c r="H12667" s="4">
        <v>6043.1695600000003</v>
      </c>
      <c r="I12667" s="4">
        <v>2780.3436299999998</v>
      </c>
      <c r="J12667" s="4">
        <v>28053</v>
      </c>
      <c r="K12667" s="4">
        <f t="shared" si="197"/>
        <v>30321</v>
      </c>
      <c r="L12667" s="2"/>
      <c r="M12667" s="14">
        <f>H12667/INDEX(Installed_Capacity!$H$5:$S$11,MATCH(Source_Data!C12667,Installed_Capacity!$G$5:$G$11,0),MATCH(Source_Data!D12667,Installed_Capacity!$H$4:$S$4,0))</f>
        <v>0.84080869530131519</v>
      </c>
    </row>
    <row r="12668" spans="1:13" x14ac:dyDescent="0.3">
      <c r="A12668" s="5">
        <v>42535</v>
      </c>
      <c r="B12668" s="5">
        <v>42532</v>
      </c>
      <c r="C12668" s="3">
        <v>2016</v>
      </c>
      <c r="D12668" s="3">
        <v>6</v>
      </c>
      <c r="E12668" s="3">
        <v>14</v>
      </c>
      <c r="F12668" s="3">
        <v>13</v>
      </c>
      <c r="G12668" s="3"/>
      <c r="H12668" s="4">
        <v>5865.6475499999997</v>
      </c>
      <c r="I12668" s="4">
        <v>2816.3361100000002</v>
      </c>
      <c r="J12668" s="4">
        <v>27987</v>
      </c>
      <c r="K12668" s="4">
        <f t="shared" si="197"/>
        <v>30321</v>
      </c>
      <c r="L12668" s="2"/>
      <c r="M12668" s="14">
        <f>H12668/INDEX(Installed_Capacity!$H$5:$S$11,MATCH(Source_Data!C12668,Installed_Capacity!$G$5:$G$11,0),MATCH(Source_Data!D12668,Installed_Capacity!$H$4:$S$4,0))</f>
        <v>0.81610939667442584</v>
      </c>
    </row>
    <row r="12669" spans="1:13" x14ac:dyDescent="0.3">
      <c r="A12669" s="5">
        <v>42535</v>
      </c>
      <c r="B12669" s="5">
        <v>42532</v>
      </c>
      <c r="C12669" s="3">
        <v>2016</v>
      </c>
      <c r="D12669" s="3">
        <v>6</v>
      </c>
      <c r="E12669" s="3">
        <v>14</v>
      </c>
      <c r="F12669" s="3">
        <v>14</v>
      </c>
      <c r="G12669" s="3"/>
      <c r="H12669" s="4">
        <v>5652.2211500000003</v>
      </c>
      <c r="I12669" s="4">
        <v>2989.84503</v>
      </c>
      <c r="J12669" s="4">
        <v>28130</v>
      </c>
      <c r="K12669" s="4">
        <f t="shared" si="197"/>
        <v>30321</v>
      </c>
      <c r="L12669" s="2"/>
      <c r="M12669" s="14">
        <f>H12669/INDEX(Installed_Capacity!$H$5:$S$11,MATCH(Source_Data!C12669,Installed_Capacity!$G$5:$G$11,0),MATCH(Source_Data!D12669,Installed_Capacity!$H$4:$S$4,0))</f>
        <v>0.78641458650152452</v>
      </c>
    </row>
    <row r="12670" spans="1:13" x14ac:dyDescent="0.3">
      <c r="A12670" s="5">
        <v>42535</v>
      </c>
      <c r="B12670" s="5">
        <v>42532</v>
      </c>
      <c r="C12670" s="3">
        <v>2016</v>
      </c>
      <c r="D12670" s="3">
        <v>6</v>
      </c>
      <c r="E12670" s="3">
        <v>14</v>
      </c>
      <c r="F12670" s="3">
        <v>15</v>
      </c>
      <c r="G12670" s="3"/>
      <c r="H12670" s="4">
        <v>5972.4713099999999</v>
      </c>
      <c r="I12670" s="4">
        <v>3214.7150900000001</v>
      </c>
      <c r="J12670" s="4">
        <v>28443</v>
      </c>
      <c r="K12670" s="4">
        <f t="shared" si="197"/>
        <v>30321</v>
      </c>
      <c r="L12670" s="2"/>
      <c r="M12670" s="14">
        <f>H12670/INDEX(Installed_Capacity!$H$5:$S$11,MATCH(Source_Data!C12670,Installed_Capacity!$G$5:$G$11,0),MATCH(Source_Data!D12670,Installed_Capacity!$H$4:$S$4,0))</f>
        <v>0.83097218438557874</v>
      </c>
    </row>
    <row r="12671" spans="1:13" x14ac:dyDescent="0.3">
      <c r="A12671" s="5">
        <v>42535</v>
      </c>
      <c r="B12671" s="5">
        <v>42532</v>
      </c>
      <c r="C12671" s="3">
        <v>2016</v>
      </c>
      <c r="D12671" s="3">
        <v>6</v>
      </c>
      <c r="E12671" s="3">
        <v>14</v>
      </c>
      <c r="F12671" s="3">
        <v>16</v>
      </c>
      <c r="G12671" s="3"/>
      <c r="H12671" s="4">
        <v>5549.4305899999999</v>
      </c>
      <c r="I12671" s="4">
        <v>3279.2293</v>
      </c>
      <c r="J12671" s="4">
        <v>28870</v>
      </c>
      <c r="K12671" s="4">
        <f t="shared" si="197"/>
        <v>30321</v>
      </c>
      <c r="L12671" s="2"/>
      <c r="M12671" s="14">
        <f>H12671/INDEX(Installed_Capacity!$H$5:$S$11,MATCH(Source_Data!C12671,Installed_Capacity!$G$5:$G$11,0),MATCH(Source_Data!D12671,Installed_Capacity!$H$4:$S$4,0))</f>
        <v>0.77211295293245219</v>
      </c>
    </row>
    <row r="12672" spans="1:13" x14ac:dyDescent="0.3">
      <c r="A12672" s="5">
        <v>42535</v>
      </c>
      <c r="B12672" s="5">
        <v>42532</v>
      </c>
      <c r="C12672" s="3">
        <v>2016</v>
      </c>
      <c r="D12672" s="3">
        <v>6</v>
      </c>
      <c r="E12672" s="3">
        <v>14</v>
      </c>
      <c r="F12672" s="3">
        <v>17</v>
      </c>
      <c r="G12672" s="3"/>
      <c r="H12672" s="4">
        <v>5129.5868099999998</v>
      </c>
      <c r="I12672" s="4">
        <v>3406.9974999999999</v>
      </c>
      <c r="J12672" s="4">
        <v>29365</v>
      </c>
      <c r="K12672" s="4">
        <f t="shared" si="197"/>
        <v>30321</v>
      </c>
      <c r="L12672" s="2"/>
      <c r="M12672" s="14">
        <f>H12672/INDEX(Installed_Capacity!$H$5:$S$11,MATCH(Source_Data!C12672,Installed_Capacity!$G$5:$G$11,0),MATCH(Source_Data!D12672,Installed_Capacity!$H$4:$S$4,0))</f>
        <v>0.71369852365203779</v>
      </c>
    </row>
    <row r="12673" spans="1:13" x14ac:dyDescent="0.3">
      <c r="A12673" s="5">
        <v>42535</v>
      </c>
      <c r="B12673" s="5">
        <v>42533</v>
      </c>
      <c r="C12673" s="3">
        <v>2016</v>
      </c>
      <c r="D12673" s="3">
        <v>6</v>
      </c>
      <c r="E12673" s="3">
        <v>14</v>
      </c>
      <c r="F12673" s="3">
        <v>18</v>
      </c>
      <c r="G12673" s="3"/>
      <c r="H12673" s="4">
        <v>4261.1905500000003</v>
      </c>
      <c r="I12673" s="4">
        <v>3503.556</v>
      </c>
      <c r="J12673" s="4">
        <v>29588</v>
      </c>
      <c r="K12673" s="4">
        <f t="shared" si="197"/>
        <v>30321</v>
      </c>
      <c r="L12673" s="2"/>
      <c r="M12673" s="14">
        <f>H12673/INDEX(Installed_Capacity!$H$5:$S$11,MATCH(Source_Data!C12673,Installed_Capacity!$G$5:$G$11,0),MATCH(Source_Data!D12673,Installed_Capacity!$H$4:$S$4,0))</f>
        <v>0.59287531670314308</v>
      </c>
    </row>
    <row r="12674" spans="1:13" x14ac:dyDescent="0.3">
      <c r="A12674" s="5">
        <v>42535</v>
      </c>
      <c r="B12674" s="5">
        <v>42533</v>
      </c>
      <c r="C12674" s="3">
        <v>2016</v>
      </c>
      <c r="D12674" s="3">
        <v>6</v>
      </c>
      <c r="E12674" s="3">
        <v>14</v>
      </c>
      <c r="F12674" s="3">
        <v>19</v>
      </c>
      <c r="G12674" s="3"/>
      <c r="H12674" s="4">
        <v>2495.87192</v>
      </c>
      <c r="I12674" s="4">
        <v>3448.1594399999999</v>
      </c>
      <c r="J12674" s="4">
        <v>29676</v>
      </c>
      <c r="K12674" s="4">
        <f t="shared" si="197"/>
        <v>30321</v>
      </c>
      <c r="L12674" s="2"/>
      <c r="M12674" s="14">
        <f>H12674/INDEX(Installed_Capacity!$H$5:$S$11,MATCH(Source_Data!C12674,Installed_Capacity!$G$5:$G$11,0),MATCH(Source_Data!D12674,Installed_Capacity!$H$4:$S$4,0))</f>
        <v>0.34725995884424404</v>
      </c>
    </row>
    <row r="12675" spans="1:13" x14ac:dyDescent="0.3">
      <c r="A12675" s="5">
        <v>42535</v>
      </c>
      <c r="B12675" s="5">
        <v>42533</v>
      </c>
      <c r="C12675" s="3">
        <v>2016</v>
      </c>
      <c r="D12675" s="3">
        <v>6</v>
      </c>
      <c r="E12675" s="3">
        <v>14</v>
      </c>
      <c r="F12675" s="3">
        <v>20</v>
      </c>
      <c r="G12675" s="3"/>
      <c r="H12675" s="4">
        <v>572.56808999999998</v>
      </c>
      <c r="I12675" s="4">
        <v>3320.9862199999998</v>
      </c>
      <c r="J12675" s="4">
        <v>29713</v>
      </c>
      <c r="K12675" s="4">
        <f t="shared" ref="K12675:K12738" si="198">_xlfn.MAXIFS($J:$J, $C:$C, C12675, $D:$D, D12675, $E:$E, E12675)</f>
        <v>30321</v>
      </c>
      <c r="L12675" s="2"/>
      <c r="M12675" s="14">
        <f>H12675/INDEX(Installed_Capacity!$H$5:$S$11,MATCH(Source_Data!C12675,Installed_Capacity!$G$5:$G$11,0),MATCH(Source_Data!D12675,Installed_Capacity!$H$4:$S$4,0))</f>
        <v>7.9663531520049888E-2</v>
      </c>
    </row>
    <row r="12676" spans="1:13" x14ac:dyDescent="0.3">
      <c r="A12676" s="5">
        <v>42535</v>
      </c>
      <c r="B12676" s="5">
        <v>42533</v>
      </c>
      <c r="C12676" s="3">
        <v>2016</v>
      </c>
      <c r="D12676" s="3">
        <v>6</v>
      </c>
      <c r="E12676" s="3">
        <v>14</v>
      </c>
      <c r="F12676" s="3">
        <v>21</v>
      </c>
      <c r="G12676" s="3"/>
      <c r="H12676" s="4">
        <v>0</v>
      </c>
      <c r="I12676" s="4">
        <v>3229.4085300000002</v>
      </c>
      <c r="J12676" s="4">
        <v>30321</v>
      </c>
      <c r="K12676" s="4">
        <f t="shared" si="198"/>
        <v>30321</v>
      </c>
      <c r="L12676" s="2"/>
      <c r="M12676" s="14">
        <f>H12676/INDEX(Installed_Capacity!$H$5:$S$11,MATCH(Source_Data!C12676,Installed_Capacity!$G$5:$G$11,0),MATCH(Source_Data!D12676,Installed_Capacity!$H$4:$S$4,0))</f>
        <v>0</v>
      </c>
    </row>
    <row r="12677" spans="1:13" x14ac:dyDescent="0.3">
      <c r="A12677" s="5">
        <v>42535</v>
      </c>
      <c r="B12677" s="5">
        <v>42533</v>
      </c>
      <c r="C12677" s="3">
        <v>2016</v>
      </c>
      <c r="D12677" s="3">
        <v>6</v>
      </c>
      <c r="E12677" s="3">
        <v>14</v>
      </c>
      <c r="F12677" s="3">
        <v>22</v>
      </c>
      <c r="G12677" s="3"/>
      <c r="H12677" s="4">
        <v>0</v>
      </c>
      <c r="I12677" s="4">
        <v>3134.1410700000001</v>
      </c>
      <c r="J12677" s="4">
        <v>29912</v>
      </c>
      <c r="K12677" s="4">
        <f t="shared" si="198"/>
        <v>30321</v>
      </c>
      <c r="L12677" s="2"/>
      <c r="M12677" s="14">
        <f>H12677/INDEX(Installed_Capacity!$H$5:$S$11,MATCH(Source_Data!C12677,Installed_Capacity!$G$5:$G$11,0),MATCH(Source_Data!D12677,Installed_Capacity!$H$4:$S$4,0))</f>
        <v>0</v>
      </c>
    </row>
    <row r="12678" spans="1:13" x14ac:dyDescent="0.3">
      <c r="A12678" s="5">
        <v>42535</v>
      </c>
      <c r="B12678" s="5">
        <v>42533</v>
      </c>
      <c r="C12678" s="3">
        <v>2016</v>
      </c>
      <c r="D12678" s="3">
        <v>6</v>
      </c>
      <c r="E12678" s="3">
        <v>14</v>
      </c>
      <c r="F12678" s="3">
        <v>23</v>
      </c>
      <c r="G12678" s="3"/>
      <c r="H12678" s="4">
        <v>0</v>
      </c>
      <c r="I12678" s="4">
        <v>3063.2210500000001</v>
      </c>
      <c r="J12678" s="4">
        <v>27699</v>
      </c>
      <c r="K12678" s="4">
        <f t="shared" si="198"/>
        <v>30321</v>
      </c>
      <c r="L12678" s="2"/>
      <c r="M12678" s="14">
        <f>H12678/INDEX(Installed_Capacity!$H$5:$S$11,MATCH(Source_Data!C12678,Installed_Capacity!$G$5:$G$11,0),MATCH(Source_Data!D12678,Installed_Capacity!$H$4:$S$4,0))</f>
        <v>0</v>
      </c>
    </row>
    <row r="12679" spans="1:13" x14ac:dyDescent="0.3">
      <c r="A12679" s="5">
        <v>42535</v>
      </c>
      <c r="B12679" s="5">
        <v>42533</v>
      </c>
      <c r="C12679" s="3">
        <v>2016</v>
      </c>
      <c r="D12679" s="3">
        <v>6</v>
      </c>
      <c r="E12679" s="3">
        <v>14</v>
      </c>
      <c r="F12679" s="3">
        <v>24</v>
      </c>
      <c r="G12679" s="3"/>
      <c r="H12679" s="4">
        <v>0</v>
      </c>
      <c r="I12679" s="4">
        <v>3090.0717300000001</v>
      </c>
      <c r="J12679" s="4">
        <v>25338</v>
      </c>
      <c r="K12679" s="4">
        <f t="shared" si="198"/>
        <v>30321</v>
      </c>
      <c r="L12679" s="2"/>
      <c r="M12679" s="14">
        <f>H12679/INDEX(Installed_Capacity!$H$5:$S$11,MATCH(Source_Data!C12679,Installed_Capacity!$G$5:$G$11,0),MATCH(Source_Data!D12679,Installed_Capacity!$H$4:$S$4,0))</f>
        <v>0</v>
      </c>
    </row>
    <row r="12680" spans="1:13" x14ac:dyDescent="0.3">
      <c r="A12680" s="5">
        <v>42536</v>
      </c>
      <c r="B12680" s="5">
        <v>42533</v>
      </c>
      <c r="C12680" s="3">
        <v>2016</v>
      </c>
      <c r="D12680" s="3">
        <v>6</v>
      </c>
      <c r="E12680" s="3">
        <v>15</v>
      </c>
      <c r="F12680" s="3">
        <v>1</v>
      </c>
      <c r="G12680" s="3"/>
      <c r="H12680" s="4">
        <v>0</v>
      </c>
      <c r="I12680" s="4">
        <v>3130.2393400000001</v>
      </c>
      <c r="J12680" s="4">
        <v>23679</v>
      </c>
      <c r="K12680" s="4">
        <f t="shared" si="198"/>
        <v>29763</v>
      </c>
      <c r="L12680" s="2"/>
      <c r="M12680" s="14">
        <f>H12680/INDEX(Installed_Capacity!$H$5:$S$11,MATCH(Source_Data!C12680,Installed_Capacity!$G$5:$G$11,0),MATCH(Source_Data!D12680,Installed_Capacity!$H$4:$S$4,0))</f>
        <v>0</v>
      </c>
    </row>
    <row r="12681" spans="1:13" x14ac:dyDescent="0.3">
      <c r="A12681" s="5">
        <v>42536</v>
      </c>
      <c r="B12681" s="5">
        <v>42533</v>
      </c>
      <c r="C12681" s="3">
        <v>2016</v>
      </c>
      <c r="D12681" s="3">
        <v>6</v>
      </c>
      <c r="E12681" s="3">
        <v>15</v>
      </c>
      <c r="F12681" s="3">
        <v>2</v>
      </c>
      <c r="G12681" s="3"/>
      <c r="H12681" s="4">
        <v>0</v>
      </c>
      <c r="I12681" s="4">
        <v>3041.5079000000001</v>
      </c>
      <c r="J12681" s="4">
        <v>22583</v>
      </c>
      <c r="K12681" s="4">
        <f t="shared" si="198"/>
        <v>29763</v>
      </c>
      <c r="L12681" s="2"/>
      <c r="M12681" s="14">
        <f>H12681/INDEX(Installed_Capacity!$H$5:$S$11,MATCH(Source_Data!C12681,Installed_Capacity!$G$5:$G$11,0),MATCH(Source_Data!D12681,Installed_Capacity!$H$4:$S$4,0))</f>
        <v>0</v>
      </c>
    </row>
    <row r="12682" spans="1:13" x14ac:dyDescent="0.3">
      <c r="A12682" s="5">
        <v>42536</v>
      </c>
      <c r="B12682" s="5">
        <v>42533</v>
      </c>
      <c r="C12682" s="3">
        <v>2016</v>
      </c>
      <c r="D12682" s="3">
        <v>6</v>
      </c>
      <c r="E12682" s="3">
        <v>15</v>
      </c>
      <c r="F12682" s="3">
        <v>3</v>
      </c>
      <c r="G12682" s="3"/>
      <c r="H12682" s="4">
        <v>0</v>
      </c>
      <c r="I12682" s="4">
        <v>2948.3529400000002</v>
      </c>
      <c r="J12682" s="4">
        <v>21897</v>
      </c>
      <c r="K12682" s="4">
        <f t="shared" si="198"/>
        <v>29763</v>
      </c>
      <c r="L12682" s="2"/>
      <c r="M12682" s="14">
        <f>H12682/INDEX(Installed_Capacity!$H$5:$S$11,MATCH(Source_Data!C12682,Installed_Capacity!$G$5:$G$11,0),MATCH(Source_Data!D12682,Installed_Capacity!$H$4:$S$4,0))</f>
        <v>0</v>
      </c>
    </row>
    <row r="12683" spans="1:13" x14ac:dyDescent="0.3">
      <c r="A12683" s="5">
        <v>42536</v>
      </c>
      <c r="B12683" s="5">
        <v>42533</v>
      </c>
      <c r="C12683" s="3">
        <v>2016</v>
      </c>
      <c r="D12683" s="3">
        <v>6</v>
      </c>
      <c r="E12683" s="3">
        <v>15</v>
      </c>
      <c r="F12683" s="3">
        <v>4</v>
      </c>
      <c r="G12683" s="3"/>
      <c r="H12683" s="4">
        <v>0</v>
      </c>
      <c r="I12683" s="4">
        <v>2898.4292500000001</v>
      </c>
      <c r="J12683" s="4">
        <v>21694</v>
      </c>
      <c r="K12683" s="4">
        <f t="shared" si="198"/>
        <v>29763</v>
      </c>
      <c r="L12683" s="2"/>
      <c r="M12683" s="14">
        <f>H12683/INDEX(Installed_Capacity!$H$5:$S$11,MATCH(Source_Data!C12683,Installed_Capacity!$G$5:$G$11,0),MATCH(Source_Data!D12683,Installed_Capacity!$H$4:$S$4,0))</f>
        <v>0</v>
      </c>
    </row>
    <row r="12684" spans="1:13" x14ac:dyDescent="0.3">
      <c r="A12684" s="5">
        <v>42536</v>
      </c>
      <c r="B12684" s="5">
        <v>42533</v>
      </c>
      <c r="C12684" s="3">
        <v>2016</v>
      </c>
      <c r="D12684" s="3">
        <v>6</v>
      </c>
      <c r="E12684" s="3">
        <v>15</v>
      </c>
      <c r="F12684" s="3">
        <v>5</v>
      </c>
      <c r="G12684" s="3"/>
      <c r="H12684" s="4">
        <v>0</v>
      </c>
      <c r="I12684" s="4">
        <v>2782.1588200000001</v>
      </c>
      <c r="J12684" s="4">
        <v>21960</v>
      </c>
      <c r="K12684" s="4">
        <f t="shared" si="198"/>
        <v>29763</v>
      </c>
      <c r="L12684" s="2"/>
      <c r="M12684" s="14">
        <f>H12684/INDEX(Installed_Capacity!$H$5:$S$11,MATCH(Source_Data!C12684,Installed_Capacity!$G$5:$G$11,0),MATCH(Source_Data!D12684,Installed_Capacity!$H$4:$S$4,0))</f>
        <v>0</v>
      </c>
    </row>
    <row r="12685" spans="1:13" x14ac:dyDescent="0.3">
      <c r="A12685" s="5">
        <v>42536</v>
      </c>
      <c r="B12685" s="5">
        <v>42533</v>
      </c>
      <c r="C12685" s="3">
        <v>2016</v>
      </c>
      <c r="D12685" s="3">
        <v>6</v>
      </c>
      <c r="E12685" s="3">
        <v>15</v>
      </c>
      <c r="F12685" s="3">
        <v>6</v>
      </c>
      <c r="G12685" s="3"/>
      <c r="H12685" s="4">
        <v>0</v>
      </c>
      <c r="I12685" s="4">
        <v>2840.1053000000002</v>
      </c>
      <c r="J12685" s="4">
        <v>22997</v>
      </c>
      <c r="K12685" s="4">
        <f t="shared" si="198"/>
        <v>29763</v>
      </c>
      <c r="L12685" s="2"/>
      <c r="M12685" s="14">
        <f>H12685/INDEX(Installed_Capacity!$H$5:$S$11,MATCH(Source_Data!C12685,Installed_Capacity!$G$5:$G$11,0),MATCH(Source_Data!D12685,Installed_Capacity!$H$4:$S$4,0))</f>
        <v>0</v>
      </c>
    </row>
    <row r="12686" spans="1:13" x14ac:dyDescent="0.3">
      <c r="A12686" s="5">
        <v>42536</v>
      </c>
      <c r="B12686" s="5">
        <v>42533</v>
      </c>
      <c r="C12686" s="3">
        <v>2016</v>
      </c>
      <c r="D12686" s="3">
        <v>6</v>
      </c>
      <c r="E12686" s="3">
        <v>15</v>
      </c>
      <c r="F12686" s="3">
        <v>7</v>
      </c>
      <c r="G12686" s="3"/>
      <c r="H12686" s="4">
        <v>791.84388999999999</v>
      </c>
      <c r="I12686" s="4">
        <v>2710.2696599999999</v>
      </c>
      <c r="J12686" s="4">
        <v>24336</v>
      </c>
      <c r="K12686" s="4">
        <f t="shared" si="198"/>
        <v>29763</v>
      </c>
      <c r="L12686" s="2"/>
      <c r="M12686" s="14">
        <f>H12686/INDEX(Installed_Capacity!$H$5:$S$11,MATCH(Source_Data!C12686,Installed_Capacity!$G$5:$G$11,0),MATCH(Source_Data!D12686,Installed_Capacity!$H$4:$S$4,0))</f>
        <v>0.11017219050746246</v>
      </c>
    </row>
    <row r="12687" spans="1:13" x14ac:dyDescent="0.3">
      <c r="A12687" s="5">
        <v>42536</v>
      </c>
      <c r="B12687" s="5">
        <v>42533</v>
      </c>
      <c r="C12687" s="3">
        <v>2016</v>
      </c>
      <c r="D12687" s="3">
        <v>6</v>
      </c>
      <c r="E12687" s="3">
        <v>15</v>
      </c>
      <c r="F12687" s="3">
        <v>8</v>
      </c>
      <c r="G12687" s="3"/>
      <c r="H12687" s="4">
        <v>2882.69868</v>
      </c>
      <c r="I12687" s="4">
        <v>2610.6867299999999</v>
      </c>
      <c r="J12687" s="4">
        <v>25866</v>
      </c>
      <c r="K12687" s="4">
        <f t="shared" si="198"/>
        <v>29763</v>
      </c>
      <c r="L12687" s="2"/>
      <c r="M12687" s="14">
        <f>H12687/INDEX(Installed_Capacity!$H$5:$S$11,MATCH(Source_Data!C12687,Installed_Capacity!$G$5:$G$11,0),MATCH(Source_Data!D12687,Installed_Capacity!$H$4:$S$4,0))</f>
        <v>0.40108060712392513</v>
      </c>
    </row>
    <row r="12688" spans="1:13" x14ac:dyDescent="0.3">
      <c r="A12688" s="5">
        <v>42536</v>
      </c>
      <c r="B12688" s="5">
        <v>42533</v>
      </c>
      <c r="C12688" s="3">
        <v>2016</v>
      </c>
      <c r="D12688" s="3">
        <v>6</v>
      </c>
      <c r="E12688" s="3">
        <v>15</v>
      </c>
      <c r="F12688" s="3">
        <v>9</v>
      </c>
      <c r="G12688" s="3"/>
      <c r="H12688" s="4">
        <v>4477.9519899999996</v>
      </c>
      <c r="I12688" s="4">
        <v>2496.2696999999998</v>
      </c>
      <c r="J12688" s="4">
        <v>26912</v>
      </c>
      <c r="K12688" s="4">
        <f t="shared" si="198"/>
        <v>29763</v>
      </c>
      <c r="L12688" s="2"/>
      <c r="M12688" s="14">
        <f>H12688/INDEX(Installed_Capacity!$H$5:$S$11,MATCH(Source_Data!C12688,Installed_Capacity!$G$5:$G$11,0),MATCH(Source_Data!D12688,Installed_Capacity!$H$4:$S$4,0))</f>
        <v>0.62303414341626173</v>
      </c>
    </row>
    <row r="12689" spans="1:13" x14ac:dyDescent="0.3">
      <c r="A12689" s="5">
        <v>42536</v>
      </c>
      <c r="B12689" s="5">
        <v>42533</v>
      </c>
      <c r="C12689" s="3">
        <v>2016</v>
      </c>
      <c r="D12689" s="3">
        <v>6</v>
      </c>
      <c r="E12689" s="3">
        <v>15</v>
      </c>
      <c r="F12689" s="3">
        <v>10</v>
      </c>
      <c r="G12689" s="3"/>
      <c r="H12689" s="4">
        <v>5293.9150499999996</v>
      </c>
      <c r="I12689" s="4">
        <v>2409.4599600000001</v>
      </c>
      <c r="J12689" s="4">
        <v>27448</v>
      </c>
      <c r="K12689" s="4">
        <f t="shared" si="198"/>
        <v>29763</v>
      </c>
      <c r="L12689" s="2"/>
      <c r="M12689" s="14">
        <f>H12689/INDEX(Installed_Capacity!$H$5:$S$11,MATCH(Source_Data!C12689,Installed_Capacity!$G$5:$G$11,0),MATCH(Source_Data!D12689,Installed_Capacity!$H$4:$S$4,0))</f>
        <v>0.7365621239041481</v>
      </c>
    </row>
    <row r="12690" spans="1:13" x14ac:dyDescent="0.3">
      <c r="A12690" s="5">
        <v>42536</v>
      </c>
      <c r="B12690" s="5">
        <v>42533</v>
      </c>
      <c r="C12690" s="3">
        <v>2016</v>
      </c>
      <c r="D12690" s="3">
        <v>6</v>
      </c>
      <c r="E12690" s="3">
        <v>15</v>
      </c>
      <c r="F12690" s="3">
        <v>11</v>
      </c>
      <c r="G12690" s="3"/>
      <c r="H12690" s="4">
        <v>5851.1256400000002</v>
      </c>
      <c r="I12690" s="4">
        <v>2726.9187200000001</v>
      </c>
      <c r="J12690" s="4">
        <v>27514</v>
      </c>
      <c r="K12690" s="4">
        <f t="shared" si="198"/>
        <v>29763</v>
      </c>
      <c r="L12690" s="2"/>
      <c r="M12690" s="14">
        <f>H12690/INDEX(Installed_Capacity!$H$5:$S$11,MATCH(Source_Data!C12690,Installed_Capacity!$G$5:$G$11,0),MATCH(Source_Data!D12690,Installed_Capacity!$H$4:$S$4,0))</f>
        <v>0.81408890923333166</v>
      </c>
    </row>
    <row r="12691" spans="1:13" x14ac:dyDescent="0.3">
      <c r="A12691" s="5">
        <v>42536</v>
      </c>
      <c r="B12691" s="5">
        <v>42533</v>
      </c>
      <c r="C12691" s="3">
        <v>2016</v>
      </c>
      <c r="D12691" s="3">
        <v>6</v>
      </c>
      <c r="E12691" s="3">
        <v>15</v>
      </c>
      <c r="F12691" s="3">
        <v>12</v>
      </c>
      <c r="G12691" s="3"/>
      <c r="H12691" s="4">
        <v>6079.6433500000003</v>
      </c>
      <c r="I12691" s="4">
        <v>2764.7300700000001</v>
      </c>
      <c r="J12691" s="4">
        <v>27422</v>
      </c>
      <c r="K12691" s="4">
        <f t="shared" si="198"/>
        <v>29763</v>
      </c>
      <c r="L12691" s="2"/>
      <c r="M12691" s="14">
        <f>H12691/INDEX(Installed_Capacity!$H$5:$S$11,MATCH(Source_Data!C12691,Installed_Capacity!$G$5:$G$11,0),MATCH(Source_Data!D12691,Installed_Capacity!$H$4:$S$4,0))</f>
        <v>0.84588342959068274</v>
      </c>
    </row>
    <row r="12692" spans="1:13" x14ac:dyDescent="0.3">
      <c r="A12692" s="5">
        <v>42536</v>
      </c>
      <c r="B12692" s="5">
        <v>42533</v>
      </c>
      <c r="C12692" s="3">
        <v>2016</v>
      </c>
      <c r="D12692" s="3">
        <v>6</v>
      </c>
      <c r="E12692" s="3">
        <v>15</v>
      </c>
      <c r="F12692" s="3">
        <v>13</v>
      </c>
      <c r="G12692" s="3"/>
      <c r="H12692" s="4">
        <v>6103.2285400000001</v>
      </c>
      <c r="I12692" s="4">
        <v>2992.7625400000002</v>
      </c>
      <c r="J12692" s="4">
        <v>27126</v>
      </c>
      <c r="K12692" s="4">
        <f t="shared" si="198"/>
        <v>29763</v>
      </c>
      <c r="L12692" s="2"/>
      <c r="M12692" s="14">
        <f>H12692/INDEX(Installed_Capacity!$H$5:$S$11,MATCH(Source_Data!C12692,Installed_Capacity!$G$5:$G$11,0),MATCH(Source_Data!D12692,Installed_Capacity!$H$4:$S$4,0))</f>
        <v>0.84916492494431195</v>
      </c>
    </row>
    <row r="12693" spans="1:13" x14ac:dyDescent="0.3">
      <c r="A12693" s="5">
        <v>42536</v>
      </c>
      <c r="B12693" s="5">
        <v>42533</v>
      </c>
      <c r="C12693" s="3">
        <v>2016</v>
      </c>
      <c r="D12693" s="3">
        <v>6</v>
      </c>
      <c r="E12693" s="3">
        <v>15</v>
      </c>
      <c r="F12693" s="3">
        <v>14</v>
      </c>
      <c r="G12693" s="3"/>
      <c r="H12693" s="4">
        <v>5905.18415</v>
      </c>
      <c r="I12693" s="4">
        <v>3223.5018399999999</v>
      </c>
      <c r="J12693" s="4">
        <v>27343</v>
      </c>
      <c r="K12693" s="4">
        <f t="shared" si="198"/>
        <v>29763</v>
      </c>
      <c r="L12693" s="2"/>
      <c r="M12693" s="14">
        <f>H12693/INDEX(Installed_Capacity!$H$5:$S$11,MATCH(Source_Data!C12693,Installed_Capacity!$G$5:$G$11,0),MATCH(Source_Data!D12693,Installed_Capacity!$H$4:$S$4,0))</f>
        <v>0.82161027112989127</v>
      </c>
    </row>
    <row r="12694" spans="1:13" x14ac:dyDescent="0.3">
      <c r="A12694" s="5">
        <v>42536</v>
      </c>
      <c r="B12694" s="5">
        <v>42533</v>
      </c>
      <c r="C12694" s="3">
        <v>2016</v>
      </c>
      <c r="D12694" s="3">
        <v>6</v>
      </c>
      <c r="E12694" s="3">
        <v>15</v>
      </c>
      <c r="F12694" s="3">
        <v>15</v>
      </c>
      <c r="G12694" s="3"/>
      <c r="H12694" s="4">
        <v>5934.3490599999996</v>
      </c>
      <c r="I12694" s="4">
        <v>3329.89968</v>
      </c>
      <c r="J12694" s="4">
        <v>27672</v>
      </c>
      <c r="K12694" s="4">
        <f t="shared" si="198"/>
        <v>29763</v>
      </c>
      <c r="L12694" s="2"/>
      <c r="M12694" s="14">
        <f>H12694/INDEX(Installed_Capacity!$H$5:$S$11,MATCH(Source_Data!C12694,Installed_Capacity!$G$5:$G$11,0),MATCH(Source_Data!D12694,Installed_Capacity!$H$4:$S$4,0))</f>
        <v>0.82566809371491234</v>
      </c>
    </row>
    <row r="12695" spans="1:13" x14ac:dyDescent="0.3">
      <c r="A12695" s="5">
        <v>42536</v>
      </c>
      <c r="B12695" s="5">
        <v>42533</v>
      </c>
      <c r="C12695" s="3">
        <v>2016</v>
      </c>
      <c r="D12695" s="3">
        <v>6</v>
      </c>
      <c r="E12695" s="3">
        <v>15</v>
      </c>
      <c r="F12695" s="3">
        <v>16</v>
      </c>
      <c r="G12695" s="3"/>
      <c r="H12695" s="4">
        <v>5599.1657999999998</v>
      </c>
      <c r="I12695" s="4">
        <v>3383.5095500000002</v>
      </c>
      <c r="J12695" s="4">
        <v>27932</v>
      </c>
      <c r="K12695" s="4">
        <f t="shared" si="198"/>
        <v>29763</v>
      </c>
      <c r="L12695" s="2"/>
      <c r="M12695" s="14">
        <f>H12695/INDEX(Installed_Capacity!$H$5:$S$11,MATCH(Source_Data!C12695,Installed_Capacity!$G$5:$G$11,0),MATCH(Source_Data!D12695,Installed_Capacity!$H$4:$S$4,0))</f>
        <v>0.7790327979931353</v>
      </c>
    </row>
    <row r="12696" spans="1:13" x14ac:dyDescent="0.3">
      <c r="A12696" s="5">
        <v>42536</v>
      </c>
      <c r="B12696" s="5">
        <v>42533</v>
      </c>
      <c r="C12696" s="3">
        <v>2016</v>
      </c>
      <c r="D12696" s="3">
        <v>6</v>
      </c>
      <c r="E12696" s="3">
        <v>15</v>
      </c>
      <c r="F12696" s="3">
        <v>17</v>
      </c>
      <c r="G12696" s="3"/>
      <c r="H12696" s="4">
        <v>5050.3747000000003</v>
      </c>
      <c r="I12696" s="4">
        <v>3232.4190699999999</v>
      </c>
      <c r="J12696" s="4">
        <v>28057</v>
      </c>
      <c r="K12696" s="4">
        <f t="shared" si="198"/>
        <v>29763</v>
      </c>
      <c r="L12696" s="2"/>
      <c r="M12696" s="14">
        <f>H12696/INDEX(Installed_Capacity!$H$5:$S$11,MATCH(Source_Data!C12696,Installed_Capacity!$G$5:$G$11,0),MATCH(Source_Data!D12696,Installed_Capacity!$H$4:$S$4,0))</f>
        <v>0.70267744767528439</v>
      </c>
    </row>
    <row r="12697" spans="1:13" x14ac:dyDescent="0.3">
      <c r="A12697" s="5">
        <v>42536</v>
      </c>
      <c r="B12697" s="5">
        <v>42534</v>
      </c>
      <c r="C12697" s="3">
        <v>2016</v>
      </c>
      <c r="D12697" s="3">
        <v>6</v>
      </c>
      <c r="E12697" s="3">
        <v>15</v>
      </c>
      <c r="F12697" s="3">
        <v>18</v>
      </c>
      <c r="G12697" s="3"/>
      <c r="H12697" s="4">
        <v>4025.7070100000001</v>
      </c>
      <c r="I12697" s="4">
        <v>3044.7810100000002</v>
      </c>
      <c r="J12697" s="4">
        <v>28401</v>
      </c>
      <c r="K12697" s="4">
        <f t="shared" si="198"/>
        <v>29763</v>
      </c>
      <c r="L12697" s="2"/>
      <c r="M12697" s="14">
        <f>H12697/INDEX(Installed_Capacity!$H$5:$S$11,MATCH(Source_Data!C12697,Installed_Capacity!$G$5:$G$11,0),MATCH(Source_Data!D12697,Installed_Capacity!$H$4:$S$4,0))</f>
        <v>0.56011161446601188</v>
      </c>
    </row>
    <row r="12698" spans="1:13" x14ac:dyDescent="0.3">
      <c r="A12698" s="5">
        <v>42536</v>
      </c>
      <c r="B12698" s="5">
        <v>42534</v>
      </c>
      <c r="C12698" s="3">
        <v>2016</v>
      </c>
      <c r="D12698" s="3">
        <v>6</v>
      </c>
      <c r="E12698" s="3">
        <v>15</v>
      </c>
      <c r="F12698" s="3">
        <v>19</v>
      </c>
      <c r="G12698" s="3"/>
      <c r="H12698" s="4">
        <v>2192.00486</v>
      </c>
      <c r="I12698" s="4">
        <v>3007.04063</v>
      </c>
      <c r="J12698" s="4">
        <v>28730</v>
      </c>
      <c r="K12698" s="4">
        <f t="shared" si="198"/>
        <v>29763</v>
      </c>
      <c r="L12698" s="2"/>
      <c r="M12698" s="14">
        <f>H12698/INDEX(Installed_Capacity!$H$5:$S$11,MATCH(Source_Data!C12698,Installed_Capacity!$G$5:$G$11,0),MATCH(Source_Data!D12698,Installed_Capacity!$H$4:$S$4,0))</f>
        <v>0.30498180270002917</v>
      </c>
    </row>
    <row r="12699" spans="1:13" x14ac:dyDescent="0.3">
      <c r="A12699" s="5">
        <v>42536</v>
      </c>
      <c r="B12699" s="5">
        <v>42534</v>
      </c>
      <c r="C12699" s="3">
        <v>2016</v>
      </c>
      <c r="D12699" s="3">
        <v>6</v>
      </c>
      <c r="E12699" s="3">
        <v>15</v>
      </c>
      <c r="F12699" s="3">
        <v>20</v>
      </c>
      <c r="G12699" s="3"/>
      <c r="H12699" s="4">
        <v>474.98660000000001</v>
      </c>
      <c r="I12699" s="4">
        <v>2945.4374699999998</v>
      </c>
      <c r="J12699" s="4">
        <v>28970</v>
      </c>
      <c r="K12699" s="4">
        <f t="shared" si="198"/>
        <v>29763</v>
      </c>
      <c r="L12699" s="2"/>
      <c r="M12699" s="14">
        <f>H12699/INDEX(Installed_Capacity!$H$5:$S$11,MATCH(Source_Data!C12699,Installed_Capacity!$G$5:$G$11,0),MATCH(Source_Data!D12699,Installed_Capacity!$H$4:$S$4,0))</f>
        <v>6.6086655266976768E-2</v>
      </c>
    </row>
    <row r="12700" spans="1:13" x14ac:dyDescent="0.3">
      <c r="A12700" s="5">
        <v>42536</v>
      </c>
      <c r="B12700" s="5">
        <v>42534</v>
      </c>
      <c r="C12700" s="3">
        <v>2016</v>
      </c>
      <c r="D12700" s="3">
        <v>6</v>
      </c>
      <c r="E12700" s="3">
        <v>15</v>
      </c>
      <c r="F12700" s="3">
        <v>21</v>
      </c>
      <c r="G12700" s="3"/>
      <c r="H12700" s="4">
        <v>0</v>
      </c>
      <c r="I12700" s="4">
        <v>2596.5003200000001</v>
      </c>
      <c r="J12700" s="4">
        <v>29763</v>
      </c>
      <c r="K12700" s="4">
        <f t="shared" si="198"/>
        <v>29763</v>
      </c>
      <c r="L12700" s="2"/>
      <c r="M12700" s="14">
        <f>H12700/INDEX(Installed_Capacity!$H$5:$S$11,MATCH(Source_Data!C12700,Installed_Capacity!$G$5:$G$11,0),MATCH(Source_Data!D12700,Installed_Capacity!$H$4:$S$4,0))</f>
        <v>0</v>
      </c>
    </row>
    <row r="12701" spans="1:13" x14ac:dyDescent="0.3">
      <c r="A12701" s="5">
        <v>42536</v>
      </c>
      <c r="B12701" s="5">
        <v>42534</v>
      </c>
      <c r="C12701" s="3">
        <v>2016</v>
      </c>
      <c r="D12701" s="3">
        <v>6</v>
      </c>
      <c r="E12701" s="3">
        <v>15</v>
      </c>
      <c r="F12701" s="3">
        <v>22</v>
      </c>
      <c r="G12701" s="3"/>
      <c r="H12701" s="4">
        <v>0</v>
      </c>
      <c r="I12701" s="4">
        <v>2426.6789399999998</v>
      </c>
      <c r="J12701" s="4">
        <v>29595</v>
      </c>
      <c r="K12701" s="4">
        <f t="shared" si="198"/>
        <v>29763</v>
      </c>
      <c r="L12701" s="2"/>
      <c r="M12701" s="14">
        <f>H12701/INDEX(Installed_Capacity!$H$5:$S$11,MATCH(Source_Data!C12701,Installed_Capacity!$G$5:$G$11,0),MATCH(Source_Data!D12701,Installed_Capacity!$H$4:$S$4,0))</f>
        <v>0</v>
      </c>
    </row>
    <row r="12702" spans="1:13" x14ac:dyDescent="0.3">
      <c r="A12702" s="5">
        <v>42536</v>
      </c>
      <c r="B12702" s="5">
        <v>42534</v>
      </c>
      <c r="C12702" s="3">
        <v>2016</v>
      </c>
      <c r="D12702" s="3">
        <v>6</v>
      </c>
      <c r="E12702" s="3">
        <v>15</v>
      </c>
      <c r="F12702" s="3">
        <v>23</v>
      </c>
      <c r="G12702" s="3"/>
      <c r="H12702" s="4">
        <v>0</v>
      </c>
      <c r="I12702" s="4">
        <v>2267.62212</v>
      </c>
      <c r="J12702" s="4">
        <v>27532</v>
      </c>
      <c r="K12702" s="4">
        <f t="shared" si="198"/>
        <v>29763</v>
      </c>
      <c r="L12702" s="2"/>
      <c r="M12702" s="14">
        <f>H12702/INDEX(Installed_Capacity!$H$5:$S$11,MATCH(Source_Data!C12702,Installed_Capacity!$G$5:$G$11,0),MATCH(Source_Data!D12702,Installed_Capacity!$H$4:$S$4,0))</f>
        <v>0</v>
      </c>
    </row>
    <row r="12703" spans="1:13" x14ac:dyDescent="0.3">
      <c r="A12703" s="5">
        <v>42536</v>
      </c>
      <c r="B12703" s="5">
        <v>42534</v>
      </c>
      <c r="C12703" s="3">
        <v>2016</v>
      </c>
      <c r="D12703" s="3">
        <v>6</v>
      </c>
      <c r="E12703" s="3">
        <v>15</v>
      </c>
      <c r="F12703" s="3">
        <v>24</v>
      </c>
      <c r="G12703" s="3"/>
      <c r="H12703" s="4">
        <v>0</v>
      </c>
      <c r="I12703" s="4">
        <v>2413.31657</v>
      </c>
      <c r="J12703" s="4">
        <v>25133</v>
      </c>
      <c r="K12703" s="4">
        <f t="shared" si="198"/>
        <v>29763</v>
      </c>
      <c r="L12703" s="2"/>
      <c r="M12703" s="14">
        <f>H12703/INDEX(Installed_Capacity!$H$5:$S$11,MATCH(Source_Data!C12703,Installed_Capacity!$G$5:$G$11,0),MATCH(Source_Data!D12703,Installed_Capacity!$H$4:$S$4,0))</f>
        <v>0</v>
      </c>
    </row>
    <row r="12704" spans="1:13" x14ac:dyDescent="0.3">
      <c r="A12704" s="5">
        <v>42537</v>
      </c>
      <c r="B12704" s="5">
        <v>42534</v>
      </c>
      <c r="C12704" s="3">
        <v>2016</v>
      </c>
      <c r="D12704" s="3">
        <v>6</v>
      </c>
      <c r="E12704" s="3">
        <v>16</v>
      </c>
      <c r="F12704" s="3">
        <v>1</v>
      </c>
      <c r="G12704" s="3"/>
      <c r="H12704" s="4">
        <v>0</v>
      </c>
      <c r="I12704" s="4">
        <v>2458.3592400000002</v>
      </c>
      <c r="J12704" s="4">
        <v>23457</v>
      </c>
      <c r="K12704" s="4">
        <f t="shared" si="198"/>
        <v>30621</v>
      </c>
      <c r="L12704" s="2"/>
      <c r="M12704" s="14">
        <f>H12704/INDEX(Installed_Capacity!$H$5:$S$11,MATCH(Source_Data!C12704,Installed_Capacity!$G$5:$G$11,0),MATCH(Source_Data!D12704,Installed_Capacity!$H$4:$S$4,0))</f>
        <v>0</v>
      </c>
    </row>
    <row r="12705" spans="1:13" x14ac:dyDescent="0.3">
      <c r="A12705" s="5">
        <v>42537</v>
      </c>
      <c r="B12705" s="5">
        <v>42534</v>
      </c>
      <c r="C12705" s="3">
        <v>2016</v>
      </c>
      <c r="D12705" s="3">
        <v>6</v>
      </c>
      <c r="E12705" s="3">
        <v>16</v>
      </c>
      <c r="F12705" s="3">
        <v>2</v>
      </c>
      <c r="G12705" s="3"/>
      <c r="H12705" s="4">
        <v>0</v>
      </c>
      <c r="I12705" s="4">
        <v>2352.6689099999999</v>
      </c>
      <c r="J12705" s="4">
        <v>22418</v>
      </c>
      <c r="K12705" s="4">
        <f t="shared" si="198"/>
        <v>30621</v>
      </c>
      <c r="L12705" s="2"/>
      <c r="M12705" s="14">
        <f>H12705/INDEX(Installed_Capacity!$H$5:$S$11,MATCH(Source_Data!C12705,Installed_Capacity!$G$5:$G$11,0),MATCH(Source_Data!D12705,Installed_Capacity!$H$4:$S$4,0))</f>
        <v>0</v>
      </c>
    </row>
    <row r="12706" spans="1:13" x14ac:dyDescent="0.3">
      <c r="A12706" s="5">
        <v>42537</v>
      </c>
      <c r="B12706" s="5">
        <v>42534</v>
      </c>
      <c r="C12706" s="3">
        <v>2016</v>
      </c>
      <c r="D12706" s="3">
        <v>6</v>
      </c>
      <c r="E12706" s="3">
        <v>16</v>
      </c>
      <c r="F12706" s="3">
        <v>3</v>
      </c>
      <c r="G12706" s="3"/>
      <c r="H12706" s="4">
        <v>0</v>
      </c>
      <c r="I12706" s="4">
        <v>2304.3576400000002</v>
      </c>
      <c r="J12706" s="4">
        <v>21714</v>
      </c>
      <c r="K12706" s="4">
        <f t="shared" si="198"/>
        <v>30621</v>
      </c>
      <c r="L12706" s="2"/>
      <c r="M12706" s="14">
        <f>H12706/INDEX(Installed_Capacity!$H$5:$S$11,MATCH(Source_Data!C12706,Installed_Capacity!$G$5:$G$11,0),MATCH(Source_Data!D12706,Installed_Capacity!$H$4:$S$4,0))</f>
        <v>0</v>
      </c>
    </row>
    <row r="12707" spans="1:13" x14ac:dyDescent="0.3">
      <c r="A12707" s="5">
        <v>42537</v>
      </c>
      <c r="B12707" s="5">
        <v>42534</v>
      </c>
      <c r="C12707" s="3">
        <v>2016</v>
      </c>
      <c r="D12707" s="3">
        <v>6</v>
      </c>
      <c r="E12707" s="3">
        <v>16</v>
      </c>
      <c r="F12707" s="3">
        <v>4</v>
      </c>
      <c r="G12707" s="3"/>
      <c r="H12707" s="4">
        <v>0</v>
      </c>
      <c r="I12707" s="4">
        <v>2295.8954899999999</v>
      </c>
      <c r="J12707" s="4">
        <v>21495</v>
      </c>
      <c r="K12707" s="4">
        <f t="shared" si="198"/>
        <v>30621</v>
      </c>
      <c r="L12707" s="2"/>
      <c r="M12707" s="14">
        <f>H12707/INDEX(Installed_Capacity!$H$5:$S$11,MATCH(Source_Data!C12707,Installed_Capacity!$G$5:$G$11,0),MATCH(Source_Data!D12707,Installed_Capacity!$H$4:$S$4,0))</f>
        <v>0</v>
      </c>
    </row>
    <row r="12708" spans="1:13" x14ac:dyDescent="0.3">
      <c r="A12708" s="5">
        <v>42537</v>
      </c>
      <c r="B12708" s="5">
        <v>42534</v>
      </c>
      <c r="C12708" s="3">
        <v>2016</v>
      </c>
      <c r="D12708" s="3">
        <v>6</v>
      </c>
      <c r="E12708" s="3">
        <v>16</v>
      </c>
      <c r="F12708" s="3">
        <v>5</v>
      </c>
      <c r="G12708" s="3"/>
      <c r="H12708" s="4">
        <v>0</v>
      </c>
      <c r="I12708" s="4">
        <v>2244.7837100000002</v>
      </c>
      <c r="J12708" s="4">
        <v>21808</v>
      </c>
      <c r="K12708" s="4">
        <f t="shared" si="198"/>
        <v>30621</v>
      </c>
      <c r="L12708" s="2"/>
      <c r="M12708" s="14">
        <f>H12708/INDEX(Installed_Capacity!$H$5:$S$11,MATCH(Source_Data!C12708,Installed_Capacity!$G$5:$G$11,0),MATCH(Source_Data!D12708,Installed_Capacity!$H$4:$S$4,0))</f>
        <v>0</v>
      </c>
    </row>
    <row r="12709" spans="1:13" x14ac:dyDescent="0.3">
      <c r="A12709" s="5">
        <v>42537</v>
      </c>
      <c r="B12709" s="5">
        <v>42534</v>
      </c>
      <c r="C12709" s="3">
        <v>2016</v>
      </c>
      <c r="D12709" s="3">
        <v>6</v>
      </c>
      <c r="E12709" s="3">
        <v>16</v>
      </c>
      <c r="F12709" s="3">
        <v>6</v>
      </c>
      <c r="G12709" s="3"/>
      <c r="H12709" s="4">
        <v>0</v>
      </c>
      <c r="I12709" s="4">
        <v>2345.0251400000002</v>
      </c>
      <c r="J12709" s="4">
        <v>22711</v>
      </c>
      <c r="K12709" s="4">
        <f t="shared" si="198"/>
        <v>30621</v>
      </c>
      <c r="L12709" s="2"/>
      <c r="M12709" s="14">
        <f>H12709/INDEX(Installed_Capacity!$H$5:$S$11,MATCH(Source_Data!C12709,Installed_Capacity!$G$5:$G$11,0),MATCH(Source_Data!D12709,Installed_Capacity!$H$4:$S$4,0))</f>
        <v>0</v>
      </c>
    </row>
    <row r="12710" spans="1:13" x14ac:dyDescent="0.3">
      <c r="A12710" s="5">
        <v>42537</v>
      </c>
      <c r="B12710" s="5">
        <v>42534</v>
      </c>
      <c r="C12710" s="3">
        <v>2016</v>
      </c>
      <c r="D12710" s="3">
        <v>6</v>
      </c>
      <c r="E12710" s="3">
        <v>16</v>
      </c>
      <c r="F12710" s="3">
        <v>7</v>
      </c>
      <c r="G12710" s="3"/>
      <c r="H12710" s="4">
        <v>785.25906999999995</v>
      </c>
      <c r="I12710" s="4">
        <v>2336.3968300000001</v>
      </c>
      <c r="J12710" s="4">
        <v>23928</v>
      </c>
      <c r="K12710" s="4">
        <f t="shared" si="198"/>
        <v>30621</v>
      </c>
      <c r="L12710" s="2"/>
      <c r="M12710" s="14">
        <f>H12710/INDEX(Installed_Capacity!$H$5:$S$11,MATCH(Source_Data!C12710,Installed_Capacity!$G$5:$G$11,0),MATCH(Source_Data!D12710,Installed_Capacity!$H$4:$S$4,0))</f>
        <v>0.10925601996847233</v>
      </c>
    </row>
    <row r="12711" spans="1:13" x14ac:dyDescent="0.3">
      <c r="A12711" s="5">
        <v>42537</v>
      </c>
      <c r="B12711" s="5">
        <v>42534</v>
      </c>
      <c r="C12711" s="3">
        <v>2016</v>
      </c>
      <c r="D12711" s="3">
        <v>6</v>
      </c>
      <c r="E12711" s="3">
        <v>16</v>
      </c>
      <c r="F12711" s="3">
        <v>8</v>
      </c>
      <c r="G12711" s="3"/>
      <c r="H12711" s="4">
        <v>2800.2757000000001</v>
      </c>
      <c r="I12711" s="4">
        <v>2225.06295</v>
      </c>
      <c r="J12711" s="4">
        <v>25401</v>
      </c>
      <c r="K12711" s="4">
        <f t="shared" si="198"/>
        <v>30621</v>
      </c>
      <c r="L12711" s="2"/>
      <c r="M12711" s="14">
        <f>H12711/INDEX(Installed_Capacity!$H$5:$S$11,MATCH(Source_Data!C12711,Installed_Capacity!$G$5:$G$11,0),MATCH(Source_Data!D12711,Installed_Capacity!$H$4:$S$4,0))</f>
        <v>0.38961279084166178</v>
      </c>
    </row>
    <row r="12712" spans="1:13" x14ac:dyDescent="0.3">
      <c r="A12712" s="5">
        <v>42537</v>
      </c>
      <c r="B12712" s="5">
        <v>42534</v>
      </c>
      <c r="C12712" s="3">
        <v>2016</v>
      </c>
      <c r="D12712" s="3">
        <v>6</v>
      </c>
      <c r="E12712" s="3">
        <v>16</v>
      </c>
      <c r="F12712" s="3">
        <v>9</v>
      </c>
      <c r="G12712" s="3"/>
      <c r="H12712" s="4">
        <v>4388.6382700000004</v>
      </c>
      <c r="I12712" s="4">
        <v>2119.2264</v>
      </c>
      <c r="J12712" s="4">
        <v>26502</v>
      </c>
      <c r="K12712" s="4">
        <f t="shared" si="198"/>
        <v>30621</v>
      </c>
      <c r="L12712" s="2"/>
      <c r="M12712" s="14">
        <f>H12712/INDEX(Installed_Capacity!$H$5:$S$11,MATCH(Source_Data!C12712,Installed_Capacity!$G$5:$G$11,0),MATCH(Source_Data!D12712,Installed_Capacity!$H$4:$S$4,0))</f>
        <v>0.61060759280567356</v>
      </c>
    </row>
    <row r="12713" spans="1:13" x14ac:dyDescent="0.3">
      <c r="A12713" s="5">
        <v>42537</v>
      </c>
      <c r="B12713" s="5">
        <v>42534</v>
      </c>
      <c r="C12713" s="3">
        <v>2016</v>
      </c>
      <c r="D12713" s="3">
        <v>6</v>
      </c>
      <c r="E12713" s="3">
        <v>16</v>
      </c>
      <c r="F12713" s="3">
        <v>10</v>
      </c>
      <c r="G12713" s="3"/>
      <c r="H12713" s="4">
        <v>5195.3015599999999</v>
      </c>
      <c r="I12713" s="4">
        <v>1862.1955499999999</v>
      </c>
      <c r="J12713" s="4">
        <v>27154</v>
      </c>
      <c r="K12713" s="4">
        <f t="shared" si="198"/>
        <v>30621</v>
      </c>
      <c r="L12713" s="2"/>
      <c r="M12713" s="14">
        <f>H12713/INDEX(Installed_Capacity!$H$5:$S$11,MATCH(Source_Data!C12713,Installed_Capacity!$G$5:$G$11,0),MATCH(Source_Data!D12713,Installed_Capacity!$H$4:$S$4,0))</f>
        <v>0.72284166164625829</v>
      </c>
    </row>
    <row r="12714" spans="1:13" x14ac:dyDescent="0.3">
      <c r="A12714" s="5">
        <v>42537</v>
      </c>
      <c r="B12714" s="5">
        <v>42534</v>
      </c>
      <c r="C12714" s="3">
        <v>2016</v>
      </c>
      <c r="D12714" s="3">
        <v>6</v>
      </c>
      <c r="E12714" s="3">
        <v>16</v>
      </c>
      <c r="F12714" s="3">
        <v>11</v>
      </c>
      <c r="G12714" s="3"/>
      <c r="H12714" s="4">
        <v>5455.1470200000003</v>
      </c>
      <c r="I12714" s="4">
        <v>1729.3597299999999</v>
      </c>
      <c r="J12714" s="4">
        <v>27630</v>
      </c>
      <c r="K12714" s="4">
        <f t="shared" si="198"/>
        <v>30621</v>
      </c>
      <c r="L12714" s="2"/>
      <c r="M12714" s="14">
        <f>H12714/INDEX(Installed_Capacity!$H$5:$S$11,MATCH(Source_Data!C12714,Installed_Capacity!$G$5:$G$11,0),MATCH(Source_Data!D12714,Installed_Capacity!$H$4:$S$4,0))</f>
        <v>0.75899492857570217</v>
      </c>
    </row>
    <row r="12715" spans="1:13" x14ac:dyDescent="0.3">
      <c r="A12715" s="5">
        <v>42537</v>
      </c>
      <c r="B12715" s="5">
        <v>42534</v>
      </c>
      <c r="C12715" s="3">
        <v>2016</v>
      </c>
      <c r="D12715" s="3">
        <v>6</v>
      </c>
      <c r="E12715" s="3">
        <v>16</v>
      </c>
      <c r="F12715" s="3">
        <v>12</v>
      </c>
      <c r="G12715" s="3"/>
      <c r="H12715" s="4">
        <v>5380.7911400000003</v>
      </c>
      <c r="I12715" s="4">
        <v>1524.34683</v>
      </c>
      <c r="J12715" s="4">
        <v>27637</v>
      </c>
      <c r="K12715" s="4">
        <f t="shared" si="198"/>
        <v>30621</v>
      </c>
      <c r="L12715" s="2"/>
      <c r="M12715" s="14">
        <f>H12715/INDEX(Installed_Capacity!$H$5:$S$11,MATCH(Source_Data!C12715,Installed_Capacity!$G$5:$G$11,0),MATCH(Source_Data!D12715,Installed_Capacity!$H$4:$S$4,0))</f>
        <v>0.74864951797120793</v>
      </c>
    </row>
    <row r="12716" spans="1:13" x14ac:dyDescent="0.3">
      <c r="A12716" s="5">
        <v>42537</v>
      </c>
      <c r="B12716" s="5">
        <v>42534</v>
      </c>
      <c r="C12716" s="3">
        <v>2016</v>
      </c>
      <c r="D12716" s="3">
        <v>6</v>
      </c>
      <c r="E12716" s="3">
        <v>16</v>
      </c>
      <c r="F12716" s="3">
        <v>13</v>
      </c>
      <c r="G12716" s="3"/>
      <c r="H12716" s="4">
        <v>5525.0440699999999</v>
      </c>
      <c r="I12716" s="4">
        <v>1571.9027699999999</v>
      </c>
      <c r="J12716" s="4">
        <v>27615</v>
      </c>
      <c r="K12716" s="4">
        <f t="shared" si="198"/>
        <v>30621</v>
      </c>
      <c r="L12716" s="2"/>
      <c r="M12716" s="14">
        <f>H12716/INDEX(Installed_Capacity!$H$5:$S$11,MATCH(Source_Data!C12716,Installed_Capacity!$G$5:$G$11,0),MATCH(Source_Data!D12716,Installed_Capacity!$H$4:$S$4,0))</f>
        <v>0.76871996555048971</v>
      </c>
    </row>
    <row r="12717" spans="1:13" x14ac:dyDescent="0.3">
      <c r="A12717" s="5">
        <v>42537</v>
      </c>
      <c r="B12717" s="5">
        <v>42534</v>
      </c>
      <c r="C12717" s="3">
        <v>2016</v>
      </c>
      <c r="D12717" s="3">
        <v>6</v>
      </c>
      <c r="E12717" s="3">
        <v>16</v>
      </c>
      <c r="F12717" s="3">
        <v>14</v>
      </c>
      <c r="G12717" s="3"/>
      <c r="H12717" s="4">
        <v>5499.78575</v>
      </c>
      <c r="I12717" s="4">
        <v>1684.98615</v>
      </c>
      <c r="J12717" s="4">
        <v>28041</v>
      </c>
      <c r="K12717" s="4">
        <f t="shared" si="198"/>
        <v>30621</v>
      </c>
      <c r="L12717" s="2"/>
      <c r="M12717" s="14">
        <f>H12717/INDEX(Installed_Capacity!$H$5:$S$11,MATCH(Source_Data!C12717,Installed_Capacity!$G$5:$G$11,0),MATCH(Source_Data!D12717,Installed_Capacity!$H$4:$S$4,0))</f>
        <v>0.76520568138655121</v>
      </c>
    </row>
    <row r="12718" spans="1:13" x14ac:dyDescent="0.3">
      <c r="A12718" s="5">
        <v>42537</v>
      </c>
      <c r="B12718" s="5">
        <v>42534</v>
      </c>
      <c r="C12718" s="3">
        <v>2016</v>
      </c>
      <c r="D12718" s="3">
        <v>6</v>
      </c>
      <c r="E12718" s="3">
        <v>16</v>
      </c>
      <c r="F12718" s="3">
        <v>15</v>
      </c>
      <c r="G12718" s="3"/>
      <c r="H12718" s="4">
        <v>5494.2183699999996</v>
      </c>
      <c r="I12718" s="4">
        <v>1748.09285</v>
      </c>
      <c r="J12718" s="4">
        <v>28582</v>
      </c>
      <c r="K12718" s="4">
        <f t="shared" si="198"/>
        <v>30621</v>
      </c>
      <c r="L12718" s="2"/>
      <c r="M12718" s="14">
        <f>H12718/INDEX(Installed_Capacity!$H$5:$S$11,MATCH(Source_Data!C12718,Installed_Capacity!$G$5:$G$11,0),MATCH(Source_Data!D12718,Installed_Capacity!$H$4:$S$4,0))</f>
        <v>0.76443107106533315</v>
      </c>
    </row>
    <row r="12719" spans="1:13" x14ac:dyDescent="0.3">
      <c r="A12719" s="5">
        <v>42537</v>
      </c>
      <c r="B12719" s="5">
        <v>42534</v>
      </c>
      <c r="C12719" s="3">
        <v>2016</v>
      </c>
      <c r="D12719" s="3">
        <v>6</v>
      </c>
      <c r="E12719" s="3">
        <v>16</v>
      </c>
      <c r="F12719" s="3">
        <v>16</v>
      </c>
      <c r="G12719" s="3"/>
      <c r="H12719" s="4">
        <v>5227.4193299999997</v>
      </c>
      <c r="I12719" s="4">
        <v>1959.5955100000001</v>
      </c>
      <c r="J12719" s="4">
        <v>29082</v>
      </c>
      <c r="K12719" s="4">
        <f t="shared" si="198"/>
        <v>30621</v>
      </c>
      <c r="L12719" s="2"/>
      <c r="M12719" s="14">
        <f>H12719/INDEX(Installed_Capacity!$H$5:$S$11,MATCH(Source_Data!C12719,Installed_Capacity!$G$5:$G$11,0),MATCH(Source_Data!D12719,Installed_Capacity!$H$4:$S$4,0))</f>
        <v>0.72731032664424777</v>
      </c>
    </row>
    <row r="12720" spans="1:13" x14ac:dyDescent="0.3">
      <c r="A12720" s="5">
        <v>42537</v>
      </c>
      <c r="B12720" s="5">
        <v>42534</v>
      </c>
      <c r="C12720" s="3">
        <v>2016</v>
      </c>
      <c r="D12720" s="3">
        <v>6</v>
      </c>
      <c r="E12720" s="3">
        <v>16</v>
      </c>
      <c r="F12720" s="3">
        <v>17</v>
      </c>
      <c r="G12720" s="3"/>
      <c r="H12720" s="4">
        <v>4752.8640999999998</v>
      </c>
      <c r="I12720" s="4">
        <v>2150.9190400000002</v>
      </c>
      <c r="J12720" s="4">
        <v>29532</v>
      </c>
      <c r="K12720" s="4">
        <f t="shared" si="198"/>
        <v>30621</v>
      </c>
      <c r="L12720" s="2"/>
      <c r="M12720" s="14">
        <f>H12720/INDEX(Installed_Capacity!$H$5:$S$11,MATCH(Source_Data!C12720,Installed_Capacity!$G$5:$G$11,0),MATCH(Source_Data!D12720,Installed_Capacity!$H$4:$S$4,0))</f>
        <v>0.66128368949248206</v>
      </c>
    </row>
    <row r="12721" spans="1:13" x14ac:dyDescent="0.3">
      <c r="A12721" s="5">
        <v>42537</v>
      </c>
      <c r="B12721" s="5">
        <v>42535</v>
      </c>
      <c r="C12721" s="3">
        <v>2016</v>
      </c>
      <c r="D12721" s="3">
        <v>6</v>
      </c>
      <c r="E12721" s="3">
        <v>16</v>
      </c>
      <c r="F12721" s="3">
        <v>18</v>
      </c>
      <c r="G12721" s="3"/>
      <c r="H12721" s="4">
        <v>4287.0718399999996</v>
      </c>
      <c r="I12721" s="4">
        <v>2164.72714</v>
      </c>
      <c r="J12721" s="4">
        <v>30089</v>
      </c>
      <c r="K12721" s="4">
        <f t="shared" si="198"/>
        <v>30621</v>
      </c>
      <c r="L12721" s="2"/>
      <c r="M12721" s="14">
        <f>H12721/INDEX(Installed_Capacity!$H$5:$S$11,MATCH(Source_Data!C12721,Installed_Capacity!$G$5:$G$11,0),MATCH(Source_Data!D12721,Installed_Capacity!$H$4:$S$4,0))</f>
        <v>0.59647627700411709</v>
      </c>
    </row>
    <row r="12722" spans="1:13" x14ac:dyDescent="0.3">
      <c r="A12722" s="5">
        <v>42537</v>
      </c>
      <c r="B12722" s="5">
        <v>42535</v>
      </c>
      <c r="C12722" s="3">
        <v>2016</v>
      </c>
      <c r="D12722" s="3">
        <v>6</v>
      </c>
      <c r="E12722" s="3">
        <v>16</v>
      </c>
      <c r="F12722" s="3">
        <v>19</v>
      </c>
      <c r="G12722" s="3"/>
      <c r="H12722" s="4">
        <v>2434.2559099999999</v>
      </c>
      <c r="I12722" s="4">
        <v>2106.5898699999998</v>
      </c>
      <c r="J12722" s="4">
        <v>30308</v>
      </c>
      <c r="K12722" s="4">
        <f t="shared" si="198"/>
        <v>30621</v>
      </c>
      <c r="L12722" s="2"/>
      <c r="M12722" s="14">
        <f>H12722/INDEX(Installed_Capacity!$H$5:$S$11,MATCH(Source_Data!C12722,Installed_Capacity!$G$5:$G$11,0),MATCH(Source_Data!D12722,Installed_Capacity!$H$4:$S$4,0))</f>
        <v>0.33868709381647988</v>
      </c>
    </row>
    <row r="12723" spans="1:13" x14ac:dyDescent="0.3">
      <c r="A12723" s="5">
        <v>42537</v>
      </c>
      <c r="B12723" s="5">
        <v>42535</v>
      </c>
      <c r="C12723" s="3">
        <v>2016</v>
      </c>
      <c r="D12723" s="3">
        <v>6</v>
      </c>
      <c r="E12723" s="3">
        <v>16</v>
      </c>
      <c r="F12723" s="3">
        <v>20</v>
      </c>
      <c r="G12723" s="3"/>
      <c r="H12723" s="4">
        <v>625.97144000000003</v>
      </c>
      <c r="I12723" s="4">
        <v>2239.4809399999999</v>
      </c>
      <c r="J12723" s="4">
        <v>30269</v>
      </c>
      <c r="K12723" s="4">
        <f t="shared" si="198"/>
        <v>30621</v>
      </c>
      <c r="L12723" s="2"/>
      <c r="M12723" s="14">
        <f>H12723/INDEX(Installed_Capacity!$H$5:$S$11,MATCH(Source_Data!C12723,Installed_Capacity!$G$5:$G$11,0),MATCH(Source_Data!D12723,Installed_Capacity!$H$4:$S$4,0))</f>
        <v>8.7093738564946954E-2</v>
      </c>
    </row>
    <row r="12724" spans="1:13" x14ac:dyDescent="0.3">
      <c r="A12724" s="5">
        <v>42537</v>
      </c>
      <c r="B12724" s="5">
        <v>42535</v>
      </c>
      <c r="C12724" s="3">
        <v>2016</v>
      </c>
      <c r="D12724" s="3">
        <v>6</v>
      </c>
      <c r="E12724" s="3">
        <v>16</v>
      </c>
      <c r="F12724" s="3">
        <v>21</v>
      </c>
      <c r="G12724" s="3"/>
      <c r="H12724" s="4">
        <v>5.4530399999999997</v>
      </c>
      <c r="I12724" s="4">
        <v>2169.8854299999998</v>
      </c>
      <c r="J12724" s="4">
        <v>30621</v>
      </c>
      <c r="K12724" s="4">
        <f t="shared" si="198"/>
        <v>30621</v>
      </c>
      <c r="L12724" s="2"/>
      <c r="M12724" s="14">
        <f>H12724/INDEX(Installed_Capacity!$H$5:$S$11,MATCH(Source_Data!C12724,Installed_Capacity!$G$5:$G$11,0),MATCH(Source_Data!D12724,Installed_Capacity!$H$4:$S$4,0))</f>
        <v>7.5870177103319332E-4</v>
      </c>
    </row>
    <row r="12725" spans="1:13" x14ac:dyDescent="0.3">
      <c r="A12725" s="5">
        <v>42537</v>
      </c>
      <c r="B12725" s="5">
        <v>42535</v>
      </c>
      <c r="C12725" s="3">
        <v>2016</v>
      </c>
      <c r="D12725" s="3">
        <v>6</v>
      </c>
      <c r="E12725" s="3">
        <v>16</v>
      </c>
      <c r="F12725" s="3">
        <v>22</v>
      </c>
      <c r="G12725" s="3"/>
      <c r="H12725" s="4">
        <v>0</v>
      </c>
      <c r="I12725" s="4">
        <v>1882.73732</v>
      </c>
      <c r="J12725" s="4">
        <v>30318</v>
      </c>
      <c r="K12725" s="4">
        <f t="shared" si="198"/>
        <v>30621</v>
      </c>
      <c r="L12725" s="2"/>
      <c r="M12725" s="14">
        <f>H12725/INDEX(Installed_Capacity!$H$5:$S$11,MATCH(Source_Data!C12725,Installed_Capacity!$G$5:$G$11,0),MATCH(Source_Data!D12725,Installed_Capacity!$H$4:$S$4,0))</f>
        <v>0</v>
      </c>
    </row>
    <row r="12726" spans="1:13" x14ac:dyDescent="0.3">
      <c r="A12726" s="5">
        <v>42537</v>
      </c>
      <c r="B12726" s="5">
        <v>42535</v>
      </c>
      <c r="C12726" s="3">
        <v>2016</v>
      </c>
      <c r="D12726" s="3">
        <v>6</v>
      </c>
      <c r="E12726" s="3">
        <v>16</v>
      </c>
      <c r="F12726" s="3">
        <v>23</v>
      </c>
      <c r="G12726" s="3"/>
      <c r="H12726" s="4">
        <v>0</v>
      </c>
      <c r="I12726" s="4">
        <v>1636.9894099999999</v>
      </c>
      <c r="J12726" s="4">
        <v>28160</v>
      </c>
      <c r="K12726" s="4">
        <f t="shared" si="198"/>
        <v>30621</v>
      </c>
      <c r="L12726" s="2"/>
      <c r="M12726" s="14">
        <f>H12726/INDEX(Installed_Capacity!$H$5:$S$11,MATCH(Source_Data!C12726,Installed_Capacity!$G$5:$G$11,0),MATCH(Source_Data!D12726,Installed_Capacity!$H$4:$S$4,0))</f>
        <v>0</v>
      </c>
    </row>
    <row r="12727" spans="1:13" x14ac:dyDescent="0.3">
      <c r="A12727" s="5">
        <v>42537</v>
      </c>
      <c r="B12727" s="5">
        <v>42535</v>
      </c>
      <c r="C12727" s="3">
        <v>2016</v>
      </c>
      <c r="D12727" s="3">
        <v>6</v>
      </c>
      <c r="E12727" s="3">
        <v>16</v>
      </c>
      <c r="F12727" s="3">
        <v>24</v>
      </c>
      <c r="G12727" s="3"/>
      <c r="H12727" s="4">
        <v>0</v>
      </c>
      <c r="I12727" s="4">
        <v>1688.9029599999999</v>
      </c>
      <c r="J12727" s="4">
        <v>25772</v>
      </c>
      <c r="K12727" s="4">
        <f t="shared" si="198"/>
        <v>30621</v>
      </c>
      <c r="L12727" s="2"/>
      <c r="M12727" s="14">
        <f>H12727/INDEX(Installed_Capacity!$H$5:$S$11,MATCH(Source_Data!C12727,Installed_Capacity!$G$5:$G$11,0),MATCH(Source_Data!D12727,Installed_Capacity!$H$4:$S$4,0))</f>
        <v>0</v>
      </c>
    </row>
    <row r="12728" spans="1:13" x14ac:dyDescent="0.3">
      <c r="A12728" s="5">
        <v>42538</v>
      </c>
      <c r="B12728" s="5">
        <v>42535</v>
      </c>
      <c r="C12728" s="3">
        <v>2016</v>
      </c>
      <c r="D12728" s="3">
        <v>6</v>
      </c>
      <c r="E12728" s="3">
        <v>17</v>
      </c>
      <c r="F12728" s="3">
        <v>1</v>
      </c>
      <c r="G12728" s="3"/>
      <c r="H12728" s="4">
        <v>0</v>
      </c>
      <c r="I12728" s="4">
        <v>1984.5501200000001</v>
      </c>
      <c r="J12728" s="4">
        <v>24097</v>
      </c>
      <c r="K12728" s="4">
        <f t="shared" si="198"/>
        <v>33161</v>
      </c>
      <c r="L12728" s="2"/>
      <c r="M12728" s="14">
        <f>H12728/INDEX(Installed_Capacity!$H$5:$S$11,MATCH(Source_Data!C12728,Installed_Capacity!$G$5:$G$11,0),MATCH(Source_Data!D12728,Installed_Capacity!$H$4:$S$4,0))</f>
        <v>0</v>
      </c>
    </row>
    <row r="12729" spans="1:13" x14ac:dyDescent="0.3">
      <c r="A12729" s="5">
        <v>42538</v>
      </c>
      <c r="B12729" s="5">
        <v>42535</v>
      </c>
      <c r="C12729" s="3">
        <v>2016</v>
      </c>
      <c r="D12729" s="3">
        <v>6</v>
      </c>
      <c r="E12729" s="3">
        <v>17</v>
      </c>
      <c r="F12729" s="3">
        <v>2</v>
      </c>
      <c r="G12729" s="3"/>
      <c r="H12729" s="4">
        <v>0</v>
      </c>
      <c r="I12729" s="4">
        <v>2015.6338599999999</v>
      </c>
      <c r="J12729" s="4">
        <v>23121</v>
      </c>
      <c r="K12729" s="4">
        <f t="shared" si="198"/>
        <v>33161</v>
      </c>
      <c r="L12729" s="2"/>
      <c r="M12729" s="14">
        <f>H12729/INDEX(Installed_Capacity!$H$5:$S$11,MATCH(Source_Data!C12729,Installed_Capacity!$G$5:$G$11,0),MATCH(Source_Data!D12729,Installed_Capacity!$H$4:$S$4,0))</f>
        <v>0</v>
      </c>
    </row>
    <row r="12730" spans="1:13" x14ac:dyDescent="0.3">
      <c r="A12730" s="5">
        <v>42538</v>
      </c>
      <c r="B12730" s="5">
        <v>42535</v>
      </c>
      <c r="C12730" s="3">
        <v>2016</v>
      </c>
      <c r="D12730" s="3">
        <v>6</v>
      </c>
      <c r="E12730" s="3">
        <v>17</v>
      </c>
      <c r="F12730" s="3">
        <v>3</v>
      </c>
      <c r="G12730" s="3"/>
      <c r="H12730" s="4">
        <v>0</v>
      </c>
      <c r="I12730" s="4">
        <v>1818.9446600000001</v>
      </c>
      <c r="J12730" s="4">
        <v>22382</v>
      </c>
      <c r="K12730" s="4">
        <f t="shared" si="198"/>
        <v>33161</v>
      </c>
      <c r="L12730" s="2"/>
      <c r="M12730" s="14">
        <f>H12730/INDEX(Installed_Capacity!$H$5:$S$11,MATCH(Source_Data!C12730,Installed_Capacity!$G$5:$G$11,0),MATCH(Source_Data!D12730,Installed_Capacity!$H$4:$S$4,0))</f>
        <v>0</v>
      </c>
    </row>
    <row r="12731" spans="1:13" x14ac:dyDescent="0.3">
      <c r="A12731" s="5">
        <v>42538</v>
      </c>
      <c r="B12731" s="5">
        <v>42535</v>
      </c>
      <c r="C12731" s="3">
        <v>2016</v>
      </c>
      <c r="D12731" s="3">
        <v>6</v>
      </c>
      <c r="E12731" s="3">
        <v>17</v>
      </c>
      <c r="F12731" s="3">
        <v>4</v>
      </c>
      <c r="G12731" s="3"/>
      <c r="H12731" s="4">
        <v>0</v>
      </c>
      <c r="I12731" s="4">
        <v>1632.1380899999999</v>
      </c>
      <c r="J12731" s="4">
        <v>21899</v>
      </c>
      <c r="K12731" s="4">
        <f t="shared" si="198"/>
        <v>33161</v>
      </c>
      <c r="L12731" s="2"/>
      <c r="M12731" s="14">
        <f>H12731/INDEX(Installed_Capacity!$H$5:$S$11,MATCH(Source_Data!C12731,Installed_Capacity!$G$5:$G$11,0),MATCH(Source_Data!D12731,Installed_Capacity!$H$4:$S$4,0))</f>
        <v>0</v>
      </c>
    </row>
    <row r="12732" spans="1:13" x14ac:dyDescent="0.3">
      <c r="A12732" s="5">
        <v>42538</v>
      </c>
      <c r="B12732" s="5">
        <v>42535</v>
      </c>
      <c r="C12732" s="3">
        <v>2016</v>
      </c>
      <c r="D12732" s="3">
        <v>6</v>
      </c>
      <c r="E12732" s="3">
        <v>17</v>
      </c>
      <c r="F12732" s="3">
        <v>5</v>
      </c>
      <c r="G12732" s="3"/>
      <c r="H12732" s="4">
        <v>0</v>
      </c>
      <c r="I12732" s="4">
        <v>1390.4997000000001</v>
      </c>
      <c r="J12732" s="4">
        <v>22052</v>
      </c>
      <c r="K12732" s="4">
        <f t="shared" si="198"/>
        <v>33161</v>
      </c>
      <c r="L12732" s="2"/>
      <c r="M12732" s="14">
        <f>H12732/INDEX(Installed_Capacity!$H$5:$S$11,MATCH(Source_Data!C12732,Installed_Capacity!$G$5:$G$11,0),MATCH(Source_Data!D12732,Installed_Capacity!$H$4:$S$4,0))</f>
        <v>0</v>
      </c>
    </row>
    <row r="12733" spans="1:13" x14ac:dyDescent="0.3">
      <c r="A12733" s="5">
        <v>42538</v>
      </c>
      <c r="B12733" s="5">
        <v>42535</v>
      </c>
      <c r="C12733" s="3">
        <v>2016</v>
      </c>
      <c r="D12733" s="3">
        <v>6</v>
      </c>
      <c r="E12733" s="3">
        <v>17</v>
      </c>
      <c r="F12733" s="3">
        <v>6</v>
      </c>
      <c r="G12733" s="3"/>
      <c r="H12733" s="4">
        <v>0</v>
      </c>
      <c r="I12733" s="4">
        <v>1190.8573699999999</v>
      </c>
      <c r="J12733" s="4">
        <v>22902</v>
      </c>
      <c r="K12733" s="4">
        <f t="shared" si="198"/>
        <v>33161</v>
      </c>
      <c r="L12733" s="2"/>
      <c r="M12733" s="14">
        <f>H12733/INDEX(Installed_Capacity!$H$5:$S$11,MATCH(Source_Data!C12733,Installed_Capacity!$G$5:$G$11,0),MATCH(Source_Data!D12733,Installed_Capacity!$H$4:$S$4,0))</f>
        <v>0</v>
      </c>
    </row>
    <row r="12734" spans="1:13" x14ac:dyDescent="0.3">
      <c r="A12734" s="5">
        <v>42538</v>
      </c>
      <c r="B12734" s="5">
        <v>42535</v>
      </c>
      <c r="C12734" s="3">
        <v>2016</v>
      </c>
      <c r="D12734" s="3">
        <v>6</v>
      </c>
      <c r="E12734" s="3">
        <v>17</v>
      </c>
      <c r="F12734" s="3">
        <v>7</v>
      </c>
      <c r="G12734" s="3"/>
      <c r="H12734" s="4">
        <v>784.84421999999995</v>
      </c>
      <c r="I12734" s="4">
        <v>906.46626000000003</v>
      </c>
      <c r="J12734" s="4">
        <v>24026</v>
      </c>
      <c r="K12734" s="4">
        <f t="shared" si="198"/>
        <v>33161</v>
      </c>
      <c r="L12734" s="2"/>
      <c r="M12734" s="14">
        <f>H12734/INDEX(Installed_Capacity!$H$5:$S$11,MATCH(Source_Data!C12734,Installed_Capacity!$G$5:$G$11,0),MATCH(Source_Data!D12734,Installed_Capacity!$H$4:$S$4,0))</f>
        <v>0.10919830034240811</v>
      </c>
    </row>
    <row r="12735" spans="1:13" x14ac:dyDescent="0.3">
      <c r="A12735" s="5">
        <v>42538</v>
      </c>
      <c r="B12735" s="5">
        <v>42535</v>
      </c>
      <c r="C12735" s="3">
        <v>2016</v>
      </c>
      <c r="D12735" s="3">
        <v>6</v>
      </c>
      <c r="E12735" s="3">
        <v>17</v>
      </c>
      <c r="F12735" s="3">
        <v>8</v>
      </c>
      <c r="G12735" s="3"/>
      <c r="H12735" s="4">
        <v>2792.8782799999999</v>
      </c>
      <c r="I12735" s="4">
        <v>594.16108999999994</v>
      </c>
      <c r="J12735" s="4">
        <v>25657</v>
      </c>
      <c r="K12735" s="4">
        <f t="shared" si="198"/>
        <v>33161</v>
      </c>
      <c r="L12735" s="2"/>
      <c r="M12735" s="14">
        <f>H12735/INDEX(Installed_Capacity!$H$5:$S$11,MATCH(Source_Data!C12735,Installed_Capacity!$G$5:$G$11,0),MATCH(Source_Data!D12735,Installed_Capacity!$H$4:$S$4,0))</f>
        <v>0.38858356023725094</v>
      </c>
    </row>
    <row r="12736" spans="1:13" x14ac:dyDescent="0.3">
      <c r="A12736" s="5">
        <v>42538</v>
      </c>
      <c r="B12736" s="5">
        <v>42535</v>
      </c>
      <c r="C12736" s="3">
        <v>2016</v>
      </c>
      <c r="D12736" s="3">
        <v>6</v>
      </c>
      <c r="E12736" s="3">
        <v>17</v>
      </c>
      <c r="F12736" s="3">
        <v>9</v>
      </c>
      <c r="G12736" s="3"/>
      <c r="H12736" s="4">
        <v>4446.1538700000001</v>
      </c>
      <c r="I12736" s="4">
        <v>372.02632999999997</v>
      </c>
      <c r="J12736" s="4">
        <v>26927</v>
      </c>
      <c r="K12736" s="4">
        <f t="shared" si="198"/>
        <v>33161</v>
      </c>
      <c r="L12736" s="2"/>
      <c r="M12736" s="14">
        <f>H12736/INDEX(Installed_Capacity!$H$5:$S$11,MATCH(Source_Data!C12736,Installed_Capacity!$G$5:$G$11,0),MATCH(Source_Data!D12736,Installed_Capacity!$H$4:$S$4,0))</f>
        <v>0.61860995251365958</v>
      </c>
    </row>
    <row r="12737" spans="1:13" x14ac:dyDescent="0.3">
      <c r="A12737" s="5">
        <v>42538</v>
      </c>
      <c r="B12737" s="5">
        <v>42535</v>
      </c>
      <c r="C12737" s="3">
        <v>2016</v>
      </c>
      <c r="D12737" s="3">
        <v>6</v>
      </c>
      <c r="E12737" s="3">
        <v>17</v>
      </c>
      <c r="F12737" s="3">
        <v>10</v>
      </c>
      <c r="G12737" s="3"/>
      <c r="H12737" s="4">
        <v>5266.5328200000004</v>
      </c>
      <c r="I12737" s="4">
        <v>280.74356999999998</v>
      </c>
      <c r="J12737" s="4">
        <v>27878</v>
      </c>
      <c r="K12737" s="4">
        <f t="shared" si="198"/>
        <v>33161</v>
      </c>
      <c r="L12737" s="2"/>
      <c r="M12737" s="14">
        <f>H12737/INDEX(Installed_Capacity!$H$5:$S$11,MATCH(Source_Data!C12737,Installed_Capacity!$G$5:$G$11,0),MATCH(Source_Data!D12737,Installed_Capacity!$H$4:$S$4,0))</f>
        <v>0.73275233222907554</v>
      </c>
    </row>
    <row r="12738" spans="1:13" x14ac:dyDescent="0.3">
      <c r="A12738" s="5">
        <v>42538</v>
      </c>
      <c r="B12738" s="5">
        <v>42535</v>
      </c>
      <c r="C12738" s="3">
        <v>2016</v>
      </c>
      <c r="D12738" s="3">
        <v>6</v>
      </c>
      <c r="E12738" s="3">
        <v>17</v>
      </c>
      <c r="F12738" s="3">
        <v>11</v>
      </c>
      <c r="G12738" s="3"/>
      <c r="H12738" s="4">
        <v>5797.2728200000001</v>
      </c>
      <c r="I12738" s="4">
        <v>263.20346000000001</v>
      </c>
      <c r="J12738" s="4">
        <v>28756</v>
      </c>
      <c r="K12738" s="4">
        <f t="shared" si="198"/>
        <v>33161</v>
      </c>
      <c r="L12738" s="2"/>
      <c r="M12738" s="14">
        <f>H12738/INDEX(Installed_Capacity!$H$5:$S$11,MATCH(Source_Data!C12738,Installed_Capacity!$G$5:$G$11,0),MATCH(Source_Data!D12738,Installed_Capacity!$H$4:$S$4,0))</f>
        <v>0.80659616575279025</v>
      </c>
    </row>
    <row r="12739" spans="1:13" x14ac:dyDescent="0.3">
      <c r="A12739" s="5">
        <v>42538</v>
      </c>
      <c r="B12739" s="5">
        <v>42535</v>
      </c>
      <c r="C12739" s="3">
        <v>2016</v>
      </c>
      <c r="D12739" s="3">
        <v>6</v>
      </c>
      <c r="E12739" s="3">
        <v>17</v>
      </c>
      <c r="F12739" s="3">
        <v>12</v>
      </c>
      <c r="G12739" s="3"/>
      <c r="H12739" s="4">
        <v>5986.7744300000004</v>
      </c>
      <c r="I12739" s="4">
        <v>412.79189000000002</v>
      </c>
      <c r="J12739" s="4">
        <v>29539</v>
      </c>
      <c r="K12739" s="4">
        <f t="shared" ref="K12739:K12802" si="199">_xlfn.MAXIFS($J:$J, $C:$C, C12739, $D:$D, D12739, $E:$E, E12739)</f>
        <v>33161</v>
      </c>
      <c r="L12739" s="2"/>
      <c r="M12739" s="14">
        <f>H12739/INDEX(Installed_Capacity!$H$5:$S$11,MATCH(Source_Data!C12739,Installed_Capacity!$G$5:$G$11,0),MATCH(Source_Data!D12739,Installed_Capacity!$H$4:$S$4,0))</f>
        <v>0.83296223075884956</v>
      </c>
    </row>
    <row r="12740" spans="1:13" x14ac:dyDescent="0.3">
      <c r="A12740" s="5">
        <v>42538</v>
      </c>
      <c r="B12740" s="5">
        <v>42535</v>
      </c>
      <c r="C12740" s="3">
        <v>2016</v>
      </c>
      <c r="D12740" s="3">
        <v>6</v>
      </c>
      <c r="E12740" s="3">
        <v>17</v>
      </c>
      <c r="F12740" s="3">
        <v>13</v>
      </c>
      <c r="G12740" s="3"/>
      <c r="H12740" s="4">
        <v>6034.9644200000002</v>
      </c>
      <c r="I12740" s="4">
        <v>546.43709999999999</v>
      </c>
      <c r="J12740" s="4">
        <v>30015</v>
      </c>
      <c r="K12740" s="4">
        <f t="shared" si="199"/>
        <v>33161</v>
      </c>
      <c r="L12740" s="2"/>
      <c r="M12740" s="14">
        <f>H12740/INDEX(Installed_Capacity!$H$5:$S$11,MATCH(Source_Data!C12740,Installed_Capacity!$G$5:$G$11,0),MATCH(Source_Data!D12740,Installed_Capacity!$H$4:$S$4,0))</f>
        <v>0.83966708360406461</v>
      </c>
    </row>
    <row r="12741" spans="1:13" x14ac:dyDescent="0.3">
      <c r="A12741" s="5">
        <v>42538</v>
      </c>
      <c r="B12741" s="5">
        <v>42535</v>
      </c>
      <c r="C12741" s="3">
        <v>2016</v>
      </c>
      <c r="D12741" s="3">
        <v>6</v>
      </c>
      <c r="E12741" s="3">
        <v>17</v>
      </c>
      <c r="F12741" s="3">
        <v>14</v>
      </c>
      <c r="G12741" s="3"/>
      <c r="H12741" s="4">
        <v>6048.9965599999996</v>
      </c>
      <c r="I12741" s="4">
        <v>749.83762999999999</v>
      </c>
      <c r="J12741" s="4">
        <v>30836</v>
      </c>
      <c r="K12741" s="4">
        <f t="shared" si="199"/>
        <v>33161</v>
      </c>
      <c r="L12741" s="2"/>
      <c r="M12741" s="14">
        <f>H12741/INDEX(Installed_Capacity!$H$5:$S$11,MATCH(Source_Data!C12741,Installed_Capacity!$G$5:$G$11,0),MATCH(Source_Data!D12741,Installed_Capacity!$H$4:$S$4,0))</f>
        <v>0.84161942752037278</v>
      </c>
    </row>
    <row r="12742" spans="1:13" x14ac:dyDescent="0.3">
      <c r="A12742" s="5">
        <v>42538</v>
      </c>
      <c r="B12742" s="5">
        <v>42535</v>
      </c>
      <c r="C12742" s="3">
        <v>2016</v>
      </c>
      <c r="D12742" s="3">
        <v>6</v>
      </c>
      <c r="E12742" s="3">
        <v>17</v>
      </c>
      <c r="F12742" s="3">
        <v>15</v>
      </c>
      <c r="G12742" s="3"/>
      <c r="H12742" s="4">
        <v>5983.0270399999999</v>
      </c>
      <c r="I12742" s="4">
        <v>954.77071000000001</v>
      </c>
      <c r="J12742" s="4">
        <v>31642</v>
      </c>
      <c r="K12742" s="4">
        <f t="shared" si="199"/>
        <v>33161</v>
      </c>
      <c r="L12742" s="2"/>
      <c r="M12742" s="14">
        <f>H12742/INDEX(Installed_Capacity!$H$5:$S$11,MATCH(Source_Data!C12742,Installed_Capacity!$G$5:$G$11,0),MATCH(Source_Data!D12742,Installed_Capacity!$H$4:$S$4,0))</f>
        <v>0.83244084242688199</v>
      </c>
    </row>
    <row r="12743" spans="1:13" x14ac:dyDescent="0.3">
      <c r="A12743" s="5">
        <v>42538</v>
      </c>
      <c r="B12743" s="5">
        <v>42535</v>
      </c>
      <c r="C12743" s="3">
        <v>2016</v>
      </c>
      <c r="D12743" s="3">
        <v>6</v>
      </c>
      <c r="E12743" s="3">
        <v>17</v>
      </c>
      <c r="F12743" s="3">
        <v>16</v>
      </c>
      <c r="G12743" s="3"/>
      <c r="H12743" s="4">
        <v>5643.8192200000003</v>
      </c>
      <c r="I12743" s="4">
        <v>1102.4461699999999</v>
      </c>
      <c r="J12743" s="4">
        <v>32294</v>
      </c>
      <c r="K12743" s="4">
        <f t="shared" si="199"/>
        <v>33161</v>
      </c>
      <c r="L12743" s="2"/>
      <c r="M12743" s="14">
        <f>H12743/INDEX(Installed_Capacity!$H$5:$S$11,MATCH(Source_Data!C12743,Installed_Capacity!$G$5:$G$11,0),MATCH(Source_Data!D12743,Installed_Capacity!$H$4:$S$4,0))</f>
        <v>0.78524559467841348</v>
      </c>
    </row>
    <row r="12744" spans="1:13" x14ac:dyDescent="0.3">
      <c r="A12744" s="5">
        <v>42538</v>
      </c>
      <c r="B12744" s="5">
        <v>42535</v>
      </c>
      <c r="C12744" s="3">
        <v>2016</v>
      </c>
      <c r="D12744" s="3">
        <v>6</v>
      </c>
      <c r="E12744" s="3">
        <v>17</v>
      </c>
      <c r="F12744" s="3">
        <v>17</v>
      </c>
      <c r="G12744" s="3"/>
      <c r="H12744" s="4">
        <v>4920.8661000000002</v>
      </c>
      <c r="I12744" s="4">
        <v>1450.6201599999999</v>
      </c>
      <c r="J12744" s="4">
        <v>32885</v>
      </c>
      <c r="K12744" s="4">
        <f t="shared" si="199"/>
        <v>33161</v>
      </c>
      <c r="L12744" s="2"/>
      <c r="M12744" s="14">
        <f>H12744/INDEX(Installed_Capacity!$H$5:$S$11,MATCH(Source_Data!C12744,Installed_Capacity!$G$5:$G$11,0),MATCH(Source_Data!D12744,Installed_Capacity!$H$4:$S$4,0))</f>
        <v>0.68465843366034418</v>
      </c>
    </row>
    <row r="12745" spans="1:13" x14ac:dyDescent="0.3">
      <c r="A12745" s="5">
        <v>42538</v>
      </c>
      <c r="B12745" s="5">
        <v>42536</v>
      </c>
      <c r="C12745" s="3">
        <v>2016</v>
      </c>
      <c r="D12745" s="3">
        <v>6</v>
      </c>
      <c r="E12745" s="3">
        <v>17</v>
      </c>
      <c r="F12745" s="3">
        <v>18</v>
      </c>
      <c r="G12745" s="3"/>
      <c r="H12745" s="4">
        <v>4034.7250800000002</v>
      </c>
      <c r="I12745" s="4">
        <v>1491.4757400000001</v>
      </c>
      <c r="J12745" s="4">
        <v>33161</v>
      </c>
      <c r="K12745" s="4">
        <f t="shared" si="199"/>
        <v>33161</v>
      </c>
      <c r="L12745" s="2"/>
      <c r="M12745" s="14">
        <f>H12745/INDEX(Installed_Capacity!$H$5:$S$11,MATCH(Source_Data!C12745,Installed_Capacity!$G$5:$G$11,0),MATCH(Source_Data!D12745,Installed_Capacity!$H$4:$S$4,0))</f>
        <v>0.56136633214281262</v>
      </c>
    </row>
    <row r="12746" spans="1:13" x14ac:dyDescent="0.3">
      <c r="A12746" s="5">
        <v>42538</v>
      </c>
      <c r="B12746" s="5">
        <v>42536</v>
      </c>
      <c r="C12746" s="3">
        <v>2016</v>
      </c>
      <c r="D12746" s="3">
        <v>6</v>
      </c>
      <c r="E12746" s="3">
        <v>17</v>
      </c>
      <c r="F12746" s="3">
        <v>19</v>
      </c>
      <c r="G12746" s="3"/>
      <c r="H12746" s="4">
        <v>2217.4230299999999</v>
      </c>
      <c r="I12746" s="4">
        <v>1288.71442</v>
      </c>
      <c r="J12746" s="4">
        <v>32977</v>
      </c>
      <c r="K12746" s="4">
        <f t="shared" si="199"/>
        <v>33161</v>
      </c>
      <c r="L12746" s="2"/>
      <c r="M12746" s="14">
        <f>H12746/INDEX(Installed_Capacity!$H$5:$S$11,MATCH(Source_Data!C12746,Installed_Capacity!$G$5:$G$11,0),MATCH(Source_Data!D12746,Installed_Capacity!$H$4:$S$4,0))</f>
        <v>0.3085183273900044</v>
      </c>
    </row>
    <row r="12747" spans="1:13" x14ac:dyDescent="0.3">
      <c r="A12747" s="5">
        <v>42538</v>
      </c>
      <c r="B12747" s="5">
        <v>42536</v>
      </c>
      <c r="C12747" s="3">
        <v>2016</v>
      </c>
      <c r="D12747" s="3">
        <v>6</v>
      </c>
      <c r="E12747" s="3">
        <v>17</v>
      </c>
      <c r="F12747" s="3">
        <v>20</v>
      </c>
      <c r="G12747" s="3"/>
      <c r="H12747" s="4">
        <v>452.62004999999999</v>
      </c>
      <c r="I12747" s="4">
        <v>1393.1855</v>
      </c>
      <c r="J12747" s="4">
        <v>32404</v>
      </c>
      <c r="K12747" s="4">
        <f t="shared" si="199"/>
        <v>33161</v>
      </c>
      <c r="L12747" s="2"/>
      <c r="M12747" s="14">
        <f>H12747/INDEX(Installed_Capacity!$H$5:$S$11,MATCH(Source_Data!C12747,Installed_Capacity!$G$5:$G$11,0),MATCH(Source_Data!D12747,Installed_Capacity!$H$4:$S$4,0))</f>
        <v>6.2974713836709897E-2</v>
      </c>
    </row>
    <row r="12748" spans="1:13" x14ac:dyDescent="0.3">
      <c r="A12748" s="5">
        <v>42538</v>
      </c>
      <c r="B12748" s="5">
        <v>42536</v>
      </c>
      <c r="C12748" s="3">
        <v>2016</v>
      </c>
      <c r="D12748" s="3">
        <v>6</v>
      </c>
      <c r="E12748" s="3">
        <v>17</v>
      </c>
      <c r="F12748" s="3">
        <v>21</v>
      </c>
      <c r="G12748" s="3"/>
      <c r="H12748" s="4">
        <v>0</v>
      </c>
      <c r="I12748" s="4">
        <v>1468.2807</v>
      </c>
      <c r="J12748" s="4">
        <v>32297</v>
      </c>
      <c r="K12748" s="4">
        <f t="shared" si="199"/>
        <v>33161</v>
      </c>
      <c r="L12748" s="2"/>
      <c r="M12748" s="14">
        <f>H12748/INDEX(Installed_Capacity!$H$5:$S$11,MATCH(Source_Data!C12748,Installed_Capacity!$G$5:$G$11,0),MATCH(Source_Data!D12748,Installed_Capacity!$H$4:$S$4,0))</f>
        <v>0</v>
      </c>
    </row>
    <row r="12749" spans="1:13" x14ac:dyDescent="0.3">
      <c r="A12749" s="5">
        <v>42538</v>
      </c>
      <c r="B12749" s="5">
        <v>42536</v>
      </c>
      <c r="C12749" s="3">
        <v>2016</v>
      </c>
      <c r="D12749" s="3">
        <v>6</v>
      </c>
      <c r="E12749" s="3">
        <v>17</v>
      </c>
      <c r="F12749" s="3">
        <v>22</v>
      </c>
      <c r="G12749" s="3"/>
      <c r="H12749" s="4">
        <v>0</v>
      </c>
      <c r="I12749" s="4">
        <v>1368.9696200000001</v>
      </c>
      <c r="J12749" s="4">
        <v>31703</v>
      </c>
      <c r="K12749" s="4">
        <f t="shared" si="199"/>
        <v>33161</v>
      </c>
      <c r="L12749" s="2"/>
      <c r="M12749" s="14">
        <f>H12749/INDEX(Installed_Capacity!$H$5:$S$11,MATCH(Source_Data!C12749,Installed_Capacity!$G$5:$G$11,0),MATCH(Source_Data!D12749,Installed_Capacity!$H$4:$S$4,0))</f>
        <v>0</v>
      </c>
    </row>
    <row r="12750" spans="1:13" x14ac:dyDescent="0.3">
      <c r="A12750" s="5">
        <v>42538</v>
      </c>
      <c r="B12750" s="5">
        <v>42536</v>
      </c>
      <c r="C12750" s="3">
        <v>2016</v>
      </c>
      <c r="D12750" s="3">
        <v>6</v>
      </c>
      <c r="E12750" s="3">
        <v>17</v>
      </c>
      <c r="F12750" s="3">
        <v>23</v>
      </c>
      <c r="G12750" s="3"/>
      <c r="H12750" s="4">
        <v>0</v>
      </c>
      <c r="I12750" s="4">
        <v>1167.3135600000001</v>
      </c>
      <c r="J12750" s="4">
        <v>29544</v>
      </c>
      <c r="K12750" s="4">
        <f t="shared" si="199"/>
        <v>33161</v>
      </c>
      <c r="L12750" s="2"/>
      <c r="M12750" s="14">
        <f>H12750/INDEX(Installed_Capacity!$H$5:$S$11,MATCH(Source_Data!C12750,Installed_Capacity!$G$5:$G$11,0),MATCH(Source_Data!D12750,Installed_Capacity!$H$4:$S$4,0))</f>
        <v>0</v>
      </c>
    </row>
    <row r="12751" spans="1:13" x14ac:dyDescent="0.3">
      <c r="A12751" s="5">
        <v>42538</v>
      </c>
      <c r="B12751" s="5">
        <v>42536</v>
      </c>
      <c r="C12751" s="3">
        <v>2016</v>
      </c>
      <c r="D12751" s="3">
        <v>6</v>
      </c>
      <c r="E12751" s="3">
        <v>17</v>
      </c>
      <c r="F12751" s="3">
        <v>24</v>
      </c>
      <c r="G12751" s="3"/>
      <c r="H12751" s="4">
        <v>0</v>
      </c>
      <c r="I12751" s="4">
        <v>1259.80754</v>
      </c>
      <c r="J12751" s="4">
        <v>26997</v>
      </c>
      <c r="K12751" s="4">
        <f t="shared" si="199"/>
        <v>33161</v>
      </c>
      <c r="L12751" s="2"/>
      <c r="M12751" s="14">
        <f>H12751/INDEX(Installed_Capacity!$H$5:$S$11,MATCH(Source_Data!C12751,Installed_Capacity!$G$5:$G$11,0),MATCH(Source_Data!D12751,Installed_Capacity!$H$4:$S$4,0))</f>
        <v>0</v>
      </c>
    </row>
    <row r="12752" spans="1:13" x14ac:dyDescent="0.3">
      <c r="A12752" s="5">
        <v>42539</v>
      </c>
      <c r="B12752" s="5">
        <v>42536</v>
      </c>
      <c r="C12752" s="3">
        <v>2016</v>
      </c>
      <c r="D12752" s="3">
        <v>6</v>
      </c>
      <c r="E12752" s="3">
        <v>18</v>
      </c>
      <c r="F12752" s="3">
        <v>1</v>
      </c>
      <c r="G12752" s="3"/>
      <c r="H12752" s="4">
        <v>0</v>
      </c>
      <c r="I12752" s="4">
        <v>1019.89278</v>
      </c>
      <c r="J12752" s="4">
        <v>24979</v>
      </c>
      <c r="K12752" s="4">
        <f t="shared" si="199"/>
        <v>32791</v>
      </c>
      <c r="L12752" s="2"/>
      <c r="M12752" s="14">
        <f>H12752/INDEX(Installed_Capacity!$H$5:$S$11,MATCH(Source_Data!C12752,Installed_Capacity!$G$5:$G$11,0),MATCH(Source_Data!D12752,Installed_Capacity!$H$4:$S$4,0))</f>
        <v>0</v>
      </c>
    </row>
    <row r="12753" spans="1:13" x14ac:dyDescent="0.3">
      <c r="A12753" s="5">
        <v>42539</v>
      </c>
      <c r="B12753" s="5">
        <v>42536</v>
      </c>
      <c r="C12753" s="3">
        <v>2016</v>
      </c>
      <c r="D12753" s="3">
        <v>6</v>
      </c>
      <c r="E12753" s="3">
        <v>18</v>
      </c>
      <c r="F12753" s="3">
        <v>2</v>
      </c>
      <c r="G12753" s="3"/>
      <c r="H12753" s="4">
        <v>0</v>
      </c>
      <c r="I12753" s="4">
        <v>907.91427999999996</v>
      </c>
      <c r="J12753" s="4">
        <v>23628</v>
      </c>
      <c r="K12753" s="4">
        <f t="shared" si="199"/>
        <v>32791</v>
      </c>
      <c r="L12753" s="2"/>
      <c r="M12753" s="14">
        <f>H12753/INDEX(Installed_Capacity!$H$5:$S$11,MATCH(Source_Data!C12753,Installed_Capacity!$G$5:$G$11,0),MATCH(Source_Data!D12753,Installed_Capacity!$H$4:$S$4,0))</f>
        <v>0</v>
      </c>
    </row>
    <row r="12754" spans="1:13" x14ac:dyDescent="0.3">
      <c r="A12754" s="5">
        <v>42539</v>
      </c>
      <c r="B12754" s="5">
        <v>42536</v>
      </c>
      <c r="C12754" s="3">
        <v>2016</v>
      </c>
      <c r="D12754" s="3">
        <v>6</v>
      </c>
      <c r="E12754" s="3">
        <v>18</v>
      </c>
      <c r="F12754" s="3">
        <v>3</v>
      </c>
      <c r="G12754" s="3"/>
      <c r="H12754" s="4">
        <v>0</v>
      </c>
      <c r="I12754" s="4">
        <v>884.04651999999999</v>
      </c>
      <c r="J12754" s="4">
        <v>22696</v>
      </c>
      <c r="K12754" s="4">
        <f t="shared" si="199"/>
        <v>32791</v>
      </c>
      <c r="L12754" s="2"/>
      <c r="M12754" s="14">
        <f>H12754/INDEX(Installed_Capacity!$H$5:$S$11,MATCH(Source_Data!C12754,Installed_Capacity!$G$5:$G$11,0),MATCH(Source_Data!D12754,Installed_Capacity!$H$4:$S$4,0))</f>
        <v>0</v>
      </c>
    </row>
    <row r="12755" spans="1:13" x14ac:dyDescent="0.3">
      <c r="A12755" s="5">
        <v>42539</v>
      </c>
      <c r="B12755" s="5">
        <v>42536</v>
      </c>
      <c r="C12755" s="3">
        <v>2016</v>
      </c>
      <c r="D12755" s="3">
        <v>6</v>
      </c>
      <c r="E12755" s="3">
        <v>18</v>
      </c>
      <c r="F12755" s="3">
        <v>4</v>
      </c>
      <c r="G12755" s="3"/>
      <c r="H12755" s="4">
        <v>0</v>
      </c>
      <c r="I12755" s="4">
        <v>1167.75272</v>
      </c>
      <c r="J12755" s="4">
        <v>22123</v>
      </c>
      <c r="K12755" s="4">
        <f t="shared" si="199"/>
        <v>32791</v>
      </c>
      <c r="L12755" s="2"/>
      <c r="M12755" s="14">
        <f>H12755/INDEX(Installed_Capacity!$H$5:$S$11,MATCH(Source_Data!C12755,Installed_Capacity!$G$5:$G$11,0),MATCH(Source_Data!D12755,Installed_Capacity!$H$4:$S$4,0))</f>
        <v>0</v>
      </c>
    </row>
    <row r="12756" spans="1:13" x14ac:dyDescent="0.3">
      <c r="A12756" s="5">
        <v>42539</v>
      </c>
      <c r="B12756" s="5">
        <v>42536</v>
      </c>
      <c r="C12756" s="3">
        <v>2016</v>
      </c>
      <c r="D12756" s="3">
        <v>6</v>
      </c>
      <c r="E12756" s="3">
        <v>18</v>
      </c>
      <c r="F12756" s="3">
        <v>5</v>
      </c>
      <c r="G12756" s="3"/>
      <c r="H12756" s="4">
        <v>0</v>
      </c>
      <c r="I12756" s="4">
        <v>1444.5705800000001</v>
      </c>
      <c r="J12756" s="4">
        <v>21977</v>
      </c>
      <c r="K12756" s="4">
        <f t="shared" si="199"/>
        <v>32791</v>
      </c>
      <c r="L12756" s="2"/>
      <c r="M12756" s="14">
        <f>H12756/INDEX(Installed_Capacity!$H$5:$S$11,MATCH(Source_Data!C12756,Installed_Capacity!$G$5:$G$11,0),MATCH(Source_Data!D12756,Installed_Capacity!$H$4:$S$4,0))</f>
        <v>0</v>
      </c>
    </row>
    <row r="12757" spans="1:13" x14ac:dyDescent="0.3">
      <c r="A12757" s="5">
        <v>42539</v>
      </c>
      <c r="B12757" s="5">
        <v>42536</v>
      </c>
      <c r="C12757" s="3">
        <v>2016</v>
      </c>
      <c r="D12757" s="3">
        <v>6</v>
      </c>
      <c r="E12757" s="3">
        <v>18</v>
      </c>
      <c r="F12757" s="3">
        <v>6</v>
      </c>
      <c r="G12757" s="3"/>
      <c r="H12757" s="4">
        <v>0</v>
      </c>
      <c r="I12757" s="4">
        <v>1554.48694</v>
      </c>
      <c r="J12757" s="4">
        <v>22088</v>
      </c>
      <c r="K12757" s="4">
        <f t="shared" si="199"/>
        <v>32791</v>
      </c>
      <c r="L12757" s="2"/>
      <c r="M12757" s="14">
        <f>H12757/INDEX(Installed_Capacity!$H$5:$S$11,MATCH(Source_Data!C12757,Installed_Capacity!$G$5:$G$11,0),MATCH(Source_Data!D12757,Installed_Capacity!$H$4:$S$4,0))</f>
        <v>0</v>
      </c>
    </row>
    <row r="12758" spans="1:13" x14ac:dyDescent="0.3">
      <c r="A12758" s="5">
        <v>42539</v>
      </c>
      <c r="B12758" s="5">
        <v>42536</v>
      </c>
      <c r="C12758" s="3">
        <v>2016</v>
      </c>
      <c r="D12758" s="3">
        <v>6</v>
      </c>
      <c r="E12758" s="3">
        <v>18</v>
      </c>
      <c r="F12758" s="3">
        <v>7</v>
      </c>
      <c r="G12758" s="3"/>
      <c r="H12758" s="4">
        <v>670.72582</v>
      </c>
      <c r="I12758" s="4">
        <v>1206.59995</v>
      </c>
      <c r="J12758" s="4">
        <v>22201</v>
      </c>
      <c r="K12758" s="4">
        <f t="shared" si="199"/>
        <v>32791</v>
      </c>
      <c r="L12758" s="2"/>
      <c r="M12758" s="14">
        <f>H12758/INDEX(Installed_Capacity!$H$5:$S$11,MATCH(Source_Data!C12758,Installed_Capacity!$G$5:$G$11,0),MATCH(Source_Data!D12758,Installed_Capacity!$H$4:$S$4,0))</f>
        <v>9.3320582191161419E-2</v>
      </c>
    </row>
    <row r="12759" spans="1:13" x14ac:dyDescent="0.3">
      <c r="A12759" s="5">
        <v>42539</v>
      </c>
      <c r="B12759" s="5">
        <v>42536</v>
      </c>
      <c r="C12759" s="3">
        <v>2016</v>
      </c>
      <c r="D12759" s="3">
        <v>6</v>
      </c>
      <c r="E12759" s="3">
        <v>18</v>
      </c>
      <c r="F12759" s="3">
        <v>8</v>
      </c>
      <c r="G12759" s="3"/>
      <c r="H12759" s="4">
        <v>2679.5743699999998</v>
      </c>
      <c r="I12759" s="4">
        <v>723.03220999999996</v>
      </c>
      <c r="J12759" s="4">
        <v>23278</v>
      </c>
      <c r="K12759" s="4">
        <f t="shared" si="199"/>
        <v>32791</v>
      </c>
      <c r="L12759" s="2"/>
      <c r="M12759" s="14">
        <f>H12759/INDEX(Installed_Capacity!$H$5:$S$11,MATCH(Source_Data!C12759,Installed_Capacity!$G$5:$G$11,0),MATCH(Source_Data!D12759,Installed_Capacity!$H$4:$S$4,0))</f>
        <v>0.37281916511416624</v>
      </c>
    </row>
    <row r="12760" spans="1:13" x14ac:dyDescent="0.3">
      <c r="A12760" s="5">
        <v>42539</v>
      </c>
      <c r="B12760" s="5">
        <v>42536</v>
      </c>
      <c r="C12760" s="3">
        <v>2016</v>
      </c>
      <c r="D12760" s="3">
        <v>6</v>
      </c>
      <c r="E12760" s="3">
        <v>18</v>
      </c>
      <c r="F12760" s="3">
        <v>9</v>
      </c>
      <c r="G12760" s="3"/>
      <c r="H12760" s="4">
        <v>4258.3410299999996</v>
      </c>
      <c r="I12760" s="4">
        <v>573.79569000000004</v>
      </c>
      <c r="J12760" s="4">
        <v>24421</v>
      </c>
      <c r="K12760" s="4">
        <f t="shared" si="199"/>
        <v>32791</v>
      </c>
      <c r="L12760" s="2"/>
      <c r="M12760" s="14">
        <f>H12760/INDEX(Installed_Capacity!$H$5:$S$11,MATCH(Source_Data!C12760,Installed_Capacity!$G$5:$G$11,0),MATCH(Source_Data!D12760,Installed_Capacity!$H$4:$S$4,0))</f>
        <v>0.59247885236937792</v>
      </c>
    </row>
    <row r="12761" spans="1:13" x14ac:dyDescent="0.3">
      <c r="A12761" s="5">
        <v>42539</v>
      </c>
      <c r="B12761" s="5">
        <v>42536</v>
      </c>
      <c r="C12761" s="3">
        <v>2016</v>
      </c>
      <c r="D12761" s="3">
        <v>6</v>
      </c>
      <c r="E12761" s="3">
        <v>18</v>
      </c>
      <c r="F12761" s="3">
        <v>10</v>
      </c>
      <c r="G12761" s="3"/>
      <c r="H12761" s="4">
        <v>5006.7154899999996</v>
      </c>
      <c r="I12761" s="4">
        <v>359.85728</v>
      </c>
      <c r="J12761" s="4">
        <v>25524</v>
      </c>
      <c r="K12761" s="4">
        <f t="shared" si="199"/>
        <v>32791</v>
      </c>
      <c r="L12761" s="2"/>
      <c r="M12761" s="14">
        <f>H12761/INDEX(Installed_Capacity!$H$5:$S$11,MATCH(Source_Data!C12761,Installed_Capacity!$G$5:$G$11,0),MATCH(Source_Data!D12761,Installed_Capacity!$H$4:$S$4,0))</f>
        <v>0.69660297913133262</v>
      </c>
    </row>
    <row r="12762" spans="1:13" x14ac:dyDescent="0.3">
      <c r="A12762" s="5">
        <v>42539</v>
      </c>
      <c r="B12762" s="5">
        <v>42536</v>
      </c>
      <c r="C12762" s="3">
        <v>2016</v>
      </c>
      <c r="D12762" s="3">
        <v>6</v>
      </c>
      <c r="E12762" s="3">
        <v>18</v>
      </c>
      <c r="F12762" s="3">
        <v>11</v>
      </c>
      <c r="G12762" s="3"/>
      <c r="H12762" s="4">
        <v>5474.4527399999997</v>
      </c>
      <c r="I12762" s="4">
        <v>286.21453000000002</v>
      </c>
      <c r="J12762" s="4">
        <v>26607</v>
      </c>
      <c r="K12762" s="4">
        <f t="shared" si="199"/>
        <v>32791</v>
      </c>
      <c r="L12762" s="2"/>
      <c r="M12762" s="14">
        <f>H12762/INDEX(Installed_Capacity!$H$5:$S$11,MATCH(Source_Data!C12762,Installed_Capacity!$G$5:$G$11,0),MATCH(Source_Data!D12762,Installed_Capacity!$H$4:$S$4,0))</f>
        <v>0.76168100532464789</v>
      </c>
    </row>
    <row r="12763" spans="1:13" x14ac:dyDescent="0.3">
      <c r="A12763" s="5">
        <v>42539</v>
      </c>
      <c r="B12763" s="5">
        <v>42536</v>
      </c>
      <c r="C12763" s="3">
        <v>2016</v>
      </c>
      <c r="D12763" s="3">
        <v>6</v>
      </c>
      <c r="E12763" s="3">
        <v>18</v>
      </c>
      <c r="F12763" s="3">
        <v>12</v>
      </c>
      <c r="G12763" s="3"/>
      <c r="H12763" s="4">
        <v>5688.6947300000002</v>
      </c>
      <c r="I12763" s="4">
        <v>276.75175999999999</v>
      </c>
      <c r="J12763" s="4">
        <v>27564</v>
      </c>
      <c r="K12763" s="4">
        <f t="shared" si="199"/>
        <v>32791</v>
      </c>
      <c r="L12763" s="2"/>
      <c r="M12763" s="14">
        <f>H12763/INDEX(Installed_Capacity!$H$5:$S$11,MATCH(Source_Data!C12763,Installed_Capacity!$G$5:$G$11,0),MATCH(Source_Data!D12763,Installed_Capacity!$H$4:$S$4,0))</f>
        <v>0.79148929157280956</v>
      </c>
    </row>
    <row r="12764" spans="1:13" x14ac:dyDescent="0.3">
      <c r="A12764" s="5">
        <v>42539</v>
      </c>
      <c r="B12764" s="5">
        <v>42536</v>
      </c>
      <c r="C12764" s="3">
        <v>2016</v>
      </c>
      <c r="D12764" s="3">
        <v>6</v>
      </c>
      <c r="E12764" s="3">
        <v>18</v>
      </c>
      <c r="F12764" s="3">
        <v>13</v>
      </c>
      <c r="G12764" s="3"/>
      <c r="H12764" s="4">
        <v>5665.3279199999997</v>
      </c>
      <c r="I12764" s="4">
        <v>323.62691000000001</v>
      </c>
      <c r="J12764" s="4">
        <v>28547</v>
      </c>
      <c r="K12764" s="4">
        <f t="shared" si="199"/>
        <v>32791</v>
      </c>
      <c r="L12764" s="2"/>
      <c r="M12764" s="14">
        <f>H12764/INDEX(Installed_Capacity!$H$5:$S$11,MATCH(Source_Data!C12764,Installed_Capacity!$G$5:$G$11,0),MATCH(Source_Data!D12764,Installed_Capacity!$H$4:$S$4,0))</f>
        <v>0.78823818024217629</v>
      </c>
    </row>
    <row r="12765" spans="1:13" x14ac:dyDescent="0.3">
      <c r="A12765" s="5">
        <v>42539</v>
      </c>
      <c r="B12765" s="5">
        <v>42536</v>
      </c>
      <c r="C12765" s="3">
        <v>2016</v>
      </c>
      <c r="D12765" s="3">
        <v>6</v>
      </c>
      <c r="E12765" s="3">
        <v>18</v>
      </c>
      <c r="F12765" s="3">
        <v>14</v>
      </c>
      <c r="G12765" s="3"/>
      <c r="H12765" s="4">
        <v>5563.5982400000003</v>
      </c>
      <c r="I12765" s="4">
        <v>381.65388999999999</v>
      </c>
      <c r="J12765" s="4">
        <v>29314</v>
      </c>
      <c r="K12765" s="4">
        <f t="shared" si="199"/>
        <v>32791</v>
      </c>
      <c r="L12765" s="2"/>
      <c r="M12765" s="14">
        <f>H12765/INDEX(Installed_Capacity!$H$5:$S$11,MATCH(Source_Data!C12765,Installed_Capacity!$G$5:$G$11,0),MATCH(Source_Data!D12765,Installed_Capacity!$H$4:$S$4,0))</f>
        <v>0.77408415085991622</v>
      </c>
    </row>
    <row r="12766" spans="1:13" x14ac:dyDescent="0.3">
      <c r="A12766" s="5">
        <v>42539</v>
      </c>
      <c r="B12766" s="5">
        <v>42536</v>
      </c>
      <c r="C12766" s="3">
        <v>2016</v>
      </c>
      <c r="D12766" s="3">
        <v>6</v>
      </c>
      <c r="E12766" s="3">
        <v>18</v>
      </c>
      <c r="F12766" s="3">
        <v>15</v>
      </c>
      <c r="G12766" s="3"/>
      <c r="H12766" s="4">
        <v>5370.1729599999999</v>
      </c>
      <c r="I12766" s="4">
        <v>460.06229000000002</v>
      </c>
      <c r="J12766" s="4">
        <v>30409</v>
      </c>
      <c r="K12766" s="4">
        <f t="shared" si="199"/>
        <v>32791</v>
      </c>
      <c r="L12766" s="2"/>
      <c r="M12766" s="14">
        <f>H12766/INDEX(Installed_Capacity!$H$5:$S$11,MATCH(Source_Data!C12766,Installed_Capacity!$G$5:$G$11,0),MATCH(Source_Data!D12766,Installed_Capacity!$H$4:$S$4,0))</f>
        <v>0.74717217102874101</v>
      </c>
    </row>
    <row r="12767" spans="1:13" x14ac:dyDescent="0.3">
      <c r="A12767" s="5">
        <v>42539</v>
      </c>
      <c r="B12767" s="5">
        <v>42536</v>
      </c>
      <c r="C12767" s="3">
        <v>2016</v>
      </c>
      <c r="D12767" s="3">
        <v>6</v>
      </c>
      <c r="E12767" s="3">
        <v>18</v>
      </c>
      <c r="F12767" s="3">
        <v>16</v>
      </c>
      <c r="G12767" s="3"/>
      <c r="H12767" s="4">
        <v>5072.0114999999996</v>
      </c>
      <c r="I12767" s="4">
        <v>687.94556999999998</v>
      </c>
      <c r="J12767" s="4">
        <v>31316</v>
      </c>
      <c r="K12767" s="4">
        <f t="shared" si="199"/>
        <v>32791</v>
      </c>
      <c r="L12767" s="2"/>
      <c r="M12767" s="14">
        <f>H12767/INDEX(Installed_Capacity!$H$5:$S$11,MATCH(Source_Data!C12767,Installed_Capacity!$G$5:$G$11,0),MATCH(Source_Data!D12767,Installed_Capacity!$H$4:$S$4,0))</f>
        <v>0.7056878562692962</v>
      </c>
    </row>
    <row r="12768" spans="1:13" x14ac:dyDescent="0.3">
      <c r="A12768" s="5">
        <v>42539</v>
      </c>
      <c r="B12768" s="5">
        <v>42536</v>
      </c>
      <c r="C12768" s="3">
        <v>2016</v>
      </c>
      <c r="D12768" s="3">
        <v>6</v>
      </c>
      <c r="E12768" s="3">
        <v>18</v>
      </c>
      <c r="F12768" s="3">
        <v>17</v>
      </c>
      <c r="G12768" s="3"/>
      <c r="H12768" s="4">
        <v>4344.0654800000002</v>
      </c>
      <c r="I12768" s="4">
        <v>969.93418999999994</v>
      </c>
      <c r="J12768" s="4">
        <v>32051</v>
      </c>
      <c r="K12768" s="4">
        <f t="shared" si="199"/>
        <v>32791</v>
      </c>
      <c r="L12768" s="2"/>
      <c r="M12768" s="14">
        <f>H12768/INDEX(Installed_Capacity!$H$5:$S$11,MATCH(Source_Data!C12768,Installed_Capacity!$G$5:$G$11,0),MATCH(Source_Data!D12768,Installed_Capacity!$H$4:$S$4,0))</f>
        <v>0.60440601447269038</v>
      </c>
    </row>
    <row r="12769" spans="1:13" x14ac:dyDescent="0.3">
      <c r="A12769" s="5">
        <v>42539</v>
      </c>
      <c r="B12769" s="5">
        <v>42537</v>
      </c>
      <c r="C12769" s="3">
        <v>2016</v>
      </c>
      <c r="D12769" s="3">
        <v>6</v>
      </c>
      <c r="E12769" s="3">
        <v>18</v>
      </c>
      <c r="F12769" s="3">
        <v>18</v>
      </c>
      <c r="G12769" s="3"/>
      <c r="H12769" s="4">
        <v>3421.49001</v>
      </c>
      <c r="I12769" s="4">
        <v>1210.90725</v>
      </c>
      <c r="J12769" s="4">
        <v>32604</v>
      </c>
      <c r="K12769" s="4">
        <f t="shared" si="199"/>
        <v>32791</v>
      </c>
      <c r="L12769" s="2"/>
      <c r="M12769" s="14">
        <f>H12769/INDEX(Installed_Capacity!$H$5:$S$11,MATCH(Source_Data!C12769,Installed_Capacity!$G$5:$G$11,0),MATCH(Source_Data!D12769,Installed_Capacity!$H$4:$S$4,0))</f>
        <v>0.47604465218655617</v>
      </c>
    </row>
    <row r="12770" spans="1:13" x14ac:dyDescent="0.3">
      <c r="A12770" s="5">
        <v>42539</v>
      </c>
      <c r="B12770" s="5">
        <v>42537</v>
      </c>
      <c r="C12770" s="3">
        <v>2016</v>
      </c>
      <c r="D12770" s="3">
        <v>6</v>
      </c>
      <c r="E12770" s="3">
        <v>18</v>
      </c>
      <c r="F12770" s="3">
        <v>19</v>
      </c>
      <c r="G12770" s="3"/>
      <c r="H12770" s="4">
        <v>2050.1766600000001</v>
      </c>
      <c r="I12770" s="4">
        <v>1457.2040999999999</v>
      </c>
      <c r="J12770" s="4">
        <v>32791</v>
      </c>
      <c r="K12770" s="4">
        <f t="shared" si="199"/>
        <v>32791</v>
      </c>
      <c r="L12770" s="2"/>
      <c r="M12770" s="14">
        <f>H12770/INDEX(Installed_Capacity!$H$5:$S$11,MATCH(Source_Data!C12770,Installed_Capacity!$G$5:$G$11,0),MATCH(Source_Data!D12770,Installed_Capacity!$H$4:$S$4,0))</f>
        <v>0.28524871683921577</v>
      </c>
    </row>
    <row r="12771" spans="1:13" x14ac:dyDescent="0.3">
      <c r="A12771" s="5">
        <v>42539</v>
      </c>
      <c r="B12771" s="5">
        <v>42537</v>
      </c>
      <c r="C12771" s="3">
        <v>2016</v>
      </c>
      <c r="D12771" s="3">
        <v>6</v>
      </c>
      <c r="E12771" s="3">
        <v>18</v>
      </c>
      <c r="F12771" s="3">
        <v>20</v>
      </c>
      <c r="G12771" s="3"/>
      <c r="H12771" s="4">
        <v>483.74525</v>
      </c>
      <c r="I12771" s="4">
        <v>1286.22928</v>
      </c>
      <c r="J12771" s="4">
        <v>32523</v>
      </c>
      <c r="K12771" s="4">
        <f t="shared" si="199"/>
        <v>32791</v>
      </c>
      <c r="L12771" s="2"/>
      <c r="M12771" s="14">
        <f>H12771/INDEX(Installed_Capacity!$H$5:$S$11,MATCH(Source_Data!C12771,Installed_Capacity!$G$5:$G$11,0),MATCH(Source_Data!D12771,Installed_Capacity!$H$4:$S$4,0))</f>
        <v>6.7305278872682922E-2</v>
      </c>
    </row>
    <row r="12772" spans="1:13" x14ac:dyDescent="0.3">
      <c r="A12772" s="5">
        <v>42539</v>
      </c>
      <c r="B12772" s="5">
        <v>42537</v>
      </c>
      <c r="C12772" s="3">
        <v>2016</v>
      </c>
      <c r="D12772" s="3">
        <v>6</v>
      </c>
      <c r="E12772" s="3">
        <v>18</v>
      </c>
      <c r="F12772" s="3">
        <v>21</v>
      </c>
      <c r="G12772" s="3"/>
      <c r="H12772" s="4">
        <v>0</v>
      </c>
      <c r="I12772" s="4">
        <v>961.77157</v>
      </c>
      <c r="J12772" s="4">
        <v>32387</v>
      </c>
      <c r="K12772" s="4">
        <f t="shared" si="199"/>
        <v>32791</v>
      </c>
      <c r="L12772" s="2"/>
      <c r="M12772" s="14">
        <f>H12772/INDEX(Installed_Capacity!$H$5:$S$11,MATCH(Source_Data!C12772,Installed_Capacity!$G$5:$G$11,0),MATCH(Source_Data!D12772,Installed_Capacity!$H$4:$S$4,0))</f>
        <v>0</v>
      </c>
    </row>
    <row r="12773" spans="1:13" x14ac:dyDescent="0.3">
      <c r="A12773" s="5">
        <v>42539</v>
      </c>
      <c r="B12773" s="5">
        <v>42537</v>
      </c>
      <c r="C12773" s="3">
        <v>2016</v>
      </c>
      <c r="D12773" s="3">
        <v>6</v>
      </c>
      <c r="E12773" s="3">
        <v>18</v>
      </c>
      <c r="F12773" s="3">
        <v>22</v>
      </c>
      <c r="G12773" s="3"/>
      <c r="H12773" s="4">
        <v>0</v>
      </c>
      <c r="I12773" s="4">
        <v>736.40558999999996</v>
      </c>
      <c r="J12773" s="4">
        <v>31934</v>
      </c>
      <c r="K12773" s="4">
        <f t="shared" si="199"/>
        <v>32791</v>
      </c>
      <c r="L12773" s="2"/>
      <c r="M12773" s="14">
        <f>H12773/INDEX(Installed_Capacity!$H$5:$S$11,MATCH(Source_Data!C12773,Installed_Capacity!$G$5:$G$11,0),MATCH(Source_Data!D12773,Installed_Capacity!$H$4:$S$4,0))</f>
        <v>0</v>
      </c>
    </row>
    <row r="12774" spans="1:13" x14ac:dyDescent="0.3">
      <c r="A12774" s="5">
        <v>42539</v>
      </c>
      <c r="B12774" s="5">
        <v>42537</v>
      </c>
      <c r="C12774" s="3">
        <v>2016</v>
      </c>
      <c r="D12774" s="3">
        <v>6</v>
      </c>
      <c r="E12774" s="3">
        <v>18</v>
      </c>
      <c r="F12774" s="3">
        <v>23</v>
      </c>
      <c r="G12774" s="3"/>
      <c r="H12774" s="4">
        <v>0</v>
      </c>
      <c r="I12774" s="4">
        <v>737.23860000000002</v>
      </c>
      <c r="J12774" s="4">
        <v>29858</v>
      </c>
      <c r="K12774" s="4">
        <f t="shared" si="199"/>
        <v>32791</v>
      </c>
      <c r="L12774" s="2"/>
      <c r="M12774" s="14">
        <f>H12774/INDEX(Installed_Capacity!$H$5:$S$11,MATCH(Source_Data!C12774,Installed_Capacity!$G$5:$G$11,0),MATCH(Source_Data!D12774,Installed_Capacity!$H$4:$S$4,0))</f>
        <v>0</v>
      </c>
    </row>
    <row r="12775" spans="1:13" x14ac:dyDescent="0.3">
      <c r="A12775" s="5">
        <v>42539</v>
      </c>
      <c r="B12775" s="5">
        <v>42537</v>
      </c>
      <c r="C12775" s="3">
        <v>2016</v>
      </c>
      <c r="D12775" s="3">
        <v>6</v>
      </c>
      <c r="E12775" s="3">
        <v>18</v>
      </c>
      <c r="F12775" s="3">
        <v>24</v>
      </c>
      <c r="G12775" s="3"/>
      <c r="H12775" s="4">
        <v>0</v>
      </c>
      <c r="I12775" s="4">
        <v>740.85805000000005</v>
      </c>
      <c r="J12775" s="4">
        <v>27365</v>
      </c>
      <c r="K12775" s="4">
        <f t="shared" si="199"/>
        <v>32791</v>
      </c>
      <c r="L12775" s="2"/>
      <c r="M12775" s="14">
        <f>H12775/INDEX(Installed_Capacity!$H$5:$S$11,MATCH(Source_Data!C12775,Installed_Capacity!$G$5:$G$11,0),MATCH(Source_Data!D12775,Installed_Capacity!$H$4:$S$4,0))</f>
        <v>0</v>
      </c>
    </row>
    <row r="12776" spans="1:13" x14ac:dyDescent="0.3">
      <c r="A12776" s="5">
        <v>42540</v>
      </c>
      <c r="B12776" s="5">
        <v>42537</v>
      </c>
      <c r="C12776" s="3">
        <v>2016</v>
      </c>
      <c r="D12776" s="3">
        <v>6</v>
      </c>
      <c r="E12776" s="3">
        <v>19</v>
      </c>
      <c r="F12776" s="3">
        <v>1</v>
      </c>
      <c r="G12776" s="3"/>
      <c r="H12776" s="4">
        <v>0</v>
      </c>
      <c r="I12776" s="4">
        <v>772.27225999999996</v>
      </c>
      <c r="J12776" s="4">
        <v>25124</v>
      </c>
      <c r="K12776" s="4">
        <f t="shared" si="199"/>
        <v>38497</v>
      </c>
      <c r="L12776" s="2"/>
      <c r="M12776" s="14">
        <f>H12776/INDEX(Installed_Capacity!$H$5:$S$11,MATCH(Source_Data!C12776,Installed_Capacity!$G$5:$G$11,0),MATCH(Source_Data!D12776,Installed_Capacity!$H$4:$S$4,0))</f>
        <v>0</v>
      </c>
    </row>
    <row r="12777" spans="1:13" x14ac:dyDescent="0.3">
      <c r="A12777" s="5">
        <v>42540</v>
      </c>
      <c r="B12777" s="5">
        <v>42537</v>
      </c>
      <c r="C12777" s="3">
        <v>2016</v>
      </c>
      <c r="D12777" s="3">
        <v>6</v>
      </c>
      <c r="E12777" s="3">
        <v>19</v>
      </c>
      <c r="F12777" s="3">
        <v>2</v>
      </c>
      <c r="G12777" s="3"/>
      <c r="H12777" s="4">
        <v>0</v>
      </c>
      <c r="I12777" s="4">
        <v>845.22403999999995</v>
      </c>
      <c r="J12777" s="4">
        <v>23640</v>
      </c>
      <c r="K12777" s="4">
        <f t="shared" si="199"/>
        <v>38497</v>
      </c>
      <c r="L12777" s="2"/>
      <c r="M12777" s="14">
        <f>H12777/INDEX(Installed_Capacity!$H$5:$S$11,MATCH(Source_Data!C12777,Installed_Capacity!$G$5:$G$11,0),MATCH(Source_Data!D12777,Installed_Capacity!$H$4:$S$4,0))</f>
        <v>0</v>
      </c>
    </row>
    <row r="12778" spans="1:13" x14ac:dyDescent="0.3">
      <c r="A12778" s="5">
        <v>42540</v>
      </c>
      <c r="B12778" s="5">
        <v>42537</v>
      </c>
      <c r="C12778" s="3">
        <v>2016</v>
      </c>
      <c r="D12778" s="3">
        <v>6</v>
      </c>
      <c r="E12778" s="3">
        <v>19</v>
      </c>
      <c r="F12778" s="3">
        <v>3</v>
      </c>
      <c r="G12778" s="3"/>
      <c r="H12778" s="4">
        <v>0</v>
      </c>
      <c r="I12778" s="4">
        <v>806.60154</v>
      </c>
      <c r="J12778" s="4">
        <v>22869</v>
      </c>
      <c r="K12778" s="4">
        <f t="shared" si="199"/>
        <v>38497</v>
      </c>
      <c r="L12778" s="2"/>
      <c r="M12778" s="14">
        <f>H12778/INDEX(Installed_Capacity!$H$5:$S$11,MATCH(Source_Data!C12778,Installed_Capacity!$G$5:$G$11,0),MATCH(Source_Data!D12778,Installed_Capacity!$H$4:$S$4,0))</f>
        <v>0</v>
      </c>
    </row>
    <row r="12779" spans="1:13" x14ac:dyDescent="0.3">
      <c r="A12779" s="5">
        <v>42540</v>
      </c>
      <c r="B12779" s="5">
        <v>42537</v>
      </c>
      <c r="C12779" s="3">
        <v>2016</v>
      </c>
      <c r="D12779" s="3">
        <v>6</v>
      </c>
      <c r="E12779" s="3">
        <v>19</v>
      </c>
      <c r="F12779" s="3">
        <v>4</v>
      </c>
      <c r="G12779" s="3"/>
      <c r="H12779" s="4">
        <v>0</v>
      </c>
      <c r="I12779" s="4">
        <v>652.02464999999995</v>
      </c>
      <c r="J12779" s="4">
        <v>22212</v>
      </c>
      <c r="K12779" s="4">
        <f t="shared" si="199"/>
        <v>38497</v>
      </c>
      <c r="L12779" s="2"/>
      <c r="M12779" s="14">
        <f>H12779/INDEX(Installed_Capacity!$H$5:$S$11,MATCH(Source_Data!C12779,Installed_Capacity!$G$5:$G$11,0),MATCH(Source_Data!D12779,Installed_Capacity!$H$4:$S$4,0))</f>
        <v>0</v>
      </c>
    </row>
    <row r="12780" spans="1:13" x14ac:dyDescent="0.3">
      <c r="A12780" s="5">
        <v>42540</v>
      </c>
      <c r="B12780" s="5">
        <v>42537</v>
      </c>
      <c r="C12780" s="3">
        <v>2016</v>
      </c>
      <c r="D12780" s="3">
        <v>6</v>
      </c>
      <c r="E12780" s="3">
        <v>19</v>
      </c>
      <c r="F12780" s="3">
        <v>5</v>
      </c>
      <c r="G12780" s="3"/>
      <c r="H12780" s="4">
        <v>0</v>
      </c>
      <c r="I12780" s="4">
        <v>628.6943</v>
      </c>
      <c r="J12780" s="4">
        <v>21867</v>
      </c>
      <c r="K12780" s="4">
        <f t="shared" si="199"/>
        <v>38497</v>
      </c>
      <c r="L12780" s="2"/>
      <c r="M12780" s="14">
        <f>H12780/INDEX(Installed_Capacity!$H$5:$S$11,MATCH(Source_Data!C12780,Installed_Capacity!$G$5:$G$11,0),MATCH(Source_Data!D12780,Installed_Capacity!$H$4:$S$4,0))</f>
        <v>0</v>
      </c>
    </row>
    <row r="12781" spans="1:13" x14ac:dyDescent="0.3">
      <c r="A12781" s="5">
        <v>42540</v>
      </c>
      <c r="B12781" s="5">
        <v>42537</v>
      </c>
      <c r="C12781" s="3">
        <v>2016</v>
      </c>
      <c r="D12781" s="3">
        <v>6</v>
      </c>
      <c r="E12781" s="3">
        <v>19</v>
      </c>
      <c r="F12781" s="3">
        <v>6</v>
      </c>
      <c r="G12781" s="3"/>
      <c r="H12781" s="4">
        <v>0</v>
      </c>
      <c r="I12781" s="4">
        <v>402.38742999999999</v>
      </c>
      <c r="J12781" s="4">
        <v>21742</v>
      </c>
      <c r="K12781" s="4">
        <f t="shared" si="199"/>
        <v>38497</v>
      </c>
      <c r="L12781" s="2"/>
      <c r="M12781" s="14">
        <f>H12781/INDEX(Installed_Capacity!$H$5:$S$11,MATCH(Source_Data!C12781,Installed_Capacity!$G$5:$G$11,0),MATCH(Source_Data!D12781,Installed_Capacity!$H$4:$S$4,0))</f>
        <v>0</v>
      </c>
    </row>
    <row r="12782" spans="1:13" x14ac:dyDescent="0.3">
      <c r="A12782" s="5">
        <v>42540</v>
      </c>
      <c r="B12782" s="5">
        <v>42537</v>
      </c>
      <c r="C12782" s="3">
        <v>2016</v>
      </c>
      <c r="D12782" s="3">
        <v>6</v>
      </c>
      <c r="E12782" s="3">
        <v>19</v>
      </c>
      <c r="F12782" s="3">
        <v>7</v>
      </c>
      <c r="G12782" s="3"/>
      <c r="H12782" s="4">
        <v>719.93178999999998</v>
      </c>
      <c r="I12782" s="4">
        <v>251.60941</v>
      </c>
      <c r="J12782" s="4">
        <v>21686</v>
      </c>
      <c r="K12782" s="4">
        <f t="shared" si="199"/>
        <v>38497</v>
      </c>
      <c r="L12782" s="2"/>
      <c r="M12782" s="14">
        <f>H12782/INDEX(Installed_Capacity!$H$5:$S$11,MATCH(Source_Data!C12782,Installed_Capacity!$G$5:$G$11,0),MATCH(Source_Data!D12782,Installed_Capacity!$H$4:$S$4,0))</f>
        <v>0.10016679211890928</v>
      </c>
    </row>
    <row r="12783" spans="1:13" x14ac:dyDescent="0.3">
      <c r="A12783" s="5">
        <v>42540</v>
      </c>
      <c r="B12783" s="5">
        <v>42537</v>
      </c>
      <c r="C12783" s="3">
        <v>2016</v>
      </c>
      <c r="D12783" s="3">
        <v>6</v>
      </c>
      <c r="E12783" s="3">
        <v>19</v>
      </c>
      <c r="F12783" s="3">
        <v>8</v>
      </c>
      <c r="G12783" s="3"/>
      <c r="H12783" s="4">
        <v>2631.51757</v>
      </c>
      <c r="I12783" s="4">
        <v>183.96575999999999</v>
      </c>
      <c r="J12783" s="4">
        <v>22562</v>
      </c>
      <c r="K12783" s="4">
        <f t="shared" si="199"/>
        <v>38497</v>
      </c>
      <c r="L12783" s="2"/>
      <c r="M12783" s="14">
        <f>H12783/INDEX(Installed_Capacity!$H$5:$S$11,MATCH(Source_Data!C12783,Installed_Capacity!$G$5:$G$11,0),MATCH(Source_Data!D12783,Installed_Capacity!$H$4:$S$4,0))</f>
        <v>0.36613284348986352</v>
      </c>
    </row>
    <row r="12784" spans="1:13" x14ac:dyDescent="0.3">
      <c r="A12784" s="5">
        <v>42540</v>
      </c>
      <c r="B12784" s="5">
        <v>42537</v>
      </c>
      <c r="C12784" s="3">
        <v>2016</v>
      </c>
      <c r="D12784" s="3">
        <v>6</v>
      </c>
      <c r="E12784" s="3">
        <v>19</v>
      </c>
      <c r="F12784" s="3">
        <v>9</v>
      </c>
      <c r="G12784" s="3"/>
      <c r="H12784" s="4">
        <v>4100.1882699999996</v>
      </c>
      <c r="I12784" s="4">
        <v>217.18668</v>
      </c>
      <c r="J12784" s="4">
        <v>23802</v>
      </c>
      <c r="K12784" s="4">
        <f t="shared" si="199"/>
        <v>38497</v>
      </c>
      <c r="L12784" s="2"/>
      <c r="M12784" s="14">
        <f>H12784/INDEX(Installed_Capacity!$H$5:$S$11,MATCH(Source_Data!C12784,Installed_Capacity!$G$5:$G$11,0),MATCH(Source_Data!D12784,Installed_Capacity!$H$4:$S$4,0))</f>
        <v>0.57047446965702153</v>
      </c>
    </row>
    <row r="12785" spans="1:13" x14ac:dyDescent="0.3">
      <c r="A12785" s="5">
        <v>42540</v>
      </c>
      <c r="B12785" s="5">
        <v>42537</v>
      </c>
      <c r="C12785" s="3">
        <v>2016</v>
      </c>
      <c r="D12785" s="3">
        <v>6</v>
      </c>
      <c r="E12785" s="3">
        <v>19</v>
      </c>
      <c r="F12785" s="3">
        <v>10</v>
      </c>
      <c r="G12785" s="3"/>
      <c r="H12785" s="4">
        <v>5303.6458700000003</v>
      </c>
      <c r="I12785" s="4">
        <v>183.71798000000001</v>
      </c>
      <c r="J12785" s="4">
        <v>25331</v>
      </c>
      <c r="K12785" s="4">
        <f t="shared" si="199"/>
        <v>38497</v>
      </c>
      <c r="L12785" s="2"/>
      <c r="M12785" s="14">
        <f>H12785/INDEX(Installed_Capacity!$H$5:$S$11,MATCH(Source_Data!C12785,Installed_Capacity!$G$5:$G$11,0),MATCH(Source_Data!D12785,Installed_Capacity!$H$4:$S$4,0))</f>
        <v>0.73791600914386868</v>
      </c>
    </row>
    <row r="12786" spans="1:13" x14ac:dyDescent="0.3">
      <c r="A12786" s="5">
        <v>42540</v>
      </c>
      <c r="B12786" s="5">
        <v>42537</v>
      </c>
      <c r="C12786" s="3">
        <v>2016</v>
      </c>
      <c r="D12786" s="3">
        <v>6</v>
      </c>
      <c r="E12786" s="3">
        <v>19</v>
      </c>
      <c r="F12786" s="3">
        <v>11</v>
      </c>
      <c r="G12786" s="3"/>
      <c r="H12786" s="4">
        <v>5772.1340700000001</v>
      </c>
      <c r="I12786" s="4">
        <v>132.83892</v>
      </c>
      <c r="J12786" s="4">
        <v>27091</v>
      </c>
      <c r="K12786" s="4">
        <f t="shared" si="199"/>
        <v>38497</v>
      </c>
      <c r="L12786" s="2"/>
      <c r="M12786" s="14">
        <f>H12786/INDEX(Installed_Capacity!$H$5:$S$11,MATCH(Source_Data!C12786,Installed_Capacity!$G$5:$G$11,0),MATCH(Source_Data!D12786,Installed_Capacity!$H$4:$S$4,0))</f>
        <v>0.80309851780842145</v>
      </c>
    </row>
    <row r="12787" spans="1:13" x14ac:dyDescent="0.3">
      <c r="A12787" s="5">
        <v>42540</v>
      </c>
      <c r="B12787" s="5">
        <v>42537</v>
      </c>
      <c r="C12787" s="3">
        <v>2016</v>
      </c>
      <c r="D12787" s="3">
        <v>6</v>
      </c>
      <c r="E12787" s="3">
        <v>19</v>
      </c>
      <c r="F12787" s="3">
        <v>12</v>
      </c>
      <c r="G12787" s="3"/>
      <c r="H12787" s="4">
        <v>5998.8197700000001</v>
      </c>
      <c r="I12787" s="4">
        <v>88.867099999999994</v>
      </c>
      <c r="J12787" s="4">
        <v>29000</v>
      </c>
      <c r="K12787" s="4">
        <f t="shared" si="199"/>
        <v>38497</v>
      </c>
      <c r="L12787" s="2"/>
      <c r="M12787" s="14">
        <f>H12787/INDEX(Installed_Capacity!$H$5:$S$11,MATCH(Source_Data!C12787,Installed_Capacity!$G$5:$G$11,0),MATCH(Source_Data!D12787,Installed_Capacity!$H$4:$S$4,0))</f>
        <v>0.83463814378914025</v>
      </c>
    </row>
    <row r="12788" spans="1:13" x14ac:dyDescent="0.3">
      <c r="A12788" s="5">
        <v>42540</v>
      </c>
      <c r="B12788" s="5">
        <v>42537</v>
      </c>
      <c r="C12788" s="3">
        <v>2016</v>
      </c>
      <c r="D12788" s="3">
        <v>6</v>
      </c>
      <c r="E12788" s="3">
        <v>19</v>
      </c>
      <c r="F12788" s="3">
        <v>13</v>
      </c>
      <c r="G12788" s="3"/>
      <c r="H12788" s="4">
        <v>5988.4989999999998</v>
      </c>
      <c r="I12788" s="4">
        <v>92.626140000000007</v>
      </c>
      <c r="J12788" s="4">
        <v>30824</v>
      </c>
      <c r="K12788" s="4">
        <f t="shared" si="199"/>
        <v>38497</v>
      </c>
      <c r="L12788" s="2"/>
      <c r="M12788" s="14">
        <f>H12788/INDEX(Installed_Capacity!$H$5:$S$11,MATCH(Source_Data!C12788,Installed_Capacity!$G$5:$G$11,0),MATCH(Source_Data!D12788,Installed_Capacity!$H$4:$S$4,0))</f>
        <v>0.83320217660800344</v>
      </c>
    </row>
    <row r="12789" spans="1:13" x14ac:dyDescent="0.3">
      <c r="A12789" s="5">
        <v>42540</v>
      </c>
      <c r="B12789" s="5">
        <v>42537</v>
      </c>
      <c r="C12789" s="3">
        <v>2016</v>
      </c>
      <c r="D12789" s="3">
        <v>6</v>
      </c>
      <c r="E12789" s="3">
        <v>19</v>
      </c>
      <c r="F12789" s="3">
        <v>14</v>
      </c>
      <c r="G12789" s="3"/>
      <c r="H12789" s="4">
        <v>5959.9979899999998</v>
      </c>
      <c r="I12789" s="4">
        <v>126.5258</v>
      </c>
      <c r="J12789" s="4">
        <v>32439</v>
      </c>
      <c r="K12789" s="4">
        <f t="shared" si="199"/>
        <v>38497</v>
      </c>
      <c r="L12789" s="2"/>
      <c r="M12789" s="14">
        <f>H12789/INDEX(Installed_Capacity!$H$5:$S$11,MATCH(Source_Data!C12789,Installed_Capacity!$G$5:$G$11,0),MATCH(Source_Data!D12789,Installed_Capacity!$H$4:$S$4,0))</f>
        <v>0.82923672490340661</v>
      </c>
    </row>
    <row r="12790" spans="1:13" x14ac:dyDescent="0.3">
      <c r="A12790" s="5">
        <v>42540</v>
      </c>
      <c r="B12790" s="5">
        <v>42537</v>
      </c>
      <c r="C12790" s="3">
        <v>2016</v>
      </c>
      <c r="D12790" s="3">
        <v>6</v>
      </c>
      <c r="E12790" s="3">
        <v>19</v>
      </c>
      <c r="F12790" s="3">
        <v>15</v>
      </c>
      <c r="G12790" s="3"/>
      <c r="H12790" s="4">
        <v>5819.2528499999999</v>
      </c>
      <c r="I12790" s="4">
        <v>221.53876</v>
      </c>
      <c r="J12790" s="4">
        <v>33928</v>
      </c>
      <c r="K12790" s="4">
        <f t="shared" si="199"/>
        <v>38497</v>
      </c>
      <c r="L12790" s="2"/>
      <c r="M12790" s="14">
        <f>H12790/INDEX(Installed_Capacity!$H$5:$S$11,MATCH(Source_Data!C12790,Installed_Capacity!$G$5:$G$11,0),MATCH(Source_Data!D12790,Installed_Capacity!$H$4:$S$4,0))</f>
        <v>0.80965432921543901</v>
      </c>
    </row>
    <row r="12791" spans="1:13" x14ac:dyDescent="0.3">
      <c r="A12791" s="5">
        <v>42540</v>
      </c>
      <c r="B12791" s="5">
        <v>42537</v>
      </c>
      <c r="C12791" s="3">
        <v>2016</v>
      </c>
      <c r="D12791" s="3">
        <v>6</v>
      </c>
      <c r="E12791" s="3">
        <v>19</v>
      </c>
      <c r="F12791" s="3">
        <v>16</v>
      </c>
      <c r="G12791" s="3"/>
      <c r="H12791" s="4">
        <v>5376.0103099999997</v>
      </c>
      <c r="I12791" s="4">
        <v>320.54120999999998</v>
      </c>
      <c r="J12791" s="4">
        <v>35486</v>
      </c>
      <c r="K12791" s="4">
        <f t="shared" si="199"/>
        <v>38497</v>
      </c>
      <c r="L12791" s="2"/>
      <c r="M12791" s="14">
        <f>H12791/INDEX(Installed_Capacity!$H$5:$S$11,MATCH(Source_Data!C12791,Installed_Capacity!$G$5:$G$11,0),MATCH(Source_Data!D12791,Installed_Capacity!$H$4:$S$4,0))</f>
        <v>0.74798434328185859</v>
      </c>
    </row>
    <row r="12792" spans="1:13" x14ac:dyDescent="0.3">
      <c r="A12792" s="5">
        <v>42540</v>
      </c>
      <c r="B12792" s="5">
        <v>42537</v>
      </c>
      <c r="C12792" s="3">
        <v>2016</v>
      </c>
      <c r="D12792" s="3">
        <v>6</v>
      </c>
      <c r="E12792" s="3">
        <v>19</v>
      </c>
      <c r="F12792" s="3">
        <v>17</v>
      </c>
      <c r="G12792" s="3"/>
      <c r="H12792" s="4">
        <v>4721.1676299999999</v>
      </c>
      <c r="I12792" s="4">
        <v>497.66034000000002</v>
      </c>
      <c r="J12792" s="4">
        <v>36988</v>
      </c>
      <c r="K12792" s="4">
        <f t="shared" si="199"/>
        <v>38497</v>
      </c>
      <c r="L12792" s="2"/>
      <c r="M12792" s="14">
        <f>H12792/INDEX(Installed_Capacity!$H$5:$S$11,MATCH(Source_Data!C12792,Installed_Capacity!$G$5:$G$11,0),MATCH(Source_Data!D12792,Installed_Capacity!$H$4:$S$4,0))</f>
        <v>0.65687364153308681</v>
      </c>
    </row>
    <row r="12793" spans="1:13" x14ac:dyDescent="0.3">
      <c r="A12793" s="5">
        <v>42540</v>
      </c>
      <c r="B12793" s="5">
        <v>42538</v>
      </c>
      <c r="C12793" s="3">
        <v>2016</v>
      </c>
      <c r="D12793" s="3">
        <v>6</v>
      </c>
      <c r="E12793" s="3">
        <v>19</v>
      </c>
      <c r="F12793" s="3">
        <v>18</v>
      </c>
      <c r="G12793" s="3"/>
      <c r="H12793" s="4">
        <v>3759.8552500000001</v>
      </c>
      <c r="I12793" s="4">
        <v>700.91889000000003</v>
      </c>
      <c r="J12793" s="4">
        <v>38098</v>
      </c>
      <c r="K12793" s="4">
        <f t="shared" si="199"/>
        <v>38497</v>
      </c>
      <c r="L12793" s="2"/>
      <c r="M12793" s="14">
        <f>H12793/INDEX(Installed_Capacity!$H$5:$S$11,MATCH(Source_Data!C12793,Installed_Capacity!$G$5:$G$11,0),MATCH(Source_Data!D12793,Installed_Capacity!$H$4:$S$4,0))</f>
        <v>0.5231226686405106</v>
      </c>
    </row>
    <row r="12794" spans="1:13" x14ac:dyDescent="0.3">
      <c r="A12794" s="5">
        <v>42540</v>
      </c>
      <c r="B12794" s="5">
        <v>42538</v>
      </c>
      <c r="C12794" s="3">
        <v>2016</v>
      </c>
      <c r="D12794" s="3">
        <v>6</v>
      </c>
      <c r="E12794" s="3">
        <v>19</v>
      </c>
      <c r="F12794" s="3">
        <v>19</v>
      </c>
      <c r="G12794" s="3"/>
      <c r="H12794" s="4">
        <v>2301.7610300000001</v>
      </c>
      <c r="I12794" s="4">
        <v>989.79587000000004</v>
      </c>
      <c r="J12794" s="4">
        <v>38497</v>
      </c>
      <c r="K12794" s="4">
        <f t="shared" si="199"/>
        <v>38497</v>
      </c>
      <c r="L12794" s="2"/>
      <c r="M12794" s="14">
        <f>H12794/INDEX(Installed_Capacity!$H$5:$S$11,MATCH(Source_Data!C12794,Installed_Capacity!$G$5:$G$11,0),MATCH(Source_Data!D12794,Installed_Capacity!$H$4:$S$4,0))</f>
        <v>0.3202525875394619</v>
      </c>
    </row>
    <row r="12795" spans="1:13" x14ac:dyDescent="0.3">
      <c r="A12795" s="5">
        <v>42540</v>
      </c>
      <c r="B12795" s="5">
        <v>42538</v>
      </c>
      <c r="C12795" s="3">
        <v>2016</v>
      </c>
      <c r="D12795" s="3">
        <v>6</v>
      </c>
      <c r="E12795" s="3">
        <v>19</v>
      </c>
      <c r="F12795" s="3">
        <v>20</v>
      </c>
      <c r="G12795" s="3"/>
      <c r="H12795" s="4">
        <v>537.83627000000001</v>
      </c>
      <c r="I12795" s="4">
        <v>1129.33763</v>
      </c>
      <c r="J12795" s="4">
        <v>37682</v>
      </c>
      <c r="K12795" s="4">
        <f t="shared" si="199"/>
        <v>38497</v>
      </c>
      <c r="L12795" s="2"/>
      <c r="M12795" s="14">
        <f>H12795/INDEX(Installed_Capacity!$H$5:$S$11,MATCH(Source_Data!C12795,Installed_Capacity!$G$5:$G$11,0),MATCH(Source_Data!D12795,Installed_Capacity!$H$4:$S$4,0))</f>
        <v>7.4831164006661746E-2</v>
      </c>
    </row>
    <row r="12796" spans="1:13" x14ac:dyDescent="0.3">
      <c r="A12796" s="5">
        <v>42540</v>
      </c>
      <c r="B12796" s="5">
        <v>42538</v>
      </c>
      <c r="C12796" s="3">
        <v>2016</v>
      </c>
      <c r="D12796" s="3">
        <v>6</v>
      </c>
      <c r="E12796" s="3">
        <v>19</v>
      </c>
      <c r="F12796" s="3">
        <v>21</v>
      </c>
      <c r="G12796" s="3"/>
      <c r="H12796" s="4">
        <v>0</v>
      </c>
      <c r="I12796" s="4">
        <v>1305.98155</v>
      </c>
      <c r="J12796" s="4">
        <v>36950</v>
      </c>
      <c r="K12796" s="4">
        <f t="shared" si="199"/>
        <v>38497</v>
      </c>
      <c r="L12796" s="2"/>
      <c r="M12796" s="14">
        <f>H12796/INDEX(Installed_Capacity!$H$5:$S$11,MATCH(Source_Data!C12796,Installed_Capacity!$G$5:$G$11,0),MATCH(Source_Data!D12796,Installed_Capacity!$H$4:$S$4,0))</f>
        <v>0</v>
      </c>
    </row>
    <row r="12797" spans="1:13" x14ac:dyDescent="0.3">
      <c r="A12797" s="5">
        <v>42540</v>
      </c>
      <c r="B12797" s="5">
        <v>42538</v>
      </c>
      <c r="C12797" s="3">
        <v>2016</v>
      </c>
      <c r="D12797" s="3">
        <v>6</v>
      </c>
      <c r="E12797" s="3">
        <v>19</v>
      </c>
      <c r="F12797" s="3">
        <v>22</v>
      </c>
      <c r="G12797" s="3"/>
      <c r="H12797" s="4">
        <v>0</v>
      </c>
      <c r="I12797" s="4">
        <v>1327.4941100000001</v>
      </c>
      <c r="J12797" s="4">
        <v>36088</v>
      </c>
      <c r="K12797" s="4">
        <f t="shared" si="199"/>
        <v>38497</v>
      </c>
      <c r="L12797" s="2"/>
      <c r="M12797" s="14">
        <f>H12797/INDEX(Installed_Capacity!$H$5:$S$11,MATCH(Source_Data!C12797,Installed_Capacity!$G$5:$G$11,0),MATCH(Source_Data!D12797,Installed_Capacity!$H$4:$S$4,0))</f>
        <v>0</v>
      </c>
    </row>
    <row r="12798" spans="1:13" x14ac:dyDescent="0.3">
      <c r="A12798" s="5">
        <v>42540</v>
      </c>
      <c r="B12798" s="5">
        <v>42538</v>
      </c>
      <c r="C12798" s="3">
        <v>2016</v>
      </c>
      <c r="D12798" s="3">
        <v>6</v>
      </c>
      <c r="E12798" s="3">
        <v>19</v>
      </c>
      <c r="F12798" s="3">
        <v>23</v>
      </c>
      <c r="G12798" s="3"/>
      <c r="H12798" s="4">
        <v>0</v>
      </c>
      <c r="I12798" s="4">
        <v>1229.8697999999999</v>
      </c>
      <c r="J12798" s="4">
        <v>33106</v>
      </c>
      <c r="K12798" s="4">
        <f t="shared" si="199"/>
        <v>38497</v>
      </c>
      <c r="L12798" s="2"/>
      <c r="M12798" s="14">
        <f>H12798/INDEX(Installed_Capacity!$H$5:$S$11,MATCH(Source_Data!C12798,Installed_Capacity!$G$5:$G$11,0),MATCH(Source_Data!D12798,Installed_Capacity!$H$4:$S$4,0))</f>
        <v>0</v>
      </c>
    </row>
    <row r="12799" spans="1:13" x14ac:dyDescent="0.3">
      <c r="A12799" s="5">
        <v>42540</v>
      </c>
      <c r="B12799" s="5">
        <v>42538</v>
      </c>
      <c r="C12799" s="3">
        <v>2016</v>
      </c>
      <c r="D12799" s="3">
        <v>6</v>
      </c>
      <c r="E12799" s="3">
        <v>19</v>
      </c>
      <c r="F12799" s="3">
        <v>24</v>
      </c>
      <c r="G12799" s="3"/>
      <c r="H12799" s="4">
        <v>0</v>
      </c>
      <c r="I12799" s="4">
        <v>1237.8167100000001</v>
      </c>
      <c r="J12799" s="4">
        <v>29689</v>
      </c>
      <c r="K12799" s="4">
        <f t="shared" si="199"/>
        <v>38497</v>
      </c>
      <c r="L12799" s="2"/>
      <c r="M12799" s="14">
        <f>H12799/INDEX(Installed_Capacity!$H$5:$S$11,MATCH(Source_Data!C12799,Installed_Capacity!$G$5:$G$11,0),MATCH(Source_Data!D12799,Installed_Capacity!$H$4:$S$4,0))</f>
        <v>0</v>
      </c>
    </row>
    <row r="12800" spans="1:13" x14ac:dyDescent="0.3">
      <c r="A12800" s="5">
        <v>42541</v>
      </c>
      <c r="B12800" s="5">
        <v>42538</v>
      </c>
      <c r="C12800" s="3">
        <v>2016</v>
      </c>
      <c r="D12800" s="3">
        <v>6</v>
      </c>
      <c r="E12800" s="3">
        <v>20</v>
      </c>
      <c r="F12800" s="3">
        <v>1</v>
      </c>
      <c r="G12800" s="3"/>
      <c r="H12800" s="4">
        <v>0</v>
      </c>
      <c r="I12800" s="4">
        <v>1276.5888600000001</v>
      </c>
      <c r="J12800" s="4">
        <v>27011</v>
      </c>
      <c r="K12800" s="4">
        <f t="shared" si="199"/>
        <v>44454</v>
      </c>
      <c r="L12800" s="2"/>
      <c r="M12800" s="14">
        <f>H12800/INDEX(Installed_Capacity!$H$5:$S$11,MATCH(Source_Data!C12800,Installed_Capacity!$G$5:$G$11,0),MATCH(Source_Data!D12800,Installed_Capacity!$H$4:$S$4,0))</f>
        <v>0</v>
      </c>
    </row>
    <row r="12801" spans="1:13" x14ac:dyDescent="0.3">
      <c r="A12801" s="5">
        <v>42541</v>
      </c>
      <c r="B12801" s="5">
        <v>42538</v>
      </c>
      <c r="C12801" s="3">
        <v>2016</v>
      </c>
      <c r="D12801" s="3">
        <v>6</v>
      </c>
      <c r="E12801" s="3">
        <v>20</v>
      </c>
      <c r="F12801" s="3">
        <v>2</v>
      </c>
      <c r="G12801" s="3"/>
      <c r="H12801" s="4">
        <v>0</v>
      </c>
      <c r="I12801" s="4">
        <v>1310.37655</v>
      </c>
      <c r="J12801" s="4">
        <v>25193</v>
      </c>
      <c r="K12801" s="4">
        <f t="shared" si="199"/>
        <v>44454</v>
      </c>
      <c r="L12801" s="2"/>
      <c r="M12801" s="14">
        <f>H12801/INDEX(Installed_Capacity!$H$5:$S$11,MATCH(Source_Data!C12801,Installed_Capacity!$G$5:$G$11,0),MATCH(Source_Data!D12801,Installed_Capacity!$H$4:$S$4,0))</f>
        <v>0</v>
      </c>
    </row>
    <row r="12802" spans="1:13" x14ac:dyDescent="0.3">
      <c r="A12802" s="5">
        <v>42541</v>
      </c>
      <c r="B12802" s="5">
        <v>42538</v>
      </c>
      <c r="C12802" s="3">
        <v>2016</v>
      </c>
      <c r="D12802" s="3">
        <v>6</v>
      </c>
      <c r="E12802" s="3">
        <v>20</v>
      </c>
      <c r="F12802" s="3">
        <v>3</v>
      </c>
      <c r="G12802" s="3"/>
      <c r="H12802" s="4">
        <v>0</v>
      </c>
      <c r="I12802" s="4">
        <v>1241.8328799999999</v>
      </c>
      <c r="J12802" s="4">
        <v>24063</v>
      </c>
      <c r="K12802" s="4">
        <f t="shared" si="199"/>
        <v>44454</v>
      </c>
      <c r="L12802" s="2"/>
      <c r="M12802" s="14">
        <f>H12802/INDEX(Installed_Capacity!$H$5:$S$11,MATCH(Source_Data!C12802,Installed_Capacity!$G$5:$G$11,0),MATCH(Source_Data!D12802,Installed_Capacity!$H$4:$S$4,0))</f>
        <v>0</v>
      </c>
    </row>
    <row r="12803" spans="1:13" x14ac:dyDescent="0.3">
      <c r="A12803" s="5">
        <v>42541</v>
      </c>
      <c r="B12803" s="5">
        <v>42538</v>
      </c>
      <c r="C12803" s="3">
        <v>2016</v>
      </c>
      <c r="D12803" s="3">
        <v>6</v>
      </c>
      <c r="E12803" s="3">
        <v>20</v>
      </c>
      <c r="F12803" s="3">
        <v>4</v>
      </c>
      <c r="G12803" s="3"/>
      <c r="H12803" s="4">
        <v>0</v>
      </c>
      <c r="I12803" s="4">
        <v>1259.9457299999999</v>
      </c>
      <c r="J12803" s="4">
        <v>23453</v>
      </c>
      <c r="K12803" s="4">
        <f t="shared" ref="K12803:K12866" si="200">_xlfn.MAXIFS($J:$J, $C:$C, C12803, $D:$D, D12803, $E:$E, E12803)</f>
        <v>44454</v>
      </c>
      <c r="L12803" s="2"/>
      <c r="M12803" s="14">
        <f>H12803/INDEX(Installed_Capacity!$H$5:$S$11,MATCH(Source_Data!C12803,Installed_Capacity!$G$5:$G$11,0),MATCH(Source_Data!D12803,Installed_Capacity!$H$4:$S$4,0))</f>
        <v>0</v>
      </c>
    </row>
    <row r="12804" spans="1:13" x14ac:dyDescent="0.3">
      <c r="A12804" s="5">
        <v>42541</v>
      </c>
      <c r="B12804" s="5">
        <v>42538</v>
      </c>
      <c r="C12804" s="3">
        <v>2016</v>
      </c>
      <c r="D12804" s="3">
        <v>6</v>
      </c>
      <c r="E12804" s="3">
        <v>20</v>
      </c>
      <c r="F12804" s="3">
        <v>5</v>
      </c>
      <c r="G12804" s="3"/>
      <c r="H12804" s="4">
        <v>0</v>
      </c>
      <c r="I12804" s="4">
        <v>1134.0930900000001</v>
      </c>
      <c r="J12804" s="4">
        <v>23613</v>
      </c>
      <c r="K12804" s="4">
        <f t="shared" si="200"/>
        <v>44454</v>
      </c>
      <c r="L12804" s="2"/>
      <c r="M12804" s="14">
        <f>H12804/INDEX(Installed_Capacity!$H$5:$S$11,MATCH(Source_Data!C12804,Installed_Capacity!$G$5:$G$11,0),MATCH(Source_Data!D12804,Installed_Capacity!$H$4:$S$4,0))</f>
        <v>0</v>
      </c>
    </row>
    <row r="12805" spans="1:13" x14ac:dyDescent="0.3">
      <c r="A12805" s="5">
        <v>42541</v>
      </c>
      <c r="B12805" s="5">
        <v>42538</v>
      </c>
      <c r="C12805" s="3">
        <v>2016</v>
      </c>
      <c r="D12805" s="3">
        <v>6</v>
      </c>
      <c r="E12805" s="3">
        <v>20</v>
      </c>
      <c r="F12805" s="3">
        <v>6</v>
      </c>
      <c r="G12805" s="3"/>
      <c r="H12805" s="4">
        <v>0</v>
      </c>
      <c r="I12805" s="4">
        <v>913.77655000000004</v>
      </c>
      <c r="J12805" s="4">
        <v>24762</v>
      </c>
      <c r="K12805" s="4">
        <f t="shared" si="200"/>
        <v>44454</v>
      </c>
      <c r="L12805" s="2"/>
      <c r="M12805" s="14">
        <f>H12805/INDEX(Installed_Capacity!$H$5:$S$11,MATCH(Source_Data!C12805,Installed_Capacity!$G$5:$G$11,0),MATCH(Source_Data!D12805,Installed_Capacity!$H$4:$S$4,0))</f>
        <v>0</v>
      </c>
    </row>
    <row r="12806" spans="1:13" x14ac:dyDescent="0.3">
      <c r="A12806" s="5">
        <v>42541</v>
      </c>
      <c r="B12806" s="5">
        <v>42538</v>
      </c>
      <c r="C12806" s="3">
        <v>2016</v>
      </c>
      <c r="D12806" s="3">
        <v>6</v>
      </c>
      <c r="E12806" s="3">
        <v>20</v>
      </c>
      <c r="F12806" s="3">
        <v>7</v>
      </c>
      <c r="G12806" s="3"/>
      <c r="H12806" s="4">
        <v>700.19002999999998</v>
      </c>
      <c r="I12806" s="4">
        <v>684.09338000000002</v>
      </c>
      <c r="J12806" s="4">
        <v>26060</v>
      </c>
      <c r="K12806" s="4">
        <f t="shared" si="200"/>
        <v>44454</v>
      </c>
      <c r="L12806" s="2"/>
      <c r="M12806" s="14">
        <f>H12806/INDEX(Installed_Capacity!$H$5:$S$11,MATCH(Source_Data!C12806,Installed_Capacity!$G$5:$G$11,0),MATCH(Source_Data!D12806,Installed_Capacity!$H$4:$S$4,0))</f>
        <v>9.7420047500253945E-2</v>
      </c>
    </row>
    <row r="12807" spans="1:13" x14ac:dyDescent="0.3">
      <c r="A12807" s="5">
        <v>42541</v>
      </c>
      <c r="B12807" s="5">
        <v>42538</v>
      </c>
      <c r="C12807" s="3">
        <v>2016</v>
      </c>
      <c r="D12807" s="3">
        <v>6</v>
      </c>
      <c r="E12807" s="3">
        <v>20</v>
      </c>
      <c r="F12807" s="3">
        <v>8</v>
      </c>
      <c r="G12807" s="3"/>
      <c r="H12807" s="4">
        <v>2613.4782399999999</v>
      </c>
      <c r="I12807" s="4">
        <v>498.88583999999997</v>
      </c>
      <c r="J12807" s="4">
        <v>28665</v>
      </c>
      <c r="K12807" s="4">
        <f t="shared" si="200"/>
        <v>44454</v>
      </c>
      <c r="L12807" s="2"/>
      <c r="M12807" s="14">
        <f>H12807/INDEX(Installed_Capacity!$H$5:$S$11,MATCH(Source_Data!C12807,Installed_Capacity!$G$5:$G$11,0),MATCH(Source_Data!D12807,Installed_Capacity!$H$4:$S$4,0))</f>
        <v>0.36362296429967744</v>
      </c>
    </row>
    <row r="12808" spans="1:13" x14ac:dyDescent="0.3">
      <c r="A12808" s="5">
        <v>42541</v>
      </c>
      <c r="B12808" s="5">
        <v>42538</v>
      </c>
      <c r="C12808" s="3">
        <v>2016</v>
      </c>
      <c r="D12808" s="3">
        <v>6</v>
      </c>
      <c r="E12808" s="3">
        <v>20</v>
      </c>
      <c r="F12808" s="3">
        <v>9</v>
      </c>
      <c r="G12808" s="3"/>
      <c r="H12808" s="4">
        <v>4273.1555200000003</v>
      </c>
      <c r="I12808" s="4">
        <v>364.39485000000002</v>
      </c>
      <c r="J12808" s="4">
        <v>31139</v>
      </c>
      <c r="K12808" s="4">
        <f t="shared" si="200"/>
        <v>44454</v>
      </c>
      <c r="L12808" s="2"/>
      <c r="M12808" s="14">
        <f>H12808/INDEX(Installed_Capacity!$H$5:$S$11,MATCH(Source_Data!C12808,Installed_Capacity!$G$5:$G$11,0),MATCH(Source_Data!D12808,Installed_Capacity!$H$4:$S$4,0))</f>
        <v>0.59454004755590761</v>
      </c>
    </row>
    <row r="12809" spans="1:13" x14ac:dyDescent="0.3">
      <c r="A12809" s="5">
        <v>42541</v>
      </c>
      <c r="B12809" s="5">
        <v>42538</v>
      </c>
      <c r="C12809" s="3">
        <v>2016</v>
      </c>
      <c r="D12809" s="3">
        <v>6</v>
      </c>
      <c r="E12809" s="3">
        <v>20</v>
      </c>
      <c r="F12809" s="3">
        <v>10</v>
      </c>
      <c r="G12809" s="3"/>
      <c r="H12809" s="4">
        <v>5148.9344000000001</v>
      </c>
      <c r="I12809" s="4">
        <v>225.31610000000001</v>
      </c>
      <c r="J12809" s="4">
        <v>33347</v>
      </c>
      <c r="K12809" s="4">
        <f t="shared" si="200"/>
        <v>44454</v>
      </c>
      <c r="L12809" s="2"/>
      <c r="M12809" s="14">
        <f>H12809/INDEX(Installed_Capacity!$H$5:$S$11,MATCH(Source_Data!C12809,Installed_Capacity!$G$5:$G$11,0),MATCH(Source_Data!D12809,Installed_Capacity!$H$4:$S$4,0))</f>
        <v>0.7163904259300744</v>
      </c>
    </row>
    <row r="12810" spans="1:13" x14ac:dyDescent="0.3">
      <c r="A12810" s="5">
        <v>42541</v>
      </c>
      <c r="B12810" s="5">
        <v>42538</v>
      </c>
      <c r="C12810" s="3">
        <v>2016</v>
      </c>
      <c r="D12810" s="3">
        <v>6</v>
      </c>
      <c r="E12810" s="3">
        <v>20</v>
      </c>
      <c r="F12810" s="3">
        <v>11</v>
      </c>
      <c r="G12810" s="3"/>
      <c r="H12810" s="4">
        <v>5736.5169999999998</v>
      </c>
      <c r="I12810" s="4">
        <v>197.35756000000001</v>
      </c>
      <c r="J12810" s="4">
        <v>35721</v>
      </c>
      <c r="K12810" s="4">
        <f t="shared" si="200"/>
        <v>44454</v>
      </c>
      <c r="L12810" s="2"/>
      <c r="M12810" s="14">
        <f>H12810/INDEX(Installed_Capacity!$H$5:$S$11,MATCH(Source_Data!C12810,Installed_Capacity!$G$5:$G$11,0),MATCH(Source_Data!D12810,Installed_Capacity!$H$4:$S$4,0))</f>
        <v>0.7981429821644479</v>
      </c>
    </row>
    <row r="12811" spans="1:13" x14ac:dyDescent="0.3">
      <c r="A12811" s="5">
        <v>42541</v>
      </c>
      <c r="B12811" s="5">
        <v>42538</v>
      </c>
      <c r="C12811" s="3">
        <v>2016</v>
      </c>
      <c r="D12811" s="3">
        <v>6</v>
      </c>
      <c r="E12811" s="3">
        <v>20</v>
      </c>
      <c r="F12811" s="3">
        <v>12</v>
      </c>
      <c r="G12811" s="3"/>
      <c r="H12811" s="4">
        <v>5988.8809499999998</v>
      </c>
      <c r="I12811" s="4">
        <v>289.69981999999999</v>
      </c>
      <c r="J12811" s="4">
        <v>37813</v>
      </c>
      <c r="K12811" s="4">
        <f t="shared" si="200"/>
        <v>44454</v>
      </c>
      <c r="L12811" s="2"/>
      <c r="M12811" s="14">
        <f>H12811/INDEX(Installed_Capacity!$H$5:$S$11,MATCH(Source_Data!C12811,Installed_Capacity!$G$5:$G$11,0),MATCH(Source_Data!D12811,Installed_Capacity!$H$4:$S$4,0))</f>
        <v>0.83325531873449543</v>
      </c>
    </row>
    <row r="12812" spans="1:13" x14ac:dyDescent="0.3">
      <c r="A12812" s="5">
        <v>42541</v>
      </c>
      <c r="B12812" s="5">
        <v>42538</v>
      </c>
      <c r="C12812" s="3">
        <v>2016</v>
      </c>
      <c r="D12812" s="3">
        <v>6</v>
      </c>
      <c r="E12812" s="3">
        <v>20</v>
      </c>
      <c r="F12812" s="3">
        <v>13</v>
      </c>
      <c r="G12812" s="3"/>
      <c r="H12812" s="4">
        <v>6120.8720999999996</v>
      </c>
      <c r="I12812" s="4">
        <v>500.04030999999998</v>
      </c>
      <c r="J12812" s="4">
        <v>39283</v>
      </c>
      <c r="K12812" s="4">
        <f t="shared" si="200"/>
        <v>44454</v>
      </c>
      <c r="L12812" s="2"/>
      <c r="M12812" s="14">
        <f>H12812/INDEX(Installed_Capacity!$H$5:$S$11,MATCH(Source_Data!C12812,Installed_Capacity!$G$5:$G$11,0),MATCH(Source_Data!D12812,Installed_Capacity!$H$4:$S$4,0))</f>
        <v>0.85161973917991818</v>
      </c>
    </row>
    <row r="12813" spans="1:13" x14ac:dyDescent="0.3">
      <c r="A12813" s="5">
        <v>42541</v>
      </c>
      <c r="B12813" s="5">
        <v>42538</v>
      </c>
      <c r="C12813" s="3">
        <v>2016</v>
      </c>
      <c r="D12813" s="3">
        <v>6</v>
      </c>
      <c r="E12813" s="3">
        <v>20</v>
      </c>
      <c r="F12813" s="3">
        <v>14</v>
      </c>
      <c r="G12813" s="3"/>
      <c r="H12813" s="4">
        <v>6089.1863300000005</v>
      </c>
      <c r="I12813" s="4">
        <v>851.09618999999998</v>
      </c>
      <c r="J12813" s="4">
        <v>40999</v>
      </c>
      <c r="K12813" s="4">
        <f t="shared" si="200"/>
        <v>44454</v>
      </c>
      <c r="L12813" s="2"/>
      <c r="M12813" s="14">
        <f>H12813/INDEX(Installed_Capacity!$H$5:$S$11,MATCH(Source_Data!C12813,Installed_Capacity!$G$5:$G$11,0),MATCH(Source_Data!D12813,Installed_Capacity!$H$4:$S$4,0))</f>
        <v>0.84721117995138695</v>
      </c>
    </row>
    <row r="12814" spans="1:13" x14ac:dyDescent="0.3">
      <c r="A12814" s="5">
        <v>42541</v>
      </c>
      <c r="B12814" s="5">
        <v>42538</v>
      </c>
      <c r="C12814" s="3">
        <v>2016</v>
      </c>
      <c r="D12814" s="3">
        <v>6</v>
      </c>
      <c r="E12814" s="3">
        <v>20</v>
      </c>
      <c r="F12814" s="3">
        <v>15</v>
      </c>
      <c r="G12814" s="3"/>
      <c r="H12814" s="4">
        <v>5939.5067900000004</v>
      </c>
      <c r="I12814" s="4">
        <v>1274.92974</v>
      </c>
      <c r="J12814" s="4">
        <v>42549</v>
      </c>
      <c r="K12814" s="4">
        <f t="shared" si="200"/>
        <v>44454</v>
      </c>
      <c r="L12814" s="2"/>
      <c r="M12814" s="14">
        <f>H12814/INDEX(Installed_Capacity!$H$5:$S$11,MATCH(Source_Data!C12814,Installed_Capacity!$G$5:$G$11,0),MATCH(Source_Data!D12814,Installed_Capacity!$H$4:$S$4,0))</f>
        <v>0.82638570790543942</v>
      </c>
    </row>
    <row r="12815" spans="1:13" x14ac:dyDescent="0.3">
      <c r="A12815" s="5">
        <v>42541</v>
      </c>
      <c r="B12815" s="5">
        <v>42538</v>
      </c>
      <c r="C12815" s="3">
        <v>2016</v>
      </c>
      <c r="D12815" s="3">
        <v>6</v>
      </c>
      <c r="E12815" s="3">
        <v>20</v>
      </c>
      <c r="F12815" s="3">
        <v>16</v>
      </c>
      <c r="G12815" s="3"/>
      <c r="H12815" s="4">
        <v>5585.7357300000003</v>
      </c>
      <c r="I12815" s="4">
        <v>1439.89213</v>
      </c>
      <c r="J12815" s="4">
        <v>43770</v>
      </c>
      <c r="K12815" s="4">
        <f t="shared" si="200"/>
        <v>44454</v>
      </c>
      <c r="L12815" s="2"/>
      <c r="M12815" s="14">
        <f>H12815/INDEX(Installed_Capacity!$H$5:$S$11,MATCH(Source_Data!C12815,Installed_Capacity!$G$5:$G$11,0),MATCH(Source_Data!D12815,Installed_Capacity!$H$4:$S$4,0))</f>
        <v>0.77716422231899773</v>
      </c>
    </row>
    <row r="12816" spans="1:13" x14ac:dyDescent="0.3">
      <c r="A12816" s="5">
        <v>42541</v>
      </c>
      <c r="B12816" s="5">
        <v>42538</v>
      </c>
      <c r="C12816" s="3">
        <v>2016</v>
      </c>
      <c r="D12816" s="3">
        <v>6</v>
      </c>
      <c r="E12816" s="3">
        <v>20</v>
      </c>
      <c r="F12816" s="3">
        <v>17</v>
      </c>
      <c r="G12816" s="3"/>
      <c r="H12816" s="4">
        <v>4975.1255899999996</v>
      </c>
      <c r="I12816" s="4">
        <v>1527.6680100000001</v>
      </c>
      <c r="J12816" s="4">
        <v>44237</v>
      </c>
      <c r="K12816" s="4">
        <f t="shared" si="200"/>
        <v>44454</v>
      </c>
      <c r="L12816" s="2"/>
      <c r="M12816" s="14">
        <f>H12816/INDEX(Installed_Capacity!$H$5:$S$11,MATCH(Source_Data!C12816,Installed_Capacity!$G$5:$G$11,0),MATCH(Source_Data!D12816,Installed_Capacity!$H$4:$S$4,0))</f>
        <v>0.69220775865307438</v>
      </c>
    </row>
    <row r="12817" spans="1:13" x14ac:dyDescent="0.3">
      <c r="A12817" s="5">
        <v>42541</v>
      </c>
      <c r="B12817" s="5">
        <v>42539</v>
      </c>
      <c r="C12817" s="3">
        <v>2016</v>
      </c>
      <c r="D12817" s="3">
        <v>6</v>
      </c>
      <c r="E12817" s="3">
        <v>20</v>
      </c>
      <c r="F12817" s="3">
        <v>18</v>
      </c>
      <c r="G12817" s="3"/>
      <c r="H12817" s="4">
        <v>3919.8804500000001</v>
      </c>
      <c r="I12817" s="4">
        <v>1491.5050900000001</v>
      </c>
      <c r="J12817" s="4">
        <v>44454</v>
      </c>
      <c r="K12817" s="4">
        <f t="shared" si="200"/>
        <v>44454</v>
      </c>
      <c r="L12817" s="2"/>
      <c r="M12817" s="14">
        <f>H12817/INDEX(Installed_Capacity!$H$5:$S$11,MATCH(Source_Data!C12817,Installed_Capacity!$G$5:$G$11,0),MATCH(Source_Data!D12817,Installed_Capacity!$H$4:$S$4,0))</f>
        <v>0.54538757090602508</v>
      </c>
    </row>
    <row r="12818" spans="1:13" x14ac:dyDescent="0.3">
      <c r="A12818" s="5">
        <v>42541</v>
      </c>
      <c r="B12818" s="5">
        <v>42539</v>
      </c>
      <c r="C12818" s="3">
        <v>2016</v>
      </c>
      <c r="D12818" s="3">
        <v>6</v>
      </c>
      <c r="E12818" s="3">
        <v>20</v>
      </c>
      <c r="F12818" s="3">
        <v>19</v>
      </c>
      <c r="G12818" s="3"/>
      <c r="H12818" s="4">
        <v>2276.5526599999998</v>
      </c>
      <c r="I12818" s="4">
        <v>1527.20163</v>
      </c>
      <c r="J12818" s="4">
        <v>44002</v>
      </c>
      <c r="K12818" s="4">
        <f t="shared" si="200"/>
        <v>44454</v>
      </c>
      <c r="L12818" s="2"/>
      <c r="M12818" s="14">
        <f>H12818/INDEX(Installed_Capacity!$H$5:$S$11,MATCH(Source_Data!C12818,Installed_Capacity!$G$5:$G$11,0),MATCH(Source_Data!D12818,Installed_Capacity!$H$4:$S$4,0))</f>
        <v>0.31674525310511698</v>
      </c>
    </row>
    <row r="12819" spans="1:13" x14ac:dyDescent="0.3">
      <c r="A12819" s="5">
        <v>42541</v>
      </c>
      <c r="B12819" s="5">
        <v>42539</v>
      </c>
      <c r="C12819" s="3">
        <v>2016</v>
      </c>
      <c r="D12819" s="3">
        <v>6</v>
      </c>
      <c r="E12819" s="3">
        <v>20</v>
      </c>
      <c r="F12819" s="3">
        <v>20</v>
      </c>
      <c r="G12819" s="3"/>
      <c r="H12819" s="4">
        <v>524.01286000000005</v>
      </c>
      <c r="I12819" s="4">
        <v>1683.3972000000001</v>
      </c>
      <c r="J12819" s="4">
        <v>42505</v>
      </c>
      <c r="K12819" s="4">
        <f t="shared" si="200"/>
        <v>44454</v>
      </c>
      <c r="L12819" s="2"/>
      <c r="M12819" s="14">
        <f>H12819/INDEX(Installed_Capacity!$H$5:$S$11,MATCH(Source_Data!C12819,Installed_Capacity!$G$5:$G$11,0),MATCH(Source_Data!D12819,Installed_Capacity!$H$4:$S$4,0))</f>
        <v>7.2907861472897476E-2</v>
      </c>
    </row>
    <row r="12820" spans="1:13" x14ac:dyDescent="0.3">
      <c r="A12820" s="5">
        <v>42541</v>
      </c>
      <c r="B12820" s="5">
        <v>42539</v>
      </c>
      <c r="C12820" s="3">
        <v>2016</v>
      </c>
      <c r="D12820" s="3">
        <v>6</v>
      </c>
      <c r="E12820" s="3">
        <v>20</v>
      </c>
      <c r="F12820" s="3">
        <v>21</v>
      </c>
      <c r="G12820" s="3"/>
      <c r="H12820" s="4">
        <v>0</v>
      </c>
      <c r="I12820" s="4">
        <v>2189.0924</v>
      </c>
      <c r="J12820" s="4">
        <v>41560</v>
      </c>
      <c r="K12820" s="4">
        <f t="shared" si="200"/>
        <v>44454</v>
      </c>
      <c r="L12820" s="2"/>
      <c r="M12820" s="14">
        <f>H12820/INDEX(Installed_Capacity!$H$5:$S$11,MATCH(Source_Data!C12820,Installed_Capacity!$G$5:$G$11,0),MATCH(Source_Data!D12820,Installed_Capacity!$H$4:$S$4,0))</f>
        <v>0</v>
      </c>
    </row>
    <row r="12821" spans="1:13" x14ac:dyDescent="0.3">
      <c r="A12821" s="5">
        <v>42541</v>
      </c>
      <c r="B12821" s="5">
        <v>42539</v>
      </c>
      <c r="C12821" s="3">
        <v>2016</v>
      </c>
      <c r="D12821" s="3">
        <v>6</v>
      </c>
      <c r="E12821" s="3">
        <v>20</v>
      </c>
      <c r="F12821" s="3">
        <v>22</v>
      </c>
      <c r="G12821" s="3"/>
      <c r="H12821" s="4">
        <v>0</v>
      </c>
      <c r="I12821" s="4">
        <v>2425.06702</v>
      </c>
      <c r="J12821" s="4">
        <v>39776</v>
      </c>
      <c r="K12821" s="4">
        <f t="shared" si="200"/>
        <v>44454</v>
      </c>
      <c r="L12821" s="2"/>
      <c r="M12821" s="14">
        <f>H12821/INDEX(Installed_Capacity!$H$5:$S$11,MATCH(Source_Data!C12821,Installed_Capacity!$G$5:$G$11,0),MATCH(Source_Data!D12821,Installed_Capacity!$H$4:$S$4,0))</f>
        <v>0</v>
      </c>
    </row>
    <row r="12822" spans="1:13" x14ac:dyDescent="0.3">
      <c r="A12822" s="5">
        <v>42541</v>
      </c>
      <c r="B12822" s="5">
        <v>42539</v>
      </c>
      <c r="C12822" s="3">
        <v>2016</v>
      </c>
      <c r="D12822" s="3">
        <v>6</v>
      </c>
      <c r="E12822" s="3">
        <v>20</v>
      </c>
      <c r="F12822" s="3">
        <v>23</v>
      </c>
      <c r="G12822" s="3"/>
      <c r="H12822" s="4">
        <v>0</v>
      </c>
      <c r="I12822" s="4">
        <v>2243.8726499999998</v>
      </c>
      <c r="J12822" s="4">
        <v>35958</v>
      </c>
      <c r="K12822" s="4">
        <f t="shared" si="200"/>
        <v>44454</v>
      </c>
      <c r="L12822" s="2"/>
      <c r="M12822" s="14">
        <f>H12822/INDEX(Installed_Capacity!$H$5:$S$11,MATCH(Source_Data!C12822,Installed_Capacity!$G$5:$G$11,0),MATCH(Source_Data!D12822,Installed_Capacity!$H$4:$S$4,0))</f>
        <v>0</v>
      </c>
    </row>
    <row r="12823" spans="1:13" x14ac:dyDescent="0.3">
      <c r="A12823" s="5">
        <v>42541</v>
      </c>
      <c r="B12823" s="5">
        <v>42539</v>
      </c>
      <c r="C12823" s="3">
        <v>2016</v>
      </c>
      <c r="D12823" s="3">
        <v>6</v>
      </c>
      <c r="E12823" s="3">
        <v>20</v>
      </c>
      <c r="F12823" s="3">
        <v>24</v>
      </c>
      <c r="G12823" s="3"/>
      <c r="H12823" s="4">
        <v>0</v>
      </c>
      <c r="I12823" s="4">
        <v>2118.3576600000001</v>
      </c>
      <c r="J12823" s="4">
        <v>32050</v>
      </c>
      <c r="K12823" s="4">
        <f t="shared" si="200"/>
        <v>44454</v>
      </c>
      <c r="L12823" s="2"/>
      <c r="M12823" s="14">
        <f>H12823/INDEX(Installed_Capacity!$H$5:$S$11,MATCH(Source_Data!C12823,Installed_Capacity!$G$5:$G$11,0),MATCH(Source_Data!D12823,Installed_Capacity!$H$4:$S$4,0))</f>
        <v>0</v>
      </c>
    </row>
    <row r="12824" spans="1:13" x14ac:dyDescent="0.3">
      <c r="A12824" s="5">
        <v>42542</v>
      </c>
      <c r="B12824" s="5">
        <v>42539</v>
      </c>
      <c r="C12824" s="3">
        <v>2016</v>
      </c>
      <c r="D12824" s="3">
        <v>6</v>
      </c>
      <c r="E12824" s="3">
        <v>21</v>
      </c>
      <c r="F12824" s="3">
        <v>1</v>
      </c>
      <c r="G12824" s="3"/>
      <c r="H12824" s="4">
        <v>0</v>
      </c>
      <c r="I12824" s="4">
        <v>2086.0808099999999</v>
      </c>
      <c r="J12824" s="4">
        <v>29230</v>
      </c>
      <c r="K12824" s="4">
        <f t="shared" si="200"/>
        <v>40880</v>
      </c>
      <c r="L12824" s="2"/>
      <c r="M12824" s="14">
        <f>H12824/INDEX(Installed_Capacity!$H$5:$S$11,MATCH(Source_Data!C12824,Installed_Capacity!$G$5:$G$11,0),MATCH(Source_Data!D12824,Installed_Capacity!$H$4:$S$4,0))</f>
        <v>0</v>
      </c>
    </row>
    <row r="12825" spans="1:13" x14ac:dyDescent="0.3">
      <c r="A12825" s="5">
        <v>42542</v>
      </c>
      <c r="B12825" s="5">
        <v>42539</v>
      </c>
      <c r="C12825" s="3">
        <v>2016</v>
      </c>
      <c r="D12825" s="3">
        <v>6</v>
      </c>
      <c r="E12825" s="3">
        <v>21</v>
      </c>
      <c r="F12825" s="3">
        <v>2</v>
      </c>
      <c r="G12825" s="3"/>
      <c r="H12825" s="4">
        <v>0</v>
      </c>
      <c r="I12825" s="4">
        <v>1999.94263</v>
      </c>
      <c r="J12825" s="4">
        <v>27287</v>
      </c>
      <c r="K12825" s="4">
        <f t="shared" si="200"/>
        <v>40880</v>
      </c>
      <c r="L12825" s="2"/>
      <c r="M12825" s="14">
        <f>H12825/INDEX(Installed_Capacity!$H$5:$S$11,MATCH(Source_Data!C12825,Installed_Capacity!$G$5:$G$11,0),MATCH(Source_Data!D12825,Installed_Capacity!$H$4:$S$4,0))</f>
        <v>0</v>
      </c>
    </row>
    <row r="12826" spans="1:13" x14ac:dyDescent="0.3">
      <c r="A12826" s="5">
        <v>42542</v>
      </c>
      <c r="B12826" s="5">
        <v>42539</v>
      </c>
      <c r="C12826" s="3">
        <v>2016</v>
      </c>
      <c r="D12826" s="3">
        <v>6</v>
      </c>
      <c r="E12826" s="3">
        <v>21</v>
      </c>
      <c r="F12826" s="3">
        <v>3</v>
      </c>
      <c r="G12826" s="3"/>
      <c r="H12826" s="4">
        <v>0</v>
      </c>
      <c r="I12826" s="4">
        <v>1936.0402200000001</v>
      </c>
      <c r="J12826" s="4">
        <v>25912</v>
      </c>
      <c r="K12826" s="4">
        <f t="shared" si="200"/>
        <v>40880</v>
      </c>
      <c r="L12826" s="2"/>
      <c r="M12826" s="14">
        <f>H12826/INDEX(Installed_Capacity!$H$5:$S$11,MATCH(Source_Data!C12826,Installed_Capacity!$G$5:$G$11,0),MATCH(Source_Data!D12826,Installed_Capacity!$H$4:$S$4,0))</f>
        <v>0</v>
      </c>
    </row>
    <row r="12827" spans="1:13" x14ac:dyDescent="0.3">
      <c r="A12827" s="5">
        <v>42542</v>
      </c>
      <c r="B12827" s="5">
        <v>42539</v>
      </c>
      <c r="C12827" s="3">
        <v>2016</v>
      </c>
      <c r="D12827" s="3">
        <v>6</v>
      </c>
      <c r="E12827" s="3">
        <v>21</v>
      </c>
      <c r="F12827" s="3">
        <v>4</v>
      </c>
      <c r="G12827" s="3"/>
      <c r="H12827" s="4">
        <v>0</v>
      </c>
      <c r="I12827" s="4">
        <v>1710.06502</v>
      </c>
      <c r="J12827" s="4">
        <v>25183</v>
      </c>
      <c r="K12827" s="4">
        <f t="shared" si="200"/>
        <v>40880</v>
      </c>
      <c r="L12827" s="2"/>
      <c r="M12827" s="14">
        <f>H12827/INDEX(Installed_Capacity!$H$5:$S$11,MATCH(Source_Data!C12827,Installed_Capacity!$G$5:$G$11,0),MATCH(Source_Data!D12827,Installed_Capacity!$H$4:$S$4,0))</f>
        <v>0</v>
      </c>
    </row>
    <row r="12828" spans="1:13" x14ac:dyDescent="0.3">
      <c r="A12828" s="5">
        <v>42542</v>
      </c>
      <c r="B12828" s="5">
        <v>42539</v>
      </c>
      <c r="C12828" s="3">
        <v>2016</v>
      </c>
      <c r="D12828" s="3">
        <v>6</v>
      </c>
      <c r="E12828" s="3">
        <v>21</v>
      </c>
      <c r="F12828" s="3">
        <v>5</v>
      </c>
      <c r="G12828" s="3"/>
      <c r="H12828" s="4">
        <v>0</v>
      </c>
      <c r="I12828" s="4">
        <v>1287.4004299999999</v>
      </c>
      <c r="J12828" s="4">
        <v>25121</v>
      </c>
      <c r="K12828" s="4">
        <f t="shared" si="200"/>
        <v>40880</v>
      </c>
      <c r="L12828" s="2"/>
      <c r="M12828" s="14">
        <f>H12828/INDEX(Installed_Capacity!$H$5:$S$11,MATCH(Source_Data!C12828,Installed_Capacity!$G$5:$G$11,0),MATCH(Source_Data!D12828,Installed_Capacity!$H$4:$S$4,0))</f>
        <v>0</v>
      </c>
    </row>
    <row r="12829" spans="1:13" x14ac:dyDescent="0.3">
      <c r="A12829" s="5">
        <v>42542</v>
      </c>
      <c r="B12829" s="5">
        <v>42539</v>
      </c>
      <c r="C12829" s="3">
        <v>2016</v>
      </c>
      <c r="D12829" s="3">
        <v>6</v>
      </c>
      <c r="E12829" s="3">
        <v>21</v>
      </c>
      <c r="F12829" s="3">
        <v>6</v>
      </c>
      <c r="G12829" s="3"/>
      <c r="H12829" s="4">
        <v>0</v>
      </c>
      <c r="I12829" s="4">
        <v>1177.26215</v>
      </c>
      <c r="J12829" s="4">
        <v>25910</v>
      </c>
      <c r="K12829" s="4">
        <f t="shared" si="200"/>
        <v>40880</v>
      </c>
      <c r="L12829" s="2"/>
      <c r="M12829" s="14">
        <f>H12829/INDEX(Installed_Capacity!$H$5:$S$11,MATCH(Source_Data!C12829,Installed_Capacity!$G$5:$G$11,0),MATCH(Source_Data!D12829,Installed_Capacity!$H$4:$S$4,0))</f>
        <v>0</v>
      </c>
    </row>
    <row r="12830" spans="1:13" x14ac:dyDescent="0.3">
      <c r="A12830" s="5">
        <v>42542</v>
      </c>
      <c r="B12830" s="5">
        <v>42539</v>
      </c>
      <c r="C12830" s="3">
        <v>2016</v>
      </c>
      <c r="D12830" s="3">
        <v>6</v>
      </c>
      <c r="E12830" s="3">
        <v>21</v>
      </c>
      <c r="F12830" s="3">
        <v>7</v>
      </c>
      <c r="G12830" s="3"/>
      <c r="H12830" s="4">
        <v>448.77064999999999</v>
      </c>
      <c r="I12830" s="4">
        <v>994.43115999999998</v>
      </c>
      <c r="J12830" s="4">
        <v>27226</v>
      </c>
      <c r="K12830" s="4">
        <f t="shared" si="200"/>
        <v>40880</v>
      </c>
      <c r="L12830" s="2"/>
      <c r="M12830" s="14">
        <f>H12830/INDEX(Installed_Capacity!$H$5:$S$11,MATCH(Source_Data!C12830,Installed_Capacity!$G$5:$G$11,0),MATCH(Source_Data!D12830,Installed_Capacity!$H$4:$S$4,0))</f>
        <v>6.2439132473394166E-2</v>
      </c>
    </row>
    <row r="12831" spans="1:13" x14ac:dyDescent="0.3">
      <c r="A12831" s="5">
        <v>42542</v>
      </c>
      <c r="B12831" s="5">
        <v>42539</v>
      </c>
      <c r="C12831" s="3">
        <v>2016</v>
      </c>
      <c r="D12831" s="3">
        <v>6</v>
      </c>
      <c r="E12831" s="3">
        <v>21</v>
      </c>
      <c r="F12831" s="3">
        <v>8</v>
      </c>
      <c r="G12831" s="3"/>
      <c r="H12831" s="4">
        <v>1768.69679</v>
      </c>
      <c r="I12831" s="4">
        <v>673.54678000000001</v>
      </c>
      <c r="J12831" s="4">
        <v>29231</v>
      </c>
      <c r="K12831" s="4">
        <f t="shared" si="200"/>
        <v>40880</v>
      </c>
      <c r="L12831" s="2"/>
      <c r="M12831" s="14">
        <f>H12831/INDEX(Installed_Capacity!$H$5:$S$11,MATCH(Source_Data!C12831,Installed_Capacity!$G$5:$G$11,0),MATCH(Source_Data!D12831,Installed_Capacity!$H$4:$S$4,0))</f>
        <v>0.24608537384536405</v>
      </c>
    </row>
    <row r="12832" spans="1:13" x14ac:dyDescent="0.3">
      <c r="A12832" s="5">
        <v>42542</v>
      </c>
      <c r="B12832" s="5">
        <v>42539</v>
      </c>
      <c r="C12832" s="3">
        <v>2016</v>
      </c>
      <c r="D12832" s="3">
        <v>6</v>
      </c>
      <c r="E12832" s="3">
        <v>21</v>
      </c>
      <c r="F12832" s="3">
        <v>9</v>
      </c>
      <c r="G12832" s="3"/>
      <c r="H12832" s="4">
        <v>3136.6789600000002</v>
      </c>
      <c r="I12832" s="4">
        <v>589.82519000000002</v>
      </c>
      <c r="J12832" s="4">
        <v>30820</v>
      </c>
      <c r="K12832" s="4">
        <f t="shared" si="200"/>
        <v>40880</v>
      </c>
      <c r="L12832" s="2"/>
      <c r="M12832" s="14">
        <f>H12832/INDEX(Installed_Capacity!$H$5:$S$11,MATCH(Source_Data!C12832,Installed_Capacity!$G$5:$G$11,0),MATCH(Source_Data!D12832,Installed_Capacity!$H$4:$S$4,0))</f>
        <v>0.43641782970866805</v>
      </c>
    </row>
    <row r="12833" spans="1:13" x14ac:dyDescent="0.3">
      <c r="A12833" s="5">
        <v>42542</v>
      </c>
      <c r="B12833" s="5">
        <v>42539</v>
      </c>
      <c r="C12833" s="3">
        <v>2016</v>
      </c>
      <c r="D12833" s="3">
        <v>6</v>
      </c>
      <c r="E12833" s="3">
        <v>21</v>
      </c>
      <c r="F12833" s="3">
        <v>10</v>
      </c>
      <c r="G12833" s="3"/>
      <c r="H12833" s="4">
        <v>4186.6525600000004</v>
      </c>
      <c r="I12833" s="4">
        <v>504.23113000000001</v>
      </c>
      <c r="J12833" s="4">
        <v>32310</v>
      </c>
      <c r="K12833" s="4">
        <f t="shared" si="200"/>
        <v>40880</v>
      </c>
      <c r="L12833" s="2"/>
      <c r="M12833" s="14">
        <f>H12833/INDEX(Installed_Capacity!$H$5:$S$11,MATCH(Source_Data!C12833,Installed_Capacity!$G$5:$G$11,0),MATCH(Source_Data!D12833,Installed_Capacity!$H$4:$S$4,0))</f>
        <v>0.58250456845588017</v>
      </c>
    </row>
    <row r="12834" spans="1:13" x14ac:dyDescent="0.3">
      <c r="A12834" s="5">
        <v>42542</v>
      </c>
      <c r="B12834" s="5">
        <v>42539</v>
      </c>
      <c r="C12834" s="3">
        <v>2016</v>
      </c>
      <c r="D12834" s="3">
        <v>6</v>
      </c>
      <c r="E12834" s="3">
        <v>21</v>
      </c>
      <c r="F12834" s="3">
        <v>11</v>
      </c>
      <c r="G12834" s="3"/>
      <c r="H12834" s="4">
        <v>4993.4893599999996</v>
      </c>
      <c r="I12834" s="4">
        <v>565.49117000000001</v>
      </c>
      <c r="J12834" s="4">
        <v>33749</v>
      </c>
      <c r="K12834" s="4">
        <f t="shared" si="200"/>
        <v>40880</v>
      </c>
      <c r="L12834" s="2"/>
      <c r="M12834" s="14">
        <f>H12834/INDEX(Installed_Capacity!$H$5:$S$11,MATCH(Source_Data!C12834,Installed_Capacity!$G$5:$G$11,0),MATCH(Source_Data!D12834,Installed_Capacity!$H$4:$S$4,0))</f>
        <v>0.69476277838919331</v>
      </c>
    </row>
    <row r="12835" spans="1:13" x14ac:dyDescent="0.3">
      <c r="A12835" s="5">
        <v>42542</v>
      </c>
      <c r="B12835" s="5">
        <v>42539</v>
      </c>
      <c r="C12835" s="3">
        <v>2016</v>
      </c>
      <c r="D12835" s="3">
        <v>6</v>
      </c>
      <c r="E12835" s="3">
        <v>21</v>
      </c>
      <c r="F12835" s="3">
        <v>12</v>
      </c>
      <c r="G12835" s="3"/>
      <c r="H12835" s="4">
        <v>5182.7576099999997</v>
      </c>
      <c r="I12835" s="4">
        <v>550.33257000000003</v>
      </c>
      <c r="J12835" s="4">
        <v>35294</v>
      </c>
      <c r="K12835" s="4">
        <f t="shared" si="200"/>
        <v>40880</v>
      </c>
      <c r="L12835" s="2"/>
      <c r="M12835" s="14">
        <f>H12835/INDEX(Installed_Capacity!$H$5:$S$11,MATCH(Source_Data!C12835,Installed_Capacity!$G$5:$G$11,0),MATCH(Source_Data!D12835,Installed_Capacity!$H$4:$S$4,0))</f>
        <v>0.72109637514904712</v>
      </c>
    </row>
    <row r="12836" spans="1:13" x14ac:dyDescent="0.3">
      <c r="A12836" s="5">
        <v>42542</v>
      </c>
      <c r="B12836" s="5">
        <v>42539</v>
      </c>
      <c r="C12836" s="3">
        <v>2016</v>
      </c>
      <c r="D12836" s="3">
        <v>6</v>
      </c>
      <c r="E12836" s="3">
        <v>21</v>
      </c>
      <c r="F12836" s="3">
        <v>13</v>
      </c>
      <c r="G12836" s="3"/>
      <c r="H12836" s="4">
        <v>5454.8297300000004</v>
      </c>
      <c r="I12836" s="4">
        <v>528.04637000000002</v>
      </c>
      <c r="J12836" s="4">
        <v>36529</v>
      </c>
      <c r="K12836" s="4">
        <f t="shared" si="200"/>
        <v>40880</v>
      </c>
      <c r="L12836" s="2"/>
      <c r="M12836" s="14">
        <f>H12836/INDEX(Installed_Capacity!$H$5:$S$11,MATCH(Source_Data!C12836,Installed_Capacity!$G$5:$G$11,0),MATCH(Source_Data!D12836,Installed_Capacity!$H$4:$S$4,0))</f>
        <v>0.75895078283590733</v>
      </c>
    </row>
    <row r="12837" spans="1:13" x14ac:dyDescent="0.3">
      <c r="A12837" s="5">
        <v>42542</v>
      </c>
      <c r="B12837" s="5">
        <v>42539</v>
      </c>
      <c r="C12837" s="3">
        <v>2016</v>
      </c>
      <c r="D12837" s="3">
        <v>6</v>
      </c>
      <c r="E12837" s="3">
        <v>21</v>
      </c>
      <c r="F12837" s="3">
        <v>14</v>
      </c>
      <c r="G12837" s="3"/>
      <c r="H12837" s="4">
        <v>5586.2071500000002</v>
      </c>
      <c r="I12837" s="4">
        <v>775.81969000000004</v>
      </c>
      <c r="J12837" s="4">
        <v>38077</v>
      </c>
      <c r="K12837" s="4">
        <f t="shared" si="200"/>
        <v>40880</v>
      </c>
      <c r="L12837" s="2"/>
      <c r="M12837" s="14">
        <f>H12837/INDEX(Installed_Capacity!$H$5:$S$11,MATCH(Source_Data!C12837,Installed_Capacity!$G$5:$G$11,0),MATCH(Source_Data!D12837,Installed_Capacity!$H$4:$S$4,0))</f>
        <v>0.77722981273991898</v>
      </c>
    </row>
    <row r="12838" spans="1:13" x14ac:dyDescent="0.3">
      <c r="A12838" s="5">
        <v>42542</v>
      </c>
      <c r="B12838" s="5">
        <v>42539</v>
      </c>
      <c r="C12838" s="3">
        <v>2016</v>
      </c>
      <c r="D12838" s="3">
        <v>6</v>
      </c>
      <c r="E12838" s="3">
        <v>21</v>
      </c>
      <c r="F12838" s="3">
        <v>15</v>
      </c>
      <c r="G12838" s="3"/>
      <c r="H12838" s="4">
        <v>5346.1176800000003</v>
      </c>
      <c r="I12838" s="4">
        <v>1023.13996</v>
      </c>
      <c r="J12838" s="4">
        <v>39266</v>
      </c>
      <c r="K12838" s="4">
        <f t="shared" si="200"/>
        <v>40880</v>
      </c>
      <c r="L12838" s="2"/>
      <c r="M12838" s="14">
        <f>H12838/INDEX(Installed_Capacity!$H$5:$S$11,MATCH(Source_Data!C12838,Installed_Capacity!$G$5:$G$11,0),MATCH(Source_Data!D12838,Installed_Capacity!$H$4:$S$4,0))</f>
        <v>0.74382527030204559</v>
      </c>
    </row>
    <row r="12839" spans="1:13" x14ac:dyDescent="0.3">
      <c r="A12839" s="5">
        <v>42542</v>
      </c>
      <c r="B12839" s="5">
        <v>42539</v>
      </c>
      <c r="C12839" s="3">
        <v>2016</v>
      </c>
      <c r="D12839" s="3">
        <v>6</v>
      </c>
      <c r="E12839" s="3">
        <v>21</v>
      </c>
      <c r="F12839" s="3">
        <v>16</v>
      </c>
      <c r="G12839" s="3"/>
      <c r="H12839" s="4">
        <v>4694.4449199999999</v>
      </c>
      <c r="I12839" s="4">
        <v>1272.0099700000001</v>
      </c>
      <c r="J12839" s="4">
        <v>40214</v>
      </c>
      <c r="K12839" s="4">
        <f t="shared" si="200"/>
        <v>40880</v>
      </c>
      <c r="L12839" s="2"/>
      <c r="M12839" s="14">
        <f>H12839/INDEX(Installed_Capacity!$H$5:$S$11,MATCH(Source_Data!C12839,Installed_Capacity!$G$5:$G$11,0),MATCH(Source_Data!D12839,Installed_Capacity!$H$4:$S$4,0))</f>
        <v>0.65315561133272038</v>
      </c>
    </row>
    <row r="12840" spans="1:13" x14ac:dyDescent="0.3">
      <c r="A12840" s="5">
        <v>42542</v>
      </c>
      <c r="B12840" s="5">
        <v>42539</v>
      </c>
      <c r="C12840" s="3">
        <v>2016</v>
      </c>
      <c r="D12840" s="3">
        <v>6</v>
      </c>
      <c r="E12840" s="3">
        <v>21</v>
      </c>
      <c r="F12840" s="3">
        <v>17</v>
      </c>
      <c r="G12840" s="3"/>
      <c r="H12840" s="4">
        <v>4039.2532900000001</v>
      </c>
      <c r="I12840" s="4">
        <v>1597.26099</v>
      </c>
      <c r="J12840" s="4">
        <v>40868</v>
      </c>
      <c r="K12840" s="4">
        <f t="shared" si="200"/>
        <v>40880</v>
      </c>
      <c r="L12840" s="2"/>
      <c r="M12840" s="14">
        <f>H12840/INDEX(Installed_Capacity!$H$5:$S$11,MATCH(Source_Data!C12840,Installed_Capacity!$G$5:$G$11,0),MATCH(Source_Data!D12840,Installed_Capacity!$H$4:$S$4,0))</f>
        <v>0.56199635887040122</v>
      </c>
    </row>
    <row r="12841" spans="1:13" x14ac:dyDescent="0.3">
      <c r="A12841" s="5">
        <v>42542</v>
      </c>
      <c r="B12841" s="5">
        <v>42540</v>
      </c>
      <c r="C12841" s="3">
        <v>2016</v>
      </c>
      <c r="D12841" s="3">
        <v>6</v>
      </c>
      <c r="E12841" s="3">
        <v>21</v>
      </c>
      <c r="F12841" s="3">
        <v>18</v>
      </c>
      <c r="G12841" s="3"/>
      <c r="H12841" s="4">
        <v>3190.6887200000001</v>
      </c>
      <c r="I12841" s="4">
        <v>2025.8541399999999</v>
      </c>
      <c r="J12841" s="4">
        <v>40880</v>
      </c>
      <c r="K12841" s="4">
        <f t="shared" si="200"/>
        <v>40880</v>
      </c>
      <c r="L12841" s="2"/>
      <c r="M12841" s="14">
        <f>H12841/INDEX(Installed_Capacity!$H$5:$S$11,MATCH(Source_Data!C12841,Installed_Capacity!$G$5:$G$11,0),MATCH(Source_Data!D12841,Installed_Capacity!$H$4:$S$4,0))</f>
        <v>0.4439324088361048</v>
      </c>
    </row>
    <row r="12842" spans="1:13" x14ac:dyDescent="0.3">
      <c r="A12842" s="5">
        <v>42542</v>
      </c>
      <c r="B12842" s="5">
        <v>42540</v>
      </c>
      <c r="C12842" s="3">
        <v>2016</v>
      </c>
      <c r="D12842" s="3">
        <v>6</v>
      </c>
      <c r="E12842" s="3">
        <v>21</v>
      </c>
      <c r="F12842" s="3">
        <v>19</v>
      </c>
      <c r="G12842" s="3"/>
      <c r="H12842" s="4">
        <v>1701.89608</v>
      </c>
      <c r="I12842" s="4">
        <v>2271.7357900000002</v>
      </c>
      <c r="J12842" s="4">
        <v>40336</v>
      </c>
      <c r="K12842" s="4">
        <f t="shared" si="200"/>
        <v>40880</v>
      </c>
      <c r="L12842" s="2"/>
      <c r="M12842" s="14">
        <f>H12842/INDEX(Installed_Capacity!$H$5:$S$11,MATCH(Source_Data!C12842,Installed_Capacity!$G$5:$G$11,0),MATCH(Source_Data!D12842,Installed_Capacity!$H$4:$S$4,0))</f>
        <v>0.2367911421904936</v>
      </c>
    </row>
    <row r="12843" spans="1:13" x14ac:dyDescent="0.3">
      <c r="A12843" s="5">
        <v>42542</v>
      </c>
      <c r="B12843" s="5">
        <v>42540</v>
      </c>
      <c r="C12843" s="3">
        <v>2016</v>
      </c>
      <c r="D12843" s="3">
        <v>6</v>
      </c>
      <c r="E12843" s="3">
        <v>21</v>
      </c>
      <c r="F12843" s="3">
        <v>20</v>
      </c>
      <c r="G12843" s="3"/>
      <c r="H12843" s="4">
        <v>430.65980000000002</v>
      </c>
      <c r="I12843" s="4">
        <v>2170.4771799999999</v>
      </c>
      <c r="J12843" s="4">
        <v>39199</v>
      </c>
      <c r="K12843" s="4">
        <f t="shared" si="200"/>
        <v>40880</v>
      </c>
      <c r="L12843" s="2"/>
      <c r="M12843" s="14">
        <f>H12843/INDEX(Installed_Capacity!$H$5:$S$11,MATCH(Source_Data!C12843,Installed_Capacity!$G$5:$G$11,0),MATCH(Source_Data!D12843,Installed_Capacity!$H$4:$S$4,0))</f>
        <v>5.991930243915336E-2</v>
      </c>
    </row>
    <row r="12844" spans="1:13" x14ac:dyDescent="0.3">
      <c r="A12844" s="5">
        <v>42542</v>
      </c>
      <c r="B12844" s="5">
        <v>42540</v>
      </c>
      <c r="C12844" s="3">
        <v>2016</v>
      </c>
      <c r="D12844" s="3">
        <v>6</v>
      </c>
      <c r="E12844" s="3">
        <v>21</v>
      </c>
      <c r="F12844" s="3">
        <v>21</v>
      </c>
      <c r="G12844" s="3"/>
      <c r="H12844" s="4">
        <v>0</v>
      </c>
      <c r="I12844" s="4">
        <v>2183.8899099999999</v>
      </c>
      <c r="J12844" s="4">
        <v>38172</v>
      </c>
      <c r="K12844" s="4">
        <f t="shared" si="200"/>
        <v>40880</v>
      </c>
      <c r="L12844" s="2"/>
      <c r="M12844" s="14">
        <f>H12844/INDEX(Installed_Capacity!$H$5:$S$11,MATCH(Source_Data!C12844,Installed_Capacity!$G$5:$G$11,0),MATCH(Source_Data!D12844,Installed_Capacity!$H$4:$S$4,0))</f>
        <v>0</v>
      </c>
    </row>
    <row r="12845" spans="1:13" x14ac:dyDescent="0.3">
      <c r="A12845" s="5">
        <v>42542</v>
      </c>
      <c r="B12845" s="5">
        <v>42540</v>
      </c>
      <c r="C12845" s="3">
        <v>2016</v>
      </c>
      <c r="D12845" s="3">
        <v>6</v>
      </c>
      <c r="E12845" s="3">
        <v>21</v>
      </c>
      <c r="F12845" s="3">
        <v>22</v>
      </c>
      <c r="G12845" s="3"/>
      <c r="H12845" s="4">
        <v>0</v>
      </c>
      <c r="I12845" s="4">
        <v>2134.8384500000002</v>
      </c>
      <c r="J12845" s="4">
        <v>36779</v>
      </c>
      <c r="K12845" s="4">
        <f t="shared" si="200"/>
        <v>40880</v>
      </c>
      <c r="L12845" s="2"/>
      <c r="M12845" s="14">
        <f>H12845/INDEX(Installed_Capacity!$H$5:$S$11,MATCH(Source_Data!C12845,Installed_Capacity!$G$5:$G$11,0),MATCH(Source_Data!D12845,Installed_Capacity!$H$4:$S$4,0))</f>
        <v>0</v>
      </c>
    </row>
    <row r="12846" spans="1:13" x14ac:dyDescent="0.3">
      <c r="A12846" s="5">
        <v>42542</v>
      </c>
      <c r="B12846" s="5">
        <v>42540</v>
      </c>
      <c r="C12846" s="3">
        <v>2016</v>
      </c>
      <c r="D12846" s="3">
        <v>6</v>
      </c>
      <c r="E12846" s="3">
        <v>21</v>
      </c>
      <c r="F12846" s="3">
        <v>23</v>
      </c>
      <c r="G12846" s="3"/>
      <c r="H12846" s="4">
        <v>0</v>
      </c>
      <c r="I12846" s="4">
        <v>2145.2274200000002</v>
      </c>
      <c r="J12846" s="4">
        <v>33552</v>
      </c>
      <c r="K12846" s="4">
        <f t="shared" si="200"/>
        <v>40880</v>
      </c>
      <c r="L12846" s="2"/>
      <c r="M12846" s="14">
        <f>H12846/INDEX(Installed_Capacity!$H$5:$S$11,MATCH(Source_Data!C12846,Installed_Capacity!$G$5:$G$11,0),MATCH(Source_Data!D12846,Installed_Capacity!$H$4:$S$4,0))</f>
        <v>0</v>
      </c>
    </row>
    <row r="12847" spans="1:13" x14ac:dyDescent="0.3">
      <c r="A12847" s="5">
        <v>42542</v>
      </c>
      <c r="B12847" s="5">
        <v>42540</v>
      </c>
      <c r="C12847" s="3">
        <v>2016</v>
      </c>
      <c r="D12847" s="3">
        <v>6</v>
      </c>
      <c r="E12847" s="3">
        <v>21</v>
      </c>
      <c r="F12847" s="3">
        <v>24</v>
      </c>
      <c r="G12847" s="3"/>
      <c r="H12847" s="4">
        <v>0</v>
      </c>
      <c r="I12847" s="4">
        <v>2643.0808999999999</v>
      </c>
      <c r="J12847" s="4">
        <v>30215</v>
      </c>
      <c r="K12847" s="4">
        <f t="shared" si="200"/>
        <v>40880</v>
      </c>
      <c r="L12847" s="2"/>
      <c r="M12847" s="14">
        <f>H12847/INDEX(Installed_Capacity!$H$5:$S$11,MATCH(Source_Data!C12847,Installed_Capacity!$G$5:$G$11,0),MATCH(Source_Data!D12847,Installed_Capacity!$H$4:$S$4,0))</f>
        <v>0</v>
      </c>
    </row>
    <row r="12848" spans="1:13" x14ac:dyDescent="0.3">
      <c r="A12848" s="5">
        <v>42543</v>
      </c>
      <c r="B12848" s="5">
        <v>42540</v>
      </c>
      <c r="C12848" s="3">
        <v>2016</v>
      </c>
      <c r="D12848" s="3">
        <v>6</v>
      </c>
      <c r="E12848" s="3">
        <v>22</v>
      </c>
      <c r="F12848" s="3">
        <v>1</v>
      </c>
      <c r="G12848" s="3"/>
      <c r="H12848" s="4">
        <v>0</v>
      </c>
      <c r="I12848" s="4">
        <v>2885.5818899999999</v>
      </c>
      <c r="J12848" s="4">
        <v>27767</v>
      </c>
      <c r="K12848" s="4">
        <f t="shared" si="200"/>
        <v>39527</v>
      </c>
      <c r="L12848" s="2"/>
      <c r="M12848" s="14">
        <f>H12848/INDEX(Installed_Capacity!$H$5:$S$11,MATCH(Source_Data!C12848,Installed_Capacity!$G$5:$G$11,0),MATCH(Source_Data!D12848,Installed_Capacity!$H$4:$S$4,0))</f>
        <v>0</v>
      </c>
    </row>
    <row r="12849" spans="1:13" x14ac:dyDescent="0.3">
      <c r="A12849" s="5">
        <v>42543</v>
      </c>
      <c r="B12849" s="5">
        <v>42540</v>
      </c>
      <c r="C12849" s="3">
        <v>2016</v>
      </c>
      <c r="D12849" s="3">
        <v>6</v>
      </c>
      <c r="E12849" s="3">
        <v>22</v>
      </c>
      <c r="F12849" s="3">
        <v>2</v>
      </c>
      <c r="G12849" s="3"/>
      <c r="H12849" s="4">
        <v>0</v>
      </c>
      <c r="I12849" s="4">
        <v>2842.46686</v>
      </c>
      <c r="J12849" s="4">
        <v>26064</v>
      </c>
      <c r="K12849" s="4">
        <f t="shared" si="200"/>
        <v>39527</v>
      </c>
      <c r="L12849" s="2"/>
      <c r="M12849" s="14">
        <f>H12849/INDEX(Installed_Capacity!$H$5:$S$11,MATCH(Source_Data!C12849,Installed_Capacity!$G$5:$G$11,0),MATCH(Source_Data!D12849,Installed_Capacity!$H$4:$S$4,0))</f>
        <v>0</v>
      </c>
    </row>
    <row r="12850" spans="1:13" x14ac:dyDescent="0.3">
      <c r="A12850" s="5">
        <v>42543</v>
      </c>
      <c r="B12850" s="5">
        <v>42540</v>
      </c>
      <c r="C12850" s="3">
        <v>2016</v>
      </c>
      <c r="D12850" s="3">
        <v>6</v>
      </c>
      <c r="E12850" s="3">
        <v>22</v>
      </c>
      <c r="F12850" s="3">
        <v>3</v>
      </c>
      <c r="G12850" s="3"/>
      <c r="H12850" s="4">
        <v>0</v>
      </c>
      <c r="I12850" s="4">
        <v>2767.7473799999998</v>
      </c>
      <c r="J12850" s="4">
        <v>24943</v>
      </c>
      <c r="K12850" s="4">
        <f t="shared" si="200"/>
        <v>39527</v>
      </c>
      <c r="L12850" s="2"/>
      <c r="M12850" s="14">
        <f>H12850/INDEX(Installed_Capacity!$H$5:$S$11,MATCH(Source_Data!C12850,Installed_Capacity!$G$5:$G$11,0),MATCH(Source_Data!D12850,Installed_Capacity!$H$4:$S$4,0))</f>
        <v>0</v>
      </c>
    </row>
    <row r="12851" spans="1:13" x14ac:dyDescent="0.3">
      <c r="A12851" s="5">
        <v>42543</v>
      </c>
      <c r="B12851" s="5">
        <v>42540</v>
      </c>
      <c r="C12851" s="3">
        <v>2016</v>
      </c>
      <c r="D12851" s="3">
        <v>6</v>
      </c>
      <c r="E12851" s="3">
        <v>22</v>
      </c>
      <c r="F12851" s="3">
        <v>4</v>
      </c>
      <c r="G12851" s="3"/>
      <c r="H12851" s="4">
        <v>0</v>
      </c>
      <c r="I12851" s="4">
        <v>2504.6952000000001</v>
      </c>
      <c r="J12851" s="4">
        <v>24359</v>
      </c>
      <c r="K12851" s="4">
        <f t="shared" si="200"/>
        <v>39527</v>
      </c>
      <c r="L12851" s="2"/>
      <c r="M12851" s="14">
        <f>H12851/INDEX(Installed_Capacity!$H$5:$S$11,MATCH(Source_Data!C12851,Installed_Capacity!$G$5:$G$11,0),MATCH(Source_Data!D12851,Installed_Capacity!$H$4:$S$4,0))</f>
        <v>0</v>
      </c>
    </row>
    <row r="12852" spans="1:13" x14ac:dyDescent="0.3">
      <c r="A12852" s="5">
        <v>42543</v>
      </c>
      <c r="B12852" s="5">
        <v>42540</v>
      </c>
      <c r="C12852" s="3">
        <v>2016</v>
      </c>
      <c r="D12852" s="3">
        <v>6</v>
      </c>
      <c r="E12852" s="3">
        <v>22</v>
      </c>
      <c r="F12852" s="3">
        <v>5</v>
      </c>
      <c r="G12852" s="3"/>
      <c r="H12852" s="4">
        <v>0</v>
      </c>
      <c r="I12852" s="4">
        <v>2632.7851599999999</v>
      </c>
      <c r="J12852" s="4">
        <v>24423</v>
      </c>
      <c r="K12852" s="4">
        <f t="shared" si="200"/>
        <v>39527</v>
      </c>
      <c r="L12852" s="2"/>
      <c r="M12852" s="14">
        <f>H12852/INDEX(Installed_Capacity!$H$5:$S$11,MATCH(Source_Data!C12852,Installed_Capacity!$G$5:$G$11,0),MATCH(Source_Data!D12852,Installed_Capacity!$H$4:$S$4,0))</f>
        <v>0</v>
      </c>
    </row>
    <row r="12853" spans="1:13" x14ac:dyDescent="0.3">
      <c r="A12853" s="5">
        <v>42543</v>
      </c>
      <c r="B12853" s="5">
        <v>42540</v>
      </c>
      <c r="C12853" s="3">
        <v>2016</v>
      </c>
      <c r="D12853" s="3">
        <v>6</v>
      </c>
      <c r="E12853" s="3">
        <v>22</v>
      </c>
      <c r="F12853" s="3">
        <v>6</v>
      </c>
      <c r="G12853" s="3"/>
      <c r="H12853" s="4">
        <v>0</v>
      </c>
      <c r="I12853" s="4">
        <v>2612.8922600000001</v>
      </c>
      <c r="J12853" s="4">
        <v>25243</v>
      </c>
      <c r="K12853" s="4">
        <f t="shared" si="200"/>
        <v>39527</v>
      </c>
      <c r="L12853" s="2"/>
      <c r="M12853" s="14">
        <f>H12853/INDEX(Installed_Capacity!$H$5:$S$11,MATCH(Source_Data!C12853,Installed_Capacity!$G$5:$G$11,0),MATCH(Source_Data!D12853,Installed_Capacity!$H$4:$S$4,0))</f>
        <v>0</v>
      </c>
    </row>
    <row r="12854" spans="1:13" x14ac:dyDescent="0.3">
      <c r="A12854" s="5">
        <v>42543</v>
      </c>
      <c r="B12854" s="5">
        <v>42540</v>
      </c>
      <c r="C12854" s="3">
        <v>2016</v>
      </c>
      <c r="D12854" s="3">
        <v>6</v>
      </c>
      <c r="E12854" s="3">
        <v>22</v>
      </c>
      <c r="F12854" s="3">
        <v>7</v>
      </c>
      <c r="G12854" s="3"/>
      <c r="H12854" s="4">
        <v>632.89283999999998</v>
      </c>
      <c r="I12854" s="4">
        <v>2587.2384000000002</v>
      </c>
      <c r="J12854" s="4">
        <v>26482</v>
      </c>
      <c r="K12854" s="4">
        <f t="shared" si="200"/>
        <v>39527</v>
      </c>
      <c r="L12854" s="2"/>
      <c r="M12854" s="14">
        <f>H12854/INDEX(Installed_Capacity!$H$5:$S$11,MATCH(Source_Data!C12854,Installed_Capacity!$G$5:$G$11,0),MATCH(Source_Data!D12854,Installed_Capacity!$H$4:$S$4,0))</f>
        <v>8.8056738733298751E-2</v>
      </c>
    </row>
    <row r="12855" spans="1:13" x14ac:dyDescent="0.3">
      <c r="A12855" s="5">
        <v>42543</v>
      </c>
      <c r="B12855" s="5">
        <v>42540</v>
      </c>
      <c r="C12855" s="3">
        <v>2016</v>
      </c>
      <c r="D12855" s="3">
        <v>6</v>
      </c>
      <c r="E12855" s="3">
        <v>22</v>
      </c>
      <c r="F12855" s="3">
        <v>8</v>
      </c>
      <c r="G12855" s="3"/>
      <c r="H12855" s="4">
        <v>2515.3569200000002</v>
      </c>
      <c r="I12855" s="4">
        <v>2460.6300200000001</v>
      </c>
      <c r="J12855" s="4">
        <v>28293</v>
      </c>
      <c r="K12855" s="4">
        <f t="shared" si="200"/>
        <v>39527</v>
      </c>
      <c r="L12855" s="2"/>
      <c r="M12855" s="14">
        <f>H12855/INDEX(Installed_Capacity!$H$5:$S$11,MATCH(Source_Data!C12855,Installed_Capacity!$G$5:$G$11,0),MATCH(Source_Data!D12855,Installed_Capacity!$H$4:$S$4,0))</f>
        <v>0.34997097948751493</v>
      </c>
    </row>
    <row r="12856" spans="1:13" x14ac:dyDescent="0.3">
      <c r="A12856" s="5">
        <v>42543</v>
      </c>
      <c r="B12856" s="5">
        <v>42540</v>
      </c>
      <c r="C12856" s="3">
        <v>2016</v>
      </c>
      <c r="D12856" s="3">
        <v>6</v>
      </c>
      <c r="E12856" s="3">
        <v>22</v>
      </c>
      <c r="F12856" s="3">
        <v>9</v>
      </c>
      <c r="G12856" s="3"/>
      <c r="H12856" s="4">
        <v>4259.7526900000003</v>
      </c>
      <c r="I12856" s="4">
        <v>2518.20498</v>
      </c>
      <c r="J12856" s="4">
        <v>29839</v>
      </c>
      <c r="K12856" s="4">
        <f t="shared" si="200"/>
        <v>39527</v>
      </c>
      <c r="L12856" s="2"/>
      <c r="M12856" s="14">
        <f>H12856/INDEX(Installed_Capacity!$H$5:$S$11,MATCH(Source_Data!C12856,Installed_Capacity!$G$5:$G$11,0),MATCH(Source_Data!D12856,Installed_Capacity!$H$4:$S$4,0))</f>
        <v>0.59267526188445518</v>
      </c>
    </row>
    <row r="12857" spans="1:13" x14ac:dyDescent="0.3">
      <c r="A12857" s="5">
        <v>42543</v>
      </c>
      <c r="B12857" s="5">
        <v>42540</v>
      </c>
      <c r="C12857" s="3">
        <v>2016</v>
      </c>
      <c r="D12857" s="3">
        <v>6</v>
      </c>
      <c r="E12857" s="3">
        <v>22</v>
      </c>
      <c r="F12857" s="3">
        <v>10</v>
      </c>
      <c r="G12857" s="3"/>
      <c r="H12857" s="4">
        <v>5255.8429599999999</v>
      </c>
      <c r="I12857" s="4">
        <v>2596.75317</v>
      </c>
      <c r="J12857" s="4">
        <v>31518</v>
      </c>
      <c r="K12857" s="4">
        <f t="shared" si="200"/>
        <v>39527</v>
      </c>
      <c r="L12857" s="2"/>
      <c r="M12857" s="14">
        <f>H12857/INDEX(Installed_Capacity!$H$5:$S$11,MATCH(Source_Data!C12857,Installed_Capacity!$G$5:$G$11,0),MATCH(Source_Data!D12857,Installed_Capacity!$H$4:$S$4,0))</f>
        <v>0.73126501218115791</v>
      </c>
    </row>
    <row r="12858" spans="1:13" x14ac:dyDescent="0.3">
      <c r="A12858" s="5">
        <v>42543</v>
      </c>
      <c r="B12858" s="5">
        <v>42540</v>
      </c>
      <c r="C12858" s="3">
        <v>2016</v>
      </c>
      <c r="D12858" s="3">
        <v>6</v>
      </c>
      <c r="E12858" s="3">
        <v>22</v>
      </c>
      <c r="F12858" s="3">
        <v>11</v>
      </c>
      <c r="G12858" s="3"/>
      <c r="H12858" s="4">
        <v>5860.3482299999996</v>
      </c>
      <c r="I12858" s="4">
        <v>2605.0892899999999</v>
      </c>
      <c r="J12858" s="4">
        <v>32869</v>
      </c>
      <c r="K12858" s="4">
        <f t="shared" si="200"/>
        <v>39527</v>
      </c>
      <c r="L12858" s="2"/>
      <c r="M12858" s="14">
        <f>H12858/INDEX(Installed_Capacity!$H$5:$S$11,MATCH(Source_Data!C12858,Installed_Capacity!$G$5:$G$11,0),MATCH(Source_Data!D12858,Installed_Capacity!$H$4:$S$4,0))</f>
        <v>0.81537208253969151</v>
      </c>
    </row>
    <row r="12859" spans="1:13" x14ac:dyDescent="0.3">
      <c r="A12859" s="5">
        <v>42543</v>
      </c>
      <c r="B12859" s="5">
        <v>42540</v>
      </c>
      <c r="C12859" s="3">
        <v>2016</v>
      </c>
      <c r="D12859" s="3">
        <v>6</v>
      </c>
      <c r="E12859" s="3">
        <v>22</v>
      </c>
      <c r="F12859" s="3">
        <v>12</v>
      </c>
      <c r="G12859" s="3"/>
      <c r="H12859" s="4">
        <v>6205.8655799999997</v>
      </c>
      <c r="I12859" s="4">
        <v>2828.1973200000002</v>
      </c>
      <c r="J12859" s="4">
        <v>34079</v>
      </c>
      <c r="K12859" s="4">
        <f t="shared" si="200"/>
        <v>39527</v>
      </c>
      <c r="L12859" s="2"/>
      <c r="M12859" s="14">
        <f>H12859/INDEX(Installed_Capacity!$H$5:$S$11,MATCH(Source_Data!C12859,Installed_Capacity!$G$5:$G$11,0),MATCH(Source_Data!D12859,Installed_Capacity!$H$4:$S$4,0))</f>
        <v>0.86344519870383041</v>
      </c>
    </row>
    <row r="12860" spans="1:13" x14ac:dyDescent="0.3">
      <c r="A12860" s="5">
        <v>42543</v>
      </c>
      <c r="B12860" s="5">
        <v>42540</v>
      </c>
      <c r="C12860" s="3">
        <v>2016</v>
      </c>
      <c r="D12860" s="3">
        <v>6</v>
      </c>
      <c r="E12860" s="3">
        <v>22</v>
      </c>
      <c r="F12860" s="3">
        <v>13</v>
      </c>
      <c r="G12860" s="3"/>
      <c r="H12860" s="4">
        <v>6266.1003700000001</v>
      </c>
      <c r="I12860" s="4">
        <v>2892.7974399999998</v>
      </c>
      <c r="J12860" s="4">
        <v>35165</v>
      </c>
      <c r="K12860" s="4">
        <f t="shared" si="200"/>
        <v>39527</v>
      </c>
      <c r="L12860" s="2"/>
      <c r="M12860" s="14">
        <f>H12860/INDEX(Installed_Capacity!$H$5:$S$11,MATCH(Source_Data!C12860,Installed_Capacity!$G$5:$G$11,0),MATCH(Source_Data!D12860,Installed_Capacity!$H$4:$S$4,0))</f>
        <v>0.87182588944712458</v>
      </c>
    </row>
    <row r="12861" spans="1:13" x14ac:dyDescent="0.3">
      <c r="A12861" s="5">
        <v>42543</v>
      </c>
      <c r="B12861" s="5">
        <v>42540</v>
      </c>
      <c r="C12861" s="3">
        <v>2016</v>
      </c>
      <c r="D12861" s="3">
        <v>6</v>
      </c>
      <c r="E12861" s="3">
        <v>22</v>
      </c>
      <c r="F12861" s="3">
        <v>14</v>
      </c>
      <c r="G12861" s="3"/>
      <c r="H12861" s="4">
        <v>6245.12925</v>
      </c>
      <c r="I12861" s="4">
        <v>2864.0009500000001</v>
      </c>
      <c r="J12861" s="4">
        <v>36582</v>
      </c>
      <c r="K12861" s="4">
        <f t="shared" si="200"/>
        <v>39527</v>
      </c>
      <c r="L12861" s="2"/>
      <c r="M12861" s="14">
        <f>H12861/INDEX(Installed_Capacity!$H$5:$S$11,MATCH(Source_Data!C12861,Installed_Capacity!$G$5:$G$11,0),MATCH(Source_Data!D12861,Installed_Capacity!$H$4:$S$4,0))</f>
        <v>0.86890809939156843</v>
      </c>
    </row>
    <row r="12862" spans="1:13" x14ac:dyDescent="0.3">
      <c r="A12862" s="5">
        <v>42543</v>
      </c>
      <c r="B12862" s="5">
        <v>42540</v>
      </c>
      <c r="C12862" s="3">
        <v>2016</v>
      </c>
      <c r="D12862" s="3">
        <v>6</v>
      </c>
      <c r="E12862" s="3">
        <v>22</v>
      </c>
      <c r="F12862" s="3">
        <v>15</v>
      </c>
      <c r="G12862" s="3"/>
      <c r="H12862" s="4">
        <v>6131.0447000000004</v>
      </c>
      <c r="I12862" s="4">
        <v>2998.3797500000001</v>
      </c>
      <c r="J12862" s="4">
        <v>37667</v>
      </c>
      <c r="K12862" s="4">
        <f t="shared" si="200"/>
        <v>39527</v>
      </c>
      <c r="L12862" s="2"/>
      <c r="M12862" s="14">
        <f>H12862/INDEX(Installed_Capacity!$H$5:$S$11,MATCH(Source_Data!C12862,Installed_Capacity!$G$5:$G$11,0),MATCH(Source_Data!D12862,Installed_Capacity!$H$4:$S$4,0))</f>
        <v>0.8530350909169333</v>
      </c>
    </row>
    <row r="12863" spans="1:13" x14ac:dyDescent="0.3">
      <c r="A12863" s="5">
        <v>42543</v>
      </c>
      <c r="B12863" s="5">
        <v>42540</v>
      </c>
      <c r="C12863" s="3">
        <v>2016</v>
      </c>
      <c r="D12863" s="3">
        <v>6</v>
      </c>
      <c r="E12863" s="3">
        <v>22</v>
      </c>
      <c r="F12863" s="3">
        <v>16</v>
      </c>
      <c r="G12863" s="3"/>
      <c r="H12863" s="4">
        <v>5749.7780400000001</v>
      </c>
      <c r="I12863" s="4">
        <v>2963.0632000000001</v>
      </c>
      <c r="J12863" s="4">
        <v>38698</v>
      </c>
      <c r="K12863" s="4">
        <f t="shared" si="200"/>
        <v>39527</v>
      </c>
      <c r="L12863" s="2"/>
      <c r="M12863" s="14">
        <f>H12863/INDEX(Installed_Capacity!$H$5:$S$11,MATCH(Source_Data!C12863,Installed_Capacity!$G$5:$G$11,0),MATCH(Source_Data!D12863,Installed_Capacity!$H$4:$S$4,0))</f>
        <v>0.79998804006494784</v>
      </c>
    </row>
    <row r="12864" spans="1:13" x14ac:dyDescent="0.3">
      <c r="A12864" s="5">
        <v>42543</v>
      </c>
      <c r="B12864" s="5">
        <v>42540</v>
      </c>
      <c r="C12864" s="3">
        <v>2016</v>
      </c>
      <c r="D12864" s="3">
        <v>6</v>
      </c>
      <c r="E12864" s="3">
        <v>22</v>
      </c>
      <c r="F12864" s="3">
        <v>17</v>
      </c>
      <c r="G12864" s="3"/>
      <c r="H12864" s="4">
        <v>5151.4303499999996</v>
      </c>
      <c r="I12864" s="4">
        <v>2996.5147900000002</v>
      </c>
      <c r="J12864" s="4">
        <v>39448</v>
      </c>
      <c r="K12864" s="4">
        <f t="shared" si="200"/>
        <v>39527</v>
      </c>
      <c r="L12864" s="2"/>
      <c r="M12864" s="14">
        <f>H12864/INDEX(Installed_Capacity!$H$5:$S$11,MATCH(Source_Data!C12864,Installed_Capacity!$G$5:$G$11,0),MATCH(Source_Data!D12864,Installed_Capacity!$H$4:$S$4,0))</f>
        <v>0.71673769675247989</v>
      </c>
    </row>
    <row r="12865" spans="1:13" x14ac:dyDescent="0.3">
      <c r="A12865" s="5">
        <v>42543</v>
      </c>
      <c r="B12865" s="5">
        <v>42541</v>
      </c>
      <c r="C12865" s="3">
        <v>2016</v>
      </c>
      <c r="D12865" s="3">
        <v>6</v>
      </c>
      <c r="E12865" s="3">
        <v>22</v>
      </c>
      <c r="F12865" s="3">
        <v>18</v>
      </c>
      <c r="G12865" s="3"/>
      <c r="H12865" s="4">
        <v>4167.9550099999997</v>
      </c>
      <c r="I12865" s="4">
        <v>2940.8908900000001</v>
      </c>
      <c r="J12865" s="4">
        <v>39527</v>
      </c>
      <c r="K12865" s="4">
        <f t="shared" si="200"/>
        <v>39527</v>
      </c>
      <c r="L12865" s="2"/>
      <c r="M12865" s="14">
        <f>H12865/INDEX(Installed_Capacity!$H$5:$S$11,MATCH(Source_Data!C12865,Installed_Capacity!$G$5:$G$11,0),MATCH(Source_Data!D12865,Installed_Capacity!$H$4:$S$4,0))</f>
        <v>0.57990310866483119</v>
      </c>
    </row>
    <row r="12866" spans="1:13" x14ac:dyDescent="0.3">
      <c r="A12866" s="5">
        <v>42543</v>
      </c>
      <c r="B12866" s="5">
        <v>42541</v>
      </c>
      <c r="C12866" s="3">
        <v>2016</v>
      </c>
      <c r="D12866" s="3">
        <v>6</v>
      </c>
      <c r="E12866" s="3">
        <v>22</v>
      </c>
      <c r="F12866" s="3">
        <v>19</v>
      </c>
      <c r="G12866" s="3"/>
      <c r="H12866" s="4">
        <v>2451.7602400000001</v>
      </c>
      <c r="I12866" s="4">
        <v>2919.1752700000002</v>
      </c>
      <c r="J12866" s="4">
        <v>38896</v>
      </c>
      <c r="K12866" s="4">
        <f t="shared" si="200"/>
        <v>39527</v>
      </c>
      <c r="L12866" s="2"/>
      <c r="M12866" s="14">
        <f>H12866/INDEX(Installed_Capacity!$H$5:$S$11,MATCH(Source_Data!C12866,Installed_Capacity!$G$5:$G$11,0),MATCH(Source_Data!D12866,Installed_Capacity!$H$4:$S$4,0))</f>
        <v>0.34112253646347124</v>
      </c>
    </row>
    <row r="12867" spans="1:13" x14ac:dyDescent="0.3">
      <c r="A12867" s="5">
        <v>42543</v>
      </c>
      <c r="B12867" s="5">
        <v>42541</v>
      </c>
      <c r="C12867" s="3">
        <v>2016</v>
      </c>
      <c r="D12867" s="3">
        <v>6</v>
      </c>
      <c r="E12867" s="3">
        <v>22</v>
      </c>
      <c r="F12867" s="3">
        <v>20</v>
      </c>
      <c r="G12867" s="3"/>
      <c r="H12867" s="4">
        <v>589.20898</v>
      </c>
      <c r="I12867" s="4">
        <v>2881.9124900000002</v>
      </c>
      <c r="J12867" s="4">
        <v>37665</v>
      </c>
      <c r="K12867" s="4">
        <f t="shared" ref="K12867:K12930" si="201">_xlfn.MAXIFS($J:$J, $C:$C, C12867, $D:$D, D12867, $E:$E, E12867)</f>
        <v>39527</v>
      </c>
      <c r="L12867" s="2"/>
      <c r="M12867" s="14">
        <f>H12867/INDEX(Installed_Capacity!$H$5:$S$11,MATCH(Source_Data!C12867,Installed_Capacity!$G$5:$G$11,0),MATCH(Source_Data!D12867,Installed_Capacity!$H$4:$S$4,0))</f>
        <v>8.1978840543011119E-2</v>
      </c>
    </row>
    <row r="12868" spans="1:13" x14ac:dyDescent="0.3">
      <c r="A12868" s="5">
        <v>42543</v>
      </c>
      <c r="B12868" s="5">
        <v>42541</v>
      </c>
      <c r="C12868" s="3">
        <v>2016</v>
      </c>
      <c r="D12868" s="3">
        <v>6</v>
      </c>
      <c r="E12868" s="3">
        <v>22</v>
      </c>
      <c r="F12868" s="3">
        <v>21</v>
      </c>
      <c r="G12868" s="3"/>
      <c r="H12868" s="4">
        <v>12.475770000000001</v>
      </c>
      <c r="I12868" s="4">
        <v>2792.9892100000002</v>
      </c>
      <c r="J12868" s="4">
        <v>36641</v>
      </c>
      <c r="K12868" s="4">
        <f t="shared" si="201"/>
        <v>39527</v>
      </c>
      <c r="L12868" s="2"/>
      <c r="M12868" s="14">
        <f>H12868/INDEX(Installed_Capacity!$H$5:$S$11,MATCH(Source_Data!C12868,Installed_Capacity!$G$5:$G$11,0),MATCH(Source_Data!D12868,Installed_Capacity!$H$4:$S$4,0))</f>
        <v>1.735800359799815E-3</v>
      </c>
    </row>
    <row r="12869" spans="1:13" x14ac:dyDescent="0.3">
      <c r="A12869" s="5">
        <v>42543</v>
      </c>
      <c r="B12869" s="5">
        <v>42541</v>
      </c>
      <c r="C12869" s="3">
        <v>2016</v>
      </c>
      <c r="D12869" s="3">
        <v>6</v>
      </c>
      <c r="E12869" s="3">
        <v>22</v>
      </c>
      <c r="F12869" s="3">
        <v>22</v>
      </c>
      <c r="G12869" s="3"/>
      <c r="H12869" s="4">
        <v>0</v>
      </c>
      <c r="I12869" s="4">
        <v>2818.2551100000001</v>
      </c>
      <c r="J12869" s="4">
        <v>35352</v>
      </c>
      <c r="K12869" s="4">
        <f t="shared" si="201"/>
        <v>39527</v>
      </c>
      <c r="L12869" s="2"/>
      <c r="M12869" s="14">
        <f>H12869/INDEX(Installed_Capacity!$H$5:$S$11,MATCH(Source_Data!C12869,Installed_Capacity!$G$5:$G$11,0),MATCH(Source_Data!D12869,Installed_Capacity!$H$4:$S$4,0))</f>
        <v>0</v>
      </c>
    </row>
    <row r="12870" spans="1:13" x14ac:dyDescent="0.3">
      <c r="A12870" s="5">
        <v>42543</v>
      </c>
      <c r="B12870" s="5">
        <v>42541</v>
      </c>
      <c r="C12870" s="3">
        <v>2016</v>
      </c>
      <c r="D12870" s="3">
        <v>6</v>
      </c>
      <c r="E12870" s="3">
        <v>22</v>
      </c>
      <c r="F12870" s="3">
        <v>23</v>
      </c>
      <c r="G12870" s="3"/>
      <c r="H12870" s="4">
        <v>0</v>
      </c>
      <c r="I12870" s="4">
        <v>2818.8560600000001</v>
      </c>
      <c r="J12870" s="4">
        <v>32271</v>
      </c>
      <c r="K12870" s="4">
        <f t="shared" si="201"/>
        <v>39527</v>
      </c>
      <c r="L12870" s="2"/>
      <c r="M12870" s="14">
        <f>H12870/INDEX(Installed_Capacity!$H$5:$S$11,MATCH(Source_Data!C12870,Installed_Capacity!$G$5:$G$11,0),MATCH(Source_Data!D12870,Installed_Capacity!$H$4:$S$4,0))</f>
        <v>0</v>
      </c>
    </row>
    <row r="12871" spans="1:13" x14ac:dyDescent="0.3">
      <c r="A12871" s="5">
        <v>42543</v>
      </c>
      <c r="B12871" s="5">
        <v>42541</v>
      </c>
      <c r="C12871" s="3">
        <v>2016</v>
      </c>
      <c r="D12871" s="3">
        <v>6</v>
      </c>
      <c r="E12871" s="3">
        <v>22</v>
      </c>
      <c r="F12871" s="3">
        <v>24</v>
      </c>
      <c r="G12871" s="3"/>
      <c r="H12871" s="4">
        <v>0</v>
      </c>
      <c r="I12871" s="4">
        <v>2803.9854399999999</v>
      </c>
      <c r="J12871" s="4">
        <v>29166</v>
      </c>
      <c r="K12871" s="4">
        <f t="shared" si="201"/>
        <v>39527</v>
      </c>
      <c r="L12871" s="2"/>
      <c r="M12871" s="14">
        <f>H12871/INDEX(Installed_Capacity!$H$5:$S$11,MATCH(Source_Data!C12871,Installed_Capacity!$G$5:$G$11,0),MATCH(Source_Data!D12871,Installed_Capacity!$H$4:$S$4,0))</f>
        <v>0</v>
      </c>
    </row>
    <row r="12872" spans="1:13" x14ac:dyDescent="0.3">
      <c r="A12872" s="5">
        <v>42544</v>
      </c>
      <c r="B12872" s="5">
        <v>42541</v>
      </c>
      <c r="C12872" s="3">
        <v>2016</v>
      </c>
      <c r="D12872" s="3">
        <v>6</v>
      </c>
      <c r="E12872" s="3">
        <v>23</v>
      </c>
      <c r="F12872" s="3">
        <v>1</v>
      </c>
      <c r="G12872" s="3"/>
      <c r="H12872" s="4">
        <v>0</v>
      </c>
      <c r="I12872" s="4">
        <v>2698.1458600000001</v>
      </c>
      <c r="J12872" s="4">
        <v>26803</v>
      </c>
      <c r="K12872" s="4">
        <f t="shared" si="201"/>
        <v>38265</v>
      </c>
      <c r="L12872" s="2"/>
      <c r="M12872" s="14">
        <f>H12872/INDEX(Installed_Capacity!$H$5:$S$11,MATCH(Source_Data!C12872,Installed_Capacity!$G$5:$G$11,0),MATCH(Source_Data!D12872,Installed_Capacity!$H$4:$S$4,0))</f>
        <v>0</v>
      </c>
    </row>
    <row r="12873" spans="1:13" x14ac:dyDescent="0.3">
      <c r="A12873" s="5">
        <v>42544</v>
      </c>
      <c r="B12873" s="5">
        <v>42541</v>
      </c>
      <c r="C12873" s="3">
        <v>2016</v>
      </c>
      <c r="D12873" s="3">
        <v>6</v>
      </c>
      <c r="E12873" s="3">
        <v>23</v>
      </c>
      <c r="F12873" s="3">
        <v>2</v>
      </c>
      <c r="G12873" s="3"/>
      <c r="H12873" s="4">
        <v>0</v>
      </c>
      <c r="I12873" s="4">
        <v>2747.9324099999999</v>
      </c>
      <c r="J12873" s="4">
        <v>25236</v>
      </c>
      <c r="K12873" s="4">
        <f t="shared" si="201"/>
        <v>38265</v>
      </c>
      <c r="L12873" s="2"/>
      <c r="M12873" s="14">
        <f>H12873/INDEX(Installed_Capacity!$H$5:$S$11,MATCH(Source_Data!C12873,Installed_Capacity!$G$5:$G$11,0),MATCH(Source_Data!D12873,Installed_Capacity!$H$4:$S$4,0))</f>
        <v>0</v>
      </c>
    </row>
    <row r="12874" spans="1:13" x14ac:dyDescent="0.3">
      <c r="A12874" s="5">
        <v>42544</v>
      </c>
      <c r="B12874" s="5">
        <v>42541</v>
      </c>
      <c r="C12874" s="3">
        <v>2016</v>
      </c>
      <c r="D12874" s="3">
        <v>6</v>
      </c>
      <c r="E12874" s="3">
        <v>23</v>
      </c>
      <c r="F12874" s="3">
        <v>3</v>
      </c>
      <c r="G12874" s="3"/>
      <c r="H12874" s="4">
        <v>0</v>
      </c>
      <c r="I12874" s="4">
        <v>2761.3940699999998</v>
      </c>
      <c r="J12874" s="4">
        <v>24235</v>
      </c>
      <c r="K12874" s="4">
        <f t="shared" si="201"/>
        <v>38265</v>
      </c>
      <c r="L12874" s="2"/>
      <c r="M12874" s="14">
        <f>H12874/INDEX(Installed_Capacity!$H$5:$S$11,MATCH(Source_Data!C12874,Installed_Capacity!$G$5:$G$11,0),MATCH(Source_Data!D12874,Installed_Capacity!$H$4:$S$4,0))</f>
        <v>0</v>
      </c>
    </row>
    <row r="12875" spans="1:13" x14ac:dyDescent="0.3">
      <c r="A12875" s="5">
        <v>42544</v>
      </c>
      <c r="B12875" s="5">
        <v>42541</v>
      </c>
      <c r="C12875" s="3">
        <v>2016</v>
      </c>
      <c r="D12875" s="3">
        <v>6</v>
      </c>
      <c r="E12875" s="3">
        <v>23</v>
      </c>
      <c r="F12875" s="3">
        <v>4</v>
      </c>
      <c r="G12875" s="3"/>
      <c r="H12875" s="4">
        <v>0</v>
      </c>
      <c r="I12875" s="4">
        <v>2678.0808900000002</v>
      </c>
      <c r="J12875" s="4">
        <v>23781</v>
      </c>
      <c r="K12875" s="4">
        <f t="shared" si="201"/>
        <v>38265</v>
      </c>
      <c r="L12875" s="2"/>
      <c r="M12875" s="14">
        <f>H12875/INDEX(Installed_Capacity!$H$5:$S$11,MATCH(Source_Data!C12875,Installed_Capacity!$G$5:$G$11,0),MATCH(Source_Data!D12875,Installed_Capacity!$H$4:$S$4,0))</f>
        <v>0</v>
      </c>
    </row>
    <row r="12876" spans="1:13" x14ac:dyDescent="0.3">
      <c r="A12876" s="5">
        <v>42544</v>
      </c>
      <c r="B12876" s="5">
        <v>42541</v>
      </c>
      <c r="C12876" s="3">
        <v>2016</v>
      </c>
      <c r="D12876" s="3">
        <v>6</v>
      </c>
      <c r="E12876" s="3">
        <v>23</v>
      </c>
      <c r="F12876" s="3">
        <v>5</v>
      </c>
      <c r="G12876" s="3"/>
      <c r="H12876" s="4">
        <v>0</v>
      </c>
      <c r="I12876" s="4">
        <v>2551.64003</v>
      </c>
      <c r="J12876" s="4">
        <v>24207</v>
      </c>
      <c r="K12876" s="4">
        <f t="shared" si="201"/>
        <v>38265</v>
      </c>
      <c r="L12876" s="2"/>
      <c r="M12876" s="14">
        <f>H12876/INDEX(Installed_Capacity!$H$5:$S$11,MATCH(Source_Data!C12876,Installed_Capacity!$G$5:$G$11,0),MATCH(Source_Data!D12876,Installed_Capacity!$H$4:$S$4,0))</f>
        <v>0</v>
      </c>
    </row>
    <row r="12877" spans="1:13" x14ac:dyDescent="0.3">
      <c r="A12877" s="5">
        <v>42544</v>
      </c>
      <c r="B12877" s="5">
        <v>42541</v>
      </c>
      <c r="C12877" s="3">
        <v>2016</v>
      </c>
      <c r="D12877" s="3">
        <v>6</v>
      </c>
      <c r="E12877" s="3">
        <v>23</v>
      </c>
      <c r="F12877" s="3">
        <v>6</v>
      </c>
      <c r="G12877" s="3"/>
      <c r="H12877" s="4">
        <v>0</v>
      </c>
      <c r="I12877" s="4">
        <v>2607.9849300000001</v>
      </c>
      <c r="J12877" s="4">
        <v>25077</v>
      </c>
      <c r="K12877" s="4">
        <f t="shared" si="201"/>
        <v>38265</v>
      </c>
      <c r="L12877" s="2"/>
      <c r="M12877" s="14">
        <f>H12877/INDEX(Installed_Capacity!$H$5:$S$11,MATCH(Source_Data!C12877,Installed_Capacity!$G$5:$G$11,0),MATCH(Source_Data!D12877,Installed_Capacity!$H$4:$S$4,0))</f>
        <v>0</v>
      </c>
    </row>
    <row r="12878" spans="1:13" x14ac:dyDescent="0.3">
      <c r="A12878" s="5">
        <v>42544</v>
      </c>
      <c r="B12878" s="5">
        <v>42541</v>
      </c>
      <c r="C12878" s="3">
        <v>2016</v>
      </c>
      <c r="D12878" s="3">
        <v>6</v>
      </c>
      <c r="E12878" s="3">
        <v>23</v>
      </c>
      <c r="F12878" s="3">
        <v>7</v>
      </c>
      <c r="G12878" s="3"/>
      <c r="H12878" s="4">
        <v>714.43470000000002</v>
      </c>
      <c r="I12878" s="4">
        <v>2504.4817899999998</v>
      </c>
      <c r="J12878" s="4">
        <v>26338</v>
      </c>
      <c r="K12878" s="4">
        <f t="shared" si="201"/>
        <v>38265</v>
      </c>
      <c r="L12878" s="2"/>
      <c r="M12878" s="14">
        <f>H12878/INDEX(Installed_Capacity!$H$5:$S$11,MATCH(Source_Data!C12878,Installed_Capacity!$G$5:$G$11,0),MATCH(Source_Data!D12878,Installed_Capacity!$H$4:$S$4,0))</f>
        <v>9.9401961507263506E-2</v>
      </c>
    </row>
    <row r="12879" spans="1:13" x14ac:dyDescent="0.3">
      <c r="A12879" s="5">
        <v>42544</v>
      </c>
      <c r="B12879" s="5">
        <v>42541</v>
      </c>
      <c r="C12879" s="3">
        <v>2016</v>
      </c>
      <c r="D12879" s="3">
        <v>6</v>
      </c>
      <c r="E12879" s="3">
        <v>23</v>
      </c>
      <c r="F12879" s="3">
        <v>8</v>
      </c>
      <c r="G12879" s="3"/>
      <c r="H12879" s="4">
        <v>2681.4998900000001</v>
      </c>
      <c r="I12879" s="4">
        <v>2497.31871</v>
      </c>
      <c r="J12879" s="4">
        <v>27900</v>
      </c>
      <c r="K12879" s="4">
        <f t="shared" si="201"/>
        <v>38265</v>
      </c>
      <c r="L12879" s="2"/>
      <c r="M12879" s="14">
        <f>H12879/INDEX(Installed_Capacity!$H$5:$S$11,MATCH(Source_Data!C12879,Installed_Capacity!$G$5:$G$11,0),MATCH(Source_Data!D12879,Installed_Capacity!$H$4:$S$4,0))</f>
        <v>0.37308706988547913</v>
      </c>
    </row>
    <row r="12880" spans="1:13" x14ac:dyDescent="0.3">
      <c r="A12880" s="5">
        <v>42544</v>
      </c>
      <c r="B12880" s="5">
        <v>42541</v>
      </c>
      <c r="C12880" s="3">
        <v>2016</v>
      </c>
      <c r="D12880" s="3">
        <v>6</v>
      </c>
      <c r="E12880" s="3">
        <v>23</v>
      </c>
      <c r="F12880" s="3">
        <v>9</v>
      </c>
      <c r="G12880" s="3"/>
      <c r="H12880" s="4">
        <v>4452.42353</v>
      </c>
      <c r="I12880" s="4">
        <v>2402.39077</v>
      </c>
      <c r="J12880" s="4">
        <v>29125</v>
      </c>
      <c r="K12880" s="4">
        <f t="shared" si="201"/>
        <v>38265</v>
      </c>
      <c r="L12880" s="2"/>
      <c r="M12880" s="14">
        <f>H12880/INDEX(Installed_Capacity!$H$5:$S$11,MATCH(Source_Data!C12880,Installed_Capacity!$G$5:$G$11,0),MATCH(Source_Data!D12880,Installed_Capacity!$H$4:$S$4,0))</f>
        <v>0.61948227366769038</v>
      </c>
    </row>
    <row r="12881" spans="1:13" x14ac:dyDescent="0.3">
      <c r="A12881" s="5">
        <v>42544</v>
      </c>
      <c r="B12881" s="5">
        <v>42541</v>
      </c>
      <c r="C12881" s="3">
        <v>2016</v>
      </c>
      <c r="D12881" s="3">
        <v>6</v>
      </c>
      <c r="E12881" s="3">
        <v>23</v>
      </c>
      <c r="F12881" s="3">
        <v>10</v>
      </c>
      <c r="G12881" s="3"/>
      <c r="H12881" s="4">
        <v>5396.8629300000002</v>
      </c>
      <c r="I12881" s="4">
        <v>2275.5826699999998</v>
      </c>
      <c r="J12881" s="4">
        <v>30654</v>
      </c>
      <c r="K12881" s="4">
        <f t="shared" si="201"/>
        <v>38265</v>
      </c>
      <c r="L12881" s="2"/>
      <c r="M12881" s="14">
        <f>H12881/INDEX(Installed_Capacity!$H$5:$S$11,MATCH(Source_Data!C12881,Installed_Capacity!$G$5:$G$11,0),MATCH(Source_Data!D12881,Installed_Capacity!$H$4:$S$4,0))</f>
        <v>0.75088564599093144</v>
      </c>
    </row>
    <row r="12882" spans="1:13" x14ac:dyDescent="0.3">
      <c r="A12882" s="5">
        <v>42544</v>
      </c>
      <c r="B12882" s="5">
        <v>42541</v>
      </c>
      <c r="C12882" s="3">
        <v>2016</v>
      </c>
      <c r="D12882" s="3">
        <v>6</v>
      </c>
      <c r="E12882" s="3">
        <v>23</v>
      </c>
      <c r="F12882" s="3">
        <v>11</v>
      </c>
      <c r="G12882" s="3"/>
      <c r="H12882" s="4">
        <v>5950.08799</v>
      </c>
      <c r="I12882" s="4">
        <v>2164.2088899999999</v>
      </c>
      <c r="J12882" s="4">
        <v>31658</v>
      </c>
      <c r="K12882" s="4">
        <f t="shared" si="201"/>
        <v>38265</v>
      </c>
      <c r="L12882" s="2"/>
      <c r="M12882" s="14">
        <f>H12882/INDEX(Installed_Capacity!$H$5:$S$11,MATCH(Source_Data!C12882,Installed_Capacity!$G$5:$G$11,0),MATCH(Source_Data!D12882,Installed_Capacity!$H$4:$S$4,0))</f>
        <v>0.82785790968273354</v>
      </c>
    </row>
    <row r="12883" spans="1:13" x14ac:dyDescent="0.3">
      <c r="A12883" s="5">
        <v>42544</v>
      </c>
      <c r="B12883" s="5">
        <v>42541</v>
      </c>
      <c r="C12883" s="3">
        <v>2016</v>
      </c>
      <c r="D12883" s="3">
        <v>6</v>
      </c>
      <c r="E12883" s="3">
        <v>23</v>
      </c>
      <c r="F12883" s="3">
        <v>12</v>
      </c>
      <c r="G12883" s="3"/>
      <c r="H12883" s="4">
        <v>6234.9025600000004</v>
      </c>
      <c r="I12883" s="4">
        <v>2117.3385199999998</v>
      </c>
      <c r="J12883" s="4">
        <v>32596</v>
      </c>
      <c r="K12883" s="4">
        <f t="shared" si="201"/>
        <v>38265</v>
      </c>
      <c r="L12883" s="2"/>
      <c r="M12883" s="14">
        <f>H12883/INDEX(Installed_Capacity!$H$5:$S$11,MATCH(Source_Data!C12883,Installed_Capacity!$G$5:$G$11,0),MATCH(Source_Data!D12883,Installed_Capacity!$H$4:$S$4,0))</f>
        <v>0.86748522191133592</v>
      </c>
    </row>
    <row r="12884" spans="1:13" x14ac:dyDescent="0.3">
      <c r="A12884" s="5">
        <v>42544</v>
      </c>
      <c r="B12884" s="5">
        <v>42541</v>
      </c>
      <c r="C12884" s="3">
        <v>2016</v>
      </c>
      <c r="D12884" s="3">
        <v>6</v>
      </c>
      <c r="E12884" s="3">
        <v>23</v>
      </c>
      <c r="F12884" s="3">
        <v>13</v>
      </c>
      <c r="G12884" s="3"/>
      <c r="H12884" s="4">
        <v>6270.2004900000002</v>
      </c>
      <c r="I12884" s="4">
        <v>2140.8004500000002</v>
      </c>
      <c r="J12884" s="4">
        <v>33466</v>
      </c>
      <c r="K12884" s="4">
        <f t="shared" si="201"/>
        <v>38265</v>
      </c>
      <c r="L12884" s="2"/>
      <c r="M12884" s="14">
        <f>H12884/INDEX(Installed_Capacity!$H$5:$S$11,MATCH(Source_Data!C12884,Installed_Capacity!$G$5:$G$11,0),MATCH(Source_Data!D12884,Installed_Capacity!$H$4:$S$4,0))</f>
        <v>0.87239635441812213</v>
      </c>
    </row>
    <row r="12885" spans="1:13" x14ac:dyDescent="0.3">
      <c r="A12885" s="5">
        <v>42544</v>
      </c>
      <c r="B12885" s="5">
        <v>42541</v>
      </c>
      <c r="C12885" s="3">
        <v>2016</v>
      </c>
      <c r="D12885" s="3">
        <v>6</v>
      </c>
      <c r="E12885" s="3">
        <v>23</v>
      </c>
      <c r="F12885" s="3">
        <v>14</v>
      </c>
      <c r="G12885" s="3"/>
      <c r="H12885" s="4">
        <v>6249.6674999999996</v>
      </c>
      <c r="I12885" s="4">
        <v>2420.95262</v>
      </c>
      <c r="J12885" s="4">
        <v>34533</v>
      </c>
      <c r="K12885" s="4">
        <f t="shared" si="201"/>
        <v>38265</v>
      </c>
      <c r="L12885" s="2"/>
      <c r="M12885" s="14">
        <f>H12885/INDEX(Installed_Capacity!$H$5:$S$11,MATCH(Source_Data!C12885,Installed_Capacity!$G$5:$G$11,0),MATCH(Source_Data!D12885,Installed_Capacity!$H$4:$S$4,0))</f>
        <v>0.86953952302176207</v>
      </c>
    </row>
    <row r="12886" spans="1:13" x14ac:dyDescent="0.3">
      <c r="A12886" s="5">
        <v>42544</v>
      </c>
      <c r="B12886" s="5">
        <v>42541</v>
      </c>
      <c r="C12886" s="3">
        <v>2016</v>
      </c>
      <c r="D12886" s="3">
        <v>6</v>
      </c>
      <c r="E12886" s="3">
        <v>23</v>
      </c>
      <c r="F12886" s="3">
        <v>15</v>
      </c>
      <c r="G12886" s="3"/>
      <c r="H12886" s="4">
        <v>6129.39455</v>
      </c>
      <c r="I12886" s="4">
        <v>2606.8492799999999</v>
      </c>
      <c r="J12886" s="4">
        <v>35041</v>
      </c>
      <c r="K12886" s="4">
        <f t="shared" si="201"/>
        <v>38265</v>
      </c>
      <c r="L12886" s="2"/>
      <c r="M12886" s="14">
        <f>H12886/INDEX(Installed_Capacity!$H$5:$S$11,MATCH(Source_Data!C12886,Installed_Capacity!$G$5:$G$11,0),MATCH(Source_Data!D12886,Installed_Capacity!$H$4:$S$4,0))</f>
        <v>0.85280549939963823</v>
      </c>
    </row>
    <row r="12887" spans="1:13" x14ac:dyDescent="0.3">
      <c r="A12887" s="5">
        <v>42544</v>
      </c>
      <c r="B12887" s="5">
        <v>42541</v>
      </c>
      <c r="C12887" s="3">
        <v>2016</v>
      </c>
      <c r="D12887" s="3">
        <v>6</v>
      </c>
      <c r="E12887" s="3">
        <v>23</v>
      </c>
      <c r="F12887" s="3">
        <v>16</v>
      </c>
      <c r="G12887" s="3"/>
      <c r="H12887" s="4">
        <v>5787.5215799999996</v>
      </c>
      <c r="I12887" s="4">
        <v>2797.0620600000002</v>
      </c>
      <c r="J12887" s="4">
        <v>37110</v>
      </c>
      <c r="K12887" s="4">
        <f t="shared" si="201"/>
        <v>38265</v>
      </c>
      <c r="L12887" s="2"/>
      <c r="M12887" s="14">
        <f>H12887/INDEX(Installed_Capacity!$H$5:$S$11,MATCH(Source_Data!C12887,Installed_Capacity!$G$5:$G$11,0),MATCH(Source_Data!D12887,Installed_Capacity!$H$4:$S$4,0))</f>
        <v>0.80523943940239295</v>
      </c>
    </row>
    <row r="12888" spans="1:13" x14ac:dyDescent="0.3">
      <c r="A12888" s="5">
        <v>42544</v>
      </c>
      <c r="B12888" s="5">
        <v>42541</v>
      </c>
      <c r="C12888" s="3">
        <v>2016</v>
      </c>
      <c r="D12888" s="3">
        <v>6</v>
      </c>
      <c r="E12888" s="3">
        <v>23</v>
      </c>
      <c r="F12888" s="3">
        <v>17</v>
      </c>
      <c r="G12888" s="3"/>
      <c r="H12888" s="4">
        <v>5154.47876</v>
      </c>
      <c r="I12888" s="4">
        <v>2820.7047499999999</v>
      </c>
      <c r="J12888" s="4">
        <v>37955</v>
      </c>
      <c r="K12888" s="4">
        <f t="shared" si="201"/>
        <v>38265</v>
      </c>
      <c r="L12888" s="2"/>
      <c r="M12888" s="14">
        <f>H12888/INDEX(Installed_Capacity!$H$5:$S$11,MATCH(Source_Data!C12888,Installed_Capacity!$G$5:$G$11,0),MATCH(Source_Data!D12888,Installed_Capacity!$H$4:$S$4,0))</f>
        <v>0.71716183339292916</v>
      </c>
    </row>
    <row r="12889" spans="1:13" x14ac:dyDescent="0.3">
      <c r="A12889" s="5">
        <v>42544</v>
      </c>
      <c r="B12889" s="5">
        <v>42542</v>
      </c>
      <c r="C12889" s="3">
        <v>2016</v>
      </c>
      <c r="D12889" s="3">
        <v>6</v>
      </c>
      <c r="E12889" s="3">
        <v>23</v>
      </c>
      <c r="F12889" s="3">
        <v>18</v>
      </c>
      <c r="G12889" s="3"/>
      <c r="H12889" s="4">
        <v>4160.2803199999998</v>
      </c>
      <c r="I12889" s="4">
        <v>2978.1862799999999</v>
      </c>
      <c r="J12889" s="4">
        <v>38265</v>
      </c>
      <c r="K12889" s="4">
        <f t="shared" si="201"/>
        <v>38265</v>
      </c>
      <c r="L12889" s="2"/>
      <c r="M12889" s="14">
        <f>H12889/INDEX(Installed_Capacity!$H$5:$S$11,MATCH(Source_Data!C12889,Installed_Capacity!$G$5:$G$11,0),MATCH(Source_Data!D12889,Installed_Capacity!$H$4:$S$4,0))</f>
        <v>0.5788353004523239</v>
      </c>
    </row>
    <row r="12890" spans="1:13" x14ac:dyDescent="0.3">
      <c r="A12890" s="5">
        <v>42544</v>
      </c>
      <c r="B12890" s="5">
        <v>42542</v>
      </c>
      <c r="C12890" s="3">
        <v>2016</v>
      </c>
      <c r="D12890" s="3">
        <v>6</v>
      </c>
      <c r="E12890" s="3">
        <v>23</v>
      </c>
      <c r="F12890" s="3">
        <v>19</v>
      </c>
      <c r="G12890" s="3"/>
      <c r="H12890" s="4">
        <v>2409.6034500000001</v>
      </c>
      <c r="I12890" s="4">
        <v>3013.3018099999999</v>
      </c>
      <c r="J12890" s="4">
        <v>37889</v>
      </c>
      <c r="K12890" s="4">
        <f t="shared" si="201"/>
        <v>38265</v>
      </c>
      <c r="L12890" s="2"/>
      <c r="M12890" s="14">
        <f>H12890/INDEX(Installed_Capacity!$H$5:$S$11,MATCH(Source_Data!C12890,Installed_Capacity!$G$5:$G$11,0),MATCH(Source_Data!D12890,Installed_Capacity!$H$4:$S$4,0))</f>
        <v>0.33525710521153207</v>
      </c>
    </row>
    <row r="12891" spans="1:13" x14ac:dyDescent="0.3">
      <c r="A12891" s="5">
        <v>42544</v>
      </c>
      <c r="B12891" s="5">
        <v>42542</v>
      </c>
      <c r="C12891" s="3">
        <v>2016</v>
      </c>
      <c r="D12891" s="3">
        <v>6</v>
      </c>
      <c r="E12891" s="3">
        <v>23</v>
      </c>
      <c r="F12891" s="3">
        <v>20</v>
      </c>
      <c r="G12891" s="3"/>
      <c r="H12891" s="4">
        <v>539.78000999999995</v>
      </c>
      <c r="I12891" s="4">
        <v>2973.09926</v>
      </c>
      <c r="J12891" s="4">
        <v>36855</v>
      </c>
      <c r="K12891" s="4">
        <f t="shared" si="201"/>
        <v>38265</v>
      </c>
      <c r="L12891" s="2"/>
      <c r="M12891" s="14">
        <f>H12891/INDEX(Installed_Capacity!$H$5:$S$11,MATCH(Source_Data!C12891,Installed_Capacity!$G$5:$G$11,0),MATCH(Source_Data!D12891,Installed_Capacity!$H$4:$S$4,0))</f>
        <v>7.5101603794454977E-2</v>
      </c>
    </row>
    <row r="12892" spans="1:13" x14ac:dyDescent="0.3">
      <c r="A12892" s="5">
        <v>42544</v>
      </c>
      <c r="B12892" s="5">
        <v>42542</v>
      </c>
      <c r="C12892" s="3">
        <v>2016</v>
      </c>
      <c r="D12892" s="3">
        <v>6</v>
      </c>
      <c r="E12892" s="3">
        <v>23</v>
      </c>
      <c r="F12892" s="3">
        <v>21</v>
      </c>
      <c r="G12892" s="3"/>
      <c r="H12892" s="4">
        <v>0</v>
      </c>
      <c r="I12892" s="4">
        <v>2825.6959200000001</v>
      </c>
      <c r="J12892" s="4">
        <v>35975</v>
      </c>
      <c r="K12892" s="4">
        <f t="shared" si="201"/>
        <v>38265</v>
      </c>
      <c r="L12892" s="2"/>
      <c r="M12892" s="14">
        <f>H12892/INDEX(Installed_Capacity!$H$5:$S$11,MATCH(Source_Data!C12892,Installed_Capacity!$G$5:$G$11,0),MATCH(Source_Data!D12892,Installed_Capacity!$H$4:$S$4,0))</f>
        <v>0</v>
      </c>
    </row>
    <row r="12893" spans="1:13" x14ac:dyDescent="0.3">
      <c r="A12893" s="5">
        <v>42544</v>
      </c>
      <c r="B12893" s="5">
        <v>42542</v>
      </c>
      <c r="C12893" s="3">
        <v>2016</v>
      </c>
      <c r="D12893" s="3">
        <v>6</v>
      </c>
      <c r="E12893" s="3">
        <v>23</v>
      </c>
      <c r="F12893" s="3">
        <v>22</v>
      </c>
      <c r="G12893" s="3"/>
      <c r="H12893" s="4">
        <v>0</v>
      </c>
      <c r="I12893" s="4">
        <v>2690.2361099999998</v>
      </c>
      <c r="J12893" s="4">
        <v>34883</v>
      </c>
      <c r="K12893" s="4">
        <f t="shared" si="201"/>
        <v>38265</v>
      </c>
      <c r="L12893" s="2"/>
      <c r="M12893" s="14">
        <f>H12893/INDEX(Installed_Capacity!$H$5:$S$11,MATCH(Source_Data!C12893,Installed_Capacity!$G$5:$G$11,0),MATCH(Source_Data!D12893,Installed_Capacity!$H$4:$S$4,0))</f>
        <v>0</v>
      </c>
    </row>
    <row r="12894" spans="1:13" x14ac:dyDescent="0.3">
      <c r="A12894" s="5">
        <v>42544</v>
      </c>
      <c r="B12894" s="5">
        <v>42542</v>
      </c>
      <c r="C12894" s="3">
        <v>2016</v>
      </c>
      <c r="D12894" s="3">
        <v>6</v>
      </c>
      <c r="E12894" s="3">
        <v>23</v>
      </c>
      <c r="F12894" s="3">
        <v>23</v>
      </c>
      <c r="G12894" s="3"/>
      <c r="H12894" s="4">
        <v>0</v>
      </c>
      <c r="I12894" s="4">
        <v>2730.6278299999999</v>
      </c>
      <c r="J12894" s="4">
        <v>31977</v>
      </c>
      <c r="K12894" s="4">
        <f t="shared" si="201"/>
        <v>38265</v>
      </c>
      <c r="L12894" s="2"/>
      <c r="M12894" s="14">
        <f>H12894/INDEX(Installed_Capacity!$H$5:$S$11,MATCH(Source_Data!C12894,Installed_Capacity!$G$5:$G$11,0),MATCH(Source_Data!D12894,Installed_Capacity!$H$4:$S$4,0))</f>
        <v>0</v>
      </c>
    </row>
    <row r="12895" spans="1:13" x14ac:dyDescent="0.3">
      <c r="A12895" s="5">
        <v>42544</v>
      </c>
      <c r="B12895" s="5">
        <v>42542</v>
      </c>
      <c r="C12895" s="3">
        <v>2016</v>
      </c>
      <c r="D12895" s="3">
        <v>6</v>
      </c>
      <c r="E12895" s="3">
        <v>23</v>
      </c>
      <c r="F12895" s="3">
        <v>24</v>
      </c>
      <c r="G12895" s="3"/>
      <c r="H12895" s="4">
        <v>0</v>
      </c>
      <c r="I12895" s="4">
        <v>2702.6706800000002</v>
      </c>
      <c r="J12895" s="4">
        <v>28929</v>
      </c>
      <c r="K12895" s="4">
        <f t="shared" si="201"/>
        <v>38265</v>
      </c>
      <c r="L12895" s="2"/>
      <c r="M12895" s="14">
        <f>H12895/INDEX(Installed_Capacity!$H$5:$S$11,MATCH(Source_Data!C12895,Installed_Capacity!$G$5:$G$11,0),MATCH(Source_Data!D12895,Installed_Capacity!$H$4:$S$4,0))</f>
        <v>0</v>
      </c>
    </row>
    <row r="12896" spans="1:13" x14ac:dyDescent="0.3">
      <c r="A12896" s="5">
        <v>42545</v>
      </c>
      <c r="B12896" s="5">
        <v>42542</v>
      </c>
      <c r="C12896" s="3">
        <v>2016</v>
      </c>
      <c r="D12896" s="3">
        <v>6</v>
      </c>
      <c r="E12896" s="3">
        <v>24</v>
      </c>
      <c r="F12896" s="3">
        <v>1</v>
      </c>
      <c r="G12896" s="3"/>
      <c r="H12896" s="4">
        <v>0</v>
      </c>
      <c r="I12896" s="4">
        <v>2749.08304</v>
      </c>
      <c r="J12896" s="4">
        <v>26655</v>
      </c>
      <c r="K12896" s="4">
        <f t="shared" si="201"/>
        <v>36458</v>
      </c>
      <c r="L12896" s="2"/>
      <c r="M12896" s="14">
        <f>H12896/INDEX(Installed_Capacity!$H$5:$S$11,MATCH(Source_Data!C12896,Installed_Capacity!$G$5:$G$11,0),MATCH(Source_Data!D12896,Installed_Capacity!$H$4:$S$4,0))</f>
        <v>0</v>
      </c>
    </row>
    <row r="12897" spans="1:13" x14ac:dyDescent="0.3">
      <c r="A12897" s="5">
        <v>42545</v>
      </c>
      <c r="B12897" s="5">
        <v>42542</v>
      </c>
      <c r="C12897" s="3">
        <v>2016</v>
      </c>
      <c r="D12897" s="3">
        <v>6</v>
      </c>
      <c r="E12897" s="3">
        <v>24</v>
      </c>
      <c r="F12897" s="3">
        <v>2</v>
      </c>
      <c r="G12897" s="3"/>
      <c r="H12897" s="4">
        <v>0</v>
      </c>
      <c r="I12897" s="4">
        <v>2491.8484400000002</v>
      </c>
      <c r="J12897" s="4">
        <v>25207</v>
      </c>
      <c r="K12897" s="4">
        <f t="shared" si="201"/>
        <v>36458</v>
      </c>
      <c r="L12897" s="2"/>
      <c r="M12897" s="14">
        <f>H12897/INDEX(Installed_Capacity!$H$5:$S$11,MATCH(Source_Data!C12897,Installed_Capacity!$G$5:$G$11,0),MATCH(Source_Data!D12897,Installed_Capacity!$H$4:$S$4,0))</f>
        <v>0</v>
      </c>
    </row>
    <row r="12898" spans="1:13" x14ac:dyDescent="0.3">
      <c r="A12898" s="5">
        <v>42545</v>
      </c>
      <c r="B12898" s="5">
        <v>42542</v>
      </c>
      <c r="C12898" s="3">
        <v>2016</v>
      </c>
      <c r="D12898" s="3">
        <v>6</v>
      </c>
      <c r="E12898" s="3">
        <v>24</v>
      </c>
      <c r="F12898" s="3">
        <v>3</v>
      </c>
      <c r="G12898" s="3"/>
      <c r="H12898" s="4">
        <v>0</v>
      </c>
      <c r="I12898" s="4">
        <v>2575.83025</v>
      </c>
      <c r="J12898" s="4">
        <v>24208</v>
      </c>
      <c r="K12898" s="4">
        <f t="shared" si="201"/>
        <v>36458</v>
      </c>
      <c r="L12898" s="2"/>
      <c r="M12898" s="14">
        <f>H12898/INDEX(Installed_Capacity!$H$5:$S$11,MATCH(Source_Data!C12898,Installed_Capacity!$G$5:$G$11,0),MATCH(Source_Data!D12898,Installed_Capacity!$H$4:$S$4,0))</f>
        <v>0</v>
      </c>
    </row>
    <row r="12899" spans="1:13" x14ac:dyDescent="0.3">
      <c r="A12899" s="5">
        <v>42545</v>
      </c>
      <c r="B12899" s="5">
        <v>42542</v>
      </c>
      <c r="C12899" s="3">
        <v>2016</v>
      </c>
      <c r="D12899" s="3">
        <v>6</v>
      </c>
      <c r="E12899" s="3">
        <v>24</v>
      </c>
      <c r="F12899" s="3">
        <v>4</v>
      </c>
      <c r="G12899" s="3"/>
      <c r="H12899" s="4">
        <v>0</v>
      </c>
      <c r="I12899" s="4">
        <v>2463.24631</v>
      </c>
      <c r="J12899" s="4">
        <v>23705</v>
      </c>
      <c r="K12899" s="4">
        <f t="shared" si="201"/>
        <v>36458</v>
      </c>
      <c r="L12899" s="2"/>
      <c r="M12899" s="14">
        <f>H12899/INDEX(Installed_Capacity!$H$5:$S$11,MATCH(Source_Data!C12899,Installed_Capacity!$G$5:$G$11,0),MATCH(Source_Data!D12899,Installed_Capacity!$H$4:$S$4,0))</f>
        <v>0</v>
      </c>
    </row>
    <row r="12900" spans="1:13" x14ac:dyDescent="0.3">
      <c r="A12900" s="5">
        <v>42545</v>
      </c>
      <c r="B12900" s="5">
        <v>42542</v>
      </c>
      <c r="C12900" s="3">
        <v>2016</v>
      </c>
      <c r="D12900" s="3">
        <v>6</v>
      </c>
      <c r="E12900" s="3">
        <v>24</v>
      </c>
      <c r="F12900" s="3">
        <v>5</v>
      </c>
      <c r="G12900" s="3"/>
      <c r="H12900" s="4">
        <v>0</v>
      </c>
      <c r="I12900" s="4">
        <v>2381.3823200000002</v>
      </c>
      <c r="J12900" s="4">
        <v>23814</v>
      </c>
      <c r="K12900" s="4">
        <f t="shared" si="201"/>
        <v>36458</v>
      </c>
      <c r="L12900" s="2"/>
      <c r="M12900" s="14">
        <f>H12900/INDEX(Installed_Capacity!$H$5:$S$11,MATCH(Source_Data!C12900,Installed_Capacity!$G$5:$G$11,0),MATCH(Source_Data!D12900,Installed_Capacity!$H$4:$S$4,0))</f>
        <v>0</v>
      </c>
    </row>
    <row r="12901" spans="1:13" x14ac:dyDescent="0.3">
      <c r="A12901" s="5">
        <v>42545</v>
      </c>
      <c r="B12901" s="5">
        <v>42542</v>
      </c>
      <c r="C12901" s="3">
        <v>2016</v>
      </c>
      <c r="D12901" s="3">
        <v>6</v>
      </c>
      <c r="E12901" s="3">
        <v>24</v>
      </c>
      <c r="F12901" s="3">
        <v>6</v>
      </c>
      <c r="G12901" s="3"/>
      <c r="H12901" s="4">
        <v>0</v>
      </c>
      <c r="I12901" s="4">
        <v>2243.3355000000001</v>
      </c>
      <c r="J12901" s="4">
        <v>24617</v>
      </c>
      <c r="K12901" s="4">
        <f t="shared" si="201"/>
        <v>36458</v>
      </c>
      <c r="L12901" s="2"/>
      <c r="M12901" s="14">
        <f>H12901/INDEX(Installed_Capacity!$H$5:$S$11,MATCH(Source_Data!C12901,Installed_Capacity!$G$5:$G$11,0),MATCH(Source_Data!D12901,Installed_Capacity!$H$4:$S$4,0))</f>
        <v>0</v>
      </c>
    </row>
    <row r="12902" spans="1:13" x14ac:dyDescent="0.3">
      <c r="A12902" s="5">
        <v>42545</v>
      </c>
      <c r="B12902" s="5">
        <v>42542</v>
      </c>
      <c r="C12902" s="3">
        <v>2016</v>
      </c>
      <c r="D12902" s="3">
        <v>6</v>
      </c>
      <c r="E12902" s="3">
        <v>24</v>
      </c>
      <c r="F12902" s="3">
        <v>7</v>
      </c>
      <c r="G12902" s="3"/>
      <c r="H12902" s="4">
        <v>616.41773000000001</v>
      </c>
      <c r="I12902" s="4">
        <v>2126.93462</v>
      </c>
      <c r="J12902" s="4">
        <v>25783</v>
      </c>
      <c r="K12902" s="4">
        <f t="shared" si="201"/>
        <v>36458</v>
      </c>
      <c r="L12902" s="2"/>
      <c r="M12902" s="14">
        <f>H12902/INDEX(Installed_Capacity!$H$5:$S$11,MATCH(Source_Data!C12902,Installed_Capacity!$G$5:$G$11,0),MATCH(Source_Data!D12902,Installed_Capacity!$H$4:$S$4,0))</f>
        <v>8.5764495299367111E-2</v>
      </c>
    </row>
    <row r="12903" spans="1:13" x14ac:dyDescent="0.3">
      <c r="A12903" s="5">
        <v>42545</v>
      </c>
      <c r="B12903" s="5">
        <v>42542</v>
      </c>
      <c r="C12903" s="3">
        <v>2016</v>
      </c>
      <c r="D12903" s="3">
        <v>6</v>
      </c>
      <c r="E12903" s="3">
        <v>24</v>
      </c>
      <c r="F12903" s="3">
        <v>8</v>
      </c>
      <c r="G12903" s="3"/>
      <c r="H12903" s="4">
        <v>2573.1146199999998</v>
      </c>
      <c r="I12903" s="4">
        <v>1955.1174699999999</v>
      </c>
      <c r="J12903" s="4">
        <v>27346</v>
      </c>
      <c r="K12903" s="4">
        <f t="shared" si="201"/>
        <v>36458</v>
      </c>
      <c r="L12903" s="2"/>
      <c r="M12903" s="14">
        <f>H12903/INDEX(Installed_Capacity!$H$5:$S$11,MATCH(Source_Data!C12903,Installed_Capacity!$G$5:$G$11,0),MATCH(Source_Data!D12903,Installed_Capacity!$H$4:$S$4,0))</f>
        <v>0.35800702347046826</v>
      </c>
    </row>
    <row r="12904" spans="1:13" x14ac:dyDescent="0.3">
      <c r="A12904" s="5">
        <v>42545</v>
      </c>
      <c r="B12904" s="5">
        <v>42542</v>
      </c>
      <c r="C12904" s="3">
        <v>2016</v>
      </c>
      <c r="D12904" s="3">
        <v>6</v>
      </c>
      <c r="E12904" s="3">
        <v>24</v>
      </c>
      <c r="F12904" s="3">
        <v>9</v>
      </c>
      <c r="G12904" s="3"/>
      <c r="H12904" s="4">
        <v>4348.3919699999997</v>
      </c>
      <c r="I12904" s="4">
        <v>1813.3225199999999</v>
      </c>
      <c r="J12904" s="4">
        <v>28774</v>
      </c>
      <c r="K12904" s="4">
        <f t="shared" si="201"/>
        <v>36458</v>
      </c>
      <c r="L12904" s="2"/>
      <c r="M12904" s="14">
        <f>H12904/INDEX(Installed_Capacity!$H$5:$S$11,MATCH(Source_Data!C12904,Installed_Capacity!$G$5:$G$11,0),MATCH(Source_Data!D12904,Installed_Capacity!$H$4:$S$4,0))</f>
        <v>0.60500797514515137</v>
      </c>
    </row>
    <row r="12905" spans="1:13" x14ac:dyDescent="0.3">
      <c r="A12905" s="5">
        <v>42545</v>
      </c>
      <c r="B12905" s="5">
        <v>42542</v>
      </c>
      <c r="C12905" s="3">
        <v>2016</v>
      </c>
      <c r="D12905" s="3">
        <v>6</v>
      </c>
      <c r="E12905" s="3">
        <v>24</v>
      </c>
      <c r="F12905" s="3">
        <v>10</v>
      </c>
      <c r="G12905" s="3"/>
      <c r="H12905" s="4">
        <v>5288.3043100000004</v>
      </c>
      <c r="I12905" s="4">
        <v>1860.56152</v>
      </c>
      <c r="J12905" s="4">
        <v>29858</v>
      </c>
      <c r="K12905" s="4">
        <f t="shared" si="201"/>
        <v>36458</v>
      </c>
      <c r="L12905" s="2"/>
      <c r="M12905" s="14">
        <f>H12905/INDEX(Installed_Capacity!$H$5:$S$11,MATCH(Source_Data!C12905,Installed_Capacity!$G$5:$G$11,0),MATCH(Source_Data!D12905,Installed_Capacity!$H$4:$S$4,0))</f>
        <v>0.73578148074458827</v>
      </c>
    </row>
    <row r="12906" spans="1:13" x14ac:dyDescent="0.3">
      <c r="A12906" s="5">
        <v>42545</v>
      </c>
      <c r="B12906" s="5">
        <v>42542</v>
      </c>
      <c r="C12906" s="3">
        <v>2016</v>
      </c>
      <c r="D12906" s="3">
        <v>6</v>
      </c>
      <c r="E12906" s="3">
        <v>24</v>
      </c>
      <c r="F12906" s="3">
        <v>11</v>
      </c>
      <c r="G12906" s="3"/>
      <c r="H12906" s="4">
        <v>5835.4774600000001</v>
      </c>
      <c r="I12906" s="4">
        <v>1895.33322</v>
      </c>
      <c r="J12906" s="4">
        <v>30887</v>
      </c>
      <c r="K12906" s="4">
        <f t="shared" si="201"/>
        <v>36458</v>
      </c>
      <c r="L12906" s="2"/>
      <c r="M12906" s="14">
        <f>H12906/INDEX(Installed_Capacity!$H$5:$S$11,MATCH(Source_Data!C12906,Installed_Capacity!$G$5:$G$11,0),MATCH(Source_Data!D12906,Installed_Capacity!$H$4:$S$4,0))</f>
        <v>0.81191171965110853</v>
      </c>
    </row>
    <row r="12907" spans="1:13" x14ac:dyDescent="0.3">
      <c r="A12907" s="5">
        <v>42545</v>
      </c>
      <c r="B12907" s="5">
        <v>42542</v>
      </c>
      <c r="C12907" s="3">
        <v>2016</v>
      </c>
      <c r="D12907" s="3">
        <v>6</v>
      </c>
      <c r="E12907" s="3">
        <v>24</v>
      </c>
      <c r="F12907" s="3">
        <v>12</v>
      </c>
      <c r="G12907" s="3"/>
      <c r="H12907" s="4">
        <v>6106.6516099999999</v>
      </c>
      <c r="I12907" s="4">
        <v>2096.7613099999999</v>
      </c>
      <c r="J12907" s="4">
        <v>31645</v>
      </c>
      <c r="K12907" s="4">
        <f t="shared" si="201"/>
        <v>36458</v>
      </c>
      <c r="L12907" s="2"/>
      <c r="M12907" s="14">
        <f>H12907/INDEX(Installed_Capacity!$H$5:$S$11,MATCH(Source_Data!C12907,Installed_Capacity!$G$5:$G$11,0),MATCH(Source_Data!D12907,Installed_Capacity!$H$4:$S$4,0))</f>
        <v>0.84964118942639355</v>
      </c>
    </row>
    <row r="12908" spans="1:13" x14ac:dyDescent="0.3">
      <c r="A12908" s="5">
        <v>42545</v>
      </c>
      <c r="B12908" s="5">
        <v>42542</v>
      </c>
      <c r="C12908" s="3">
        <v>2016</v>
      </c>
      <c r="D12908" s="3">
        <v>6</v>
      </c>
      <c r="E12908" s="3">
        <v>24</v>
      </c>
      <c r="F12908" s="3">
        <v>13</v>
      </c>
      <c r="G12908" s="3"/>
      <c r="H12908" s="4">
        <v>6157.3332799999998</v>
      </c>
      <c r="I12908" s="4">
        <v>2195.4360000000001</v>
      </c>
      <c r="J12908" s="4">
        <v>32462</v>
      </c>
      <c r="K12908" s="4">
        <f t="shared" si="201"/>
        <v>36458</v>
      </c>
      <c r="L12908" s="2"/>
      <c r="M12908" s="14">
        <f>H12908/INDEX(Installed_Capacity!$H$5:$S$11,MATCH(Source_Data!C12908,Installed_Capacity!$G$5:$G$11,0),MATCH(Source_Data!D12908,Installed_Capacity!$H$4:$S$4,0))</f>
        <v>0.85669271899300592</v>
      </c>
    </row>
    <row r="12909" spans="1:13" x14ac:dyDescent="0.3">
      <c r="A12909" s="5">
        <v>42545</v>
      </c>
      <c r="B12909" s="5">
        <v>42542</v>
      </c>
      <c r="C12909" s="3">
        <v>2016</v>
      </c>
      <c r="D12909" s="3">
        <v>6</v>
      </c>
      <c r="E12909" s="3">
        <v>24</v>
      </c>
      <c r="F12909" s="3">
        <v>14</v>
      </c>
      <c r="G12909" s="3"/>
      <c r="H12909" s="4">
        <v>6149.94578</v>
      </c>
      <c r="I12909" s="4">
        <v>2192.5015800000001</v>
      </c>
      <c r="J12909" s="4">
        <v>33333</v>
      </c>
      <c r="K12909" s="4">
        <f t="shared" si="201"/>
        <v>36458</v>
      </c>
      <c r="L12909" s="2"/>
      <c r="M12909" s="14">
        <f>H12909/INDEX(Installed_Capacity!$H$5:$S$11,MATCH(Source_Data!C12909,Installed_Capacity!$G$5:$G$11,0),MATCH(Source_Data!D12909,Installed_Capacity!$H$4:$S$4,0))</f>
        <v>0.85566486859515312</v>
      </c>
    </row>
    <row r="12910" spans="1:13" x14ac:dyDescent="0.3">
      <c r="A12910" s="5">
        <v>42545</v>
      </c>
      <c r="B12910" s="5">
        <v>42542</v>
      </c>
      <c r="C12910" s="3">
        <v>2016</v>
      </c>
      <c r="D12910" s="3">
        <v>6</v>
      </c>
      <c r="E12910" s="3">
        <v>24</v>
      </c>
      <c r="F12910" s="3">
        <v>15</v>
      </c>
      <c r="G12910" s="3"/>
      <c r="H12910" s="4">
        <v>6072.7682199999999</v>
      </c>
      <c r="I12910" s="4">
        <v>2316.1691300000002</v>
      </c>
      <c r="J12910" s="4">
        <v>34680</v>
      </c>
      <c r="K12910" s="4">
        <f t="shared" si="201"/>
        <v>36458</v>
      </c>
      <c r="L12910" s="2"/>
      <c r="M12910" s="14">
        <f>H12910/INDEX(Installed_Capacity!$H$5:$S$11,MATCH(Source_Data!C12910,Installed_Capacity!$G$5:$G$11,0),MATCH(Source_Data!D12910,Installed_Capacity!$H$4:$S$4,0))</f>
        <v>0.84492686713981435</v>
      </c>
    </row>
    <row r="12911" spans="1:13" x14ac:dyDescent="0.3">
      <c r="A12911" s="5">
        <v>42545</v>
      </c>
      <c r="B12911" s="5">
        <v>42542</v>
      </c>
      <c r="C12911" s="3">
        <v>2016</v>
      </c>
      <c r="D12911" s="3">
        <v>6</v>
      </c>
      <c r="E12911" s="3">
        <v>24</v>
      </c>
      <c r="F12911" s="3">
        <v>16</v>
      </c>
      <c r="G12911" s="3"/>
      <c r="H12911" s="4">
        <v>5887.6979199999996</v>
      </c>
      <c r="I12911" s="4">
        <v>2367.5241900000001</v>
      </c>
      <c r="J12911" s="4">
        <v>35497</v>
      </c>
      <c r="K12911" s="4">
        <f t="shared" si="201"/>
        <v>36458</v>
      </c>
      <c r="L12911" s="2"/>
      <c r="M12911" s="14">
        <f>H12911/INDEX(Installed_Capacity!$H$5:$S$11,MATCH(Source_Data!C12911,Installed_Capacity!$G$5:$G$11,0),MATCH(Source_Data!D12911,Installed_Capacity!$H$4:$S$4,0))</f>
        <v>0.81917734680333321</v>
      </c>
    </row>
    <row r="12912" spans="1:13" x14ac:dyDescent="0.3">
      <c r="A12912" s="5">
        <v>42545</v>
      </c>
      <c r="B12912" s="5">
        <v>42542</v>
      </c>
      <c r="C12912" s="3">
        <v>2016</v>
      </c>
      <c r="D12912" s="3">
        <v>6</v>
      </c>
      <c r="E12912" s="3">
        <v>24</v>
      </c>
      <c r="F12912" s="3">
        <v>17</v>
      </c>
      <c r="G12912" s="3"/>
      <c r="H12912" s="4">
        <v>5255.4925499999999</v>
      </c>
      <c r="I12912" s="4">
        <v>2308.9920699999998</v>
      </c>
      <c r="J12912" s="4">
        <v>36253</v>
      </c>
      <c r="K12912" s="4">
        <f t="shared" si="201"/>
        <v>36458</v>
      </c>
      <c r="L12912" s="2"/>
      <c r="M12912" s="14">
        <f>H12912/INDEX(Installed_Capacity!$H$5:$S$11,MATCH(Source_Data!C12912,Installed_Capacity!$G$5:$G$11,0),MATCH(Source_Data!D12912,Installed_Capacity!$H$4:$S$4,0))</f>
        <v>0.73121625833237114</v>
      </c>
    </row>
    <row r="12913" spans="1:13" x14ac:dyDescent="0.3">
      <c r="A12913" s="5">
        <v>42545</v>
      </c>
      <c r="B12913" s="5">
        <v>42543</v>
      </c>
      <c r="C12913" s="3">
        <v>2016</v>
      </c>
      <c r="D12913" s="3">
        <v>6</v>
      </c>
      <c r="E12913" s="3">
        <v>24</v>
      </c>
      <c r="F12913" s="3">
        <v>18</v>
      </c>
      <c r="G12913" s="3"/>
      <c r="H12913" s="4">
        <v>4170.4867800000002</v>
      </c>
      <c r="I12913" s="4">
        <v>2218.0294199999998</v>
      </c>
      <c r="J12913" s="4">
        <v>36458</v>
      </c>
      <c r="K12913" s="4">
        <f t="shared" si="201"/>
        <v>36458</v>
      </c>
      <c r="L12913" s="2"/>
      <c r="M12913" s="14">
        <f>H12913/INDEX(Installed_Capacity!$H$5:$S$11,MATCH(Source_Data!C12913,Installed_Capacity!$G$5:$G$11,0),MATCH(Source_Data!D12913,Installed_Capacity!$H$4:$S$4,0))</f>
        <v>0.58025536325728766</v>
      </c>
    </row>
    <row r="12914" spans="1:13" x14ac:dyDescent="0.3">
      <c r="A12914" s="5">
        <v>42545</v>
      </c>
      <c r="B12914" s="5">
        <v>42543</v>
      </c>
      <c r="C12914" s="3">
        <v>2016</v>
      </c>
      <c r="D12914" s="3">
        <v>6</v>
      </c>
      <c r="E12914" s="3">
        <v>24</v>
      </c>
      <c r="F12914" s="3">
        <v>19</v>
      </c>
      <c r="G12914" s="3"/>
      <c r="H12914" s="4">
        <v>2448.0461</v>
      </c>
      <c r="I12914" s="4">
        <v>2222.5929500000002</v>
      </c>
      <c r="J12914" s="4">
        <v>36083</v>
      </c>
      <c r="K12914" s="4">
        <f t="shared" si="201"/>
        <v>36458</v>
      </c>
      <c r="L12914" s="2"/>
      <c r="M12914" s="14">
        <f>H12914/INDEX(Installed_Capacity!$H$5:$S$11,MATCH(Source_Data!C12914,Installed_Capacity!$G$5:$G$11,0),MATCH(Source_Data!D12914,Installed_Capacity!$H$4:$S$4,0))</f>
        <v>0.34060577432787986</v>
      </c>
    </row>
    <row r="12915" spans="1:13" x14ac:dyDescent="0.3">
      <c r="A12915" s="5">
        <v>42545</v>
      </c>
      <c r="B12915" s="5">
        <v>42543</v>
      </c>
      <c r="C12915" s="3">
        <v>2016</v>
      </c>
      <c r="D12915" s="3">
        <v>6</v>
      </c>
      <c r="E12915" s="3">
        <v>24</v>
      </c>
      <c r="F12915" s="3">
        <v>20</v>
      </c>
      <c r="G12915" s="3"/>
      <c r="H12915" s="4">
        <v>644.41804999999999</v>
      </c>
      <c r="I12915" s="4">
        <v>2142.4708599999999</v>
      </c>
      <c r="J12915" s="4">
        <v>35223</v>
      </c>
      <c r="K12915" s="4">
        <f t="shared" si="201"/>
        <v>36458</v>
      </c>
      <c r="L12915" s="2"/>
      <c r="M12915" s="14">
        <f>H12915/INDEX(Installed_Capacity!$H$5:$S$11,MATCH(Source_Data!C12915,Installed_Capacity!$G$5:$G$11,0),MATCH(Source_Data!D12915,Installed_Capacity!$H$4:$S$4,0))</f>
        <v>8.9660284138894444E-2</v>
      </c>
    </row>
    <row r="12916" spans="1:13" x14ac:dyDescent="0.3">
      <c r="A12916" s="5">
        <v>42545</v>
      </c>
      <c r="B12916" s="5">
        <v>42543</v>
      </c>
      <c r="C12916" s="3">
        <v>2016</v>
      </c>
      <c r="D12916" s="3">
        <v>6</v>
      </c>
      <c r="E12916" s="3">
        <v>24</v>
      </c>
      <c r="F12916" s="3">
        <v>21</v>
      </c>
      <c r="G12916" s="3"/>
      <c r="H12916" s="4">
        <v>119.20292999999999</v>
      </c>
      <c r="I12916" s="4">
        <v>2097.6106300000001</v>
      </c>
      <c r="J12916" s="4">
        <v>34502</v>
      </c>
      <c r="K12916" s="4">
        <f t="shared" si="201"/>
        <v>36458</v>
      </c>
      <c r="L12916" s="2"/>
      <c r="M12916" s="14">
        <f>H12916/INDEX(Installed_Capacity!$H$5:$S$11,MATCH(Source_Data!C12916,Installed_Capacity!$G$5:$G$11,0),MATCH(Source_Data!D12916,Installed_Capacity!$H$4:$S$4,0))</f>
        <v>1.6585147753059901E-2</v>
      </c>
    </row>
    <row r="12917" spans="1:13" x14ac:dyDescent="0.3">
      <c r="A12917" s="5">
        <v>42545</v>
      </c>
      <c r="B12917" s="5">
        <v>42543</v>
      </c>
      <c r="C12917" s="3">
        <v>2016</v>
      </c>
      <c r="D12917" s="3">
        <v>6</v>
      </c>
      <c r="E12917" s="3">
        <v>24</v>
      </c>
      <c r="F12917" s="3">
        <v>22</v>
      </c>
      <c r="G12917" s="3"/>
      <c r="H12917" s="4">
        <v>82.186009999999996</v>
      </c>
      <c r="I12917" s="4">
        <v>2201.67562</v>
      </c>
      <c r="J12917" s="4">
        <v>33582</v>
      </c>
      <c r="K12917" s="4">
        <f t="shared" si="201"/>
        <v>36458</v>
      </c>
      <c r="L12917" s="2"/>
      <c r="M12917" s="14">
        <f>H12917/INDEX(Installed_Capacity!$H$5:$S$11,MATCH(Source_Data!C12917,Installed_Capacity!$G$5:$G$11,0),MATCH(Source_Data!D12917,Installed_Capacity!$H$4:$S$4,0))</f>
        <v>1.1434845763308492E-2</v>
      </c>
    </row>
    <row r="12918" spans="1:13" x14ac:dyDescent="0.3">
      <c r="A12918" s="5">
        <v>42545</v>
      </c>
      <c r="B12918" s="5">
        <v>42543</v>
      </c>
      <c r="C12918" s="3">
        <v>2016</v>
      </c>
      <c r="D12918" s="3">
        <v>6</v>
      </c>
      <c r="E12918" s="3">
        <v>24</v>
      </c>
      <c r="F12918" s="3">
        <v>23</v>
      </c>
      <c r="G12918" s="3"/>
      <c r="H12918" s="4">
        <v>76.589230000000001</v>
      </c>
      <c r="I12918" s="4">
        <v>2256.73677</v>
      </c>
      <c r="J12918" s="4">
        <v>31121</v>
      </c>
      <c r="K12918" s="4">
        <f t="shared" si="201"/>
        <v>36458</v>
      </c>
      <c r="L12918" s="2"/>
      <c r="M12918" s="14">
        <f>H12918/INDEX(Installed_Capacity!$H$5:$S$11,MATCH(Source_Data!C12918,Installed_Capacity!$G$5:$G$11,0),MATCH(Source_Data!D12918,Installed_Capacity!$H$4:$S$4,0))</f>
        <v>1.0656144910557887E-2</v>
      </c>
    </row>
    <row r="12919" spans="1:13" x14ac:dyDescent="0.3">
      <c r="A12919" s="5">
        <v>42545</v>
      </c>
      <c r="B12919" s="5">
        <v>42543</v>
      </c>
      <c r="C12919" s="3">
        <v>2016</v>
      </c>
      <c r="D12919" s="3">
        <v>6</v>
      </c>
      <c r="E12919" s="3">
        <v>24</v>
      </c>
      <c r="F12919" s="3">
        <v>24</v>
      </c>
      <c r="G12919" s="3"/>
      <c r="H12919" s="4">
        <v>77.178160000000005</v>
      </c>
      <c r="I12919" s="4">
        <v>2257.9389799999999</v>
      </c>
      <c r="J12919" s="4">
        <v>28501</v>
      </c>
      <c r="K12919" s="4">
        <f t="shared" si="201"/>
        <v>36458</v>
      </c>
      <c r="L12919" s="2"/>
      <c r="M12919" s="14">
        <f>H12919/INDEX(Installed_Capacity!$H$5:$S$11,MATCH(Source_Data!C12919,Installed_Capacity!$G$5:$G$11,0),MATCH(Source_Data!D12919,Installed_Capacity!$H$4:$S$4,0))</f>
        <v>1.0738084935574132E-2</v>
      </c>
    </row>
    <row r="12920" spans="1:13" x14ac:dyDescent="0.3">
      <c r="A12920" s="5">
        <v>42546</v>
      </c>
      <c r="B12920" s="5">
        <v>42543</v>
      </c>
      <c r="C12920" s="3">
        <v>2016</v>
      </c>
      <c r="D12920" s="3">
        <v>6</v>
      </c>
      <c r="E12920" s="3">
        <v>25</v>
      </c>
      <c r="F12920" s="3">
        <v>1</v>
      </c>
      <c r="G12920" s="3"/>
      <c r="H12920" s="4">
        <v>77.852220000000003</v>
      </c>
      <c r="I12920" s="4">
        <v>2237.5308399999999</v>
      </c>
      <c r="J12920" s="4">
        <v>26386</v>
      </c>
      <c r="K12920" s="4">
        <f t="shared" si="201"/>
        <v>36416</v>
      </c>
      <c r="L12920" s="2"/>
      <c r="M12920" s="14">
        <f>H12920/INDEX(Installed_Capacity!$H$5:$S$11,MATCH(Source_Data!C12920,Installed_Capacity!$G$5:$G$11,0),MATCH(Source_Data!D12920,Installed_Capacity!$H$4:$S$4,0))</f>
        <v>1.0831869414650506E-2</v>
      </c>
    </row>
    <row r="12921" spans="1:13" x14ac:dyDescent="0.3">
      <c r="A12921" s="5">
        <v>42546</v>
      </c>
      <c r="B12921" s="5">
        <v>42543</v>
      </c>
      <c r="C12921" s="3">
        <v>2016</v>
      </c>
      <c r="D12921" s="3">
        <v>6</v>
      </c>
      <c r="E12921" s="3">
        <v>25</v>
      </c>
      <c r="F12921" s="3">
        <v>2</v>
      </c>
      <c r="G12921" s="3"/>
      <c r="H12921" s="4">
        <v>74.598140000000001</v>
      </c>
      <c r="I12921" s="4">
        <v>2314.2368700000002</v>
      </c>
      <c r="J12921" s="4">
        <v>25054</v>
      </c>
      <c r="K12921" s="4">
        <f t="shared" si="201"/>
        <v>36416</v>
      </c>
      <c r="L12921" s="2"/>
      <c r="M12921" s="14">
        <f>H12921/INDEX(Installed_Capacity!$H$5:$S$11,MATCH(Source_Data!C12921,Installed_Capacity!$G$5:$G$11,0),MATCH(Source_Data!D12921,Installed_Capacity!$H$4:$S$4,0))</f>
        <v>1.0379117140857595E-2</v>
      </c>
    </row>
    <row r="12922" spans="1:13" x14ac:dyDescent="0.3">
      <c r="A12922" s="5">
        <v>42546</v>
      </c>
      <c r="B12922" s="5">
        <v>42543</v>
      </c>
      <c r="C12922" s="3">
        <v>2016</v>
      </c>
      <c r="D12922" s="3">
        <v>6</v>
      </c>
      <c r="E12922" s="3">
        <v>25</v>
      </c>
      <c r="F12922" s="3">
        <v>3</v>
      </c>
      <c r="G12922" s="3"/>
      <c r="H12922" s="4">
        <v>0</v>
      </c>
      <c r="I12922" s="4">
        <v>2357.3910900000001</v>
      </c>
      <c r="J12922" s="4">
        <v>24150</v>
      </c>
      <c r="K12922" s="4">
        <f t="shared" si="201"/>
        <v>36416</v>
      </c>
      <c r="L12922" s="2"/>
      <c r="M12922" s="14">
        <f>H12922/INDEX(Installed_Capacity!$H$5:$S$11,MATCH(Source_Data!C12922,Installed_Capacity!$G$5:$G$11,0),MATCH(Source_Data!D12922,Installed_Capacity!$H$4:$S$4,0))</f>
        <v>0</v>
      </c>
    </row>
    <row r="12923" spans="1:13" x14ac:dyDescent="0.3">
      <c r="A12923" s="5">
        <v>42546</v>
      </c>
      <c r="B12923" s="5">
        <v>42543</v>
      </c>
      <c r="C12923" s="3">
        <v>2016</v>
      </c>
      <c r="D12923" s="3">
        <v>6</v>
      </c>
      <c r="E12923" s="3">
        <v>25</v>
      </c>
      <c r="F12923" s="3">
        <v>4</v>
      </c>
      <c r="G12923" s="3"/>
      <c r="H12923" s="4">
        <v>0</v>
      </c>
      <c r="I12923" s="4">
        <v>2298.45156</v>
      </c>
      <c r="J12923" s="4">
        <v>23481</v>
      </c>
      <c r="K12923" s="4">
        <f t="shared" si="201"/>
        <v>36416</v>
      </c>
      <c r="L12923" s="2"/>
      <c r="M12923" s="14">
        <f>H12923/INDEX(Installed_Capacity!$H$5:$S$11,MATCH(Source_Data!C12923,Installed_Capacity!$G$5:$G$11,0),MATCH(Source_Data!D12923,Installed_Capacity!$H$4:$S$4,0))</f>
        <v>0</v>
      </c>
    </row>
    <row r="12924" spans="1:13" x14ac:dyDescent="0.3">
      <c r="A12924" s="5">
        <v>42546</v>
      </c>
      <c r="B12924" s="5">
        <v>42543</v>
      </c>
      <c r="C12924" s="3">
        <v>2016</v>
      </c>
      <c r="D12924" s="3">
        <v>6</v>
      </c>
      <c r="E12924" s="3">
        <v>25</v>
      </c>
      <c r="F12924" s="3">
        <v>5</v>
      </c>
      <c r="G12924" s="3"/>
      <c r="H12924" s="4">
        <v>0</v>
      </c>
      <c r="I12924" s="4">
        <v>2005.58313</v>
      </c>
      <c r="J12924" s="4">
        <v>22978</v>
      </c>
      <c r="K12924" s="4">
        <f t="shared" si="201"/>
        <v>36416</v>
      </c>
      <c r="L12924" s="2"/>
      <c r="M12924" s="14">
        <f>H12924/INDEX(Installed_Capacity!$H$5:$S$11,MATCH(Source_Data!C12924,Installed_Capacity!$G$5:$G$11,0),MATCH(Source_Data!D12924,Installed_Capacity!$H$4:$S$4,0))</f>
        <v>0</v>
      </c>
    </row>
    <row r="12925" spans="1:13" x14ac:dyDescent="0.3">
      <c r="A12925" s="5">
        <v>42546</v>
      </c>
      <c r="B12925" s="5">
        <v>42543</v>
      </c>
      <c r="C12925" s="3">
        <v>2016</v>
      </c>
      <c r="D12925" s="3">
        <v>6</v>
      </c>
      <c r="E12925" s="3">
        <v>25</v>
      </c>
      <c r="F12925" s="3">
        <v>6</v>
      </c>
      <c r="G12925" s="3"/>
      <c r="H12925" s="4">
        <v>0</v>
      </c>
      <c r="I12925" s="4">
        <v>1673.3568499999999</v>
      </c>
      <c r="J12925" s="4">
        <v>23113</v>
      </c>
      <c r="K12925" s="4">
        <f t="shared" si="201"/>
        <v>36416</v>
      </c>
      <c r="L12925" s="2"/>
      <c r="M12925" s="14">
        <f>H12925/INDEX(Installed_Capacity!$H$5:$S$11,MATCH(Source_Data!C12925,Installed_Capacity!$G$5:$G$11,0),MATCH(Source_Data!D12925,Installed_Capacity!$H$4:$S$4,0))</f>
        <v>0</v>
      </c>
    </row>
    <row r="12926" spans="1:13" x14ac:dyDescent="0.3">
      <c r="A12926" s="5">
        <v>42546</v>
      </c>
      <c r="B12926" s="5">
        <v>42543</v>
      </c>
      <c r="C12926" s="3">
        <v>2016</v>
      </c>
      <c r="D12926" s="3">
        <v>6</v>
      </c>
      <c r="E12926" s="3">
        <v>25</v>
      </c>
      <c r="F12926" s="3">
        <v>7</v>
      </c>
      <c r="G12926" s="3"/>
      <c r="H12926" s="4">
        <v>580.98274000000004</v>
      </c>
      <c r="I12926" s="4">
        <v>1480.8319100000001</v>
      </c>
      <c r="J12926" s="4">
        <v>23152</v>
      </c>
      <c r="K12926" s="4">
        <f t="shared" si="201"/>
        <v>36416</v>
      </c>
      <c r="L12926" s="2"/>
      <c r="M12926" s="14">
        <f>H12926/INDEX(Installed_Capacity!$H$5:$S$11,MATCH(Source_Data!C12926,Installed_Capacity!$G$5:$G$11,0),MATCH(Source_Data!D12926,Installed_Capacity!$H$4:$S$4,0))</f>
        <v>8.0834293124150441E-2</v>
      </c>
    </row>
    <row r="12927" spans="1:13" x14ac:dyDescent="0.3">
      <c r="A12927" s="5">
        <v>42546</v>
      </c>
      <c r="B12927" s="5">
        <v>42543</v>
      </c>
      <c r="C12927" s="3">
        <v>2016</v>
      </c>
      <c r="D12927" s="3">
        <v>6</v>
      </c>
      <c r="E12927" s="3">
        <v>25</v>
      </c>
      <c r="F12927" s="3">
        <v>8</v>
      </c>
      <c r="G12927" s="3"/>
      <c r="H12927" s="4">
        <v>2357.8005899999998</v>
      </c>
      <c r="I12927" s="4">
        <v>1203.6702700000001</v>
      </c>
      <c r="J12927" s="4">
        <v>24155</v>
      </c>
      <c r="K12927" s="4">
        <f t="shared" si="201"/>
        <v>36416</v>
      </c>
      <c r="L12927" s="2"/>
      <c r="M12927" s="14">
        <f>H12927/INDEX(Installed_Capacity!$H$5:$S$11,MATCH(Source_Data!C12927,Installed_Capacity!$G$5:$G$11,0),MATCH(Source_Data!D12927,Installed_Capacity!$H$4:$S$4,0))</f>
        <v>0.32804958030311682</v>
      </c>
    </row>
    <row r="12928" spans="1:13" x14ac:dyDescent="0.3">
      <c r="A12928" s="5">
        <v>42546</v>
      </c>
      <c r="B12928" s="5">
        <v>42543</v>
      </c>
      <c r="C12928" s="3">
        <v>2016</v>
      </c>
      <c r="D12928" s="3">
        <v>6</v>
      </c>
      <c r="E12928" s="3">
        <v>25</v>
      </c>
      <c r="F12928" s="3">
        <v>9</v>
      </c>
      <c r="G12928" s="3"/>
      <c r="H12928" s="4">
        <v>4107.0780100000002</v>
      </c>
      <c r="I12928" s="4">
        <v>859.46169999999995</v>
      </c>
      <c r="J12928" s="4">
        <v>25700</v>
      </c>
      <c r="K12928" s="4">
        <f t="shared" si="201"/>
        <v>36416</v>
      </c>
      <c r="L12928" s="2"/>
      <c r="M12928" s="14">
        <f>H12928/INDEX(Installed_Capacity!$H$5:$S$11,MATCH(Source_Data!C12928,Installed_Capacity!$G$5:$G$11,0),MATCH(Source_Data!D12928,Installed_Capacity!$H$4:$S$4,0))</f>
        <v>0.57143306485162104</v>
      </c>
    </row>
    <row r="12929" spans="1:13" x14ac:dyDescent="0.3">
      <c r="A12929" s="5">
        <v>42546</v>
      </c>
      <c r="B12929" s="5">
        <v>42543</v>
      </c>
      <c r="C12929" s="3">
        <v>2016</v>
      </c>
      <c r="D12929" s="3">
        <v>6</v>
      </c>
      <c r="E12929" s="3">
        <v>25</v>
      </c>
      <c r="F12929" s="3">
        <v>10</v>
      </c>
      <c r="G12929" s="3"/>
      <c r="H12929" s="4">
        <v>5214.0740800000003</v>
      </c>
      <c r="I12929" s="4">
        <v>727.01176999999996</v>
      </c>
      <c r="J12929" s="4">
        <v>26954</v>
      </c>
      <c r="K12929" s="4">
        <f t="shared" si="201"/>
        <v>36416</v>
      </c>
      <c r="L12929" s="2"/>
      <c r="M12929" s="14">
        <f>H12929/INDEX(Installed_Capacity!$H$5:$S$11,MATCH(Source_Data!C12929,Installed_Capacity!$G$5:$G$11,0),MATCH(Source_Data!D12929,Installed_Capacity!$H$4:$S$4,0))</f>
        <v>0.72545355229271535</v>
      </c>
    </row>
    <row r="12930" spans="1:13" x14ac:dyDescent="0.3">
      <c r="A12930" s="5">
        <v>42546</v>
      </c>
      <c r="B12930" s="5">
        <v>42543</v>
      </c>
      <c r="C12930" s="3">
        <v>2016</v>
      </c>
      <c r="D12930" s="3">
        <v>6</v>
      </c>
      <c r="E12930" s="3">
        <v>25</v>
      </c>
      <c r="F12930" s="3">
        <v>11</v>
      </c>
      <c r="G12930" s="3"/>
      <c r="H12930" s="4">
        <v>5827.4059100000004</v>
      </c>
      <c r="I12930" s="4">
        <v>618.63319000000001</v>
      </c>
      <c r="J12930" s="4">
        <v>28307</v>
      </c>
      <c r="K12930" s="4">
        <f t="shared" si="201"/>
        <v>36416</v>
      </c>
      <c r="L12930" s="2"/>
      <c r="M12930" s="14">
        <f>H12930/INDEX(Installed_Capacity!$H$5:$S$11,MATCH(Source_Data!C12930,Installed_Capacity!$G$5:$G$11,0),MATCH(Source_Data!D12930,Installed_Capacity!$H$4:$S$4,0))</f>
        <v>0.81078869482826055</v>
      </c>
    </row>
    <row r="12931" spans="1:13" x14ac:dyDescent="0.3">
      <c r="A12931" s="5">
        <v>42546</v>
      </c>
      <c r="B12931" s="5">
        <v>42543</v>
      </c>
      <c r="C12931" s="3">
        <v>2016</v>
      </c>
      <c r="D12931" s="3">
        <v>6</v>
      </c>
      <c r="E12931" s="3">
        <v>25</v>
      </c>
      <c r="F12931" s="3">
        <v>12</v>
      </c>
      <c r="G12931" s="3"/>
      <c r="H12931" s="4">
        <v>6124.5443400000004</v>
      </c>
      <c r="I12931" s="4">
        <v>576.17817000000002</v>
      </c>
      <c r="J12931" s="4">
        <v>29631</v>
      </c>
      <c r="K12931" s="4">
        <f t="shared" ref="K12931:K12994" si="202">_xlfn.MAXIFS($J:$J, $C:$C, C12931, $D:$D, D12931, $E:$E, E12931)</f>
        <v>36416</v>
      </c>
      <c r="L12931" s="2"/>
      <c r="M12931" s="14">
        <f>H12931/INDEX(Installed_Capacity!$H$5:$S$11,MATCH(Source_Data!C12931,Installed_Capacity!$G$5:$G$11,0),MATCH(Source_Data!D12931,Installed_Capacity!$H$4:$S$4,0))</f>
        <v>0.85213067161240708</v>
      </c>
    </row>
    <row r="12932" spans="1:13" x14ac:dyDescent="0.3">
      <c r="A12932" s="5">
        <v>42546</v>
      </c>
      <c r="B12932" s="5">
        <v>42543</v>
      </c>
      <c r="C12932" s="3">
        <v>2016</v>
      </c>
      <c r="D12932" s="3">
        <v>6</v>
      </c>
      <c r="E12932" s="3">
        <v>25</v>
      </c>
      <c r="F12932" s="3">
        <v>13</v>
      </c>
      <c r="G12932" s="3"/>
      <c r="H12932" s="4">
        <v>6185.1338400000004</v>
      </c>
      <c r="I12932" s="4">
        <v>539.97987000000001</v>
      </c>
      <c r="J12932" s="4">
        <v>30838</v>
      </c>
      <c r="K12932" s="4">
        <f t="shared" si="202"/>
        <v>36416</v>
      </c>
      <c r="L12932" s="2"/>
      <c r="M12932" s="14">
        <f>H12932/INDEX(Installed_Capacity!$H$5:$S$11,MATCH(Source_Data!C12932,Installed_Capacity!$G$5:$G$11,0),MATCH(Source_Data!D12932,Installed_Capacity!$H$4:$S$4,0))</f>
        <v>0.86056071447950799</v>
      </c>
    </row>
    <row r="12933" spans="1:13" x14ac:dyDescent="0.3">
      <c r="A12933" s="5">
        <v>42546</v>
      </c>
      <c r="B12933" s="5">
        <v>42543</v>
      </c>
      <c r="C12933" s="3">
        <v>2016</v>
      </c>
      <c r="D12933" s="3">
        <v>6</v>
      </c>
      <c r="E12933" s="3">
        <v>25</v>
      </c>
      <c r="F12933" s="3">
        <v>14</v>
      </c>
      <c r="G12933" s="3"/>
      <c r="H12933" s="4">
        <v>6175.1916000000001</v>
      </c>
      <c r="I12933" s="4">
        <v>586.26648</v>
      </c>
      <c r="J12933" s="4">
        <v>32090</v>
      </c>
      <c r="K12933" s="4">
        <f t="shared" si="202"/>
        <v>36416</v>
      </c>
      <c r="L12933" s="2"/>
      <c r="M12933" s="14">
        <f>H12933/INDEX(Installed_Capacity!$H$5:$S$11,MATCH(Source_Data!C12933,Installed_Capacity!$G$5:$G$11,0),MATCH(Source_Data!D12933,Installed_Capacity!$H$4:$S$4,0))</f>
        <v>0.85917741358752164</v>
      </c>
    </row>
    <row r="12934" spans="1:13" x14ac:dyDescent="0.3">
      <c r="A12934" s="5">
        <v>42546</v>
      </c>
      <c r="B12934" s="5">
        <v>42543</v>
      </c>
      <c r="C12934" s="3">
        <v>2016</v>
      </c>
      <c r="D12934" s="3">
        <v>6</v>
      </c>
      <c r="E12934" s="3">
        <v>25</v>
      </c>
      <c r="F12934" s="3">
        <v>15</v>
      </c>
      <c r="G12934" s="3"/>
      <c r="H12934" s="4">
        <v>6058.5536700000002</v>
      </c>
      <c r="I12934" s="4">
        <v>741.93154000000004</v>
      </c>
      <c r="J12934" s="4">
        <v>33337</v>
      </c>
      <c r="K12934" s="4">
        <f t="shared" si="202"/>
        <v>36416</v>
      </c>
      <c r="L12934" s="2"/>
      <c r="M12934" s="14">
        <f>H12934/INDEX(Installed_Capacity!$H$5:$S$11,MATCH(Source_Data!C12934,Installed_Capacity!$G$5:$G$11,0),MATCH(Source_Data!D12934,Installed_Capacity!$H$4:$S$4,0))</f>
        <v>0.84294914384061981</v>
      </c>
    </row>
    <row r="12935" spans="1:13" x14ac:dyDescent="0.3">
      <c r="A12935" s="5">
        <v>42546</v>
      </c>
      <c r="B12935" s="5">
        <v>42543</v>
      </c>
      <c r="C12935" s="3">
        <v>2016</v>
      </c>
      <c r="D12935" s="3">
        <v>6</v>
      </c>
      <c r="E12935" s="3">
        <v>25</v>
      </c>
      <c r="F12935" s="3">
        <v>16</v>
      </c>
      <c r="G12935" s="3"/>
      <c r="H12935" s="4">
        <v>5696.0897299999997</v>
      </c>
      <c r="I12935" s="4">
        <v>1153.0332000000001</v>
      </c>
      <c r="J12935" s="4">
        <v>34697</v>
      </c>
      <c r="K12935" s="4">
        <f t="shared" si="202"/>
        <v>36416</v>
      </c>
      <c r="L12935" s="2"/>
      <c r="M12935" s="14">
        <f>H12935/INDEX(Installed_Capacity!$H$5:$S$11,MATCH(Source_Data!C12935,Installed_Capacity!$G$5:$G$11,0),MATCH(Source_Data!D12935,Installed_Capacity!$H$4:$S$4,0))</f>
        <v>0.79251818547360442</v>
      </c>
    </row>
    <row r="12936" spans="1:13" x14ac:dyDescent="0.3">
      <c r="A12936" s="5">
        <v>42546</v>
      </c>
      <c r="B12936" s="5">
        <v>42543</v>
      </c>
      <c r="C12936" s="3">
        <v>2016</v>
      </c>
      <c r="D12936" s="3">
        <v>6</v>
      </c>
      <c r="E12936" s="3">
        <v>25</v>
      </c>
      <c r="F12936" s="3">
        <v>17</v>
      </c>
      <c r="G12936" s="3"/>
      <c r="H12936" s="4">
        <v>5019.5952500000003</v>
      </c>
      <c r="I12936" s="4">
        <v>1626.9537700000001</v>
      </c>
      <c r="J12936" s="4">
        <v>35828</v>
      </c>
      <c r="K12936" s="4">
        <f t="shared" si="202"/>
        <v>36416</v>
      </c>
      <c r="L12936" s="2"/>
      <c r="M12936" s="14">
        <f>H12936/INDEX(Installed_Capacity!$H$5:$S$11,MATCH(Source_Data!C12936,Installed_Capacity!$G$5:$G$11,0),MATCH(Source_Data!D12936,Installed_Capacity!$H$4:$S$4,0))</f>
        <v>0.69839498812493672</v>
      </c>
    </row>
    <row r="12937" spans="1:13" x14ac:dyDescent="0.3">
      <c r="A12937" s="5">
        <v>42546</v>
      </c>
      <c r="B12937" s="5">
        <v>42544</v>
      </c>
      <c r="C12937" s="3">
        <v>2016</v>
      </c>
      <c r="D12937" s="3">
        <v>6</v>
      </c>
      <c r="E12937" s="3">
        <v>25</v>
      </c>
      <c r="F12937" s="3">
        <v>18</v>
      </c>
      <c r="G12937" s="3"/>
      <c r="H12937" s="4">
        <v>3909.3254499999998</v>
      </c>
      <c r="I12937" s="4">
        <v>2119.4317700000001</v>
      </c>
      <c r="J12937" s="4">
        <v>36416</v>
      </c>
      <c r="K12937" s="4">
        <f t="shared" si="202"/>
        <v>36416</v>
      </c>
      <c r="L12937" s="2"/>
      <c r="M12937" s="14">
        <f>H12937/INDEX(Installed_Capacity!$H$5:$S$11,MATCH(Source_Data!C12937,Installed_Capacity!$G$5:$G$11,0),MATCH(Source_Data!D12937,Installed_Capacity!$H$4:$S$4,0))</f>
        <v>0.54391901443234147</v>
      </c>
    </row>
    <row r="12938" spans="1:13" x14ac:dyDescent="0.3">
      <c r="A12938" s="5">
        <v>42546</v>
      </c>
      <c r="B12938" s="5">
        <v>42544</v>
      </c>
      <c r="C12938" s="3">
        <v>2016</v>
      </c>
      <c r="D12938" s="3">
        <v>6</v>
      </c>
      <c r="E12938" s="3">
        <v>25</v>
      </c>
      <c r="F12938" s="3">
        <v>19</v>
      </c>
      <c r="G12938" s="3"/>
      <c r="H12938" s="4">
        <v>2248.4331299999999</v>
      </c>
      <c r="I12938" s="4">
        <v>2351.5423000000001</v>
      </c>
      <c r="J12938" s="4">
        <v>36310</v>
      </c>
      <c r="K12938" s="4">
        <f t="shared" si="202"/>
        <v>36416</v>
      </c>
      <c r="L12938" s="2"/>
      <c r="M12938" s="14">
        <f>H12938/INDEX(Installed_Capacity!$H$5:$S$11,MATCH(Source_Data!C12938,Installed_Capacity!$G$5:$G$11,0),MATCH(Source_Data!D12938,Installed_Capacity!$H$4:$S$4,0))</f>
        <v>0.31283287813416116</v>
      </c>
    </row>
    <row r="12939" spans="1:13" x14ac:dyDescent="0.3">
      <c r="A12939" s="5">
        <v>42546</v>
      </c>
      <c r="B12939" s="5">
        <v>42544</v>
      </c>
      <c r="C12939" s="3">
        <v>2016</v>
      </c>
      <c r="D12939" s="3">
        <v>6</v>
      </c>
      <c r="E12939" s="3">
        <v>25</v>
      </c>
      <c r="F12939" s="3">
        <v>20</v>
      </c>
      <c r="G12939" s="3"/>
      <c r="H12939" s="4">
        <v>538.00636999999995</v>
      </c>
      <c r="I12939" s="4">
        <v>2351.4228699999999</v>
      </c>
      <c r="J12939" s="4">
        <v>35428</v>
      </c>
      <c r="K12939" s="4">
        <f t="shared" si="202"/>
        <v>36416</v>
      </c>
      <c r="L12939" s="2"/>
      <c r="M12939" s="14">
        <f>H12939/INDEX(Installed_Capacity!$H$5:$S$11,MATCH(Source_Data!C12939,Installed_Capacity!$G$5:$G$11,0),MATCH(Source_Data!D12939,Installed_Capacity!$H$4:$S$4,0))</f>
        <v>7.4854830653385898E-2</v>
      </c>
    </row>
    <row r="12940" spans="1:13" x14ac:dyDescent="0.3">
      <c r="A12940" s="5">
        <v>42546</v>
      </c>
      <c r="B12940" s="5">
        <v>42544</v>
      </c>
      <c r="C12940" s="3">
        <v>2016</v>
      </c>
      <c r="D12940" s="3">
        <v>6</v>
      </c>
      <c r="E12940" s="3">
        <v>25</v>
      </c>
      <c r="F12940" s="3">
        <v>21</v>
      </c>
      <c r="G12940" s="3"/>
      <c r="H12940" s="4">
        <v>25.779160000000001</v>
      </c>
      <c r="I12940" s="4">
        <v>2297.8496599999999</v>
      </c>
      <c r="J12940" s="4">
        <v>34578</v>
      </c>
      <c r="K12940" s="4">
        <f t="shared" si="202"/>
        <v>36416</v>
      </c>
      <c r="L12940" s="2"/>
      <c r="M12940" s="14">
        <f>H12940/INDEX(Installed_Capacity!$H$5:$S$11,MATCH(Source_Data!C12940,Installed_Capacity!$G$5:$G$11,0),MATCH(Source_Data!D12940,Installed_Capacity!$H$4:$S$4,0))</f>
        <v>3.5867505735787848E-3</v>
      </c>
    </row>
    <row r="12941" spans="1:13" x14ac:dyDescent="0.3">
      <c r="A12941" s="5">
        <v>42546</v>
      </c>
      <c r="B12941" s="5">
        <v>42544</v>
      </c>
      <c r="C12941" s="3">
        <v>2016</v>
      </c>
      <c r="D12941" s="3">
        <v>6</v>
      </c>
      <c r="E12941" s="3">
        <v>25</v>
      </c>
      <c r="F12941" s="3">
        <v>22</v>
      </c>
      <c r="G12941" s="3"/>
      <c r="H12941" s="4">
        <v>8.5023599999999995</v>
      </c>
      <c r="I12941" s="4">
        <v>2326.6192099999998</v>
      </c>
      <c r="J12941" s="4">
        <v>33493</v>
      </c>
      <c r="K12941" s="4">
        <f t="shared" si="202"/>
        <v>36416</v>
      </c>
      <c r="L12941" s="2"/>
      <c r="M12941" s="14">
        <f>H12941/INDEX(Installed_Capacity!$H$5:$S$11,MATCH(Source_Data!C12941,Installed_Capacity!$G$5:$G$11,0),MATCH(Source_Data!D12941,Installed_Capacity!$H$4:$S$4,0))</f>
        <v>1.1829650231727222E-3</v>
      </c>
    </row>
    <row r="12942" spans="1:13" x14ac:dyDescent="0.3">
      <c r="A12942" s="5">
        <v>42546</v>
      </c>
      <c r="B12942" s="5">
        <v>42544</v>
      </c>
      <c r="C12942" s="3">
        <v>2016</v>
      </c>
      <c r="D12942" s="3">
        <v>6</v>
      </c>
      <c r="E12942" s="3">
        <v>25</v>
      </c>
      <c r="F12942" s="3">
        <v>23</v>
      </c>
      <c r="G12942" s="3"/>
      <c r="H12942" s="4">
        <v>5.57742</v>
      </c>
      <c r="I12942" s="4">
        <v>2434.5524</v>
      </c>
      <c r="J12942" s="4">
        <v>31058</v>
      </c>
      <c r="K12942" s="4">
        <f t="shared" si="202"/>
        <v>36416</v>
      </c>
      <c r="L12942" s="2"/>
      <c r="M12942" s="14">
        <f>H12942/INDEX(Installed_Capacity!$H$5:$S$11,MATCH(Source_Data!C12942,Installed_Capacity!$G$5:$G$11,0),MATCH(Source_Data!D12942,Installed_Capacity!$H$4:$S$4,0))</f>
        <v>7.7600722382303324E-4</v>
      </c>
    </row>
    <row r="12943" spans="1:13" x14ac:dyDescent="0.3">
      <c r="A12943" s="5">
        <v>42546</v>
      </c>
      <c r="B12943" s="5">
        <v>42544</v>
      </c>
      <c r="C12943" s="3">
        <v>2016</v>
      </c>
      <c r="D12943" s="3">
        <v>6</v>
      </c>
      <c r="E12943" s="3">
        <v>25</v>
      </c>
      <c r="F12943" s="3">
        <v>24</v>
      </c>
      <c r="G12943" s="3"/>
      <c r="H12943" s="4">
        <v>5.5039400000000001</v>
      </c>
      <c r="I12943" s="4">
        <v>2373.1657300000002</v>
      </c>
      <c r="J12943" s="4">
        <v>28483</v>
      </c>
      <c r="K12943" s="4">
        <f t="shared" si="202"/>
        <v>36416</v>
      </c>
      <c r="L12943" s="2"/>
      <c r="M12943" s="14">
        <f>H12943/INDEX(Installed_Capacity!$H$5:$S$11,MATCH(Source_Data!C12943,Installed_Capacity!$G$5:$G$11,0),MATCH(Source_Data!D12943,Installed_Capacity!$H$4:$S$4,0))</f>
        <v>7.6578367766611541E-4</v>
      </c>
    </row>
    <row r="12944" spans="1:13" x14ac:dyDescent="0.3">
      <c r="A12944" s="5">
        <v>42547</v>
      </c>
      <c r="B12944" s="5">
        <v>42544</v>
      </c>
      <c r="C12944" s="3">
        <v>2016</v>
      </c>
      <c r="D12944" s="3">
        <v>6</v>
      </c>
      <c r="E12944" s="3">
        <v>26</v>
      </c>
      <c r="F12944" s="3">
        <v>1</v>
      </c>
      <c r="G12944" s="3"/>
      <c r="H12944" s="4">
        <v>6.1806799999999997</v>
      </c>
      <c r="I12944" s="4">
        <v>2300.3838799999999</v>
      </c>
      <c r="J12944" s="4">
        <v>26260</v>
      </c>
      <c r="K12944" s="4">
        <f t="shared" si="202"/>
        <v>38450</v>
      </c>
      <c r="L12944" s="2"/>
      <c r="M12944" s="14">
        <f>H12944/INDEX(Installed_Capacity!$H$5:$S$11,MATCH(Source_Data!C12944,Installed_Capacity!$G$5:$G$11,0),MATCH(Source_Data!D12944,Installed_Capacity!$H$4:$S$4,0))</f>
        <v>8.5994103512709191E-4</v>
      </c>
    </row>
    <row r="12945" spans="1:13" x14ac:dyDescent="0.3">
      <c r="A12945" s="5">
        <v>42547</v>
      </c>
      <c r="B12945" s="5">
        <v>42544</v>
      </c>
      <c r="C12945" s="3">
        <v>2016</v>
      </c>
      <c r="D12945" s="3">
        <v>6</v>
      </c>
      <c r="E12945" s="3">
        <v>26</v>
      </c>
      <c r="F12945" s="3">
        <v>2</v>
      </c>
      <c r="G12945" s="3"/>
      <c r="H12945" s="4">
        <v>6.6967100000000004</v>
      </c>
      <c r="I12945" s="4">
        <v>2196.9925199999998</v>
      </c>
      <c r="J12945" s="4">
        <v>24647</v>
      </c>
      <c r="K12945" s="4">
        <f t="shared" si="202"/>
        <v>38450</v>
      </c>
      <c r="L12945" s="2"/>
      <c r="M12945" s="14">
        <f>H12945/INDEX(Installed_Capacity!$H$5:$S$11,MATCH(Source_Data!C12945,Installed_Capacity!$G$5:$G$11,0),MATCH(Source_Data!D12945,Installed_Capacity!$H$4:$S$4,0))</f>
        <v>9.3173821154726472E-4</v>
      </c>
    </row>
    <row r="12946" spans="1:13" x14ac:dyDescent="0.3">
      <c r="A12946" s="5">
        <v>42547</v>
      </c>
      <c r="B12946" s="5">
        <v>42544</v>
      </c>
      <c r="C12946" s="3">
        <v>2016</v>
      </c>
      <c r="D12946" s="3">
        <v>6</v>
      </c>
      <c r="E12946" s="3">
        <v>26</v>
      </c>
      <c r="F12946" s="3">
        <v>3</v>
      </c>
      <c r="G12946" s="3"/>
      <c r="H12946" s="4">
        <v>5.8109799999999998</v>
      </c>
      <c r="I12946" s="4">
        <v>1940.22867</v>
      </c>
      <c r="J12946" s="4">
        <v>23516</v>
      </c>
      <c r="K12946" s="4">
        <f t="shared" si="202"/>
        <v>38450</v>
      </c>
      <c r="L12946" s="2"/>
      <c r="M12946" s="14">
        <f>H12946/INDEX(Installed_Capacity!$H$5:$S$11,MATCH(Source_Data!C12946,Installed_Capacity!$G$5:$G$11,0),MATCH(Source_Data!D12946,Installed_Capacity!$H$4:$S$4,0))</f>
        <v>8.0850329677362826E-4</v>
      </c>
    </row>
    <row r="12947" spans="1:13" x14ac:dyDescent="0.3">
      <c r="A12947" s="5">
        <v>42547</v>
      </c>
      <c r="B12947" s="5">
        <v>42544</v>
      </c>
      <c r="C12947" s="3">
        <v>2016</v>
      </c>
      <c r="D12947" s="3">
        <v>6</v>
      </c>
      <c r="E12947" s="3">
        <v>26</v>
      </c>
      <c r="F12947" s="3">
        <v>4</v>
      </c>
      <c r="G12947" s="3"/>
      <c r="H12947" s="4">
        <v>5.3280399999999997</v>
      </c>
      <c r="I12947" s="4">
        <v>1777.3270199999999</v>
      </c>
      <c r="J12947" s="4">
        <v>22822</v>
      </c>
      <c r="K12947" s="4">
        <f t="shared" si="202"/>
        <v>38450</v>
      </c>
      <c r="L12947" s="2"/>
      <c r="M12947" s="14">
        <f>H12947/INDEX(Installed_Capacity!$H$5:$S$11,MATCH(Source_Data!C12947,Installed_Capacity!$G$5:$G$11,0),MATCH(Source_Data!D12947,Installed_Capacity!$H$4:$S$4,0))</f>
        <v>7.4131005533348282E-4</v>
      </c>
    </row>
    <row r="12948" spans="1:13" x14ac:dyDescent="0.3">
      <c r="A12948" s="5">
        <v>42547</v>
      </c>
      <c r="B12948" s="5">
        <v>42544</v>
      </c>
      <c r="C12948" s="3">
        <v>2016</v>
      </c>
      <c r="D12948" s="3">
        <v>6</v>
      </c>
      <c r="E12948" s="3">
        <v>26</v>
      </c>
      <c r="F12948" s="3">
        <v>5</v>
      </c>
      <c r="G12948" s="3"/>
      <c r="H12948" s="4">
        <v>5.0939399999999999</v>
      </c>
      <c r="I12948" s="4">
        <v>1560.81223</v>
      </c>
      <c r="J12948" s="4">
        <v>22525</v>
      </c>
      <c r="K12948" s="4">
        <f t="shared" si="202"/>
        <v>38450</v>
      </c>
      <c r="L12948" s="2"/>
      <c r="M12948" s="14">
        <f>H12948/INDEX(Installed_Capacity!$H$5:$S$11,MATCH(Source_Data!C12948,Installed_Capacity!$G$5:$G$11,0),MATCH(Source_Data!D12948,Installed_Capacity!$H$4:$S$4,0))</f>
        <v>7.0873885017106505E-4</v>
      </c>
    </row>
    <row r="12949" spans="1:13" x14ac:dyDescent="0.3">
      <c r="A12949" s="5">
        <v>42547</v>
      </c>
      <c r="B12949" s="5">
        <v>42544</v>
      </c>
      <c r="C12949" s="3">
        <v>2016</v>
      </c>
      <c r="D12949" s="3">
        <v>6</v>
      </c>
      <c r="E12949" s="3">
        <v>26</v>
      </c>
      <c r="F12949" s="3">
        <v>6</v>
      </c>
      <c r="G12949" s="3"/>
      <c r="H12949" s="4">
        <v>12.30269</v>
      </c>
      <c r="I12949" s="4">
        <v>1389.3022000000001</v>
      </c>
      <c r="J12949" s="4">
        <v>22369</v>
      </c>
      <c r="K12949" s="4">
        <f t="shared" si="202"/>
        <v>38450</v>
      </c>
      <c r="L12949" s="2"/>
      <c r="M12949" s="14">
        <f>H12949/INDEX(Installed_Capacity!$H$5:$S$11,MATCH(Source_Data!C12949,Installed_Capacity!$G$5:$G$11,0),MATCH(Source_Data!D12949,Installed_Capacity!$H$4:$S$4,0))</f>
        <v>1.7117190945733678E-3</v>
      </c>
    </row>
    <row r="12950" spans="1:13" x14ac:dyDescent="0.3">
      <c r="A12950" s="5">
        <v>42547</v>
      </c>
      <c r="B12950" s="5">
        <v>42544</v>
      </c>
      <c r="C12950" s="3">
        <v>2016</v>
      </c>
      <c r="D12950" s="3">
        <v>6</v>
      </c>
      <c r="E12950" s="3">
        <v>26</v>
      </c>
      <c r="F12950" s="3">
        <v>7</v>
      </c>
      <c r="G12950" s="3"/>
      <c r="H12950" s="4">
        <v>627.02653999999995</v>
      </c>
      <c r="I12950" s="4">
        <v>1232.0530200000001</v>
      </c>
      <c r="J12950" s="4">
        <v>22078</v>
      </c>
      <c r="K12950" s="4">
        <f t="shared" si="202"/>
        <v>38450</v>
      </c>
      <c r="L12950" s="2"/>
      <c r="M12950" s="14">
        <f>H12950/INDEX(Installed_Capacity!$H$5:$S$11,MATCH(Source_Data!C12950,Installed_Capacity!$G$5:$G$11,0),MATCH(Source_Data!D12950,Installed_Capacity!$H$4:$S$4,0))</f>
        <v>8.7240538558825062E-2</v>
      </c>
    </row>
    <row r="12951" spans="1:13" x14ac:dyDescent="0.3">
      <c r="A12951" s="5">
        <v>42547</v>
      </c>
      <c r="B12951" s="5">
        <v>42544</v>
      </c>
      <c r="C12951" s="3">
        <v>2016</v>
      </c>
      <c r="D12951" s="3">
        <v>6</v>
      </c>
      <c r="E12951" s="3">
        <v>26</v>
      </c>
      <c r="F12951" s="3">
        <v>8</v>
      </c>
      <c r="G12951" s="3"/>
      <c r="H12951" s="4">
        <v>2424.1281899999999</v>
      </c>
      <c r="I12951" s="4">
        <v>1030.4032299999999</v>
      </c>
      <c r="J12951" s="4">
        <v>23062</v>
      </c>
      <c r="K12951" s="4">
        <f t="shared" si="202"/>
        <v>38450</v>
      </c>
      <c r="L12951" s="2"/>
      <c r="M12951" s="14">
        <f>H12951/INDEX(Installed_Capacity!$H$5:$S$11,MATCH(Source_Data!C12951,Installed_Capacity!$G$5:$G$11,0),MATCH(Source_Data!D12951,Installed_Capacity!$H$4:$S$4,0))</f>
        <v>0.33727798640106976</v>
      </c>
    </row>
    <row r="12952" spans="1:13" x14ac:dyDescent="0.3">
      <c r="A12952" s="5">
        <v>42547</v>
      </c>
      <c r="B12952" s="5">
        <v>42544</v>
      </c>
      <c r="C12952" s="3">
        <v>2016</v>
      </c>
      <c r="D12952" s="3">
        <v>6</v>
      </c>
      <c r="E12952" s="3">
        <v>26</v>
      </c>
      <c r="F12952" s="3">
        <v>9</v>
      </c>
      <c r="G12952" s="3"/>
      <c r="H12952" s="4">
        <v>4126.0523499999999</v>
      </c>
      <c r="I12952" s="4">
        <v>797.53836000000001</v>
      </c>
      <c r="J12952" s="4">
        <v>24630</v>
      </c>
      <c r="K12952" s="4">
        <f t="shared" si="202"/>
        <v>38450</v>
      </c>
      <c r="L12952" s="2"/>
      <c r="M12952" s="14">
        <f>H12952/INDEX(Installed_Capacity!$H$5:$S$11,MATCH(Source_Data!C12952,Installed_Capacity!$G$5:$G$11,0),MATCH(Source_Data!D12952,Installed_Capacity!$H$4:$S$4,0))</f>
        <v>0.57407303546657817</v>
      </c>
    </row>
    <row r="12953" spans="1:13" x14ac:dyDescent="0.3">
      <c r="A12953" s="5">
        <v>42547</v>
      </c>
      <c r="B12953" s="5">
        <v>42544</v>
      </c>
      <c r="C12953" s="3">
        <v>2016</v>
      </c>
      <c r="D12953" s="3">
        <v>6</v>
      </c>
      <c r="E12953" s="3">
        <v>26</v>
      </c>
      <c r="F12953" s="3">
        <v>10</v>
      </c>
      <c r="G12953" s="3"/>
      <c r="H12953" s="4">
        <v>5113.7869000000001</v>
      </c>
      <c r="I12953" s="4">
        <v>665.15922</v>
      </c>
      <c r="J12953" s="4">
        <v>25973</v>
      </c>
      <c r="K12953" s="4">
        <f t="shared" si="202"/>
        <v>38450</v>
      </c>
      <c r="L12953" s="2"/>
      <c r="M12953" s="14">
        <f>H12953/INDEX(Installed_Capacity!$H$5:$S$11,MATCH(Source_Data!C12953,Installed_Capacity!$G$5:$G$11,0),MATCH(Source_Data!D12953,Installed_Capacity!$H$4:$S$4,0))</f>
        <v>0.71150022330962981</v>
      </c>
    </row>
    <row r="12954" spans="1:13" x14ac:dyDescent="0.3">
      <c r="A12954" s="5">
        <v>42547</v>
      </c>
      <c r="B12954" s="5">
        <v>42544</v>
      </c>
      <c r="C12954" s="3">
        <v>2016</v>
      </c>
      <c r="D12954" s="3">
        <v>6</v>
      </c>
      <c r="E12954" s="3">
        <v>26</v>
      </c>
      <c r="F12954" s="3">
        <v>11</v>
      </c>
      <c r="G12954" s="3"/>
      <c r="H12954" s="4">
        <v>5712.2936200000004</v>
      </c>
      <c r="I12954" s="4">
        <v>517.27201000000002</v>
      </c>
      <c r="J12954" s="4">
        <v>27692</v>
      </c>
      <c r="K12954" s="4">
        <f t="shared" si="202"/>
        <v>38450</v>
      </c>
      <c r="L12954" s="2"/>
      <c r="M12954" s="14">
        <f>H12954/INDEX(Installed_Capacity!$H$5:$S$11,MATCH(Source_Data!C12954,Installed_Capacity!$G$5:$G$11,0),MATCH(Source_Data!D12954,Installed_Capacity!$H$4:$S$4,0))</f>
        <v>0.79477269305847953</v>
      </c>
    </row>
    <row r="12955" spans="1:13" x14ac:dyDescent="0.3">
      <c r="A12955" s="5">
        <v>42547</v>
      </c>
      <c r="B12955" s="5">
        <v>42544</v>
      </c>
      <c r="C12955" s="3">
        <v>2016</v>
      </c>
      <c r="D12955" s="3">
        <v>6</v>
      </c>
      <c r="E12955" s="3">
        <v>26</v>
      </c>
      <c r="F12955" s="3">
        <v>12</v>
      </c>
      <c r="G12955" s="3"/>
      <c r="H12955" s="4">
        <v>6015.6647700000003</v>
      </c>
      <c r="I12955" s="4">
        <v>486.29865999999998</v>
      </c>
      <c r="J12955" s="4">
        <v>29603</v>
      </c>
      <c r="K12955" s="4">
        <f t="shared" si="202"/>
        <v>38450</v>
      </c>
      <c r="L12955" s="2"/>
      <c r="M12955" s="14">
        <f>H12955/INDEX(Installed_Capacity!$H$5:$S$11,MATCH(Source_Data!C12955,Installed_Capacity!$G$5:$G$11,0),MATCH(Source_Data!D12955,Installed_Capacity!$H$4:$S$4,0))</f>
        <v>0.83698185139683334</v>
      </c>
    </row>
    <row r="12956" spans="1:13" x14ac:dyDescent="0.3">
      <c r="A12956" s="5">
        <v>42547</v>
      </c>
      <c r="B12956" s="5">
        <v>42544</v>
      </c>
      <c r="C12956" s="3">
        <v>2016</v>
      </c>
      <c r="D12956" s="3">
        <v>6</v>
      </c>
      <c r="E12956" s="3">
        <v>26</v>
      </c>
      <c r="F12956" s="3">
        <v>13</v>
      </c>
      <c r="G12956" s="3"/>
      <c r="H12956" s="4">
        <v>6074.9153399999996</v>
      </c>
      <c r="I12956" s="4">
        <v>485.61275999999998</v>
      </c>
      <c r="J12956" s="4">
        <v>31239</v>
      </c>
      <c r="K12956" s="4">
        <f t="shared" si="202"/>
        <v>38450</v>
      </c>
      <c r="L12956" s="2"/>
      <c r="M12956" s="14">
        <f>H12956/INDEX(Installed_Capacity!$H$5:$S$11,MATCH(Source_Data!C12956,Installed_Capacity!$G$5:$G$11,0),MATCH(Source_Data!D12956,Installed_Capacity!$H$4:$S$4,0))</f>
        <v>0.84522560394471957</v>
      </c>
    </row>
    <row r="12957" spans="1:13" x14ac:dyDescent="0.3">
      <c r="A12957" s="5">
        <v>42547</v>
      </c>
      <c r="B12957" s="5">
        <v>42544</v>
      </c>
      <c r="C12957" s="3">
        <v>2016</v>
      </c>
      <c r="D12957" s="3">
        <v>6</v>
      </c>
      <c r="E12957" s="3">
        <v>26</v>
      </c>
      <c r="F12957" s="3">
        <v>14</v>
      </c>
      <c r="G12957" s="3"/>
      <c r="H12957" s="4">
        <v>5944.9987000000001</v>
      </c>
      <c r="I12957" s="4">
        <v>569.38161000000002</v>
      </c>
      <c r="J12957" s="4">
        <v>32901</v>
      </c>
      <c r="K12957" s="4">
        <f t="shared" si="202"/>
        <v>38450</v>
      </c>
      <c r="L12957" s="2"/>
      <c r="M12957" s="14">
        <f>H12957/INDEX(Installed_Capacity!$H$5:$S$11,MATCH(Source_Data!C12957,Installed_Capacity!$G$5:$G$11,0),MATCH(Source_Data!D12957,Installed_Capacity!$H$4:$S$4,0))</f>
        <v>0.82714981780438657</v>
      </c>
    </row>
    <row r="12958" spans="1:13" x14ac:dyDescent="0.3">
      <c r="A12958" s="5">
        <v>42547</v>
      </c>
      <c r="B12958" s="5">
        <v>42544</v>
      </c>
      <c r="C12958" s="3">
        <v>2016</v>
      </c>
      <c r="D12958" s="3">
        <v>6</v>
      </c>
      <c r="E12958" s="3">
        <v>26</v>
      </c>
      <c r="F12958" s="3">
        <v>15</v>
      </c>
      <c r="G12958" s="3"/>
      <c r="H12958" s="4">
        <v>5720.8076700000001</v>
      </c>
      <c r="I12958" s="4">
        <v>758.38598999999999</v>
      </c>
      <c r="J12958" s="4">
        <v>34785</v>
      </c>
      <c r="K12958" s="4">
        <f t="shared" si="202"/>
        <v>38450</v>
      </c>
      <c r="L12958" s="2"/>
      <c r="M12958" s="14">
        <f>H12958/INDEX(Installed_Capacity!$H$5:$S$11,MATCH(Source_Data!C12958,Installed_Capacity!$G$5:$G$11,0),MATCH(Source_Data!D12958,Installed_Capacity!$H$4:$S$4,0))</f>
        <v>0.79595728455490444</v>
      </c>
    </row>
    <row r="12959" spans="1:13" x14ac:dyDescent="0.3">
      <c r="A12959" s="5">
        <v>42547</v>
      </c>
      <c r="B12959" s="5">
        <v>42544</v>
      </c>
      <c r="C12959" s="3">
        <v>2016</v>
      </c>
      <c r="D12959" s="3">
        <v>6</v>
      </c>
      <c r="E12959" s="3">
        <v>26</v>
      </c>
      <c r="F12959" s="3">
        <v>16</v>
      </c>
      <c r="G12959" s="3"/>
      <c r="H12959" s="4">
        <v>5349.4559200000003</v>
      </c>
      <c r="I12959" s="4">
        <v>1060.7628500000001</v>
      </c>
      <c r="J12959" s="4">
        <v>36380</v>
      </c>
      <c r="K12959" s="4">
        <f t="shared" si="202"/>
        <v>38450</v>
      </c>
      <c r="L12959" s="2"/>
      <c r="M12959" s="14">
        <f>H12959/INDEX(Installed_Capacity!$H$5:$S$11,MATCH(Source_Data!C12959,Installed_Capacity!$G$5:$G$11,0),MATCH(Source_Data!D12959,Installed_Capacity!$H$4:$S$4,0))</f>
        <v>0.7442897320701849</v>
      </c>
    </row>
    <row r="12960" spans="1:13" x14ac:dyDescent="0.3">
      <c r="A12960" s="5">
        <v>42547</v>
      </c>
      <c r="B12960" s="5">
        <v>42544</v>
      </c>
      <c r="C12960" s="3">
        <v>2016</v>
      </c>
      <c r="D12960" s="3">
        <v>6</v>
      </c>
      <c r="E12960" s="3">
        <v>26</v>
      </c>
      <c r="F12960" s="3">
        <v>17</v>
      </c>
      <c r="G12960" s="3"/>
      <c r="H12960" s="4">
        <v>4828.4232499999998</v>
      </c>
      <c r="I12960" s="4">
        <v>1631.8699300000001</v>
      </c>
      <c r="J12960" s="4">
        <v>37630</v>
      </c>
      <c r="K12960" s="4">
        <f t="shared" si="202"/>
        <v>38450</v>
      </c>
      <c r="L12960" s="2"/>
      <c r="M12960" s="14">
        <f>H12960/INDEX(Installed_Capacity!$H$5:$S$11,MATCH(Source_Data!C12960,Installed_Capacity!$G$5:$G$11,0),MATCH(Source_Data!D12960,Installed_Capacity!$H$4:$S$4,0))</f>
        <v>0.67179651553497632</v>
      </c>
    </row>
    <row r="12961" spans="1:13" x14ac:dyDescent="0.3">
      <c r="A12961" s="5">
        <v>42547</v>
      </c>
      <c r="B12961" s="5">
        <v>42545</v>
      </c>
      <c r="C12961" s="3">
        <v>2016</v>
      </c>
      <c r="D12961" s="3">
        <v>6</v>
      </c>
      <c r="E12961" s="3">
        <v>26</v>
      </c>
      <c r="F12961" s="3">
        <v>18</v>
      </c>
      <c r="G12961" s="3"/>
      <c r="H12961" s="4">
        <v>3833.3092499999998</v>
      </c>
      <c r="I12961" s="4">
        <v>1952.27592</v>
      </c>
      <c r="J12961" s="4">
        <v>38415</v>
      </c>
      <c r="K12961" s="4">
        <f t="shared" si="202"/>
        <v>38450</v>
      </c>
      <c r="L12961" s="2"/>
      <c r="M12961" s="14">
        <f>H12961/INDEX(Installed_Capacity!$H$5:$S$11,MATCH(Source_Data!C12961,Installed_Capacity!$G$5:$G$11,0),MATCH(Source_Data!D12961,Installed_Capacity!$H$4:$S$4,0))</f>
        <v>0.53334259732056277</v>
      </c>
    </row>
    <row r="12962" spans="1:13" x14ac:dyDescent="0.3">
      <c r="A12962" s="5">
        <v>42547</v>
      </c>
      <c r="B12962" s="5">
        <v>42545</v>
      </c>
      <c r="C12962" s="3">
        <v>2016</v>
      </c>
      <c r="D12962" s="3">
        <v>6</v>
      </c>
      <c r="E12962" s="3">
        <v>26</v>
      </c>
      <c r="F12962" s="3">
        <v>19</v>
      </c>
      <c r="G12962" s="3"/>
      <c r="H12962" s="4">
        <v>2282.3947899999998</v>
      </c>
      <c r="I12962" s="4">
        <v>2053.3020499999998</v>
      </c>
      <c r="J12962" s="4">
        <v>38450</v>
      </c>
      <c r="K12962" s="4">
        <f t="shared" si="202"/>
        <v>38450</v>
      </c>
      <c r="L12962" s="2"/>
      <c r="M12962" s="14">
        <f>H12962/INDEX(Installed_Capacity!$H$5:$S$11,MATCH(Source_Data!C12962,Installed_Capacity!$G$5:$G$11,0),MATCH(Source_Data!D12962,Installed_Capacity!$H$4:$S$4,0))</f>
        <v>0.31755809041744298</v>
      </c>
    </row>
    <row r="12963" spans="1:13" x14ac:dyDescent="0.3">
      <c r="A12963" s="5">
        <v>42547</v>
      </c>
      <c r="B12963" s="5">
        <v>42545</v>
      </c>
      <c r="C12963" s="3">
        <v>2016</v>
      </c>
      <c r="D12963" s="3">
        <v>6</v>
      </c>
      <c r="E12963" s="3">
        <v>26</v>
      </c>
      <c r="F12963" s="3">
        <v>20</v>
      </c>
      <c r="G12963" s="3"/>
      <c r="H12963" s="4">
        <v>548.35751000000005</v>
      </c>
      <c r="I12963" s="4">
        <v>2142.1641599999998</v>
      </c>
      <c r="J12963" s="4">
        <v>37527</v>
      </c>
      <c r="K12963" s="4">
        <f t="shared" si="202"/>
        <v>38450</v>
      </c>
      <c r="L12963" s="2"/>
      <c r="M12963" s="14">
        <f>H12963/INDEX(Installed_Capacity!$H$5:$S$11,MATCH(Source_Data!C12963,Installed_Capacity!$G$5:$G$11,0),MATCH(Source_Data!D12963,Installed_Capacity!$H$4:$S$4,0))</f>
        <v>7.6295023325769123E-2</v>
      </c>
    </row>
    <row r="12964" spans="1:13" x14ac:dyDescent="0.3">
      <c r="A12964" s="5">
        <v>42547</v>
      </c>
      <c r="B12964" s="5">
        <v>42545</v>
      </c>
      <c r="C12964" s="3">
        <v>2016</v>
      </c>
      <c r="D12964" s="3">
        <v>6</v>
      </c>
      <c r="E12964" s="3">
        <v>26</v>
      </c>
      <c r="F12964" s="3">
        <v>21</v>
      </c>
      <c r="G12964" s="3"/>
      <c r="H12964" s="4">
        <v>0</v>
      </c>
      <c r="I12964" s="4">
        <v>2260.5349900000001</v>
      </c>
      <c r="J12964" s="4">
        <v>36632</v>
      </c>
      <c r="K12964" s="4">
        <f t="shared" si="202"/>
        <v>38450</v>
      </c>
      <c r="L12964" s="2"/>
      <c r="M12964" s="14">
        <f>H12964/INDEX(Installed_Capacity!$H$5:$S$11,MATCH(Source_Data!C12964,Installed_Capacity!$G$5:$G$11,0),MATCH(Source_Data!D12964,Installed_Capacity!$H$4:$S$4,0))</f>
        <v>0</v>
      </c>
    </row>
    <row r="12965" spans="1:13" x14ac:dyDescent="0.3">
      <c r="A12965" s="5">
        <v>42547</v>
      </c>
      <c r="B12965" s="5">
        <v>42545</v>
      </c>
      <c r="C12965" s="3">
        <v>2016</v>
      </c>
      <c r="D12965" s="3">
        <v>6</v>
      </c>
      <c r="E12965" s="3">
        <v>26</v>
      </c>
      <c r="F12965" s="3">
        <v>22</v>
      </c>
      <c r="G12965" s="3"/>
      <c r="H12965" s="4">
        <v>0</v>
      </c>
      <c r="I12965" s="4">
        <v>2282.0546399999998</v>
      </c>
      <c r="J12965" s="4">
        <v>35506</v>
      </c>
      <c r="K12965" s="4">
        <f t="shared" si="202"/>
        <v>38450</v>
      </c>
      <c r="L12965" s="2"/>
      <c r="M12965" s="14">
        <f>H12965/INDEX(Installed_Capacity!$H$5:$S$11,MATCH(Source_Data!C12965,Installed_Capacity!$G$5:$G$11,0),MATCH(Source_Data!D12965,Installed_Capacity!$H$4:$S$4,0))</f>
        <v>0</v>
      </c>
    </row>
    <row r="12966" spans="1:13" x14ac:dyDescent="0.3">
      <c r="A12966" s="5">
        <v>42547</v>
      </c>
      <c r="B12966" s="5">
        <v>42545</v>
      </c>
      <c r="C12966" s="3">
        <v>2016</v>
      </c>
      <c r="D12966" s="3">
        <v>6</v>
      </c>
      <c r="E12966" s="3">
        <v>26</v>
      </c>
      <c r="F12966" s="3">
        <v>23</v>
      </c>
      <c r="G12966" s="3"/>
      <c r="H12966" s="4">
        <v>0</v>
      </c>
      <c r="I12966" s="4">
        <v>2331.0013300000001</v>
      </c>
      <c r="J12966" s="4">
        <v>32559</v>
      </c>
      <c r="K12966" s="4">
        <f t="shared" si="202"/>
        <v>38450</v>
      </c>
      <c r="L12966" s="2"/>
      <c r="M12966" s="14">
        <f>H12966/INDEX(Installed_Capacity!$H$5:$S$11,MATCH(Source_Data!C12966,Installed_Capacity!$G$5:$G$11,0),MATCH(Source_Data!D12966,Installed_Capacity!$H$4:$S$4,0))</f>
        <v>0</v>
      </c>
    </row>
    <row r="12967" spans="1:13" x14ac:dyDescent="0.3">
      <c r="A12967" s="5">
        <v>42547</v>
      </c>
      <c r="B12967" s="5">
        <v>42545</v>
      </c>
      <c r="C12967" s="3">
        <v>2016</v>
      </c>
      <c r="D12967" s="3">
        <v>6</v>
      </c>
      <c r="E12967" s="3">
        <v>26</v>
      </c>
      <c r="F12967" s="3">
        <v>24</v>
      </c>
      <c r="G12967" s="3"/>
      <c r="H12967" s="4">
        <v>0</v>
      </c>
      <c r="I12967" s="4">
        <v>2460.2561599999999</v>
      </c>
      <c r="J12967" s="4">
        <v>29440</v>
      </c>
      <c r="K12967" s="4">
        <f t="shared" si="202"/>
        <v>38450</v>
      </c>
      <c r="L12967" s="2"/>
      <c r="M12967" s="14">
        <f>H12967/INDEX(Installed_Capacity!$H$5:$S$11,MATCH(Source_Data!C12967,Installed_Capacity!$G$5:$G$11,0),MATCH(Source_Data!D12967,Installed_Capacity!$H$4:$S$4,0))</f>
        <v>0</v>
      </c>
    </row>
    <row r="12968" spans="1:13" x14ac:dyDescent="0.3">
      <c r="A12968" s="5">
        <v>42548</v>
      </c>
      <c r="B12968" s="5">
        <v>42545</v>
      </c>
      <c r="C12968" s="3">
        <v>2016</v>
      </c>
      <c r="D12968" s="3">
        <v>6</v>
      </c>
      <c r="E12968" s="3">
        <v>27</v>
      </c>
      <c r="F12968" s="3">
        <v>1</v>
      </c>
      <c r="G12968" s="3"/>
      <c r="H12968" s="4">
        <v>0</v>
      </c>
      <c r="I12968" s="4">
        <v>2486.4573500000001</v>
      </c>
      <c r="J12968" s="4">
        <v>27062</v>
      </c>
      <c r="K12968" s="4">
        <f t="shared" si="202"/>
        <v>43239</v>
      </c>
      <c r="L12968" s="2"/>
      <c r="M12968" s="14">
        <f>H12968/INDEX(Installed_Capacity!$H$5:$S$11,MATCH(Source_Data!C12968,Installed_Capacity!$G$5:$G$11,0),MATCH(Source_Data!D12968,Installed_Capacity!$H$4:$S$4,0))</f>
        <v>0</v>
      </c>
    </row>
    <row r="12969" spans="1:13" x14ac:dyDescent="0.3">
      <c r="A12969" s="5">
        <v>42548</v>
      </c>
      <c r="B12969" s="5">
        <v>42545</v>
      </c>
      <c r="C12969" s="3">
        <v>2016</v>
      </c>
      <c r="D12969" s="3">
        <v>6</v>
      </c>
      <c r="E12969" s="3">
        <v>27</v>
      </c>
      <c r="F12969" s="3">
        <v>2</v>
      </c>
      <c r="G12969" s="3"/>
      <c r="H12969" s="4">
        <v>0</v>
      </c>
      <c r="I12969" s="4">
        <v>2460.5345299999999</v>
      </c>
      <c r="J12969" s="4">
        <v>25432</v>
      </c>
      <c r="K12969" s="4">
        <f t="shared" si="202"/>
        <v>43239</v>
      </c>
      <c r="L12969" s="2"/>
      <c r="M12969" s="14">
        <f>H12969/INDEX(Installed_Capacity!$H$5:$S$11,MATCH(Source_Data!C12969,Installed_Capacity!$G$5:$G$11,0),MATCH(Source_Data!D12969,Installed_Capacity!$H$4:$S$4,0))</f>
        <v>0</v>
      </c>
    </row>
    <row r="12970" spans="1:13" x14ac:dyDescent="0.3">
      <c r="A12970" s="5">
        <v>42548</v>
      </c>
      <c r="B12970" s="5">
        <v>42545</v>
      </c>
      <c r="C12970" s="3">
        <v>2016</v>
      </c>
      <c r="D12970" s="3">
        <v>6</v>
      </c>
      <c r="E12970" s="3">
        <v>27</v>
      </c>
      <c r="F12970" s="3">
        <v>3</v>
      </c>
      <c r="G12970" s="3"/>
      <c r="H12970" s="4">
        <v>0</v>
      </c>
      <c r="I12970" s="4">
        <v>2294.6818800000001</v>
      </c>
      <c r="J12970" s="4">
        <v>24444</v>
      </c>
      <c r="K12970" s="4">
        <f t="shared" si="202"/>
        <v>43239</v>
      </c>
      <c r="L12970" s="2"/>
      <c r="M12970" s="14">
        <f>H12970/INDEX(Installed_Capacity!$H$5:$S$11,MATCH(Source_Data!C12970,Installed_Capacity!$G$5:$G$11,0),MATCH(Source_Data!D12970,Installed_Capacity!$H$4:$S$4,0))</f>
        <v>0</v>
      </c>
    </row>
    <row r="12971" spans="1:13" x14ac:dyDescent="0.3">
      <c r="A12971" s="5">
        <v>42548</v>
      </c>
      <c r="B12971" s="5">
        <v>42545</v>
      </c>
      <c r="C12971" s="3">
        <v>2016</v>
      </c>
      <c r="D12971" s="3">
        <v>6</v>
      </c>
      <c r="E12971" s="3">
        <v>27</v>
      </c>
      <c r="F12971" s="3">
        <v>4</v>
      </c>
      <c r="G12971" s="3"/>
      <c r="H12971" s="4">
        <v>0</v>
      </c>
      <c r="I12971" s="4">
        <v>1984.3869</v>
      </c>
      <c r="J12971" s="4">
        <v>23972</v>
      </c>
      <c r="K12971" s="4">
        <f t="shared" si="202"/>
        <v>43239</v>
      </c>
      <c r="L12971" s="2"/>
      <c r="M12971" s="14">
        <f>H12971/INDEX(Installed_Capacity!$H$5:$S$11,MATCH(Source_Data!C12971,Installed_Capacity!$G$5:$G$11,0),MATCH(Source_Data!D12971,Installed_Capacity!$H$4:$S$4,0))</f>
        <v>0</v>
      </c>
    </row>
    <row r="12972" spans="1:13" x14ac:dyDescent="0.3">
      <c r="A12972" s="5">
        <v>42548</v>
      </c>
      <c r="B12972" s="5">
        <v>42545</v>
      </c>
      <c r="C12972" s="3">
        <v>2016</v>
      </c>
      <c r="D12972" s="3">
        <v>6</v>
      </c>
      <c r="E12972" s="3">
        <v>27</v>
      </c>
      <c r="F12972" s="3">
        <v>5</v>
      </c>
      <c r="G12972" s="3"/>
      <c r="H12972" s="4">
        <v>0</v>
      </c>
      <c r="I12972" s="4">
        <v>1724.3125</v>
      </c>
      <c r="J12972" s="4">
        <v>24202</v>
      </c>
      <c r="K12972" s="4">
        <f t="shared" si="202"/>
        <v>43239</v>
      </c>
      <c r="L12972" s="2"/>
      <c r="M12972" s="14">
        <f>H12972/INDEX(Installed_Capacity!$H$5:$S$11,MATCH(Source_Data!C12972,Installed_Capacity!$G$5:$G$11,0),MATCH(Source_Data!D12972,Installed_Capacity!$H$4:$S$4,0))</f>
        <v>0</v>
      </c>
    </row>
    <row r="12973" spans="1:13" x14ac:dyDescent="0.3">
      <c r="A12973" s="5">
        <v>42548</v>
      </c>
      <c r="B12973" s="5">
        <v>42545</v>
      </c>
      <c r="C12973" s="3">
        <v>2016</v>
      </c>
      <c r="D12973" s="3">
        <v>6</v>
      </c>
      <c r="E12973" s="3">
        <v>27</v>
      </c>
      <c r="F12973" s="3">
        <v>6</v>
      </c>
      <c r="G12973" s="3"/>
      <c r="H12973" s="4">
        <v>0</v>
      </c>
      <c r="I12973" s="4">
        <v>1458.4010900000001</v>
      </c>
      <c r="J12973" s="4">
        <v>25151</v>
      </c>
      <c r="K12973" s="4">
        <f t="shared" si="202"/>
        <v>43239</v>
      </c>
      <c r="L12973" s="2"/>
      <c r="M12973" s="14">
        <f>H12973/INDEX(Installed_Capacity!$H$5:$S$11,MATCH(Source_Data!C12973,Installed_Capacity!$G$5:$G$11,0),MATCH(Source_Data!D12973,Installed_Capacity!$H$4:$S$4,0))</f>
        <v>0</v>
      </c>
    </row>
    <row r="12974" spans="1:13" x14ac:dyDescent="0.3">
      <c r="A12974" s="5">
        <v>42548</v>
      </c>
      <c r="B12974" s="5">
        <v>42545</v>
      </c>
      <c r="C12974" s="3">
        <v>2016</v>
      </c>
      <c r="D12974" s="3">
        <v>6</v>
      </c>
      <c r="E12974" s="3">
        <v>27</v>
      </c>
      <c r="F12974" s="3">
        <v>7</v>
      </c>
      <c r="G12974" s="3"/>
      <c r="H12974" s="4">
        <v>473.72059000000002</v>
      </c>
      <c r="I12974" s="4">
        <v>1365.2878900000001</v>
      </c>
      <c r="J12974" s="4">
        <v>26535</v>
      </c>
      <c r="K12974" s="4">
        <f t="shared" si="202"/>
        <v>43239</v>
      </c>
      <c r="L12974" s="2"/>
      <c r="M12974" s="14">
        <f>H12974/INDEX(Installed_Capacity!$H$5:$S$11,MATCH(Source_Data!C12974,Installed_Capacity!$G$5:$G$11,0),MATCH(Source_Data!D12974,Installed_Capacity!$H$4:$S$4,0))</f>
        <v>6.5910510579032841E-2</v>
      </c>
    </row>
    <row r="12975" spans="1:13" x14ac:dyDescent="0.3">
      <c r="A12975" s="5">
        <v>42548</v>
      </c>
      <c r="B12975" s="5">
        <v>42545</v>
      </c>
      <c r="C12975" s="3">
        <v>2016</v>
      </c>
      <c r="D12975" s="3">
        <v>6</v>
      </c>
      <c r="E12975" s="3">
        <v>27</v>
      </c>
      <c r="F12975" s="3">
        <v>8</v>
      </c>
      <c r="G12975" s="3"/>
      <c r="H12975" s="4">
        <v>2043.2474500000001</v>
      </c>
      <c r="I12975" s="4">
        <v>1165.2028700000001</v>
      </c>
      <c r="J12975" s="4">
        <v>28712</v>
      </c>
      <c r="K12975" s="4">
        <f t="shared" si="202"/>
        <v>43239</v>
      </c>
      <c r="L12975" s="2"/>
      <c r="M12975" s="14">
        <f>H12975/INDEX(Installed_Capacity!$H$5:$S$11,MATCH(Source_Data!C12975,Installed_Capacity!$G$5:$G$11,0),MATCH(Source_Data!D12975,Installed_Capacity!$H$4:$S$4,0))</f>
        <v>0.28428463003646703</v>
      </c>
    </row>
    <row r="12976" spans="1:13" x14ac:dyDescent="0.3">
      <c r="A12976" s="5">
        <v>42548</v>
      </c>
      <c r="B12976" s="5">
        <v>42545</v>
      </c>
      <c r="C12976" s="3">
        <v>2016</v>
      </c>
      <c r="D12976" s="3">
        <v>6</v>
      </c>
      <c r="E12976" s="3">
        <v>27</v>
      </c>
      <c r="F12976" s="3">
        <v>9</v>
      </c>
      <c r="G12976" s="3"/>
      <c r="H12976" s="4">
        <v>3575.6134000000002</v>
      </c>
      <c r="I12976" s="4">
        <v>946.92636000000005</v>
      </c>
      <c r="J12976" s="4">
        <v>30720</v>
      </c>
      <c r="K12976" s="4">
        <f t="shared" si="202"/>
        <v>43239</v>
      </c>
      <c r="L12976" s="2"/>
      <c r="M12976" s="14">
        <f>H12976/INDEX(Installed_Capacity!$H$5:$S$11,MATCH(Source_Data!C12976,Installed_Capacity!$G$5:$G$11,0),MATCH(Source_Data!D12976,Installed_Capacity!$H$4:$S$4,0))</f>
        <v>0.49748841363900104</v>
      </c>
    </row>
    <row r="12977" spans="1:13" x14ac:dyDescent="0.3">
      <c r="A12977" s="5">
        <v>42548</v>
      </c>
      <c r="B12977" s="5">
        <v>42545</v>
      </c>
      <c r="C12977" s="3">
        <v>2016</v>
      </c>
      <c r="D12977" s="3">
        <v>6</v>
      </c>
      <c r="E12977" s="3">
        <v>27</v>
      </c>
      <c r="F12977" s="3">
        <v>10</v>
      </c>
      <c r="G12977" s="3"/>
      <c r="H12977" s="4">
        <v>4431.7198500000004</v>
      </c>
      <c r="I12977" s="4">
        <v>740.65219999999999</v>
      </c>
      <c r="J12977" s="4">
        <v>32193</v>
      </c>
      <c r="K12977" s="4">
        <f t="shared" si="202"/>
        <v>43239</v>
      </c>
      <c r="L12977" s="2"/>
      <c r="M12977" s="14">
        <f>H12977/INDEX(Installed_Capacity!$H$5:$S$11,MATCH(Source_Data!C12977,Installed_Capacity!$G$5:$G$11,0),MATCH(Source_Data!D12977,Installed_Capacity!$H$4:$S$4,0))</f>
        <v>0.61660169353570815</v>
      </c>
    </row>
    <row r="12978" spans="1:13" x14ac:dyDescent="0.3">
      <c r="A12978" s="5">
        <v>42548</v>
      </c>
      <c r="B12978" s="5">
        <v>42545</v>
      </c>
      <c r="C12978" s="3">
        <v>2016</v>
      </c>
      <c r="D12978" s="3">
        <v>6</v>
      </c>
      <c r="E12978" s="3">
        <v>27</v>
      </c>
      <c r="F12978" s="3">
        <v>11</v>
      </c>
      <c r="G12978" s="3"/>
      <c r="H12978" s="4">
        <v>5038.8306899999998</v>
      </c>
      <c r="I12978" s="4">
        <v>612.83112000000006</v>
      </c>
      <c r="J12978" s="4">
        <v>34271</v>
      </c>
      <c r="K12978" s="4">
        <f t="shared" si="202"/>
        <v>43239</v>
      </c>
      <c r="L12978" s="2"/>
      <c r="M12978" s="14">
        <f>H12978/INDEX(Installed_Capacity!$H$5:$S$11,MATCH(Source_Data!C12978,Installed_Capacity!$G$5:$G$11,0),MATCH(Source_Data!D12978,Installed_Capacity!$H$4:$S$4,0))</f>
        <v>0.70107128655564743</v>
      </c>
    </row>
    <row r="12979" spans="1:13" x14ac:dyDescent="0.3">
      <c r="A12979" s="5">
        <v>42548</v>
      </c>
      <c r="B12979" s="5">
        <v>42545</v>
      </c>
      <c r="C12979" s="3">
        <v>2016</v>
      </c>
      <c r="D12979" s="3">
        <v>6</v>
      </c>
      <c r="E12979" s="3">
        <v>27</v>
      </c>
      <c r="F12979" s="3">
        <v>12</v>
      </c>
      <c r="G12979" s="3"/>
      <c r="H12979" s="4">
        <v>5398.6075499999997</v>
      </c>
      <c r="I12979" s="4">
        <v>544.91958999999997</v>
      </c>
      <c r="J12979" s="4">
        <v>36278</v>
      </c>
      <c r="K12979" s="4">
        <f t="shared" si="202"/>
        <v>43239</v>
      </c>
      <c r="L12979" s="2"/>
      <c r="M12979" s="14">
        <f>H12979/INDEX(Installed_Capacity!$H$5:$S$11,MATCH(Source_Data!C12979,Installed_Capacity!$G$5:$G$11,0),MATCH(Source_Data!D12979,Installed_Capacity!$H$4:$S$4,0))</f>
        <v>0.75112838147128369</v>
      </c>
    </row>
    <row r="12980" spans="1:13" x14ac:dyDescent="0.3">
      <c r="A12980" s="5">
        <v>42548</v>
      </c>
      <c r="B12980" s="5">
        <v>42545</v>
      </c>
      <c r="C12980" s="3">
        <v>2016</v>
      </c>
      <c r="D12980" s="3">
        <v>6</v>
      </c>
      <c r="E12980" s="3">
        <v>27</v>
      </c>
      <c r="F12980" s="3">
        <v>13</v>
      </c>
      <c r="G12980" s="3"/>
      <c r="H12980" s="4">
        <v>5380.6214</v>
      </c>
      <c r="I12980" s="4">
        <v>614.88081999999997</v>
      </c>
      <c r="J12980" s="4">
        <v>37932</v>
      </c>
      <c r="K12980" s="4">
        <f t="shared" si="202"/>
        <v>43239</v>
      </c>
      <c r="L12980" s="2"/>
      <c r="M12980" s="14">
        <f>H12980/INDEX(Installed_Capacity!$H$5:$S$11,MATCH(Source_Data!C12980,Installed_Capacity!$G$5:$G$11,0),MATCH(Source_Data!D12980,Installed_Capacity!$H$4:$S$4,0))</f>
        <v>0.74862590141262486</v>
      </c>
    </row>
    <row r="12981" spans="1:13" x14ac:dyDescent="0.3">
      <c r="A12981" s="5">
        <v>42548</v>
      </c>
      <c r="B12981" s="5">
        <v>42545</v>
      </c>
      <c r="C12981" s="3">
        <v>2016</v>
      </c>
      <c r="D12981" s="3">
        <v>6</v>
      </c>
      <c r="E12981" s="3">
        <v>27</v>
      </c>
      <c r="F12981" s="3">
        <v>14</v>
      </c>
      <c r="G12981" s="3"/>
      <c r="H12981" s="4">
        <v>5312.9163699999999</v>
      </c>
      <c r="I12981" s="4">
        <v>527.82136000000003</v>
      </c>
      <c r="J12981" s="4">
        <v>39912</v>
      </c>
      <c r="K12981" s="4">
        <f t="shared" si="202"/>
        <v>43239</v>
      </c>
      <c r="L12981" s="2"/>
      <c r="M12981" s="14">
        <f>H12981/INDEX(Installed_Capacity!$H$5:$S$11,MATCH(Source_Data!C12981,Installed_Capacity!$G$5:$G$11,0),MATCH(Source_Data!D12981,Installed_Capacity!$H$4:$S$4,0))</f>
        <v>0.73920584834702197</v>
      </c>
    </row>
    <row r="12982" spans="1:13" x14ac:dyDescent="0.3">
      <c r="A12982" s="5">
        <v>42548</v>
      </c>
      <c r="B12982" s="5">
        <v>42545</v>
      </c>
      <c r="C12982" s="3">
        <v>2016</v>
      </c>
      <c r="D12982" s="3">
        <v>6</v>
      </c>
      <c r="E12982" s="3">
        <v>27</v>
      </c>
      <c r="F12982" s="3">
        <v>15</v>
      </c>
      <c r="G12982" s="3"/>
      <c r="H12982" s="4">
        <v>5434.0988699999998</v>
      </c>
      <c r="I12982" s="4">
        <v>626.00068999999996</v>
      </c>
      <c r="J12982" s="4">
        <v>41548</v>
      </c>
      <c r="K12982" s="4">
        <f t="shared" si="202"/>
        <v>43239</v>
      </c>
      <c r="L12982" s="2"/>
      <c r="M12982" s="14">
        <f>H12982/INDEX(Installed_Capacity!$H$5:$S$11,MATCH(Source_Data!C12982,Installed_Capacity!$G$5:$G$11,0),MATCH(Source_Data!D12982,Installed_Capacity!$H$4:$S$4,0))</f>
        <v>0.75606642104926325</v>
      </c>
    </row>
    <row r="12983" spans="1:13" x14ac:dyDescent="0.3">
      <c r="A12983" s="5">
        <v>42548</v>
      </c>
      <c r="B12983" s="5">
        <v>42545</v>
      </c>
      <c r="C12983" s="3">
        <v>2016</v>
      </c>
      <c r="D12983" s="3">
        <v>6</v>
      </c>
      <c r="E12983" s="3">
        <v>27</v>
      </c>
      <c r="F12983" s="3">
        <v>16</v>
      </c>
      <c r="G12983" s="3"/>
      <c r="H12983" s="4">
        <v>4855.7390299999997</v>
      </c>
      <c r="I12983" s="4">
        <v>953.32470000000001</v>
      </c>
      <c r="J12983" s="4">
        <v>42716</v>
      </c>
      <c r="K12983" s="4">
        <f t="shared" si="202"/>
        <v>43239</v>
      </c>
      <c r="L12983" s="2"/>
      <c r="M12983" s="14">
        <f>H12983/INDEX(Installed_Capacity!$H$5:$S$11,MATCH(Source_Data!C12983,Installed_Capacity!$G$5:$G$11,0),MATCH(Source_Data!D12983,Installed_Capacity!$H$4:$S$4,0))</f>
        <v>0.67559706177398293</v>
      </c>
    </row>
    <row r="12984" spans="1:13" x14ac:dyDescent="0.3">
      <c r="A12984" s="5">
        <v>42548</v>
      </c>
      <c r="B12984" s="5">
        <v>42545</v>
      </c>
      <c r="C12984" s="3">
        <v>2016</v>
      </c>
      <c r="D12984" s="3">
        <v>6</v>
      </c>
      <c r="E12984" s="3">
        <v>27</v>
      </c>
      <c r="F12984" s="3">
        <v>17</v>
      </c>
      <c r="G12984" s="3"/>
      <c r="H12984" s="4">
        <v>4363.2265799999996</v>
      </c>
      <c r="I12984" s="4">
        <v>1302.8260299999999</v>
      </c>
      <c r="J12984" s="4">
        <v>43232</v>
      </c>
      <c r="K12984" s="4">
        <f t="shared" si="202"/>
        <v>43239</v>
      </c>
      <c r="L12984" s="2"/>
      <c r="M12984" s="14">
        <f>H12984/INDEX(Installed_Capacity!$H$5:$S$11,MATCH(Source_Data!C12984,Installed_Capacity!$G$5:$G$11,0),MATCH(Source_Data!D12984,Installed_Capacity!$H$4:$S$4,0))</f>
        <v>0.60707196970223998</v>
      </c>
    </row>
    <row r="12985" spans="1:13" x14ac:dyDescent="0.3">
      <c r="A12985" s="5">
        <v>42548</v>
      </c>
      <c r="B12985" s="5">
        <v>42546</v>
      </c>
      <c r="C12985" s="3">
        <v>2016</v>
      </c>
      <c r="D12985" s="3">
        <v>6</v>
      </c>
      <c r="E12985" s="3">
        <v>27</v>
      </c>
      <c r="F12985" s="3">
        <v>18</v>
      </c>
      <c r="G12985" s="3"/>
      <c r="H12985" s="4">
        <v>3255.7338399999999</v>
      </c>
      <c r="I12985" s="4">
        <v>1354.20804</v>
      </c>
      <c r="J12985" s="4">
        <v>43239</v>
      </c>
      <c r="K12985" s="4">
        <f t="shared" si="202"/>
        <v>43239</v>
      </c>
      <c r="L12985" s="2"/>
      <c r="M12985" s="14">
        <f>H12985/INDEX(Installed_Capacity!$H$5:$S$11,MATCH(Source_Data!C12985,Installed_Capacity!$G$5:$G$11,0),MATCH(Source_Data!D12985,Installed_Capacity!$H$4:$S$4,0))</f>
        <v>0.45298237871365316</v>
      </c>
    </row>
    <row r="12986" spans="1:13" x14ac:dyDescent="0.3">
      <c r="A12986" s="5">
        <v>42548</v>
      </c>
      <c r="B12986" s="5">
        <v>42546</v>
      </c>
      <c r="C12986" s="3">
        <v>2016</v>
      </c>
      <c r="D12986" s="3">
        <v>6</v>
      </c>
      <c r="E12986" s="3">
        <v>27</v>
      </c>
      <c r="F12986" s="3">
        <v>19</v>
      </c>
      <c r="G12986" s="3"/>
      <c r="H12986" s="4">
        <v>1817.31458</v>
      </c>
      <c r="I12986" s="4">
        <v>1404.1016400000001</v>
      </c>
      <c r="J12986" s="4">
        <v>42604</v>
      </c>
      <c r="K12986" s="4">
        <f t="shared" si="202"/>
        <v>43239</v>
      </c>
      <c r="L12986" s="2"/>
      <c r="M12986" s="14">
        <f>H12986/INDEX(Installed_Capacity!$H$5:$S$11,MATCH(Source_Data!C12986,Installed_Capacity!$G$5:$G$11,0),MATCH(Source_Data!D12986,Installed_Capacity!$H$4:$S$4,0))</f>
        <v>0.25284974809838989</v>
      </c>
    </row>
    <row r="12987" spans="1:13" x14ac:dyDescent="0.3">
      <c r="A12987" s="5">
        <v>42548</v>
      </c>
      <c r="B12987" s="5">
        <v>42546</v>
      </c>
      <c r="C12987" s="3">
        <v>2016</v>
      </c>
      <c r="D12987" s="3">
        <v>6</v>
      </c>
      <c r="E12987" s="3">
        <v>27</v>
      </c>
      <c r="F12987" s="3">
        <v>20</v>
      </c>
      <c r="G12987" s="3"/>
      <c r="H12987" s="4">
        <v>430.18034999999998</v>
      </c>
      <c r="I12987" s="4">
        <v>1760.1116400000001</v>
      </c>
      <c r="J12987" s="4">
        <v>41692</v>
      </c>
      <c r="K12987" s="4">
        <f t="shared" si="202"/>
        <v>43239</v>
      </c>
      <c r="L12987" s="2"/>
      <c r="M12987" s="14">
        <f>H12987/INDEX(Installed_Capacity!$H$5:$S$11,MATCH(Source_Data!C12987,Installed_Capacity!$G$5:$G$11,0),MATCH(Source_Data!D12987,Installed_Capacity!$H$4:$S$4,0))</f>
        <v>5.9852594774415548E-2</v>
      </c>
    </row>
    <row r="12988" spans="1:13" x14ac:dyDescent="0.3">
      <c r="A12988" s="5">
        <v>42548</v>
      </c>
      <c r="B12988" s="5">
        <v>42546</v>
      </c>
      <c r="C12988" s="3">
        <v>2016</v>
      </c>
      <c r="D12988" s="3">
        <v>6</v>
      </c>
      <c r="E12988" s="3">
        <v>27</v>
      </c>
      <c r="F12988" s="3">
        <v>21</v>
      </c>
      <c r="G12988" s="3"/>
      <c r="H12988" s="4">
        <v>0</v>
      </c>
      <c r="I12988" s="4">
        <v>1953.4304500000001</v>
      </c>
      <c r="J12988" s="4">
        <v>41100</v>
      </c>
      <c r="K12988" s="4">
        <f t="shared" si="202"/>
        <v>43239</v>
      </c>
      <c r="L12988" s="2"/>
      <c r="M12988" s="14">
        <f>H12988/INDEX(Installed_Capacity!$H$5:$S$11,MATCH(Source_Data!C12988,Installed_Capacity!$G$5:$G$11,0),MATCH(Source_Data!D12988,Installed_Capacity!$H$4:$S$4,0))</f>
        <v>0</v>
      </c>
    </row>
    <row r="12989" spans="1:13" x14ac:dyDescent="0.3">
      <c r="A12989" s="5">
        <v>42548</v>
      </c>
      <c r="B12989" s="5">
        <v>42546</v>
      </c>
      <c r="C12989" s="3">
        <v>2016</v>
      </c>
      <c r="D12989" s="3">
        <v>6</v>
      </c>
      <c r="E12989" s="3">
        <v>27</v>
      </c>
      <c r="F12989" s="3">
        <v>22</v>
      </c>
      <c r="G12989" s="3"/>
      <c r="H12989" s="4">
        <v>0</v>
      </c>
      <c r="I12989" s="4">
        <v>2007.5715600000001</v>
      </c>
      <c r="J12989" s="4">
        <v>39477</v>
      </c>
      <c r="K12989" s="4">
        <f t="shared" si="202"/>
        <v>43239</v>
      </c>
      <c r="L12989" s="2"/>
      <c r="M12989" s="14">
        <f>H12989/INDEX(Installed_Capacity!$H$5:$S$11,MATCH(Source_Data!C12989,Installed_Capacity!$G$5:$G$11,0),MATCH(Source_Data!D12989,Installed_Capacity!$H$4:$S$4,0))</f>
        <v>0</v>
      </c>
    </row>
    <row r="12990" spans="1:13" x14ac:dyDescent="0.3">
      <c r="A12990" s="5">
        <v>42548</v>
      </c>
      <c r="B12990" s="5">
        <v>42546</v>
      </c>
      <c r="C12990" s="3">
        <v>2016</v>
      </c>
      <c r="D12990" s="3">
        <v>6</v>
      </c>
      <c r="E12990" s="3">
        <v>27</v>
      </c>
      <c r="F12990" s="3">
        <v>23</v>
      </c>
      <c r="G12990" s="3"/>
      <c r="H12990" s="4">
        <v>0</v>
      </c>
      <c r="I12990" s="4">
        <v>2028.3352500000001</v>
      </c>
      <c r="J12990" s="4">
        <v>35889</v>
      </c>
      <c r="K12990" s="4">
        <f t="shared" si="202"/>
        <v>43239</v>
      </c>
      <c r="L12990" s="2"/>
      <c r="M12990" s="14">
        <f>H12990/INDEX(Installed_Capacity!$H$5:$S$11,MATCH(Source_Data!C12990,Installed_Capacity!$G$5:$G$11,0),MATCH(Source_Data!D12990,Installed_Capacity!$H$4:$S$4,0))</f>
        <v>0</v>
      </c>
    </row>
    <row r="12991" spans="1:13" x14ac:dyDescent="0.3">
      <c r="A12991" s="5">
        <v>42548</v>
      </c>
      <c r="B12991" s="5">
        <v>42546</v>
      </c>
      <c r="C12991" s="3">
        <v>2016</v>
      </c>
      <c r="D12991" s="3">
        <v>6</v>
      </c>
      <c r="E12991" s="3">
        <v>27</v>
      </c>
      <c r="F12991" s="3">
        <v>24</v>
      </c>
      <c r="G12991" s="3"/>
      <c r="H12991" s="4">
        <v>0</v>
      </c>
      <c r="I12991" s="4">
        <v>2138.4631800000002</v>
      </c>
      <c r="J12991" s="4">
        <v>32216</v>
      </c>
      <c r="K12991" s="4">
        <f t="shared" si="202"/>
        <v>43239</v>
      </c>
      <c r="L12991" s="2"/>
      <c r="M12991" s="14">
        <f>H12991/INDEX(Installed_Capacity!$H$5:$S$11,MATCH(Source_Data!C12991,Installed_Capacity!$G$5:$G$11,0),MATCH(Source_Data!D12991,Installed_Capacity!$H$4:$S$4,0))</f>
        <v>0</v>
      </c>
    </row>
    <row r="12992" spans="1:13" x14ac:dyDescent="0.3">
      <c r="A12992" s="5">
        <v>42549</v>
      </c>
      <c r="B12992" s="5">
        <v>42546</v>
      </c>
      <c r="C12992" s="3">
        <v>2016</v>
      </c>
      <c r="D12992" s="3">
        <v>6</v>
      </c>
      <c r="E12992" s="3">
        <v>28</v>
      </c>
      <c r="F12992" s="3">
        <v>1</v>
      </c>
      <c r="G12992" s="3"/>
      <c r="H12992" s="4">
        <v>0</v>
      </c>
      <c r="I12992" s="4">
        <v>2268.5050799999999</v>
      </c>
      <c r="J12992" s="4">
        <v>29451</v>
      </c>
      <c r="K12992" s="4">
        <f t="shared" si="202"/>
        <v>42998</v>
      </c>
      <c r="L12992" s="2"/>
      <c r="M12992" s="14">
        <f>H12992/INDEX(Installed_Capacity!$H$5:$S$11,MATCH(Source_Data!C12992,Installed_Capacity!$G$5:$G$11,0),MATCH(Source_Data!D12992,Installed_Capacity!$H$4:$S$4,0))</f>
        <v>0</v>
      </c>
    </row>
    <row r="12993" spans="1:13" x14ac:dyDescent="0.3">
      <c r="A12993" s="5">
        <v>42549</v>
      </c>
      <c r="B12993" s="5">
        <v>42546</v>
      </c>
      <c r="C12993" s="3">
        <v>2016</v>
      </c>
      <c r="D12993" s="3">
        <v>6</v>
      </c>
      <c r="E12993" s="3">
        <v>28</v>
      </c>
      <c r="F12993" s="3">
        <v>2</v>
      </c>
      <c r="G12993" s="3"/>
      <c r="H12993" s="4">
        <v>0</v>
      </c>
      <c r="I12993" s="4">
        <v>2370.2132000000001</v>
      </c>
      <c r="J12993" s="4">
        <v>27488</v>
      </c>
      <c r="K12993" s="4">
        <f t="shared" si="202"/>
        <v>42998</v>
      </c>
      <c r="L12993" s="2"/>
      <c r="M12993" s="14">
        <f>H12993/INDEX(Installed_Capacity!$H$5:$S$11,MATCH(Source_Data!C12993,Installed_Capacity!$G$5:$G$11,0),MATCH(Source_Data!D12993,Installed_Capacity!$H$4:$S$4,0))</f>
        <v>0</v>
      </c>
    </row>
    <row r="12994" spans="1:13" x14ac:dyDescent="0.3">
      <c r="A12994" s="5">
        <v>42549</v>
      </c>
      <c r="B12994" s="5">
        <v>42546</v>
      </c>
      <c r="C12994" s="3">
        <v>2016</v>
      </c>
      <c r="D12994" s="3">
        <v>6</v>
      </c>
      <c r="E12994" s="3">
        <v>28</v>
      </c>
      <c r="F12994" s="3">
        <v>3</v>
      </c>
      <c r="G12994" s="3"/>
      <c r="H12994" s="4">
        <v>0</v>
      </c>
      <c r="I12994" s="4">
        <v>2281.2889599999999</v>
      </c>
      <c r="J12994" s="4">
        <v>26172</v>
      </c>
      <c r="K12994" s="4">
        <f t="shared" si="202"/>
        <v>42998</v>
      </c>
      <c r="L12994" s="2"/>
      <c r="M12994" s="14">
        <f>H12994/INDEX(Installed_Capacity!$H$5:$S$11,MATCH(Source_Data!C12994,Installed_Capacity!$G$5:$G$11,0),MATCH(Source_Data!D12994,Installed_Capacity!$H$4:$S$4,0))</f>
        <v>0</v>
      </c>
    </row>
    <row r="12995" spans="1:13" x14ac:dyDescent="0.3">
      <c r="A12995" s="5">
        <v>42549</v>
      </c>
      <c r="B12995" s="5">
        <v>42546</v>
      </c>
      <c r="C12995" s="3">
        <v>2016</v>
      </c>
      <c r="D12995" s="3">
        <v>6</v>
      </c>
      <c r="E12995" s="3">
        <v>28</v>
      </c>
      <c r="F12995" s="3">
        <v>4</v>
      </c>
      <c r="G12995" s="3"/>
      <c r="H12995" s="4">
        <v>0</v>
      </c>
      <c r="I12995" s="4">
        <v>2035.15752</v>
      </c>
      <c r="J12995" s="4">
        <v>25494</v>
      </c>
      <c r="K12995" s="4">
        <f t="shared" ref="K12995:K13058" si="203">_xlfn.MAXIFS($J:$J, $C:$C, C12995, $D:$D, D12995, $E:$E, E12995)</f>
        <v>42998</v>
      </c>
      <c r="L12995" s="2"/>
      <c r="M12995" s="14">
        <f>H12995/INDEX(Installed_Capacity!$H$5:$S$11,MATCH(Source_Data!C12995,Installed_Capacity!$G$5:$G$11,0),MATCH(Source_Data!D12995,Installed_Capacity!$H$4:$S$4,0))</f>
        <v>0</v>
      </c>
    </row>
    <row r="12996" spans="1:13" x14ac:dyDescent="0.3">
      <c r="A12996" s="5">
        <v>42549</v>
      </c>
      <c r="B12996" s="5">
        <v>42546</v>
      </c>
      <c r="C12996" s="3">
        <v>2016</v>
      </c>
      <c r="D12996" s="3">
        <v>6</v>
      </c>
      <c r="E12996" s="3">
        <v>28</v>
      </c>
      <c r="F12996" s="3">
        <v>5</v>
      </c>
      <c r="G12996" s="3"/>
      <c r="H12996" s="4">
        <v>0</v>
      </c>
      <c r="I12996" s="4">
        <v>1664.70803</v>
      </c>
      <c r="J12996" s="4">
        <v>25548</v>
      </c>
      <c r="K12996" s="4">
        <f t="shared" si="203"/>
        <v>42998</v>
      </c>
      <c r="L12996" s="2"/>
      <c r="M12996" s="14">
        <f>H12996/INDEX(Installed_Capacity!$H$5:$S$11,MATCH(Source_Data!C12996,Installed_Capacity!$G$5:$G$11,0),MATCH(Source_Data!D12996,Installed_Capacity!$H$4:$S$4,0))</f>
        <v>0</v>
      </c>
    </row>
    <row r="12997" spans="1:13" x14ac:dyDescent="0.3">
      <c r="A12997" s="5">
        <v>42549</v>
      </c>
      <c r="B12997" s="5">
        <v>42546</v>
      </c>
      <c r="C12997" s="3">
        <v>2016</v>
      </c>
      <c r="D12997" s="3">
        <v>6</v>
      </c>
      <c r="E12997" s="3">
        <v>28</v>
      </c>
      <c r="F12997" s="3">
        <v>6</v>
      </c>
      <c r="G12997" s="3"/>
      <c r="H12997" s="4">
        <v>0</v>
      </c>
      <c r="I12997" s="4">
        <v>1519.24179</v>
      </c>
      <c r="J12997" s="4">
        <v>26415</v>
      </c>
      <c r="K12997" s="4">
        <f t="shared" si="203"/>
        <v>42998</v>
      </c>
      <c r="L12997" s="2"/>
      <c r="M12997" s="14">
        <f>H12997/INDEX(Installed_Capacity!$H$5:$S$11,MATCH(Source_Data!C12997,Installed_Capacity!$G$5:$G$11,0),MATCH(Source_Data!D12997,Installed_Capacity!$H$4:$S$4,0))</f>
        <v>0</v>
      </c>
    </row>
    <row r="12998" spans="1:13" x14ac:dyDescent="0.3">
      <c r="A12998" s="5">
        <v>42549</v>
      </c>
      <c r="B12998" s="5">
        <v>42546</v>
      </c>
      <c r="C12998" s="3">
        <v>2016</v>
      </c>
      <c r="D12998" s="3">
        <v>6</v>
      </c>
      <c r="E12998" s="3">
        <v>28</v>
      </c>
      <c r="F12998" s="3">
        <v>7</v>
      </c>
      <c r="G12998" s="3"/>
      <c r="H12998" s="4">
        <v>352.1737</v>
      </c>
      <c r="I12998" s="4">
        <v>1176.2626499999999</v>
      </c>
      <c r="J12998" s="4">
        <v>27728</v>
      </c>
      <c r="K12998" s="4">
        <f t="shared" si="203"/>
        <v>42998</v>
      </c>
      <c r="L12998" s="2"/>
      <c r="M12998" s="14">
        <f>H12998/INDEX(Installed_Capacity!$H$5:$S$11,MATCH(Source_Data!C12998,Installed_Capacity!$G$5:$G$11,0),MATCH(Source_Data!D12998,Installed_Capacity!$H$4:$S$4,0))</f>
        <v>4.8999238938520991E-2</v>
      </c>
    </row>
    <row r="12999" spans="1:13" x14ac:dyDescent="0.3">
      <c r="A12999" s="5">
        <v>42549</v>
      </c>
      <c r="B12999" s="5">
        <v>42546</v>
      </c>
      <c r="C12999" s="3">
        <v>2016</v>
      </c>
      <c r="D12999" s="3">
        <v>6</v>
      </c>
      <c r="E12999" s="3">
        <v>28</v>
      </c>
      <c r="F12999" s="3">
        <v>8</v>
      </c>
      <c r="G12999" s="3"/>
      <c r="H12999" s="4">
        <v>1507.89716</v>
      </c>
      <c r="I12999" s="4">
        <v>1015.82635</v>
      </c>
      <c r="J12999" s="4">
        <v>29488</v>
      </c>
      <c r="K12999" s="4">
        <f t="shared" si="203"/>
        <v>42998</v>
      </c>
      <c r="L12999" s="2"/>
      <c r="M12999" s="14">
        <f>H12999/INDEX(Installed_Capacity!$H$5:$S$11,MATCH(Source_Data!C12999,Installed_Capacity!$G$5:$G$11,0),MATCH(Source_Data!D12999,Installed_Capacity!$H$4:$S$4,0))</f>
        <v>0.2097993496889666</v>
      </c>
    </row>
    <row r="13000" spans="1:13" x14ac:dyDescent="0.3">
      <c r="A13000" s="5">
        <v>42549</v>
      </c>
      <c r="B13000" s="5">
        <v>42546</v>
      </c>
      <c r="C13000" s="3">
        <v>2016</v>
      </c>
      <c r="D13000" s="3">
        <v>6</v>
      </c>
      <c r="E13000" s="3">
        <v>28</v>
      </c>
      <c r="F13000" s="3">
        <v>9</v>
      </c>
      <c r="G13000" s="3"/>
      <c r="H13000" s="4">
        <v>2955.4886799999999</v>
      </c>
      <c r="I13000" s="4">
        <v>939.99476000000004</v>
      </c>
      <c r="J13000" s="4">
        <v>31134</v>
      </c>
      <c r="K13000" s="4">
        <f t="shared" si="203"/>
        <v>42998</v>
      </c>
      <c r="L13000" s="2"/>
      <c r="M13000" s="14">
        <f>H13000/INDEX(Installed_Capacity!$H$5:$S$11,MATCH(Source_Data!C13000,Installed_Capacity!$G$5:$G$11,0),MATCH(Source_Data!D13000,Installed_Capacity!$H$4:$S$4,0))</f>
        <v>0.41120815101018049</v>
      </c>
    </row>
    <row r="13001" spans="1:13" x14ac:dyDescent="0.3">
      <c r="A13001" s="5">
        <v>42549</v>
      </c>
      <c r="B13001" s="5">
        <v>42546</v>
      </c>
      <c r="C13001" s="3">
        <v>2016</v>
      </c>
      <c r="D13001" s="3">
        <v>6</v>
      </c>
      <c r="E13001" s="3">
        <v>28</v>
      </c>
      <c r="F13001" s="3">
        <v>10</v>
      </c>
      <c r="G13001" s="3"/>
      <c r="H13001" s="4">
        <v>4010.42877</v>
      </c>
      <c r="I13001" s="4">
        <v>774.18794000000003</v>
      </c>
      <c r="J13001" s="4">
        <v>32890</v>
      </c>
      <c r="K13001" s="4">
        <f t="shared" si="203"/>
        <v>42998</v>
      </c>
      <c r="L13001" s="2"/>
      <c r="M13001" s="14">
        <f>H13001/INDEX(Installed_Capacity!$H$5:$S$11,MATCH(Source_Data!C13001,Installed_Capacity!$G$5:$G$11,0),MATCH(Source_Data!D13001,Installed_Capacity!$H$4:$S$4,0))</f>
        <v>0.55798589601423632</v>
      </c>
    </row>
    <row r="13002" spans="1:13" x14ac:dyDescent="0.3">
      <c r="A13002" s="5">
        <v>42549</v>
      </c>
      <c r="B13002" s="5">
        <v>42546</v>
      </c>
      <c r="C13002" s="3">
        <v>2016</v>
      </c>
      <c r="D13002" s="3">
        <v>6</v>
      </c>
      <c r="E13002" s="3">
        <v>28</v>
      </c>
      <c r="F13002" s="3">
        <v>11</v>
      </c>
      <c r="G13002" s="3"/>
      <c r="H13002" s="4">
        <v>4646.0629099999996</v>
      </c>
      <c r="I13002" s="4">
        <v>625.58884</v>
      </c>
      <c r="J13002" s="4">
        <v>34847</v>
      </c>
      <c r="K13002" s="4">
        <f t="shared" si="203"/>
        <v>42998</v>
      </c>
      <c r="L13002" s="2"/>
      <c r="M13002" s="14">
        <f>H13002/INDEX(Installed_Capacity!$H$5:$S$11,MATCH(Source_Data!C13002,Installed_Capacity!$G$5:$G$11,0),MATCH(Source_Data!D13002,Installed_Capacity!$H$4:$S$4,0))</f>
        <v>0.64642404202951598</v>
      </c>
    </row>
    <row r="13003" spans="1:13" x14ac:dyDescent="0.3">
      <c r="A13003" s="5">
        <v>42549</v>
      </c>
      <c r="B13003" s="5">
        <v>42546</v>
      </c>
      <c r="C13003" s="3">
        <v>2016</v>
      </c>
      <c r="D13003" s="3">
        <v>6</v>
      </c>
      <c r="E13003" s="3">
        <v>28</v>
      </c>
      <c r="F13003" s="3">
        <v>12</v>
      </c>
      <c r="G13003" s="3"/>
      <c r="H13003" s="4">
        <v>4869.6117800000002</v>
      </c>
      <c r="I13003" s="4">
        <v>463.79045000000002</v>
      </c>
      <c r="J13003" s="4">
        <v>36645</v>
      </c>
      <c r="K13003" s="4">
        <f t="shared" si="203"/>
        <v>42998</v>
      </c>
      <c r="L13003" s="2"/>
      <c r="M13003" s="14">
        <f>H13003/INDEX(Installed_Capacity!$H$5:$S$11,MATCH(Source_Data!C13003,Installed_Capacity!$G$5:$G$11,0),MATCH(Source_Data!D13003,Installed_Capacity!$H$4:$S$4,0))</f>
        <v>0.67752722916576835</v>
      </c>
    </row>
    <row r="13004" spans="1:13" x14ac:dyDescent="0.3">
      <c r="A13004" s="5">
        <v>42549</v>
      </c>
      <c r="B13004" s="5">
        <v>42546</v>
      </c>
      <c r="C13004" s="3">
        <v>2016</v>
      </c>
      <c r="D13004" s="3">
        <v>6</v>
      </c>
      <c r="E13004" s="3">
        <v>28</v>
      </c>
      <c r="F13004" s="3">
        <v>13</v>
      </c>
      <c r="G13004" s="3"/>
      <c r="H13004" s="4">
        <v>4845.3532500000001</v>
      </c>
      <c r="I13004" s="4">
        <v>370.65737000000001</v>
      </c>
      <c r="J13004" s="4">
        <v>37974</v>
      </c>
      <c r="K13004" s="4">
        <f t="shared" si="203"/>
        <v>42998</v>
      </c>
      <c r="L13004" s="2"/>
      <c r="M13004" s="14">
        <f>H13004/INDEX(Installed_Capacity!$H$5:$S$11,MATCH(Source_Data!C13004,Installed_Capacity!$G$5:$G$11,0),MATCH(Source_Data!D13004,Installed_Capacity!$H$4:$S$4,0))</f>
        <v>0.67415204950934515</v>
      </c>
    </row>
    <row r="13005" spans="1:13" x14ac:dyDescent="0.3">
      <c r="A13005" s="5">
        <v>42549</v>
      </c>
      <c r="B13005" s="5">
        <v>42546</v>
      </c>
      <c r="C13005" s="3">
        <v>2016</v>
      </c>
      <c r="D13005" s="3">
        <v>6</v>
      </c>
      <c r="E13005" s="3">
        <v>28</v>
      </c>
      <c r="F13005" s="3">
        <v>14</v>
      </c>
      <c r="G13005" s="3"/>
      <c r="H13005" s="4">
        <v>4895.9962500000001</v>
      </c>
      <c r="I13005" s="4">
        <v>423.60088999999999</v>
      </c>
      <c r="J13005" s="4">
        <v>39552</v>
      </c>
      <c r="K13005" s="4">
        <f t="shared" si="203"/>
        <v>42998</v>
      </c>
      <c r="L13005" s="2"/>
      <c r="M13005" s="14">
        <f>H13005/INDEX(Installed_Capacity!$H$5:$S$11,MATCH(Source_Data!C13005,Installed_Capacity!$G$5:$G$11,0),MATCH(Source_Data!D13005,Installed_Capacity!$H$4:$S$4,0))</f>
        <v>0.6811981987747886</v>
      </c>
    </row>
    <row r="13006" spans="1:13" x14ac:dyDescent="0.3">
      <c r="A13006" s="5">
        <v>42549</v>
      </c>
      <c r="B13006" s="5">
        <v>42546</v>
      </c>
      <c r="C13006" s="3">
        <v>2016</v>
      </c>
      <c r="D13006" s="3">
        <v>6</v>
      </c>
      <c r="E13006" s="3">
        <v>28</v>
      </c>
      <c r="F13006" s="3">
        <v>15</v>
      </c>
      <c r="G13006" s="3"/>
      <c r="H13006" s="4">
        <v>4692.0850200000004</v>
      </c>
      <c r="I13006" s="4">
        <v>578.61374000000001</v>
      </c>
      <c r="J13006" s="4">
        <v>41050</v>
      </c>
      <c r="K13006" s="4">
        <f t="shared" si="203"/>
        <v>42998</v>
      </c>
      <c r="L13006" s="2"/>
      <c r="M13006" s="14">
        <f>H13006/INDEX(Installed_Capacity!$H$5:$S$11,MATCH(Source_Data!C13006,Installed_Capacity!$G$5:$G$11,0),MATCH(Source_Data!D13006,Installed_Capacity!$H$4:$S$4,0))</f>
        <v>0.65282726965368243</v>
      </c>
    </row>
    <row r="13007" spans="1:13" x14ac:dyDescent="0.3">
      <c r="A13007" s="5">
        <v>42549</v>
      </c>
      <c r="B13007" s="5">
        <v>42546</v>
      </c>
      <c r="C13007" s="3">
        <v>2016</v>
      </c>
      <c r="D13007" s="3">
        <v>6</v>
      </c>
      <c r="E13007" s="3">
        <v>28</v>
      </c>
      <c r="F13007" s="3">
        <v>16</v>
      </c>
      <c r="G13007" s="3"/>
      <c r="H13007" s="4">
        <v>4240.3992200000002</v>
      </c>
      <c r="I13007" s="4">
        <v>1084.7203500000001</v>
      </c>
      <c r="J13007" s="4">
        <v>42292</v>
      </c>
      <c r="K13007" s="4">
        <f t="shared" si="203"/>
        <v>42998</v>
      </c>
      <c r="L13007" s="2"/>
      <c r="M13007" s="14">
        <f>H13007/INDEX(Installed_Capacity!$H$5:$S$11,MATCH(Source_Data!C13007,Installed_Capacity!$G$5:$G$11,0),MATCH(Source_Data!D13007,Installed_Capacity!$H$4:$S$4,0))</f>
        <v>0.5899825415001122</v>
      </c>
    </row>
    <row r="13008" spans="1:13" x14ac:dyDescent="0.3">
      <c r="A13008" s="5">
        <v>42549</v>
      </c>
      <c r="B13008" s="5">
        <v>42546</v>
      </c>
      <c r="C13008" s="3">
        <v>2016</v>
      </c>
      <c r="D13008" s="3">
        <v>6</v>
      </c>
      <c r="E13008" s="3">
        <v>28</v>
      </c>
      <c r="F13008" s="3">
        <v>17</v>
      </c>
      <c r="G13008" s="3"/>
      <c r="H13008" s="4">
        <v>3553.8371900000002</v>
      </c>
      <c r="I13008" s="4">
        <v>1286.4608000000001</v>
      </c>
      <c r="J13008" s="4">
        <v>42998</v>
      </c>
      <c r="K13008" s="4">
        <f t="shared" si="203"/>
        <v>42998</v>
      </c>
      <c r="L13008" s="2"/>
      <c r="M13008" s="14">
        <f>H13008/INDEX(Installed_Capacity!$H$5:$S$11,MATCH(Source_Data!C13008,Installed_Capacity!$G$5:$G$11,0),MATCH(Source_Data!D13008,Installed_Capacity!$H$4:$S$4,0))</f>
        <v>0.49445860841230349</v>
      </c>
    </row>
    <row r="13009" spans="1:13" x14ac:dyDescent="0.3">
      <c r="A13009" s="5">
        <v>42549</v>
      </c>
      <c r="B13009" s="5">
        <v>42547</v>
      </c>
      <c r="C13009" s="3">
        <v>2016</v>
      </c>
      <c r="D13009" s="3">
        <v>6</v>
      </c>
      <c r="E13009" s="3">
        <v>28</v>
      </c>
      <c r="F13009" s="3">
        <v>18</v>
      </c>
      <c r="G13009" s="3"/>
      <c r="H13009" s="4">
        <v>2756.0370699999999</v>
      </c>
      <c r="I13009" s="4">
        <v>1376.4163100000001</v>
      </c>
      <c r="J13009" s="4">
        <v>42950</v>
      </c>
      <c r="K13009" s="4">
        <f t="shared" si="203"/>
        <v>42998</v>
      </c>
      <c r="L13009" s="2"/>
      <c r="M13009" s="14">
        <f>H13009/INDEX(Installed_Capacity!$H$5:$S$11,MATCH(Source_Data!C13009,Installed_Capacity!$G$5:$G$11,0),MATCH(Source_Data!D13009,Installed_Capacity!$H$4:$S$4,0))</f>
        <v>0.38345770543442426</v>
      </c>
    </row>
    <row r="13010" spans="1:13" x14ac:dyDescent="0.3">
      <c r="A13010" s="5">
        <v>42549</v>
      </c>
      <c r="B13010" s="5">
        <v>42547</v>
      </c>
      <c r="C13010" s="3">
        <v>2016</v>
      </c>
      <c r="D13010" s="3">
        <v>6</v>
      </c>
      <c r="E13010" s="3">
        <v>28</v>
      </c>
      <c r="F13010" s="3">
        <v>19</v>
      </c>
      <c r="G13010" s="3"/>
      <c r="H13010" s="4">
        <v>1682.42624</v>
      </c>
      <c r="I13010" s="4">
        <v>1321.96003</v>
      </c>
      <c r="J13010" s="4">
        <v>42386</v>
      </c>
      <c r="K13010" s="4">
        <f t="shared" si="203"/>
        <v>42998</v>
      </c>
      <c r="L13010" s="2"/>
      <c r="M13010" s="14">
        <f>H13010/INDEX(Installed_Capacity!$H$5:$S$11,MATCH(Source_Data!C13010,Installed_Capacity!$G$5:$G$11,0),MATCH(Source_Data!D13010,Installed_Capacity!$H$4:$S$4,0))</f>
        <v>0.2340822308145028</v>
      </c>
    </row>
    <row r="13011" spans="1:13" x14ac:dyDescent="0.3">
      <c r="A13011" s="5">
        <v>42549</v>
      </c>
      <c r="B13011" s="5">
        <v>42547</v>
      </c>
      <c r="C13011" s="3">
        <v>2016</v>
      </c>
      <c r="D13011" s="3">
        <v>6</v>
      </c>
      <c r="E13011" s="3">
        <v>28</v>
      </c>
      <c r="F13011" s="3">
        <v>20</v>
      </c>
      <c r="G13011" s="3"/>
      <c r="H13011" s="4">
        <v>371.47023000000002</v>
      </c>
      <c r="I13011" s="4">
        <v>1465.01801</v>
      </c>
      <c r="J13011" s="4">
        <v>41317</v>
      </c>
      <c r="K13011" s="4">
        <f t="shared" si="203"/>
        <v>42998</v>
      </c>
      <c r="L13011" s="2"/>
      <c r="M13011" s="14">
        <f>H13011/INDEX(Installed_Capacity!$H$5:$S$11,MATCH(Source_Data!C13011,Installed_Capacity!$G$5:$G$11,0),MATCH(Source_Data!D13011,Installed_Capacity!$H$4:$S$4,0))</f>
        <v>5.1684037048528468E-2</v>
      </c>
    </row>
    <row r="13012" spans="1:13" x14ac:dyDescent="0.3">
      <c r="A13012" s="5">
        <v>42549</v>
      </c>
      <c r="B13012" s="5">
        <v>42547</v>
      </c>
      <c r="C13012" s="3">
        <v>2016</v>
      </c>
      <c r="D13012" s="3">
        <v>6</v>
      </c>
      <c r="E13012" s="3">
        <v>28</v>
      </c>
      <c r="F13012" s="3">
        <v>21</v>
      </c>
      <c r="G13012" s="3"/>
      <c r="H13012" s="4">
        <v>0.66144000000000003</v>
      </c>
      <c r="I13012" s="4">
        <v>1695.3200999999999</v>
      </c>
      <c r="J13012" s="4">
        <v>40218</v>
      </c>
      <c r="K13012" s="4">
        <f t="shared" si="203"/>
        <v>42998</v>
      </c>
      <c r="L13012" s="2"/>
      <c r="M13012" s="14">
        <f>H13012/INDEX(Installed_Capacity!$H$5:$S$11,MATCH(Source_Data!C13012,Installed_Capacity!$G$5:$G$11,0),MATCH(Source_Data!D13012,Installed_Capacity!$H$4:$S$4,0))</f>
        <v>9.2028611459331932E-5</v>
      </c>
    </row>
    <row r="13013" spans="1:13" x14ac:dyDescent="0.3">
      <c r="A13013" s="5">
        <v>42549</v>
      </c>
      <c r="B13013" s="5">
        <v>42547</v>
      </c>
      <c r="C13013" s="3">
        <v>2016</v>
      </c>
      <c r="D13013" s="3">
        <v>6</v>
      </c>
      <c r="E13013" s="3">
        <v>28</v>
      </c>
      <c r="F13013" s="3">
        <v>22</v>
      </c>
      <c r="G13013" s="3"/>
      <c r="H13013" s="4">
        <v>0</v>
      </c>
      <c r="I13013" s="4">
        <v>1947.2992899999999</v>
      </c>
      <c r="J13013" s="4">
        <v>38520</v>
      </c>
      <c r="K13013" s="4">
        <f t="shared" si="203"/>
        <v>42998</v>
      </c>
      <c r="L13013" s="2"/>
      <c r="M13013" s="14">
        <f>H13013/INDEX(Installed_Capacity!$H$5:$S$11,MATCH(Source_Data!C13013,Installed_Capacity!$G$5:$G$11,0),MATCH(Source_Data!D13013,Installed_Capacity!$H$4:$S$4,0))</f>
        <v>0</v>
      </c>
    </row>
    <row r="13014" spans="1:13" x14ac:dyDescent="0.3">
      <c r="A13014" s="5">
        <v>42549</v>
      </c>
      <c r="B13014" s="5">
        <v>42547</v>
      </c>
      <c r="C13014" s="3">
        <v>2016</v>
      </c>
      <c r="D13014" s="3">
        <v>6</v>
      </c>
      <c r="E13014" s="3">
        <v>28</v>
      </c>
      <c r="F13014" s="3">
        <v>23</v>
      </c>
      <c r="G13014" s="3"/>
      <c r="H13014" s="4">
        <v>0</v>
      </c>
      <c r="I13014" s="4">
        <v>1988.1643300000001</v>
      </c>
      <c r="J13014" s="4">
        <v>34998</v>
      </c>
      <c r="K13014" s="4">
        <f t="shared" si="203"/>
        <v>42998</v>
      </c>
      <c r="L13014" s="2"/>
      <c r="M13014" s="14">
        <f>H13014/INDEX(Installed_Capacity!$H$5:$S$11,MATCH(Source_Data!C13014,Installed_Capacity!$G$5:$G$11,0),MATCH(Source_Data!D13014,Installed_Capacity!$H$4:$S$4,0))</f>
        <v>0</v>
      </c>
    </row>
    <row r="13015" spans="1:13" x14ac:dyDescent="0.3">
      <c r="A13015" s="5">
        <v>42549</v>
      </c>
      <c r="B13015" s="5">
        <v>42547</v>
      </c>
      <c r="C13015" s="3">
        <v>2016</v>
      </c>
      <c r="D13015" s="3">
        <v>6</v>
      </c>
      <c r="E13015" s="3">
        <v>28</v>
      </c>
      <c r="F13015" s="3">
        <v>24</v>
      </c>
      <c r="G13015" s="3"/>
      <c r="H13015" s="4">
        <v>0</v>
      </c>
      <c r="I13015" s="4">
        <v>2115.8685799999998</v>
      </c>
      <c r="J13015" s="4">
        <v>31315</v>
      </c>
      <c r="K13015" s="4">
        <f t="shared" si="203"/>
        <v>42998</v>
      </c>
      <c r="L13015" s="2"/>
      <c r="M13015" s="14">
        <f>H13015/INDEX(Installed_Capacity!$H$5:$S$11,MATCH(Source_Data!C13015,Installed_Capacity!$G$5:$G$11,0),MATCH(Source_Data!D13015,Installed_Capacity!$H$4:$S$4,0))</f>
        <v>0</v>
      </c>
    </row>
    <row r="13016" spans="1:13" x14ac:dyDescent="0.3">
      <c r="A13016" s="5">
        <v>42550</v>
      </c>
      <c r="B13016" s="5">
        <v>42547</v>
      </c>
      <c r="C13016" s="3">
        <v>2016</v>
      </c>
      <c r="D13016" s="3">
        <v>6</v>
      </c>
      <c r="E13016" s="3">
        <v>29</v>
      </c>
      <c r="F13016" s="3">
        <v>1</v>
      </c>
      <c r="G13016" s="3"/>
      <c r="H13016" s="4">
        <v>0</v>
      </c>
      <c r="I13016" s="4">
        <v>2272.4065000000001</v>
      </c>
      <c r="J13016" s="4">
        <v>28537</v>
      </c>
      <c r="K13016" s="4">
        <f t="shared" si="203"/>
        <v>41976</v>
      </c>
      <c r="L13016" s="2"/>
      <c r="M13016" s="14">
        <f>H13016/INDEX(Installed_Capacity!$H$5:$S$11,MATCH(Source_Data!C13016,Installed_Capacity!$G$5:$G$11,0),MATCH(Source_Data!D13016,Installed_Capacity!$H$4:$S$4,0))</f>
        <v>0</v>
      </c>
    </row>
    <row r="13017" spans="1:13" x14ac:dyDescent="0.3">
      <c r="A13017" s="5">
        <v>42550</v>
      </c>
      <c r="B13017" s="5">
        <v>42547</v>
      </c>
      <c r="C13017" s="3">
        <v>2016</v>
      </c>
      <c r="D13017" s="3">
        <v>6</v>
      </c>
      <c r="E13017" s="3">
        <v>29</v>
      </c>
      <c r="F13017" s="3">
        <v>2</v>
      </c>
      <c r="G13017" s="3"/>
      <c r="H13017" s="4">
        <v>0</v>
      </c>
      <c r="I13017" s="4">
        <v>2371.9911499999998</v>
      </c>
      <c r="J13017" s="4">
        <v>26633</v>
      </c>
      <c r="K13017" s="4">
        <f t="shared" si="203"/>
        <v>41976</v>
      </c>
      <c r="L13017" s="2"/>
      <c r="M13017" s="14">
        <f>H13017/INDEX(Installed_Capacity!$H$5:$S$11,MATCH(Source_Data!C13017,Installed_Capacity!$G$5:$G$11,0),MATCH(Source_Data!D13017,Installed_Capacity!$H$4:$S$4,0))</f>
        <v>0</v>
      </c>
    </row>
    <row r="13018" spans="1:13" x14ac:dyDescent="0.3">
      <c r="A13018" s="5">
        <v>42550</v>
      </c>
      <c r="B13018" s="5">
        <v>42547</v>
      </c>
      <c r="C13018" s="3">
        <v>2016</v>
      </c>
      <c r="D13018" s="3">
        <v>6</v>
      </c>
      <c r="E13018" s="3">
        <v>29</v>
      </c>
      <c r="F13018" s="3">
        <v>3</v>
      </c>
      <c r="G13018" s="3"/>
      <c r="H13018" s="4">
        <v>0</v>
      </c>
      <c r="I13018" s="4">
        <v>2354.7536799999998</v>
      </c>
      <c r="J13018" s="4">
        <v>25441</v>
      </c>
      <c r="K13018" s="4">
        <f t="shared" si="203"/>
        <v>41976</v>
      </c>
      <c r="L13018" s="2"/>
      <c r="M13018" s="14">
        <f>H13018/INDEX(Installed_Capacity!$H$5:$S$11,MATCH(Source_Data!C13018,Installed_Capacity!$G$5:$G$11,0),MATCH(Source_Data!D13018,Installed_Capacity!$H$4:$S$4,0))</f>
        <v>0</v>
      </c>
    </row>
    <row r="13019" spans="1:13" x14ac:dyDescent="0.3">
      <c r="A13019" s="5">
        <v>42550</v>
      </c>
      <c r="B13019" s="5">
        <v>42547</v>
      </c>
      <c r="C13019" s="3">
        <v>2016</v>
      </c>
      <c r="D13019" s="3">
        <v>6</v>
      </c>
      <c r="E13019" s="3">
        <v>29</v>
      </c>
      <c r="F13019" s="3">
        <v>4</v>
      </c>
      <c r="G13019" s="3"/>
      <c r="H13019" s="4">
        <v>0</v>
      </c>
      <c r="I13019" s="4">
        <v>2216.1087299999999</v>
      </c>
      <c r="J13019" s="4">
        <v>24801</v>
      </c>
      <c r="K13019" s="4">
        <f t="shared" si="203"/>
        <v>41976</v>
      </c>
      <c r="L13019" s="2"/>
      <c r="M13019" s="14">
        <f>H13019/INDEX(Installed_Capacity!$H$5:$S$11,MATCH(Source_Data!C13019,Installed_Capacity!$G$5:$G$11,0),MATCH(Source_Data!D13019,Installed_Capacity!$H$4:$S$4,0))</f>
        <v>0</v>
      </c>
    </row>
    <row r="13020" spans="1:13" x14ac:dyDescent="0.3">
      <c r="A13020" s="5">
        <v>42550</v>
      </c>
      <c r="B13020" s="5">
        <v>42547</v>
      </c>
      <c r="C13020" s="3">
        <v>2016</v>
      </c>
      <c r="D13020" s="3">
        <v>6</v>
      </c>
      <c r="E13020" s="3">
        <v>29</v>
      </c>
      <c r="F13020" s="3">
        <v>5</v>
      </c>
      <c r="G13020" s="3"/>
      <c r="H13020" s="4">
        <v>0</v>
      </c>
      <c r="I13020" s="4">
        <v>2219.81979</v>
      </c>
      <c r="J13020" s="4">
        <v>24808</v>
      </c>
      <c r="K13020" s="4">
        <f t="shared" si="203"/>
        <v>41976</v>
      </c>
      <c r="L13020" s="2"/>
      <c r="M13020" s="14">
        <f>H13020/INDEX(Installed_Capacity!$H$5:$S$11,MATCH(Source_Data!C13020,Installed_Capacity!$G$5:$G$11,0),MATCH(Source_Data!D13020,Installed_Capacity!$H$4:$S$4,0))</f>
        <v>0</v>
      </c>
    </row>
    <row r="13021" spans="1:13" x14ac:dyDescent="0.3">
      <c r="A13021" s="5">
        <v>42550</v>
      </c>
      <c r="B13021" s="5">
        <v>42547</v>
      </c>
      <c r="C13021" s="3">
        <v>2016</v>
      </c>
      <c r="D13021" s="3">
        <v>6</v>
      </c>
      <c r="E13021" s="3">
        <v>29</v>
      </c>
      <c r="F13021" s="3">
        <v>6</v>
      </c>
      <c r="G13021" s="3"/>
      <c r="H13021" s="4">
        <v>0</v>
      </c>
      <c r="I13021" s="4">
        <v>1924.48515</v>
      </c>
      <c r="J13021" s="4">
        <v>25713</v>
      </c>
      <c r="K13021" s="4">
        <f t="shared" si="203"/>
        <v>41976</v>
      </c>
      <c r="L13021" s="2"/>
      <c r="M13021" s="14">
        <f>H13021/INDEX(Installed_Capacity!$H$5:$S$11,MATCH(Source_Data!C13021,Installed_Capacity!$G$5:$G$11,0),MATCH(Source_Data!D13021,Installed_Capacity!$H$4:$S$4,0))</f>
        <v>0</v>
      </c>
    </row>
    <row r="13022" spans="1:13" x14ac:dyDescent="0.3">
      <c r="A13022" s="5">
        <v>42550</v>
      </c>
      <c r="B13022" s="5">
        <v>42547</v>
      </c>
      <c r="C13022" s="3">
        <v>2016</v>
      </c>
      <c r="D13022" s="3">
        <v>6</v>
      </c>
      <c r="E13022" s="3">
        <v>29</v>
      </c>
      <c r="F13022" s="3">
        <v>7</v>
      </c>
      <c r="G13022" s="3"/>
      <c r="H13022" s="4">
        <v>511.52256</v>
      </c>
      <c r="I13022" s="4">
        <v>1701.8936000000001</v>
      </c>
      <c r="J13022" s="4">
        <v>26893</v>
      </c>
      <c r="K13022" s="4">
        <f t="shared" si="203"/>
        <v>41976</v>
      </c>
      <c r="L13022" s="2"/>
      <c r="M13022" s="14">
        <f>H13022/INDEX(Installed_Capacity!$H$5:$S$11,MATCH(Source_Data!C13022,Installed_Capacity!$G$5:$G$11,0),MATCH(Source_Data!D13022,Installed_Capacity!$H$4:$S$4,0))</f>
        <v>7.1170039500064716E-2</v>
      </c>
    </row>
    <row r="13023" spans="1:13" x14ac:dyDescent="0.3">
      <c r="A13023" s="5">
        <v>42550</v>
      </c>
      <c r="B13023" s="5">
        <v>42547</v>
      </c>
      <c r="C13023" s="3">
        <v>2016</v>
      </c>
      <c r="D13023" s="3">
        <v>6</v>
      </c>
      <c r="E13023" s="3">
        <v>29</v>
      </c>
      <c r="F13023" s="3">
        <v>8</v>
      </c>
      <c r="G13023" s="3"/>
      <c r="H13023" s="4">
        <v>2204.55269</v>
      </c>
      <c r="I13023" s="4">
        <v>1477.8568499999999</v>
      </c>
      <c r="J13023" s="4">
        <v>28644</v>
      </c>
      <c r="K13023" s="4">
        <f t="shared" si="203"/>
        <v>41976</v>
      </c>
      <c r="L13023" s="2"/>
      <c r="M13023" s="14">
        <f>H13023/INDEX(Installed_Capacity!$H$5:$S$11,MATCH(Source_Data!C13023,Installed_Capacity!$G$5:$G$11,0),MATCH(Source_Data!D13023,Installed_Capacity!$H$4:$S$4,0))</f>
        <v>0.30672762903609552</v>
      </c>
    </row>
    <row r="13024" spans="1:13" x14ac:dyDescent="0.3">
      <c r="A13024" s="5">
        <v>42550</v>
      </c>
      <c r="B13024" s="5">
        <v>42547</v>
      </c>
      <c r="C13024" s="3">
        <v>2016</v>
      </c>
      <c r="D13024" s="3">
        <v>6</v>
      </c>
      <c r="E13024" s="3">
        <v>29</v>
      </c>
      <c r="F13024" s="3">
        <v>9</v>
      </c>
      <c r="G13024" s="3"/>
      <c r="H13024" s="4">
        <v>3839.8314500000001</v>
      </c>
      <c r="I13024" s="4">
        <v>1278.0872999999999</v>
      </c>
      <c r="J13024" s="4">
        <v>30193</v>
      </c>
      <c r="K13024" s="4">
        <f t="shared" si="203"/>
        <v>41976</v>
      </c>
      <c r="L13024" s="2"/>
      <c r="M13024" s="14">
        <f>H13024/INDEX(Installed_Capacity!$H$5:$S$11,MATCH(Source_Data!C13024,Installed_Capacity!$G$5:$G$11,0),MATCH(Source_Data!D13024,Installed_Capacity!$H$4:$S$4,0))</f>
        <v>0.53425005530565606</v>
      </c>
    </row>
    <row r="13025" spans="1:13" x14ac:dyDescent="0.3">
      <c r="A13025" s="5">
        <v>42550</v>
      </c>
      <c r="B13025" s="5">
        <v>42547</v>
      </c>
      <c r="C13025" s="3">
        <v>2016</v>
      </c>
      <c r="D13025" s="3">
        <v>6</v>
      </c>
      <c r="E13025" s="3">
        <v>29</v>
      </c>
      <c r="F13025" s="3">
        <v>10</v>
      </c>
      <c r="G13025" s="3"/>
      <c r="H13025" s="4">
        <v>4939.7474099999999</v>
      </c>
      <c r="I13025" s="4">
        <v>1143.1470200000001</v>
      </c>
      <c r="J13025" s="4">
        <v>31768</v>
      </c>
      <c r="K13025" s="4">
        <f t="shared" si="203"/>
        <v>41976</v>
      </c>
      <c r="L13025" s="2"/>
      <c r="M13025" s="14">
        <f>H13025/INDEX(Installed_Capacity!$H$5:$S$11,MATCH(Source_Data!C13025,Installed_Capacity!$G$5:$G$11,0),MATCH(Source_Data!D13025,Installed_Capacity!$H$4:$S$4,0))</f>
        <v>0.68728546066480889</v>
      </c>
    </row>
    <row r="13026" spans="1:13" x14ac:dyDescent="0.3">
      <c r="A13026" s="5">
        <v>42550</v>
      </c>
      <c r="B13026" s="5">
        <v>42547</v>
      </c>
      <c r="C13026" s="3">
        <v>2016</v>
      </c>
      <c r="D13026" s="3">
        <v>6</v>
      </c>
      <c r="E13026" s="3">
        <v>29</v>
      </c>
      <c r="F13026" s="3">
        <v>11</v>
      </c>
      <c r="G13026" s="3"/>
      <c r="H13026" s="4">
        <v>5543.1440400000001</v>
      </c>
      <c r="I13026" s="4">
        <v>1058.9392499999999</v>
      </c>
      <c r="J13026" s="4">
        <v>33484</v>
      </c>
      <c r="K13026" s="4">
        <f t="shared" si="203"/>
        <v>41976</v>
      </c>
      <c r="L13026" s="2"/>
      <c r="M13026" s="14">
        <f>H13026/INDEX(Installed_Capacity!$H$5:$S$11,MATCH(Source_Data!C13026,Installed_Capacity!$G$5:$G$11,0),MATCH(Source_Data!D13026,Installed_Capacity!$H$4:$S$4,0))</f>
        <v>0.77123828180979603</v>
      </c>
    </row>
    <row r="13027" spans="1:13" x14ac:dyDescent="0.3">
      <c r="A13027" s="5">
        <v>42550</v>
      </c>
      <c r="B13027" s="5">
        <v>42547</v>
      </c>
      <c r="C13027" s="3">
        <v>2016</v>
      </c>
      <c r="D13027" s="3">
        <v>6</v>
      </c>
      <c r="E13027" s="3">
        <v>29</v>
      </c>
      <c r="F13027" s="3">
        <v>12</v>
      </c>
      <c r="G13027" s="3"/>
      <c r="H13027" s="4">
        <v>5660.7889999999998</v>
      </c>
      <c r="I13027" s="4">
        <v>1091.72234</v>
      </c>
      <c r="J13027" s="4">
        <v>35095</v>
      </c>
      <c r="K13027" s="4">
        <f t="shared" si="203"/>
        <v>41976</v>
      </c>
      <c r="L13027" s="2"/>
      <c r="M13027" s="14">
        <f>H13027/INDEX(Installed_Capacity!$H$5:$S$11,MATCH(Source_Data!C13027,Installed_Capacity!$G$5:$G$11,0),MATCH(Source_Data!D13027,Installed_Capacity!$H$4:$S$4,0))</f>
        <v>0.7876066633923865</v>
      </c>
    </row>
    <row r="13028" spans="1:13" x14ac:dyDescent="0.3">
      <c r="A13028" s="5">
        <v>42550</v>
      </c>
      <c r="B13028" s="5">
        <v>42547</v>
      </c>
      <c r="C13028" s="3">
        <v>2016</v>
      </c>
      <c r="D13028" s="3">
        <v>6</v>
      </c>
      <c r="E13028" s="3">
        <v>29</v>
      </c>
      <c r="F13028" s="3">
        <v>13</v>
      </c>
      <c r="G13028" s="3"/>
      <c r="H13028" s="4">
        <v>5440.4689600000002</v>
      </c>
      <c r="I13028" s="4">
        <v>1269.99818</v>
      </c>
      <c r="J13028" s="4">
        <v>36648</v>
      </c>
      <c r="K13028" s="4">
        <f t="shared" si="203"/>
        <v>41976</v>
      </c>
      <c r="L13028" s="2"/>
      <c r="M13028" s="14">
        <f>H13028/INDEX(Installed_Capacity!$H$5:$S$11,MATCH(Source_Data!C13028,Installed_Capacity!$G$5:$G$11,0),MATCH(Source_Data!D13028,Installed_Capacity!$H$4:$S$4,0))</f>
        <v>0.75695271540335585</v>
      </c>
    </row>
    <row r="13029" spans="1:13" x14ac:dyDescent="0.3">
      <c r="A13029" s="5">
        <v>42550</v>
      </c>
      <c r="B13029" s="5">
        <v>42547</v>
      </c>
      <c r="C13029" s="3">
        <v>2016</v>
      </c>
      <c r="D13029" s="3">
        <v>6</v>
      </c>
      <c r="E13029" s="3">
        <v>29</v>
      </c>
      <c r="F13029" s="3">
        <v>14</v>
      </c>
      <c r="G13029" s="3"/>
      <c r="H13029" s="4">
        <v>5408.4715999999999</v>
      </c>
      <c r="I13029" s="4">
        <v>1410.05639</v>
      </c>
      <c r="J13029" s="4">
        <v>38425</v>
      </c>
      <c r="K13029" s="4">
        <f t="shared" si="203"/>
        <v>41976</v>
      </c>
      <c r="L13029" s="2"/>
      <c r="M13029" s="14">
        <f>H13029/INDEX(Installed_Capacity!$H$5:$S$11,MATCH(Source_Data!C13029,Installed_Capacity!$G$5:$G$11,0),MATCH(Source_Data!D13029,Installed_Capacity!$H$4:$S$4,0))</f>
        <v>0.75250080349726556</v>
      </c>
    </row>
    <row r="13030" spans="1:13" x14ac:dyDescent="0.3">
      <c r="A13030" s="5">
        <v>42550</v>
      </c>
      <c r="B13030" s="5">
        <v>42547</v>
      </c>
      <c r="C13030" s="3">
        <v>2016</v>
      </c>
      <c r="D13030" s="3">
        <v>6</v>
      </c>
      <c r="E13030" s="3">
        <v>29</v>
      </c>
      <c r="F13030" s="3">
        <v>15</v>
      </c>
      <c r="G13030" s="3"/>
      <c r="H13030" s="4">
        <v>5467.8068700000003</v>
      </c>
      <c r="I13030" s="4">
        <v>1731.76667</v>
      </c>
      <c r="J13030" s="4">
        <v>39875</v>
      </c>
      <c r="K13030" s="4">
        <f t="shared" si="203"/>
        <v>41976</v>
      </c>
      <c r="L13030" s="2"/>
      <c r="M13030" s="14">
        <f>H13030/INDEX(Installed_Capacity!$H$5:$S$11,MATCH(Source_Data!C13030,Installed_Capacity!$G$5:$G$11,0),MATCH(Source_Data!D13030,Installed_Capacity!$H$4:$S$4,0))</f>
        <v>0.76075634067171005</v>
      </c>
    </row>
    <row r="13031" spans="1:13" x14ac:dyDescent="0.3">
      <c r="A13031" s="5">
        <v>42550</v>
      </c>
      <c r="B13031" s="5">
        <v>42547</v>
      </c>
      <c r="C13031" s="3">
        <v>2016</v>
      </c>
      <c r="D13031" s="3">
        <v>6</v>
      </c>
      <c r="E13031" s="3">
        <v>29</v>
      </c>
      <c r="F13031" s="3">
        <v>16</v>
      </c>
      <c r="G13031" s="3"/>
      <c r="H13031" s="4">
        <v>5234.1573900000003</v>
      </c>
      <c r="I13031" s="4">
        <v>2000.6350399999999</v>
      </c>
      <c r="J13031" s="4">
        <v>41052</v>
      </c>
      <c r="K13031" s="4">
        <f t="shared" si="203"/>
        <v>41976</v>
      </c>
      <c r="L13031" s="2"/>
      <c r="M13031" s="14">
        <f>H13031/INDEX(Installed_Capacity!$H$5:$S$11,MATCH(Source_Data!C13031,Installed_Capacity!$G$5:$G$11,0),MATCH(Source_Data!D13031,Installed_Capacity!$H$4:$S$4,0))</f>
        <v>0.72824781803534855</v>
      </c>
    </row>
    <row r="13032" spans="1:13" x14ac:dyDescent="0.3">
      <c r="A13032" s="5">
        <v>42550</v>
      </c>
      <c r="B13032" s="5">
        <v>42547</v>
      </c>
      <c r="C13032" s="3">
        <v>2016</v>
      </c>
      <c r="D13032" s="3">
        <v>6</v>
      </c>
      <c r="E13032" s="3">
        <v>29</v>
      </c>
      <c r="F13032" s="3">
        <v>17</v>
      </c>
      <c r="G13032" s="3"/>
      <c r="H13032" s="4">
        <v>4683.5544499999996</v>
      </c>
      <c r="I13032" s="4">
        <v>2323.7947100000001</v>
      </c>
      <c r="J13032" s="4">
        <v>41841</v>
      </c>
      <c r="K13032" s="4">
        <f t="shared" si="203"/>
        <v>41976</v>
      </c>
      <c r="L13032" s="2"/>
      <c r="M13032" s="14">
        <f>H13032/INDEX(Installed_Capacity!$H$5:$S$11,MATCH(Source_Data!C13032,Installed_Capacity!$G$5:$G$11,0),MATCH(Source_Data!D13032,Installed_Capacity!$H$4:$S$4,0))</f>
        <v>0.6516403796681105</v>
      </c>
    </row>
    <row r="13033" spans="1:13" x14ac:dyDescent="0.3">
      <c r="A13033" s="5">
        <v>42550</v>
      </c>
      <c r="B13033" s="5">
        <v>42548</v>
      </c>
      <c r="C13033" s="3">
        <v>2016</v>
      </c>
      <c r="D13033" s="3">
        <v>6</v>
      </c>
      <c r="E13033" s="3">
        <v>29</v>
      </c>
      <c r="F13033" s="3">
        <v>18</v>
      </c>
      <c r="G13033" s="3"/>
      <c r="H13033" s="4">
        <v>3719.9002399999999</v>
      </c>
      <c r="I13033" s="4">
        <v>2519.80906</v>
      </c>
      <c r="J13033" s="4">
        <v>41976</v>
      </c>
      <c r="K13033" s="4">
        <f t="shared" si="203"/>
        <v>41976</v>
      </c>
      <c r="L13033" s="2"/>
      <c r="M13033" s="14">
        <f>H13033/INDEX(Installed_Capacity!$H$5:$S$11,MATCH(Source_Data!C13033,Installed_Capacity!$G$5:$G$11,0),MATCH(Source_Data!D13033,Installed_Capacity!$H$4:$S$4,0))</f>
        <v>0.51756357924291785</v>
      </c>
    </row>
    <row r="13034" spans="1:13" x14ac:dyDescent="0.3">
      <c r="A13034" s="5">
        <v>42550</v>
      </c>
      <c r="B13034" s="5">
        <v>42548</v>
      </c>
      <c r="C13034" s="3">
        <v>2016</v>
      </c>
      <c r="D13034" s="3">
        <v>6</v>
      </c>
      <c r="E13034" s="3">
        <v>29</v>
      </c>
      <c r="F13034" s="3">
        <v>19</v>
      </c>
      <c r="G13034" s="3"/>
      <c r="H13034" s="4">
        <v>2123.1344600000002</v>
      </c>
      <c r="I13034" s="4">
        <v>2573.61969</v>
      </c>
      <c r="J13034" s="4">
        <v>41586</v>
      </c>
      <c r="K13034" s="4">
        <f t="shared" si="203"/>
        <v>41976</v>
      </c>
      <c r="L13034" s="2"/>
      <c r="M13034" s="14">
        <f>H13034/INDEX(Installed_Capacity!$H$5:$S$11,MATCH(Source_Data!C13034,Installed_Capacity!$G$5:$G$11,0),MATCH(Source_Data!D13034,Installed_Capacity!$H$4:$S$4,0))</f>
        <v>0.29539960736462645</v>
      </c>
    </row>
    <row r="13035" spans="1:13" x14ac:dyDescent="0.3">
      <c r="A13035" s="5">
        <v>42550</v>
      </c>
      <c r="B13035" s="5">
        <v>42548</v>
      </c>
      <c r="C13035" s="3">
        <v>2016</v>
      </c>
      <c r="D13035" s="3">
        <v>6</v>
      </c>
      <c r="E13035" s="3">
        <v>29</v>
      </c>
      <c r="F13035" s="3">
        <v>20</v>
      </c>
      <c r="G13035" s="3"/>
      <c r="H13035" s="4">
        <v>554.92494999999997</v>
      </c>
      <c r="I13035" s="4">
        <v>2639.8740699999998</v>
      </c>
      <c r="J13035" s="4">
        <v>40198</v>
      </c>
      <c r="K13035" s="4">
        <f t="shared" si="203"/>
        <v>41976</v>
      </c>
      <c r="L13035" s="2"/>
      <c r="M13035" s="14">
        <f>H13035/INDEX(Installed_Capacity!$H$5:$S$11,MATCH(Source_Data!C13035,Installed_Capacity!$G$5:$G$11,0),MATCH(Source_Data!D13035,Installed_Capacity!$H$4:$S$4,0))</f>
        <v>7.7208775720608358E-2</v>
      </c>
    </row>
    <row r="13036" spans="1:13" x14ac:dyDescent="0.3">
      <c r="A13036" s="5">
        <v>42550</v>
      </c>
      <c r="B13036" s="5">
        <v>42548</v>
      </c>
      <c r="C13036" s="3">
        <v>2016</v>
      </c>
      <c r="D13036" s="3">
        <v>6</v>
      </c>
      <c r="E13036" s="3">
        <v>29</v>
      </c>
      <c r="F13036" s="3">
        <v>21</v>
      </c>
      <c r="G13036" s="3"/>
      <c r="H13036" s="4">
        <v>12.07836</v>
      </c>
      <c r="I13036" s="4">
        <v>2734.7424500000002</v>
      </c>
      <c r="J13036" s="4">
        <v>38936</v>
      </c>
      <c r="K13036" s="4">
        <f t="shared" si="203"/>
        <v>41976</v>
      </c>
      <c r="L13036" s="2"/>
      <c r="M13036" s="14">
        <f>H13036/INDEX(Installed_Capacity!$H$5:$S$11,MATCH(Source_Data!C13036,Installed_Capacity!$G$5:$G$11,0),MATCH(Source_Data!D13036,Installed_Capacity!$H$4:$S$4,0))</f>
        <v>1.6805072259100393E-3</v>
      </c>
    </row>
    <row r="13037" spans="1:13" x14ac:dyDescent="0.3">
      <c r="A13037" s="5">
        <v>42550</v>
      </c>
      <c r="B13037" s="5">
        <v>42548</v>
      </c>
      <c r="C13037" s="3">
        <v>2016</v>
      </c>
      <c r="D13037" s="3">
        <v>6</v>
      </c>
      <c r="E13037" s="3">
        <v>29</v>
      </c>
      <c r="F13037" s="3">
        <v>22</v>
      </c>
      <c r="G13037" s="3"/>
      <c r="H13037" s="4">
        <v>0</v>
      </c>
      <c r="I13037" s="4">
        <v>2650.3639699999999</v>
      </c>
      <c r="J13037" s="4">
        <v>37371</v>
      </c>
      <c r="K13037" s="4">
        <f t="shared" si="203"/>
        <v>41976</v>
      </c>
      <c r="L13037" s="2"/>
      <c r="M13037" s="14">
        <f>H13037/INDEX(Installed_Capacity!$H$5:$S$11,MATCH(Source_Data!C13037,Installed_Capacity!$G$5:$G$11,0),MATCH(Source_Data!D13037,Installed_Capacity!$H$4:$S$4,0))</f>
        <v>0</v>
      </c>
    </row>
    <row r="13038" spans="1:13" x14ac:dyDescent="0.3">
      <c r="A13038" s="5">
        <v>42550</v>
      </c>
      <c r="B13038" s="5">
        <v>42548</v>
      </c>
      <c r="C13038" s="3">
        <v>2016</v>
      </c>
      <c r="D13038" s="3">
        <v>6</v>
      </c>
      <c r="E13038" s="3">
        <v>29</v>
      </c>
      <c r="F13038" s="3">
        <v>23</v>
      </c>
      <c r="G13038" s="3"/>
      <c r="H13038" s="4">
        <v>0</v>
      </c>
      <c r="I13038" s="4">
        <v>2600.9539300000001</v>
      </c>
      <c r="J13038" s="4">
        <v>34009</v>
      </c>
      <c r="K13038" s="4">
        <f t="shared" si="203"/>
        <v>41976</v>
      </c>
      <c r="L13038" s="2"/>
      <c r="M13038" s="14">
        <f>H13038/INDEX(Installed_Capacity!$H$5:$S$11,MATCH(Source_Data!C13038,Installed_Capacity!$G$5:$G$11,0),MATCH(Source_Data!D13038,Installed_Capacity!$H$4:$S$4,0))</f>
        <v>0</v>
      </c>
    </row>
    <row r="13039" spans="1:13" x14ac:dyDescent="0.3">
      <c r="A13039" s="5">
        <v>42550</v>
      </c>
      <c r="B13039" s="5">
        <v>42548</v>
      </c>
      <c r="C13039" s="3">
        <v>2016</v>
      </c>
      <c r="D13039" s="3">
        <v>6</v>
      </c>
      <c r="E13039" s="3">
        <v>29</v>
      </c>
      <c r="F13039" s="3">
        <v>24</v>
      </c>
      <c r="G13039" s="3"/>
      <c r="H13039" s="4">
        <v>0</v>
      </c>
      <c r="I13039" s="4">
        <v>2518.8390100000001</v>
      </c>
      <c r="J13039" s="4">
        <v>30543</v>
      </c>
      <c r="K13039" s="4">
        <f t="shared" si="203"/>
        <v>41976</v>
      </c>
      <c r="L13039" s="2"/>
      <c r="M13039" s="14">
        <f>H13039/INDEX(Installed_Capacity!$H$5:$S$11,MATCH(Source_Data!C13039,Installed_Capacity!$G$5:$G$11,0),MATCH(Source_Data!D13039,Installed_Capacity!$H$4:$S$4,0))</f>
        <v>0</v>
      </c>
    </row>
    <row r="13040" spans="1:13" x14ac:dyDescent="0.3">
      <c r="A13040" s="5">
        <v>42551</v>
      </c>
      <c r="B13040" s="5">
        <v>42548</v>
      </c>
      <c r="C13040" s="3">
        <v>2016</v>
      </c>
      <c r="D13040" s="3">
        <v>6</v>
      </c>
      <c r="E13040" s="3">
        <v>30</v>
      </c>
      <c r="F13040" s="3">
        <v>1</v>
      </c>
      <c r="G13040" s="3"/>
      <c r="H13040" s="4">
        <v>0</v>
      </c>
      <c r="I13040" s="4">
        <v>2521.5718099999999</v>
      </c>
      <c r="J13040" s="4">
        <v>27923</v>
      </c>
      <c r="K13040" s="4">
        <f t="shared" si="203"/>
        <v>40912</v>
      </c>
      <c r="L13040" s="2"/>
      <c r="M13040" s="14">
        <f>H13040/INDEX(Installed_Capacity!$H$5:$S$11,MATCH(Source_Data!C13040,Installed_Capacity!$G$5:$G$11,0),MATCH(Source_Data!D13040,Installed_Capacity!$H$4:$S$4,0))</f>
        <v>0</v>
      </c>
    </row>
    <row r="13041" spans="1:13" x14ac:dyDescent="0.3">
      <c r="A13041" s="5">
        <v>42551</v>
      </c>
      <c r="B13041" s="5">
        <v>42548</v>
      </c>
      <c r="C13041" s="3">
        <v>2016</v>
      </c>
      <c r="D13041" s="3">
        <v>6</v>
      </c>
      <c r="E13041" s="3">
        <v>30</v>
      </c>
      <c r="F13041" s="3">
        <v>2</v>
      </c>
      <c r="G13041" s="3"/>
      <c r="H13041" s="4">
        <v>0</v>
      </c>
      <c r="I13041" s="4">
        <v>2359.1409399999998</v>
      </c>
      <c r="J13041" s="4">
        <v>26186</v>
      </c>
      <c r="K13041" s="4">
        <f t="shared" si="203"/>
        <v>40912</v>
      </c>
      <c r="L13041" s="2"/>
      <c r="M13041" s="14">
        <f>H13041/INDEX(Installed_Capacity!$H$5:$S$11,MATCH(Source_Data!C13041,Installed_Capacity!$G$5:$G$11,0),MATCH(Source_Data!D13041,Installed_Capacity!$H$4:$S$4,0))</f>
        <v>0</v>
      </c>
    </row>
    <row r="13042" spans="1:13" x14ac:dyDescent="0.3">
      <c r="A13042" s="5">
        <v>42551</v>
      </c>
      <c r="B13042" s="5">
        <v>42548</v>
      </c>
      <c r="C13042" s="3">
        <v>2016</v>
      </c>
      <c r="D13042" s="3">
        <v>6</v>
      </c>
      <c r="E13042" s="3">
        <v>30</v>
      </c>
      <c r="F13042" s="3">
        <v>3</v>
      </c>
      <c r="G13042" s="3"/>
      <c r="H13042" s="4">
        <v>0</v>
      </c>
      <c r="I13042" s="4">
        <v>2142.0898400000001</v>
      </c>
      <c r="J13042" s="4">
        <v>24991</v>
      </c>
      <c r="K13042" s="4">
        <f t="shared" si="203"/>
        <v>40912</v>
      </c>
      <c r="L13042" s="2"/>
      <c r="M13042" s="14">
        <f>H13042/INDEX(Installed_Capacity!$H$5:$S$11,MATCH(Source_Data!C13042,Installed_Capacity!$G$5:$G$11,0),MATCH(Source_Data!D13042,Installed_Capacity!$H$4:$S$4,0))</f>
        <v>0</v>
      </c>
    </row>
    <row r="13043" spans="1:13" x14ac:dyDescent="0.3">
      <c r="A13043" s="5">
        <v>42551</v>
      </c>
      <c r="B13043" s="5">
        <v>42548</v>
      </c>
      <c r="C13043" s="3">
        <v>2016</v>
      </c>
      <c r="D13043" s="3">
        <v>6</v>
      </c>
      <c r="E13043" s="3">
        <v>30</v>
      </c>
      <c r="F13043" s="3">
        <v>4</v>
      </c>
      <c r="G13043" s="3"/>
      <c r="H13043" s="4">
        <v>0</v>
      </c>
      <c r="I13043" s="4">
        <v>1805.4328599999999</v>
      </c>
      <c r="J13043" s="4">
        <v>24350</v>
      </c>
      <c r="K13043" s="4">
        <f t="shared" si="203"/>
        <v>40912</v>
      </c>
      <c r="L13043" s="2"/>
      <c r="M13043" s="14">
        <f>H13043/INDEX(Installed_Capacity!$H$5:$S$11,MATCH(Source_Data!C13043,Installed_Capacity!$G$5:$G$11,0),MATCH(Source_Data!D13043,Installed_Capacity!$H$4:$S$4,0))</f>
        <v>0</v>
      </c>
    </row>
    <row r="13044" spans="1:13" x14ac:dyDescent="0.3">
      <c r="A13044" s="5">
        <v>42551</v>
      </c>
      <c r="B13044" s="5">
        <v>42548</v>
      </c>
      <c r="C13044" s="3">
        <v>2016</v>
      </c>
      <c r="D13044" s="3">
        <v>6</v>
      </c>
      <c r="E13044" s="3">
        <v>30</v>
      </c>
      <c r="F13044" s="3">
        <v>5</v>
      </c>
      <c r="G13044" s="3"/>
      <c r="H13044" s="4">
        <v>0</v>
      </c>
      <c r="I13044" s="4">
        <v>1544.6087</v>
      </c>
      <c r="J13044" s="4">
        <v>24470</v>
      </c>
      <c r="K13044" s="4">
        <f t="shared" si="203"/>
        <v>40912</v>
      </c>
      <c r="L13044" s="2"/>
      <c r="M13044" s="14">
        <f>H13044/INDEX(Installed_Capacity!$H$5:$S$11,MATCH(Source_Data!C13044,Installed_Capacity!$G$5:$G$11,0),MATCH(Source_Data!D13044,Installed_Capacity!$H$4:$S$4,0))</f>
        <v>0</v>
      </c>
    </row>
    <row r="13045" spans="1:13" x14ac:dyDescent="0.3">
      <c r="A13045" s="5">
        <v>42551</v>
      </c>
      <c r="B13045" s="5">
        <v>42548</v>
      </c>
      <c r="C13045" s="3">
        <v>2016</v>
      </c>
      <c r="D13045" s="3">
        <v>6</v>
      </c>
      <c r="E13045" s="3">
        <v>30</v>
      </c>
      <c r="F13045" s="3">
        <v>6</v>
      </c>
      <c r="G13045" s="3"/>
      <c r="H13045" s="4">
        <v>0</v>
      </c>
      <c r="I13045" s="4">
        <v>1271.6367299999999</v>
      </c>
      <c r="J13045" s="4">
        <v>25428</v>
      </c>
      <c r="K13045" s="4">
        <f t="shared" si="203"/>
        <v>40912</v>
      </c>
      <c r="L13045" s="2"/>
      <c r="M13045" s="14">
        <f>H13045/INDEX(Installed_Capacity!$H$5:$S$11,MATCH(Source_Data!C13045,Installed_Capacity!$G$5:$G$11,0),MATCH(Source_Data!D13045,Installed_Capacity!$H$4:$S$4,0))</f>
        <v>0</v>
      </c>
    </row>
    <row r="13046" spans="1:13" x14ac:dyDescent="0.3">
      <c r="A13046" s="5">
        <v>42551</v>
      </c>
      <c r="B13046" s="5">
        <v>42548</v>
      </c>
      <c r="C13046" s="3">
        <v>2016</v>
      </c>
      <c r="D13046" s="3">
        <v>6</v>
      </c>
      <c r="E13046" s="3">
        <v>30</v>
      </c>
      <c r="F13046" s="3">
        <v>7</v>
      </c>
      <c r="G13046" s="3"/>
      <c r="H13046" s="4">
        <v>523.55577000000005</v>
      </c>
      <c r="I13046" s="4">
        <v>1064.88445</v>
      </c>
      <c r="J13046" s="4">
        <v>26614</v>
      </c>
      <c r="K13046" s="4">
        <f t="shared" si="203"/>
        <v>40912</v>
      </c>
      <c r="L13046" s="2"/>
      <c r="M13046" s="14">
        <f>H13046/INDEX(Installed_Capacity!$H$5:$S$11,MATCH(Source_Data!C13046,Installed_Capacity!$G$5:$G$11,0),MATCH(Source_Data!D13046,Installed_Capacity!$H$4:$S$4,0))</f>
        <v>7.2844264838264033E-2</v>
      </c>
    </row>
    <row r="13047" spans="1:13" x14ac:dyDescent="0.3">
      <c r="A13047" s="5">
        <v>42551</v>
      </c>
      <c r="B13047" s="5">
        <v>42548</v>
      </c>
      <c r="C13047" s="3">
        <v>2016</v>
      </c>
      <c r="D13047" s="3">
        <v>6</v>
      </c>
      <c r="E13047" s="3">
        <v>30</v>
      </c>
      <c r="F13047" s="3">
        <v>8</v>
      </c>
      <c r="G13047" s="3"/>
      <c r="H13047" s="4">
        <v>2328.5922399999999</v>
      </c>
      <c r="I13047" s="4">
        <v>794.01729</v>
      </c>
      <c r="J13047" s="4">
        <v>28341</v>
      </c>
      <c r="K13047" s="4">
        <f t="shared" si="203"/>
        <v>40912</v>
      </c>
      <c r="L13047" s="2"/>
      <c r="M13047" s="14">
        <f>H13047/INDEX(Installed_Capacity!$H$5:$S$11,MATCH(Source_Data!C13047,Installed_Capacity!$G$5:$G$11,0),MATCH(Source_Data!D13047,Installed_Capacity!$H$4:$S$4,0))</f>
        <v>0.32398571374905571</v>
      </c>
    </row>
    <row r="13048" spans="1:13" x14ac:dyDescent="0.3">
      <c r="A13048" s="5">
        <v>42551</v>
      </c>
      <c r="B13048" s="5">
        <v>42548</v>
      </c>
      <c r="C13048" s="3">
        <v>2016</v>
      </c>
      <c r="D13048" s="3">
        <v>6</v>
      </c>
      <c r="E13048" s="3">
        <v>30</v>
      </c>
      <c r="F13048" s="3">
        <v>9</v>
      </c>
      <c r="G13048" s="3"/>
      <c r="H13048" s="4">
        <v>4187.0449200000003</v>
      </c>
      <c r="I13048" s="4">
        <v>553.00869</v>
      </c>
      <c r="J13048" s="4">
        <v>29743</v>
      </c>
      <c r="K13048" s="4">
        <f t="shared" si="203"/>
        <v>40912</v>
      </c>
      <c r="L13048" s="2"/>
      <c r="M13048" s="14">
        <f>H13048/INDEX(Installed_Capacity!$H$5:$S$11,MATCH(Source_Data!C13048,Installed_Capacity!$G$5:$G$11,0),MATCH(Source_Data!D13048,Installed_Capacity!$H$4:$S$4,0))</f>
        <v>0.58255915896445565</v>
      </c>
    </row>
    <row r="13049" spans="1:13" x14ac:dyDescent="0.3">
      <c r="A13049" s="5">
        <v>42551</v>
      </c>
      <c r="B13049" s="5">
        <v>42548</v>
      </c>
      <c r="C13049" s="3">
        <v>2016</v>
      </c>
      <c r="D13049" s="3">
        <v>6</v>
      </c>
      <c r="E13049" s="3">
        <v>30</v>
      </c>
      <c r="F13049" s="3">
        <v>10</v>
      </c>
      <c r="G13049" s="3"/>
      <c r="H13049" s="4">
        <v>4905.8253800000002</v>
      </c>
      <c r="I13049" s="4">
        <v>402.47868999999997</v>
      </c>
      <c r="J13049" s="4">
        <v>31114</v>
      </c>
      <c r="K13049" s="4">
        <f t="shared" si="203"/>
        <v>40912</v>
      </c>
      <c r="L13049" s="2"/>
      <c r="M13049" s="14">
        <f>H13049/INDEX(Installed_Capacity!$H$5:$S$11,MATCH(Source_Data!C13049,Installed_Capacity!$G$5:$G$11,0),MATCH(Source_Data!D13049,Installed_Capacity!$H$4:$S$4,0))</f>
        <v>0.68256576225107257</v>
      </c>
    </row>
    <row r="13050" spans="1:13" x14ac:dyDescent="0.3">
      <c r="A13050" s="5">
        <v>42551</v>
      </c>
      <c r="B13050" s="5">
        <v>42548</v>
      </c>
      <c r="C13050" s="3">
        <v>2016</v>
      </c>
      <c r="D13050" s="3">
        <v>6</v>
      </c>
      <c r="E13050" s="3">
        <v>30</v>
      </c>
      <c r="F13050" s="3">
        <v>11</v>
      </c>
      <c r="G13050" s="3"/>
      <c r="H13050" s="4">
        <v>5421.53262</v>
      </c>
      <c r="I13050" s="4">
        <v>256.0718</v>
      </c>
      <c r="J13050" s="4">
        <v>32713</v>
      </c>
      <c r="K13050" s="4">
        <f t="shared" si="203"/>
        <v>40912</v>
      </c>
      <c r="L13050" s="2"/>
      <c r="M13050" s="14">
        <f>H13050/INDEX(Installed_Capacity!$H$5:$S$11,MATCH(Source_Data!C13050,Installed_Capacity!$G$5:$G$11,0),MATCH(Source_Data!D13050,Installed_Capacity!$H$4:$S$4,0))</f>
        <v>0.75431803186997137</v>
      </c>
    </row>
    <row r="13051" spans="1:13" x14ac:dyDescent="0.3">
      <c r="A13051" s="5">
        <v>42551</v>
      </c>
      <c r="B13051" s="5">
        <v>42548</v>
      </c>
      <c r="C13051" s="3">
        <v>2016</v>
      </c>
      <c r="D13051" s="3">
        <v>6</v>
      </c>
      <c r="E13051" s="3">
        <v>30</v>
      </c>
      <c r="F13051" s="3">
        <v>12</v>
      </c>
      <c r="G13051" s="3"/>
      <c r="H13051" s="4">
        <v>5736.5314099999996</v>
      </c>
      <c r="I13051" s="4">
        <v>237.04462000000001</v>
      </c>
      <c r="J13051" s="4">
        <v>34144</v>
      </c>
      <c r="K13051" s="4">
        <f t="shared" si="203"/>
        <v>40912</v>
      </c>
      <c r="L13051" s="2"/>
      <c r="M13051" s="14">
        <f>H13051/INDEX(Installed_Capacity!$H$5:$S$11,MATCH(Source_Data!C13051,Installed_Capacity!$G$5:$G$11,0),MATCH(Source_Data!D13051,Installed_Capacity!$H$4:$S$4,0))</f>
        <v>0.79814498708143378</v>
      </c>
    </row>
    <row r="13052" spans="1:13" x14ac:dyDescent="0.3">
      <c r="A13052" s="5">
        <v>42551</v>
      </c>
      <c r="B13052" s="5">
        <v>42548</v>
      </c>
      <c r="C13052" s="3">
        <v>2016</v>
      </c>
      <c r="D13052" s="3">
        <v>6</v>
      </c>
      <c r="E13052" s="3">
        <v>30</v>
      </c>
      <c r="F13052" s="3">
        <v>13</v>
      </c>
      <c r="G13052" s="3"/>
      <c r="H13052" s="4">
        <v>5895.3323099999998</v>
      </c>
      <c r="I13052" s="4">
        <v>231.89797999999999</v>
      </c>
      <c r="J13052" s="4">
        <v>35431</v>
      </c>
      <c r="K13052" s="4">
        <f t="shared" si="203"/>
        <v>40912</v>
      </c>
      <c r="L13052" s="2"/>
      <c r="M13052" s="14">
        <f>H13052/INDEX(Installed_Capacity!$H$5:$S$11,MATCH(Source_Data!C13052,Installed_Capacity!$G$5:$G$11,0),MATCH(Source_Data!D13052,Installed_Capacity!$H$4:$S$4,0))</f>
        <v>0.82023954792669895</v>
      </c>
    </row>
    <row r="13053" spans="1:13" x14ac:dyDescent="0.3">
      <c r="A13053" s="5">
        <v>42551</v>
      </c>
      <c r="B13053" s="5">
        <v>42548</v>
      </c>
      <c r="C13053" s="3">
        <v>2016</v>
      </c>
      <c r="D13053" s="3">
        <v>6</v>
      </c>
      <c r="E13053" s="3">
        <v>30</v>
      </c>
      <c r="F13053" s="3">
        <v>14</v>
      </c>
      <c r="G13053" s="3"/>
      <c r="H13053" s="4">
        <v>5803.3848200000002</v>
      </c>
      <c r="I13053" s="4">
        <v>301.07132999999999</v>
      </c>
      <c r="J13053" s="4">
        <v>37159</v>
      </c>
      <c r="K13053" s="4">
        <f t="shared" si="203"/>
        <v>40912</v>
      </c>
      <c r="L13053" s="2"/>
      <c r="M13053" s="14">
        <f>H13053/INDEX(Installed_Capacity!$H$5:$S$11,MATCH(Source_Data!C13053,Installed_Capacity!$G$5:$G$11,0),MATCH(Source_Data!D13053,Installed_Capacity!$H$4:$S$4,0))</f>
        <v>0.80744655108364327</v>
      </c>
    </row>
    <row r="13054" spans="1:13" x14ac:dyDescent="0.3">
      <c r="A13054" s="5">
        <v>42551</v>
      </c>
      <c r="B13054" s="5">
        <v>42548</v>
      </c>
      <c r="C13054" s="3">
        <v>2016</v>
      </c>
      <c r="D13054" s="3">
        <v>6</v>
      </c>
      <c r="E13054" s="3">
        <v>30</v>
      </c>
      <c r="F13054" s="3">
        <v>15</v>
      </c>
      <c r="G13054" s="3"/>
      <c r="H13054" s="4">
        <v>5325.5437499999998</v>
      </c>
      <c r="I13054" s="4">
        <v>607.84208000000001</v>
      </c>
      <c r="J13054" s="4">
        <v>38686</v>
      </c>
      <c r="K13054" s="4">
        <f t="shared" si="203"/>
        <v>40912</v>
      </c>
      <c r="L13054" s="2"/>
      <c r="M13054" s="14">
        <f>H13054/INDEX(Installed_Capacity!$H$5:$S$11,MATCH(Source_Data!C13054,Installed_Capacity!$G$5:$G$11,0),MATCH(Source_Data!D13054,Installed_Capacity!$H$4:$S$4,0))</f>
        <v>0.74096274277095964</v>
      </c>
    </row>
    <row r="13055" spans="1:13" x14ac:dyDescent="0.3">
      <c r="A13055" s="5">
        <v>42551</v>
      </c>
      <c r="B13055" s="5">
        <v>42548</v>
      </c>
      <c r="C13055" s="3">
        <v>2016</v>
      </c>
      <c r="D13055" s="3">
        <v>6</v>
      </c>
      <c r="E13055" s="3">
        <v>30</v>
      </c>
      <c r="F13055" s="3">
        <v>16</v>
      </c>
      <c r="G13055" s="3"/>
      <c r="H13055" s="4">
        <v>4323.0148399999998</v>
      </c>
      <c r="I13055" s="4">
        <v>958.70586000000003</v>
      </c>
      <c r="J13055" s="4">
        <v>39870</v>
      </c>
      <c r="K13055" s="4">
        <f t="shared" si="203"/>
        <v>40912</v>
      </c>
      <c r="L13055" s="2"/>
      <c r="M13055" s="14">
        <f>H13055/INDEX(Installed_Capacity!$H$5:$S$11,MATCH(Source_Data!C13055,Installed_Capacity!$G$5:$G$11,0),MATCH(Source_Data!D13055,Installed_Capacity!$H$4:$S$4,0))</f>
        <v>0.6014771605032746</v>
      </c>
    </row>
    <row r="13056" spans="1:13" x14ac:dyDescent="0.3">
      <c r="A13056" s="5">
        <v>42551</v>
      </c>
      <c r="B13056" s="5">
        <v>42548</v>
      </c>
      <c r="C13056" s="3">
        <v>2016</v>
      </c>
      <c r="D13056" s="3">
        <v>6</v>
      </c>
      <c r="E13056" s="3">
        <v>30</v>
      </c>
      <c r="F13056" s="3">
        <v>17</v>
      </c>
      <c r="G13056" s="3"/>
      <c r="H13056" s="4">
        <v>3868.6092100000001</v>
      </c>
      <c r="I13056" s="4">
        <v>1080.82773</v>
      </c>
      <c r="J13056" s="4">
        <v>40745</v>
      </c>
      <c r="K13056" s="4">
        <f t="shared" si="203"/>
        <v>40912</v>
      </c>
      <c r="L13056" s="2"/>
      <c r="M13056" s="14">
        <f>H13056/INDEX(Installed_Capacity!$H$5:$S$11,MATCH(Source_Data!C13056,Installed_Capacity!$G$5:$G$11,0),MATCH(Source_Data!D13056,Installed_Capacity!$H$4:$S$4,0))</f>
        <v>0.53825401226881209</v>
      </c>
    </row>
    <row r="13057" spans="1:13" x14ac:dyDescent="0.3">
      <c r="A13057" s="5">
        <v>42551</v>
      </c>
      <c r="B13057" s="5">
        <v>42549</v>
      </c>
      <c r="C13057" s="3">
        <v>2016</v>
      </c>
      <c r="D13057" s="3">
        <v>6</v>
      </c>
      <c r="E13057" s="3">
        <v>30</v>
      </c>
      <c r="F13057" s="3">
        <v>18</v>
      </c>
      <c r="G13057" s="3"/>
      <c r="H13057" s="4">
        <v>3327.35752</v>
      </c>
      <c r="I13057" s="4">
        <v>1286.3291200000001</v>
      </c>
      <c r="J13057" s="4">
        <v>40912</v>
      </c>
      <c r="K13057" s="4">
        <f t="shared" si="203"/>
        <v>40912</v>
      </c>
      <c r="L13057" s="2"/>
      <c r="M13057" s="14">
        <f>H13057/INDEX(Installed_Capacity!$H$5:$S$11,MATCH(Source_Data!C13057,Installed_Capacity!$G$5:$G$11,0),MATCH(Source_Data!D13057,Installed_Capacity!$H$4:$S$4,0))</f>
        <v>0.46294764815306949</v>
      </c>
    </row>
    <row r="13058" spans="1:13" x14ac:dyDescent="0.3">
      <c r="A13058" s="5">
        <v>42551</v>
      </c>
      <c r="B13058" s="5">
        <v>42549</v>
      </c>
      <c r="C13058" s="3">
        <v>2016</v>
      </c>
      <c r="D13058" s="3">
        <v>6</v>
      </c>
      <c r="E13058" s="3">
        <v>30</v>
      </c>
      <c r="F13058" s="3">
        <v>19</v>
      </c>
      <c r="G13058" s="3"/>
      <c r="H13058" s="4">
        <v>2016.6453899999999</v>
      </c>
      <c r="I13058" s="4">
        <v>1579.36502</v>
      </c>
      <c r="J13058" s="4">
        <v>40460</v>
      </c>
      <c r="K13058" s="4">
        <f t="shared" si="203"/>
        <v>40912</v>
      </c>
      <c r="L13058" s="2"/>
      <c r="M13058" s="14">
        <f>H13058/INDEX(Installed_Capacity!$H$5:$S$11,MATCH(Source_Data!C13058,Installed_Capacity!$G$5:$G$11,0),MATCH(Source_Data!D13058,Installed_Capacity!$H$4:$S$4,0))</f>
        <v>0.28058338632009389</v>
      </c>
    </row>
    <row r="13059" spans="1:13" x14ac:dyDescent="0.3">
      <c r="A13059" s="5">
        <v>42551</v>
      </c>
      <c r="B13059" s="5">
        <v>42549</v>
      </c>
      <c r="C13059" s="3">
        <v>2016</v>
      </c>
      <c r="D13059" s="3">
        <v>6</v>
      </c>
      <c r="E13059" s="3">
        <v>30</v>
      </c>
      <c r="F13059" s="3">
        <v>20</v>
      </c>
      <c r="G13059" s="3"/>
      <c r="H13059" s="4">
        <v>510.97003999999998</v>
      </c>
      <c r="I13059" s="4">
        <v>1788.7651800000001</v>
      </c>
      <c r="J13059" s="4">
        <v>39375</v>
      </c>
      <c r="K13059" s="4">
        <f t="shared" ref="K13059:K13122" si="204">_xlfn.MAXIFS($J:$J, $C:$C, C13059, $D:$D, D13059, $E:$E, E13059)</f>
        <v>40912</v>
      </c>
      <c r="L13059" s="2"/>
      <c r="M13059" s="14">
        <f>H13059/INDEX(Installed_Capacity!$H$5:$S$11,MATCH(Source_Data!C13059,Installed_Capacity!$G$5:$G$11,0),MATCH(Source_Data!D13059,Installed_Capacity!$H$4:$S$4,0))</f>
        <v>7.1093165333997482E-2</v>
      </c>
    </row>
    <row r="13060" spans="1:13" x14ac:dyDescent="0.3">
      <c r="A13060" s="5">
        <v>42551</v>
      </c>
      <c r="B13060" s="5">
        <v>42549</v>
      </c>
      <c r="C13060" s="3">
        <v>2016</v>
      </c>
      <c r="D13060" s="3">
        <v>6</v>
      </c>
      <c r="E13060" s="3">
        <v>30</v>
      </c>
      <c r="F13060" s="3">
        <v>21</v>
      </c>
      <c r="G13060" s="3"/>
      <c r="H13060" s="4">
        <v>0</v>
      </c>
      <c r="I13060" s="4">
        <v>1787.2511400000001</v>
      </c>
      <c r="J13060" s="4">
        <v>38308</v>
      </c>
      <c r="K13060" s="4">
        <f t="shared" si="204"/>
        <v>40912</v>
      </c>
      <c r="L13060" s="2"/>
      <c r="M13060" s="14">
        <f>H13060/INDEX(Installed_Capacity!$H$5:$S$11,MATCH(Source_Data!C13060,Installed_Capacity!$G$5:$G$11,0),MATCH(Source_Data!D13060,Installed_Capacity!$H$4:$S$4,0))</f>
        <v>0</v>
      </c>
    </row>
    <row r="13061" spans="1:13" x14ac:dyDescent="0.3">
      <c r="A13061" s="5">
        <v>42551</v>
      </c>
      <c r="B13061" s="5">
        <v>42549</v>
      </c>
      <c r="C13061" s="3">
        <v>2016</v>
      </c>
      <c r="D13061" s="3">
        <v>6</v>
      </c>
      <c r="E13061" s="3">
        <v>30</v>
      </c>
      <c r="F13061" s="3">
        <v>22</v>
      </c>
      <c r="G13061" s="3"/>
      <c r="H13061" s="4">
        <v>0</v>
      </c>
      <c r="I13061" s="4">
        <v>1733.79134</v>
      </c>
      <c r="J13061" s="4">
        <v>36835</v>
      </c>
      <c r="K13061" s="4">
        <f t="shared" si="204"/>
        <v>40912</v>
      </c>
      <c r="L13061" s="2"/>
      <c r="M13061" s="14">
        <f>H13061/INDEX(Installed_Capacity!$H$5:$S$11,MATCH(Source_Data!C13061,Installed_Capacity!$G$5:$G$11,0),MATCH(Source_Data!D13061,Installed_Capacity!$H$4:$S$4,0))</f>
        <v>0</v>
      </c>
    </row>
    <row r="13062" spans="1:13" x14ac:dyDescent="0.3">
      <c r="A13062" s="5">
        <v>42551</v>
      </c>
      <c r="B13062" s="5">
        <v>42549</v>
      </c>
      <c r="C13062" s="3">
        <v>2016</v>
      </c>
      <c r="D13062" s="3">
        <v>6</v>
      </c>
      <c r="E13062" s="3">
        <v>30</v>
      </c>
      <c r="F13062" s="3">
        <v>23</v>
      </c>
      <c r="G13062" s="3"/>
      <c r="H13062" s="4">
        <v>0</v>
      </c>
      <c r="I13062" s="4">
        <v>1664.30486</v>
      </c>
      <c r="J13062" s="4">
        <v>33641</v>
      </c>
      <c r="K13062" s="4">
        <f t="shared" si="204"/>
        <v>40912</v>
      </c>
      <c r="L13062" s="2"/>
      <c r="M13062" s="14">
        <f>H13062/INDEX(Installed_Capacity!$H$5:$S$11,MATCH(Source_Data!C13062,Installed_Capacity!$G$5:$G$11,0),MATCH(Source_Data!D13062,Installed_Capacity!$H$4:$S$4,0))</f>
        <v>0</v>
      </c>
    </row>
    <row r="13063" spans="1:13" x14ac:dyDescent="0.3">
      <c r="A13063" s="5">
        <v>42551</v>
      </c>
      <c r="B13063" s="5">
        <v>42549</v>
      </c>
      <c r="C13063" s="3">
        <v>2016</v>
      </c>
      <c r="D13063" s="3">
        <v>6</v>
      </c>
      <c r="E13063" s="3">
        <v>30</v>
      </c>
      <c r="F13063" s="3">
        <v>24</v>
      </c>
      <c r="G13063" s="3"/>
      <c r="H13063" s="4">
        <v>0</v>
      </c>
      <c r="I13063" s="4">
        <v>1731.45298</v>
      </c>
      <c r="J13063" s="4">
        <v>30365</v>
      </c>
      <c r="K13063" s="4">
        <f t="shared" si="204"/>
        <v>40912</v>
      </c>
      <c r="L13063" s="2"/>
      <c r="M13063" s="14">
        <f>H13063/INDEX(Installed_Capacity!$H$5:$S$11,MATCH(Source_Data!C13063,Installed_Capacity!$G$5:$G$11,0),MATCH(Source_Data!D13063,Installed_Capacity!$H$4:$S$4,0))</f>
        <v>0</v>
      </c>
    </row>
    <row r="13064" spans="1:13" x14ac:dyDescent="0.3">
      <c r="A13064" s="5">
        <v>42552</v>
      </c>
      <c r="B13064" s="5">
        <v>42549</v>
      </c>
      <c r="C13064" s="3">
        <v>2016</v>
      </c>
      <c r="D13064" s="3">
        <v>7</v>
      </c>
      <c r="E13064" s="3">
        <v>1</v>
      </c>
      <c r="F13064" s="3">
        <v>1</v>
      </c>
      <c r="G13064" s="3"/>
      <c r="H13064" s="4">
        <v>0</v>
      </c>
      <c r="I13064" s="4">
        <v>1482.41938</v>
      </c>
      <c r="J13064" s="4">
        <v>28060</v>
      </c>
      <c r="K13064" s="4">
        <f t="shared" si="204"/>
        <v>39063</v>
      </c>
      <c r="L13064" s="2"/>
      <c r="M13064" s="14">
        <f>H13064/INDEX(Installed_Capacity!$H$5:$S$11,MATCH(Source_Data!C13064,Installed_Capacity!$G$5:$G$11,0),MATCH(Source_Data!D13064,Installed_Capacity!$H$4:$S$4,0))</f>
        <v>0</v>
      </c>
    </row>
    <row r="13065" spans="1:13" x14ac:dyDescent="0.3">
      <c r="A13065" s="5">
        <v>42552</v>
      </c>
      <c r="B13065" s="5">
        <v>42549</v>
      </c>
      <c r="C13065" s="3">
        <v>2016</v>
      </c>
      <c r="D13065" s="3">
        <v>7</v>
      </c>
      <c r="E13065" s="3">
        <v>1</v>
      </c>
      <c r="F13065" s="3">
        <v>2</v>
      </c>
      <c r="G13065" s="3"/>
      <c r="H13065" s="4">
        <v>0</v>
      </c>
      <c r="I13065" s="4">
        <v>1207.9735000000001</v>
      </c>
      <c r="J13065" s="4">
        <v>26465</v>
      </c>
      <c r="K13065" s="4">
        <f t="shared" si="204"/>
        <v>39063</v>
      </c>
      <c r="L13065" s="2"/>
      <c r="M13065" s="14">
        <f>H13065/INDEX(Installed_Capacity!$H$5:$S$11,MATCH(Source_Data!C13065,Installed_Capacity!$G$5:$G$11,0),MATCH(Source_Data!D13065,Installed_Capacity!$H$4:$S$4,0))</f>
        <v>0</v>
      </c>
    </row>
    <row r="13066" spans="1:13" x14ac:dyDescent="0.3">
      <c r="A13066" s="5">
        <v>42552</v>
      </c>
      <c r="B13066" s="5">
        <v>42549</v>
      </c>
      <c r="C13066" s="3">
        <v>2016</v>
      </c>
      <c r="D13066" s="3">
        <v>7</v>
      </c>
      <c r="E13066" s="3">
        <v>1</v>
      </c>
      <c r="F13066" s="3">
        <v>3</v>
      </c>
      <c r="G13066" s="3"/>
      <c r="H13066" s="4">
        <v>0</v>
      </c>
      <c r="I13066" s="4">
        <v>1015.02664</v>
      </c>
      <c r="J13066" s="4">
        <v>25356</v>
      </c>
      <c r="K13066" s="4">
        <f t="shared" si="204"/>
        <v>39063</v>
      </c>
      <c r="L13066" s="2"/>
      <c r="M13066" s="14">
        <f>H13066/INDEX(Installed_Capacity!$H$5:$S$11,MATCH(Source_Data!C13066,Installed_Capacity!$G$5:$G$11,0),MATCH(Source_Data!D13066,Installed_Capacity!$H$4:$S$4,0))</f>
        <v>0</v>
      </c>
    </row>
    <row r="13067" spans="1:13" x14ac:dyDescent="0.3">
      <c r="A13067" s="5">
        <v>42552</v>
      </c>
      <c r="B13067" s="5">
        <v>42549</v>
      </c>
      <c r="C13067" s="3">
        <v>2016</v>
      </c>
      <c r="D13067" s="3">
        <v>7</v>
      </c>
      <c r="E13067" s="3">
        <v>1</v>
      </c>
      <c r="F13067" s="3">
        <v>4</v>
      </c>
      <c r="G13067" s="3"/>
      <c r="H13067" s="4">
        <v>0</v>
      </c>
      <c r="I13067" s="4">
        <v>777.60530000000006</v>
      </c>
      <c r="J13067" s="4">
        <v>24750</v>
      </c>
      <c r="K13067" s="4">
        <f t="shared" si="204"/>
        <v>39063</v>
      </c>
      <c r="L13067" s="2"/>
      <c r="M13067" s="14">
        <f>H13067/INDEX(Installed_Capacity!$H$5:$S$11,MATCH(Source_Data!C13067,Installed_Capacity!$G$5:$G$11,0),MATCH(Source_Data!D13067,Installed_Capacity!$H$4:$S$4,0))</f>
        <v>0</v>
      </c>
    </row>
    <row r="13068" spans="1:13" x14ac:dyDescent="0.3">
      <c r="A13068" s="5">
        <v>42552</v>
      </c>
      <c r="B13068" s="5">
        <v>42549</v>
      </c>
      <c r="C13068" s="3">
        <v>2016</v>
      </c>
      <c r="D13068" s="3">
        <v>7</v>
      </c>
      <c r="E13068" s="3">
        <v>1</v>
      </c>
      <c r="F13068" s="3">
        <v>5</v>
      </c>
      <c r="G13068" s="3"/>
      <c r="H13068" s="4">
        <v>0</v>
      </c>
      <c r="I13068" s="4">
        <v>789.94865000000004</v>
      </c>
      <c r="J13068" s="4">
        <v>24780</v>
      </c>
      <c r="K13068" s="4">
        <f t="shared" si="204"/>
        <v>39063</v>
      </c>
      <c r="L13068" s="2"/>
      <c r="M13068" s="14">
        <f>H13068/INDEX(Installed_Capacity!$H$5:$S$11,MATCH(Source_Data!C13068,Installed_Capacity!$G$5:$G$11,0),MATCH(Source_Data!D13068,Installed_Capacity!$H$4:$S$4,0))</f>
        <v>0</v>
      </c>
    </row>
    <row r="13069" spans="1:13" x14ac:dyDescent="0.3">
      <c r="A13069" s="5">
        <v>42552</v>
      </c>
      <c r="B13069" s="5">
        <v>42549</v>
      </c>
      <c r="C13069" s="3">
        <v>2016</v>
      </c>
      <c r="D13069" s="3">
        <v>7</v>
      </c>
      <c r="E13069" s="3">
        <v>1</v>
      </c>
      <c r="F13069" s="3">
        <v>6</v>
      </c>
      <c r="G13069" s="3"/>
      <c r="H13069" s="4">
        <v>0</v>
      </c>
      <c r="I13069" s="4">
        <v>800.23671999999999</v>
      </c>
      <c r="J13069" s="4">
        <v>25860</v>
      </c>
      <c r="K13069" s="4">
        <f t="shared" si="204"/>
        <v>39063</v>
      </c>
      <c r="L13069" s="2"/>
      <c r="M13069" s="14">
        <f>H13069/INDEX(Installed_Capacity!$H$5:$S$11,MATCH(Source_Data!C13069,Installed_Capacity!$G$5:$G$11,0),MATCH(Source_Data!D13069,Installed_Capacity!$H$4:$S$4,0))</f>
        <v>0</v>
      </c>
    </row>
    <row r="13070" spans="1:13" x14ac:dyDescent="0.3">
      <c r="A13070" s="5">
        <v>42552</v>
      </c>
      <c r="B13070" s="5">
        <v>42549</v>
      </c>
      <c r="C13070" s="3">
        <v>2016</v>
      </c>
      <c r="D13070" s="3">
        <v>7</v>
      </c>
      <c r="E13070" s="3">
        <v>1</v>
      </c>
      <c r="F13070" s="3">
        <v>7</v>
      </c>
      <c r="G13070" s="3"/>
      <c r="H13070" s="4">
        <v>473.25137000000001</v>
      </c>
      <c r="I13070" s="4">
        <v>787.23758999999995</v>
      </c>
      <c r="J13070" s="4">
        <v>26937</v>
      </c>
      <c r="K13070" s="4">
        <f t="shared" si="204"/>
        <v>39063</v>
      </c>
      <c r="L13070" s="2"/>
      <c r="M13070" s="14">
        <f>H13070/INDEX(Installed_Capacity!$H$5:$S$11,MATCH(Source_Data!C13070,Installed_Capacity!$G$5:$G$11,0),MATCH(Source_Data!D13070,Installed_Capacity!$H$4:$S$4,0))</f>
        <v>6.3157782564365383E-2</v>
      </c>
    </row>
    <row r="13071" spans="1:13" x14ac:dyDescent="0.3">
      <c r="A13071" s="5">
        <v>42552</v>
      </c>
      <c r="B13071" s="5">
        <v>42549</v>
      </c>
      <c r="C13071" s="3">
        <v>2016</v>
      </c>
      <c r="D13071" s="3">
        <v>7</v>
      </c>
      <c r="E13071" s="3">
        <v>1</v>
      </c>
      <c r="F13071" s="3">
        <v>8</v>
      </c>
      <c r="G13071" s="3"/>
      <c r="H13071" s="4">
        <v>2116.2572100000002</v>
      </c>
      <c r="I13071" s="4">
        <v>403.24310000000003</v>
      </c>
      <c r="J13071" s="4">
        <v>28413</v>
      </c>
      <c r="K13071" s="4">
        <f t="shared" si="204"/>
        <v>39063</v>
      </c>
      <c r="L13071" s="2"/>
      <c r="M13071" s="14">
        <f>H13071/INDEX(Installed_Capacity!$H$5:$S$11,MATCH(Source_Data!C13071,Installed_Capacity!$G$5:$G$11,0),MATCH(Source_Data!D13071,Installed_Capacity!$H$4:$S$4,0))</f>
        <v>0.28242519978220149</v>
      </c>
    </row>
    <row r="13072" spans="1:13" x14ac:dyDescent="0.3">
      <c r="A13072" s="5">
        <v>42552</v>
      </c>
      <c r="B13072" s="5">
        <v>42549</v>
      </c>
      <c r="C13072" s="3">
        <v>2016</v>
      </c>
      <c r="D13072" s="3">
        <v>7</v>
      </c>
      <c r="E13072" s="3">
        <v>1</v>
      </c>
      <c r="F13072" s="3">
        <v>9</v>
      </c>
      <c r="G13072" s="3"/>
      <c r="H13072" s="4">
        <v>3824.0373500000001</v>
      </c>
      <c r="I13072" s="4">
        <v>410.28075999999999</v>
      </c>
      <c r="J13072" s="4">
        <v>30014</v>
      </c>
      <c r="K13072" s="4">
        <f t="shared" si="204"/>
        <v>39063</v>
      </c>
      <c r="L13072" s="2"/>
      <c r="M13072" s="14">
        <f>H13072/INDEX(Installed_Capacity!$H$5:$S$11,MATCH(Source_Data!C13072,Installed_Capacity!$G$5:$G$11,0),MATCH(Source_Data!D13072,Installed_Capacity!$H$4:$S$4,0))</f>
        <v>0.51033707407822615</v>
      </c>
    </row>
    <row r="13073" spans="1:13" x14ac:dyDescent="0.3">
      <c r="A13073" s="5">
        <v>42552</v>
      </c>
      <c r="B13073" s="5">
        <v>42549</v>
      </c>
      <c r="C13073" s="3">
        <v>2016</v>
      </c>
      <c r="D13073" s="3">
        <v>7</v>
      </c>
      <c r="E13073" s="3">
        <v>1</v>
      </c>
      <c r="F13073" s="3">
        <v>10</v>
      </c>
      <c r="G13073" s="3"/>
      <c r="H13073" s="4">
        <v>4766.5530399999998</v>
      </c>
      <c r="I13073" s="4">
        <v>356.45591000000002</v>
      </c>
      <c r="J13073" s="4">
        <v>31452</v>
      </c>
      <c r="K13073" s="4">
        <f t="shared" si="204"/>
        <v>39063</v>
      </c>
      <c r="L13073" s="2"/>
      <c r="M13073" s="14">
        <f>H13073/INDEX(Installed_Capacity!$H$5:$S$11,MATCH(Source_Data!C13073,Installed_Capacity!$G$5:$G$11,0),MATCH(Source_Data!D13073,Installed_Capacity!$H$4:$S$4,0))</f>
        <v>0.63612054727244594</v>
      </c>
    </row>
    <row r="13074" spans="1:13" x14ac:dyDescent="0.3">
      <c r="A13074" s="5">
        <v>42552</v>
      </c>
      <c r="B13074" s="5">
        <v>42549</v>
      </c>
      <c r="C13074" s="3">
        <v>2016</v>
      </c>
      <c r="D13074" s="3">
        <v>7</v>
      </c>
      <c r="E13074" s="3">
        <v>1</v>
      </c>
      <c r="F13074" s="3">
        <v>11</v>
      </c>
      <c r="G13074" s="3"/>
      <c r="H13074" s="4">
        <v>5443.3841300000004</v>
      </c>
      <c r="I13074" s="4">
        <v>347.17072000000002</v>
      </c>
      <c r="J13074" s="4">
        <v>32847</v>
      </c>
      <c r="K13074" s="4">
        <f t="shared" si="204"/>
        <v>39063</v>
      </c>
      <c r="L13074" s="2"/>
      <c r="M13074" s="14">
        <f>H13074/INDEX(Installed_Capacity!$H$5:$S$11,MATCH(Source_Data!C13074,Installed_Capacity!$G$5:$G$11,0),MATCH(Source_Data!D13074,Installed_Capacity!$H$4:$S$4,0))</f>
        <v>0.726447070394867</v>
      </c>
    </row>
    <row r="13075" spans="1:13" x14ac:dyDescent="0.3">
      <c r="A13075" s="5">
        <v>42552</v>
      </c>
      <c r="B13075" s="5">
        <v>42549</v>
      </c>
      <c r="C13075" s="3">
        <v>2016</v>
      </c>
      <c r="D13075" s="3">
        <v>7</v>
      </c>
      <c r="E13075" s="3">
        <v>1</v>
      </c>
      <c r="F13075" s="3">
        <v>12</v>
      </c>
      <c r="G13075" s="3"/>
      <c r="H13075" s="4">
        <v>6032.2407999999996</v>
      </c>
      <c r="I13075" s="4">
        <v>323.85766000000001</v>
      </c>
      <c r="J13075" s="4">
        <v>34142</v>
      </c>
      <c r="K13075" s="4">
        <f t="shared" si="204"/>
        <v>39063</v>
      </c>
      <c r="L13075" s="2"/>
      <c r="M13075" s="14">
        <f>H13075/INDEX(Installed_Capacity!$H$5:$S$11,MATCH(Source_Data!C13075,Installed_Capacity!$G$5:$G$11,0),MATCH(Source_Data!D13075,Installed_Capacity!$H$4:$S$4,0))</f>
        <v>0.80503296339595054</v>
      </c>
    </row>
    <row r="13076" spans="1:13" x14ac:dyDescent="0.3">
      <c r="A13076" s="5">
        <v>42552</v>
      </c>
      <c r="B13076" s="5">
        <v>42549</v>
      </c>
      <c r="C13076" s="3">
        <v>2016</v>
      </c>
      <c r="D13076" s="3">
        <v>7</v>
      </c>
      <c r="E13076" s="3">
        <v>1</v>
      </c>
      <c r="F13076" s="3">
        <v>13</v>
      </c>
      <c r="G13076" s="3"/>
      <c r="H13076" s="4">
        <v>6061.28971</v>
      </c>
      <c r="I13076" s="4">
        <v>400.09476999999998</v>
      </c>
      <c r="J13076" s="4">
        <v>34848</v>
      </c>
      <c r="K13076" s="4">
        <f t="shared" si="204"/>
        <v>39063</v>
      </c>
      <c r="L13076" s="2"/>
      <c r="M13076" s="14">
        <f>H13076/INDEX(Installed_Capacity!$H$5:$S$11,MATCH(Source_Data!C13076,Installed_Capacity!$G$5:$G$11,0),MATCH(Source_Data!D13076,Installed_Capacity!$H$4:$S$4,0))</f>
        <v>0.80890968696784826</v>
      </c>
    </row>
    <row r="13077" spans="1:13" x14ac:dyDescent="0.3">
      <c r="A13077" s="5">
        <v>42552</v>
      </c>
      <c r="B13077" s="5">
        <v>42549</v>
      </c>
      <c r="C13077" s="3">
        <v>2016</v>
      </c>
      <c r="D13077" s="3">
        <v>7</v>
      </c>
      <c r="E13077" s="3">
        <v>1</v>
      </c>
      <c r="F13077" s="3">
        <v>14</v>
      </c>
      <c r="G13077" s="3"/>
      <c r="H13077" s="4">
        <v>5866.9227799999999</v>
      </c>
      <c r="I13077" s="4">
        <v>666.61267999999995</v>
      </c>
      <c r="J13077" s="4">
        <v>35933</v>
      </c>
      <c r="K13077" s="4">
        <f t="shared" si="204"/>
        <v>39063</v>
      </c>
      <c r="L13077" s="2"/>
      <c r="M13077" s="14">
        <f>H13077/INDEX(Installed_Capacity!$H$5:$S$11,MATCH(Source_Data!C13077,Installed_Capacity!$G$5:$G$11,0),MATCH(Source_Data!D13077,Installed_Capacity!$H$4:$S$4,0))</f>
        <v>0.78297043970768021</v>
      </c>
    </row>
    <row r="13078" spans="1:13" x14ac:dyDescent="0.3">
      <c r="A13078" s="5">
        <v>42552</v>
      </c>
      <c r="B13078" s="5">
        <v>42549</v>
      </c>
      <c r="C13078" s="3">
        <v>2016</v>
      </c>
      <c r="D13078" s="3">
        <v>7</v>
      </c>
      <c r="E13078" s="3">
        <v>1</v>
      </c>
      <c r="F13078" s="3">
        <v>15</v>
      </c>
      <c r="G13078" s="3"/>
      <c r="H13078" s="4">
        <v>5515.0627899999999</v>
      </c>
      <c r="I13078" s="4">
        <v>1048.18101</v>
      </c>
      <c r="J13078" s="4">
        <v>37050</v>
      </c>
      <c r="K13078" s="4">
        <f t="shared" si="204"/>
        <v>39063</v>
      </c>
      <c r="L13078" s="2"/>
      <c r="M13078" s="14">
        <f>H13078/INDEX(Installed_Capacity!$H$5:$S$11,MATCH(Source_Data!C13078,Installed_Capacity!$G$5:$G$11,0),MATCH(Source_Data!D13078,Installed_Capacity!$H$4:$S$4,0))</f>
        <v>0.7360129491429519</v>
      </c>
    </row>
    <row r="13079" spans="1:13" x14ac:dyDescent="0.3">
      <c r="A13079" s="5">
        <v>42552</v>
      </c>
      <c r="B13079" s="5">
        <v>42549</v>
      </c>
      <c r="C13079" s="3">
        <v>2016</v>
      </c>
      <c r="D13079" s="3">
        <v>7</v>
      </c>
      <c r="E13079" s="3">
        <v>1</v>
      </c>
      <c r="F13079" s="3">
        <v>16</v>
      </c>
      <c r="G13079" s="3"/>
      <c r="H13079" s="4">
        <v>5269.8261199999997</v>
      </c>
      <c r="I13079" s="4">
        <v>1289.0946200000001</v>
      </c>
      <c r="J13079" s="4">
        <v>38097</v>
      </c>
      <c r="K13079" s="4">
        <f t="shared" si="204"/>
        <v>39063</v>
      </c>
      <c r="L13079" s="2"/>
      <c r="M13079" s="14">
        <f>H13079/INDEX(Installed_Capacity!$H$5:$S$11,MATCH(Source_Data!C13079,Installed_Capacity!$G$5:$G$11,0),MATCH(Source_Data!D13079,Installed_Capacity!$H$4:$S$4,0))</f>
        <v>0.70328487847583676</v>
      </c>
    </row>
    <row r="13080" spans="1:13" x14ac:dyDescent="0.3">
      <c r="A13080" s="5">
        <v>42552</v>
      </c>
      <c r="B13080" s="5">
        <v>42549</v>
      </c>
      <c r="C13080" s="3">
        <v>2016</v>
      </c>
      <c r="D13080" s="3">
        <v>7</v>
      </c>
      <c r="E13080" s="3">
        <v>1</v>
      </c>
      <c r="F13080" s="3">
        <v>17</v>
      </c>
      <c r="G13080" s="3"/>
      <c r="H13080" s="4">
        <v>4376.5964599999998</v>
      </c>
      <c r="I13080" s="4">
        <v>1415.91345</v>
      </c>
      <c r="J13080" s="4">
        <v>38883</v>
      </c>
      <c r="K13080" s="4">
        <f t="shared" si="204"/>
        <v>39063</v>
      </c>
      <c r="L13080" s="2"/>
      <c r="M13080" s="14">
        <f>H13080/INDEX(Installed_Capacity!$H$5:$S$11,MATCH(Source_Data!C13080,Installed_Capacity!$G$5:$G$11,0),MATCH(Source_Data!D13080,Installed_Capacity!$H$4:$S$4,0))</f>
        <v>0.58407887460030228</v>
      </c>
    </row>
    <row r="13081" spans="1:13" x14ac:dyDescent="0.3">
      <c r="A13081" s="5">
        <v>42552</v>
      </c>
      <c r="B13081" s="5">
        <v>42550</v>
      </c>
      <c r="C13081" s="3">
        <v>2016</v>
      </c>
      <c r="D13081" s="3">
        <v>7</v>
      </c>
      <c r="E13081" s="3">
        <v>1</v>
      </c>
      <c r="F13081" s="3">
        <v>18</v>
      </c>
      <c r="G13081" s="3"/>
      <c r="H13081" s="4">
        <v>3264.2970500000001</v>
      </c>
      <c r="I13081" s="4">
        <v>1766.2133200000001</v>
      </c>
      <c r="J13081" s="4">
        <v>39063</v>
      </c>
      <c r="K13081" s="4">
        <f t="shared" si="204"/>
        <v>39063</v>
      </c>
      <c r="L13081" s="2"/>
      <c r="M13081" s="14">
        <f>H13081/INDEX(Installed_Capacity!$H$5:$S$11,MATCH(Source_Data!C13081,Installed_Capacity!$G$5:$G$11,0),MATCH(Source_Data!D13081,Installed_Capacity!$H$4:$S$4,0))</f>
        <v>0.43563690752633083</v>
      </c>
    </row>
    <row r="13082" spans="1:13" x14ac:dyDescent="0.3">
      <c r="A13082" s="5">
        <v>42552</v>
      </c>
      <c r="B13082" s="5">
        <v>42550</v>
      </c>
      <c r="C13082" s="3">
        <v>2016</v>
      </c>
      <c r="D13082" s="3">
        <v>7</v>
      </c>
      <c r="E13082" s="3">
        <v>1</v>
      </c>
      <c r="F13082" s="3">
        <v>19</v>
      </c>
      <c r="G13082" s="3"/>
      <c r="H13082" s="4">
        <v>1728.7774099999999</v>
      </c>
      <c r="I13082" s="4">
        <v>1914.5356999999999</v>
      </c>
      <c r="J13082" s="4">
        <v>38513</v>
      </c>
      <c r="K13082" s="4">
        <f t="shared" si="204"/>
        <v>39063</v>
      </c>
      <c r="L13082" s="2"/>
      <c r="M13082" s="14">
        <f>H13082/INDEX(Installed_Capacity!$H$5:$S$11,MATCH(Source_Data!C13082,Installed_Capacity!$G$5:$G$11,0),MATCH(Source_Data!D13082,Installed_Capacity!$H$4:$S$4,0))</f>
        <v>0.23071406589476273</v>
      </c>
    </row>
    <row r="13083" spans="1:13" x14ac:dyDescent="0.3">
      <c r="A13083" s="5">
        <v>42552</v>
      </c>
      <c r="B13083" s="5">
        <v>42550</v>
      </c>
      <c r="C13083" s="3">
        <v>2016</v>
      </c>
      <c r="D13083" s="3">
        <v>7</v>
      </c>
      <c r="E13083" s="3">
        <v>1</v>
      </c>
      <c r="F13083" s="3">
        <v>20</v>
      </c>
      <c r="G13083" s="3"/>
      <c r="H13083" s="4">
        <v>377.16503</v>
      </c>
      <c r="I13083" s="4">
        <v>1931.6348499999999</v>
      </c>
      <c r="J13083" s="4">
        <v>37193</v>
      </c>
      <c r="K13083" s="4">
        <f t="shared" si="204"/>
        <v>39063</v>
      </c>
      <c r="L13083" s="2"/>
      <c r="M13083" s="14">
        <f>H13083/INDEX(Installed_Capacity!$H$5:$S$11,MATCH(Source_Data!C13083,Installed_Capacity!$G$5:$G$11,0),MATCH(Source_Data!D13083,Installed_Capacity!$H$4:$S$4,0))</f>
        <v>5.0334575799796097E-2</v>
      </c>
    </row>
    <row r="13084" spans="1:13" x14ac:dyDescent="0.3">
      <c r="A13084" s="5">
        <v>42552</v>
      </c>
      <c r="B13084" s="5">
        <v>42550</v>
      </c>
      <c r="C13084" s="3">
        <v>2016</v>
      </c>
      <c r="D13084" s="3">
        <v>7</v>
      </c>
      <c r="E13084" s="3">
        <v>1</v>
      </c>
      <c r="F13084" s="3">
        <v>21</v>
      </c>
      <c r="G13084" s="3"/>
      <c r="H13084" s="4">
        <v>0</v>
      </c>
      <c r="I13084" s="4">
        <v>1723.80404</v>
      </c>
      <c r="J13084" s="4">
        <v>36145</v>
      </c>
      <c r="K13084" s="4">
        <f t="shared" si="204"/>
        <v>39063</v>
      </c>
      <c r="L13084" s="2"/>
      <c r="M13084" s="14">
        <f>H13084/INDEX(Installed_Capacity!$H$5:$S$11,MATCH(Source_Data!C13084,Installed_Capacity!$G$5:$G$11,0),MATCH(Source_Data!D13084,Installed_Capacity!$H$4:$S$4,0))</f>
        <v>0</v>
      </c>
    </row>
    <row r="13085" spans="1:13" x14ac:dyDescent="0.3">
      <c r="A13085" s="5">
        <v>42552</v>
      </c>
      <c r="B13085" s="5">
        <v>42550</v>
      </c>
      <c r="C13085" s="3">
        <v>2016</v>
      </c>
      <c r="D13085" s="3">
        <v>7</v>
      </c>
      <c r="E13085" s="3">
        <v>1</v>
      </c>
      <c r="F13085" s="3">
        <v>22</v>
      </c>
      <c r="G13085" s="3"/>
      <c r="H13085" s="4">
        <v>0</v>
      </c>
      <c r="I13085" s="4">
        <v>1811.0990300000001</v>
      </c>
      <c r="J13085" s="4">
        <v>34871</v>
      </c>
      <c r="K13085" s="4">
        <f t="shared" si="204"/>
        <v>39063</v>
      </c>
      <c r="L13085" s="2"/>
      <c r="M13085" s="14">
        <f>H13085/INDEX(Installed_Capacity!$H$5:$S$11,MATCH(Source_Data!C13085,Installed_Capacity!$G$5:$G$11,0),MATCH(Source_Data!D13085,Installed_Capacity!$H$4:$S$4,0))</f>
        <v>0</v>
      </c>
    </row>
    <row r="13086" spans="1:13" x14ac:dyDescent="0.3">
      <c r="A13086" s="5">
        <v>42552</v>
      </c>
      <c r="B13086" s="5">
        <v>42550</v>
      </c>
      <c r="C13086" s="3">
        <v>2016</v>
      </c>
      <c r="D13086" s="3">
        <v>7</v>
      </c>
      <c r="E13086" s="3">
        <v>1</v>
      </c>
      <c r="F13086" s="3">
        <v>23</v>
      </c>
      <c r="G13086" s="3"/>
      <c r="H13086" s="4">
        <v>0</v>
      </c>
      <c r="I13086" s="4">
        <v>1795.0510899999999</v>
      </c>
      <c r="J13086" s="4">
        <v>32230</v>
      </c>
      <c r="K13086" s="4">
        <f t="shared" si="204"/>
        <v>39063</v>
      </c>
      <c r="L13086" s="2"/>
      <c r="M13086" s="14">
        <f>H13086/INDEX(Installed_Capacity!$H$5:$S$11,MATCH(Source_Data!C13086,Installed_Capacity!$G$5:$G$11,0),MATCH(Source_Data!D13086,Installed_Capacity!$H$4:$S$4,0))</f>
        <v>0</v>
      </c>
    </row>
    <row r="13087" spans="1:13" x14ac:dyDescent="0.3">
      <c r="A13087" s="5">
        <v>42552</v>
      </c>
      <c r="B13087" s="5">
        <v>42550</v>
      </c>
      <c r="C13087" s="3">
        <v>2016</v>
      </c>
      <c r="D13087" s="3">
        <v>7</v>
      </c>
      <c r="E13087" s="3">
        <v>1</v>
      </c>
      <c r="F13087" s="3">
        <v>24</v>
      </c>
      <c r="G13087" s="3"/>
      <c r="H13087" s="4">
        <v>0</v>
      </c>
      <c r="I13087" s="4">
        <v>1552.7055700000001</v>
      </c>
      <c r="J13087" s="4">
        <v>29472</v>
      </c>
      <c r="K13087" s="4">
        <f t="shared" si="204"/>
        <v>39063</v>
      </c>
      <c r="L13087" s="2"/>
      <c r="M13087" s="14">
        <f>H13087/INDEX(Installed_Capacity!$H$5:$S$11,MATCH(Source_Data!C13087,Installed_Capacity!$G$5:$G$11,0),MATCH(Source_Data!D13087,Installed_Capacity!$H$4:$S$4,0))</f>
        <v>0</v>
      </c>
    </row>
    <row r="13088" spans="1:13" x14ac:dyDescent="0.3">
      <c r="A13088" s="5">
        <v>42553</v>
      </c>
      <c r="B13088" s="5">
        <v>42550</v>
      </c>
      <c r="C13088" s="3">
        <v>2016</v>
      </c>
      <c r="D13088" s="3">
        <v>7</v>
      </c>
      <c r="E13088" s="3">
        <v>2</v>
      </c>
      <c r="F13088" s="3">
        <v>1</v>
      </c>
      <c r="G13088" s="3"/>
      <c r="H13088" s="4">
        <v>0</v>
      </c>
      <c r="I13088" s="4">
        <v>1389.4044799999999</v>
      </c>
      <c r="J13088" s="4">
        <v>27198</v>
      </c>
      <c r="K13088" s="4">
        <f t="shared" si="204"/>
        <v>34462</v>
      </c>
      <c r="L13088" s="2"/>
      <c r="M13088" s="14">
        <f>H13088/INDEX(Installed_Capacity!$H$5:$S$11,MATCH(Source_Data!C13088,Installed_Capacity!$G$5:$G$11,0),MATCH(Source_Data!D13088,Installed_Capacity!$H$4:$S$4,0))</f>
        <v>0</v>
      </c>
    </row>
    <row r="13089" spans="1:13" x14ac:dyDescent="0.3">
      <c r="A13089" s="5">
        <v>42553</v>
      </c>
      <c r="B13089" s="5">
        <v>42550</v>
      </c>
      <c r="C13089" s="3">
        <v>2016</v>
      </c>
      <c r="D13089" s="3">
        <v>7</v>
      </c>
      <c r="E13089" s="3">
        <v>2</v>
      </c>
      <c r="F13089" s="3">
        <v>2</v>
      </c>
      <c r="G13089" s="3"/>
      <c r="H13089" s="4">
        <v>0</v>
      </c>
      <c r="I13089" s="4">
        <v>1217.18948</v>
      </c>
      <c r="J13089" s="4">
        <v>25526</v>
      </c>
      <c r="K13089" s="4">
        <f t="shared" si="204"/>
        <v>34462</v>
      </c>
      <c r="L13089" s="2"/>
      <c r="M13089" s="14">
        <f>H13089/INDEX(Installed_Capacity!$H$5:$S$11,MATCH(Source_Data!C13089,Installed_Capacity!$G$5:$G$11,0),MATCH(Source_Data!D13089,Installed_Capacity!$H$4:$S$4,0))</f>
        <v>0</v>
      </c>
    </row>
    <row r="13090" spans="1:13" x14ac:dyDescent="0.3">
      <c r="A13090" s="5">
        <v>42553</v>
      </c>
      <c r="B13090" s="5">
        <v>42550</v>
      </c>
      <c r="C13090" s="3">
        <v>2016</v>
      </c>
      <c r="D13090" s="3">
        <v>7</v>
      </c>
      <c r="E13090" s="3">
        <v>2</v>
      </c>
      <c r="F13090" s="3">
        <v>3</v>
      </c>
      <c r="G13090" s="3"/>
      <c r="H13090" s="4">
        <v>0</v>
      </c>
      <c r="I13090" s="4">
        <v>1144.47219</v>
      </c>
      <c r="J13090" s="4">
        <v>24410</v>
      </c>
      <c r="K13090" s="4">
        <f t="shared" si="204"/>
        <v>34462</v>
      </c>
      <c r="L13090" s="2"/>
      <c r="M13090" s="14">
        <f>H13090/INDEX(Installed_Capacity!$H$5:$S$11,MATCH(Source_Data!C13090,Installed_Capacity!$G$5:$G$11,0),MATCH(Source_Data!D13090,Installed_Capacity!$H$4:$S$4,0))</f>
        <v>0</v>
      </c>
    </row>
    <row r="13091" spans="1:13" x14ac:dyDescent="0.3">
      <c r="A13091" s="5">
        <v>42553</v>
      </c>
      <c r="B13091" s="5">
        <v>42550</v>
      </c>
      <c r="C13091" s="3">
        <v>2016</v>
      </c>
      <c r="D13091" s="3">
        <v>7</v>
      </c>
      <c r="E13091" s="3">
        <v>2</v>
      </c>
      <c r="F13091" s="3">
        <v>4</v>
      </c>
      <c r="G13091" s="3"/>
      <c r="H13091" s="4">
        <v>0</v>
      </c>
      <c r="I13091" s="4">
        <v>1111.41695</v>
      </c>
      <c r="J13091" s="4">
        <v>23679</v>
      </c>
      <c r="K13091" s="4">
        <f t="shared" si="204"/>
        <v>34462</v>
      </c>
      <c r="L13091" s="2"/>
      <c r="M13091" s="14">
        <f>H13091/INDEX(Installed_Capacity!$H$5:$S$11,MATCH(Source_Data!C13091,Installed_Capacity!$G$5:$G$11,0),MATCH(Source_Data!D13091,Installed_Capacity!$H$4:$S$4,0))</f>
        <v>0</v>
      </c>
    </row>
    <row r="13092" spans="1:13" x14ac:dyDescent="0.3">
      <c r="A13092" s="5">
        <v>42553</v>
      </c>
      <c r="B13092" s="5">
        <v>42550</v>
      </c>
      <c r="C13092" s="3">
        <v>2016</v>
      </c>
      <c r="D13092" s="3">
        <v>7</v>
      </c>
      <c r="E13092" s="3">
        <v>2</v>
      </c>
      <c r="F13092" s="3">
        <v>5</v>
      </c>
      <c r="G13092" s="3"/>
      <c r="H13092" s="4">
        <v>0</v>
      </c>
      <c r="I13092" s="4">
        <v>936.14202999999998</v>
      </c>
      <c r="J13092" s="4">
        <v>23423</v>
      </c>
      <c r="K13092" s="4">
        <f t="shared" si="204"/>
        <v>34462</v>
      </c>
      <c r="L13092" s="2"/>
      <c r="M13092" s="14">
        <f>H13092/INDEX(Installed_Capacity!$H$5:$S$11,MATCH(Source_Data!C13092,Installed_Capacity!$G$5:$G$11,0),MATCH(Source_Data!D13092,Installed_Capacity!$H$4:$S$4,0))</f>
        <v>0</v>
      </c>
    </row>
    <row r="13093" spans="1:13" x14ac:dyDescent="0.3">
      <c r="A13093" s="5">
        <v>42553</v>
      </c>
      <c r="B13093" s="5">
        <v>42550</v>
      </c>
      <c r="C13093" s="3">
        <v>2016</v>
      </c>
      <c r="D13093" s="3">
        <v>7</v>
      </c>
      <c r="E13093" s="3">
        <v>2</v>
      </c>
      <c r="F13093" s="3">
        <v>6</v>
      </c>
      <c r="G13093" s="3"/>
      <c r="H13093" s="4">
        <v>0</v>
      </c>
      <c r="I13093" s="4">
        <v>716.34729000000004</v>
      </c>
      <c r="J13093" s="4">
        <v>23721</v>
      </c>
      <c r="K13093" s="4">
        <f t="shared" si="204"/>
        <v>34462</v>
      </c>
      <c r="L13093" s="2"/>
      <c r="M13093" s="14">
        <f>H13093/INDEX(Installed_Capacity!$H$5:$S$11,MATCH(Source_Data!C13093,Installed_Capacity!$G$5:$G$11,0),MATCH(Source_Data!D13093,Installed_Capacity!$H$4:$S$4,0))</f>
        <v>0</v>
      </c>
    </row>
    <row r="13094" spans="1:13" x14ac:dyDescent="0.3">
      <c r="A13094" s="5">
        <v>42553</v>
      </c>
      <c r="B13094" s="5">
        <v>42550</v>
      </c>
      <c r="C13094" s="3">
        <v>2016</v>
      </c>
      <c r="D13094" s="3">
        <v>7</v>
      </c>
      <c r="E13094" s="3">
        <v>2</v>
      </c>
      <c r="F13094" s="3">
        <v>7</v>
      </c>
      <c r="G13094" s="3"/>
      <c r="H13094" s="4">
        <v>587.43326000000002</v>
      </c>
      <c r="I13094" s="4">
        <v>768.59429999999998</v>
      </c>
      <c r="J13094" s="4">
        <v>23841</v>
      </c>
      <c r="K13094" s="4">
        <f t="shared" si="204"/>
        <v>34462</v>
      </c>
      <c r="L13094" s="2"/>
      <c r="M13094" s="14">
        <f>H13094/INDEX(Installed_Capacity!$H$5:$S$11,MATCH(Source_Data!C13094,Installed_Capacity!$G$5:$G$11,0),MATCH(Source_Data!D13094,Installed_Capacity!$H$4:$S$4,0))</f>
        <v>7.8395931756428547E-2</v>
      </c>
    </row>
    <row r="13095" spans="1:13" x14ac:dyDescent="0.3">
      <c r="A13095" s="5">
        <v>42553</v>
      </c>
      <c r="B13095" s="5">
        <v>42550</v>
      </c>
      <c r="C13095" s="3">
        <v>2016</v>
      </c>
      <c r="D13095" s="3">
        <v>7</v>
      </c>
      <c r="E13095" s="3">
        <v>2</v>
      </c>
      <c r="F13095" s="3">
        <v>8</v>
      </c>
      <c r="G13095" s="3"/>
      <c r="H13095" s="4">
        <v>2389.4486099999999</v>
      </c>
      <c r="I13095" s="4">
        <v>841.02706999999998</v>
      </c>
      <c r="J13095" s="4">
        <v>24707</v>
      </c>
      <c r="K13095" s="4">
        <f t="shared" si="204"/>
        <v>34462</v>
      </c>
      <c r="L13095" s="2"/>
      <c r="M13095" s="14">
        <f>H13095/INDEX(Installed_Capacity!$H$5:$S$11,MATCH(Source_Data!C13095,Installed_Capacity!$G$5:$G$11,0),MATCH(Source_Data!D13095,Installed_Capacity!$H$4:$S$4,0))</f>
        <v>0.31888397018080494</v>
      </c>
    </row>
    <row r="13096" spans="1:13" x14ac:dyDescent="0.3">
      <c r="A13096" s="5">
        <v>42553</v>
      </c>
      <c r="B13096" s="5">
        <v>42550</v>
      </c>
      <c r="C13096" s="3">
        <v>2016</v>
      </c>
      <c r="D13096" s="3">
        <v>7</v>
      </c>
      <c r="E13096" s="3">
        <v>2</v>
      </c>
      <c r="F13096" s="3">
        <v>9</v>
      </c>
      <c r="G13096" s="3"/>
      <c r="H13096" s="4">
        <v>4069.0198999999998</v>
      </c>
      <c r="I13096" s="4">
        <v>797.85875999999996</v>
      </c>
      <c r="J13096" s="4">
        <v>25977</v>
      </c>
      <c r="K13096" s="4">
        <f t="shared" si="204"/>
        <v>34462</v>
      </c>
      <c r="L13096" s="2"/>
      <c r="M13096" s="14">
        <f>H13096/INDEX(Installed_Capacity!$H$5:$S$11,MATCH(Source_Data!C13096,Installed_Capacity!$G$5:$G$11,0),MATCH(Source_Data!D13096,Installed_Capacity!$H$4:$S$4,0))</f>
        <v>0.54303123114947505</v>
      </c>
    </row>
    <row r="13097" spans="1:13" x14ac:dyDescent="0.3">
      <c r="A13097" s="5">
        <v>42553</v>
      </c>
      <c r="B13097" s="5">
        <v>42550</v>
      </c>
      <c r="C13097" s="3">
        <v>2016</v>
      </c>
      <c r="D13097" s="3">
        <v>7</v>
      </c>
      <c r="E13097" s="3">
        <v>2</v>
      </c>
      <c r="F13097" s="3">
        <v>10</v>
      </c>
      <c r="G13097" s="3"/>
      <c r="H13097" s="4">
        <v>5082.2826800000003</v>
      </c>
      <c r="I13097" s="4">
        <v>656.25324999999998</v>
      </c>
      <c r="J13097" s="4">
        <v>27024</v>
      </c>
      <c r="K13097" s="4">
        <f t="shared" si="204"/>
        <v>34462</v>
      </c>
      <c r="L13097" s="2"/>
      <c r="M13097" s="14">
        <f>H13097/INDEX(Installed_Capacity!$H$5:$S$11,MATCH(Source_Data!C13097,Installed_Capacity!$G$5:$G$11,0),MATCH(Source_Data!D13097,Installed_Capacity!$H$4:$S$4,0))</f>
        <v>0.67825626037612996</v>
      </c>
    </row>
    <row r="13098" spans="1:13" x14ac:dyDescent="0.3">
      <c r="A13098" s="5">
        <v>42553</v>
      </c>
      <c r="B13098" s="5">
        <v>42550</v>
      </c>
      <c r="C13098" s="3">
        <v>2016</v>
      </c>
      <c r="D13098" s="3">
        <v>7</v>
      </c>
      <c r="E13098" s="3">
        <v>2</v>
      </c>
      <c r="F13098" s="3">
        <v>11</v>
      </c>
      <c r="G13098" s="3"/>
      <c r="H13098" s="4">
        <v>5670.9884099999999</v>
      </c>
      <c r="I13098" s="4">
        <v>488.13900000000001</v>
      </c>
      <c r="J13098" s="4">
        <v>28120</v>
      </c>
      <c r="K13098" s="4">
        <f t="shared" si="204"/>
        <v>34462</v>
      </c>
      <c r="L13098" s="2"/>
      <c r="M13098" s="14">
        <f>H13098/INDEX(Installed_Capacity!$H$5:$S$11,MATCH(Source_Data!C13098,Installed_Capacity!$G$5:$G$11,0),MATCH(Source_Data!D13098,Installed_Capacity!$H$4:$S$4,0))</f>
        <v>0.75682200967282176</v>
      </c>
    </row>
    <row r="13099" spans="1:13" x14ac:dyDescent="0.3">
      <c r="A13099" s="5">
        <v>42553</v>
      </c>
      <c r="B13099" s="5">
        <v>42550</v>
      </c>
      <c r="C13099" s="3">
        <v>2016</v>
      </c>
      <c r="D13099" s="3">
        <v>7</v>
      </c>
      <c r="E13099" s="3">
        <v>2</v>
      </c>
      <c r="F13099" s="3">
        <v>12</v>
      </c>
      <c r="G13099" s="3"/>
      <c r="H13099" s="4">
        <v>6014.8224499999997</v>
      </c>
      <c r="I13099" s="4">
        <v>401.97926999999999</v>
      </c>
      <c r="J13099" s="4">
        <v>29199</v>
      </c>
      <c r="K13099" s="4">
        <f t="shared" si="204"/>
        <v>34462</v>
      </c>
      <c r="L13099" s="2"/>
      <c r="M13099" s="14">
        <f>H13099/INDEX(Installed_Capacity!$H$5:$S$11,MATCH(Source_Data!C13099,Installed_Capacity!$G$5:$G$11,0),MATCH(Source_Data!D13099,Installed_Capacity!$H$4:$S$4,0))</f>
        <v>0.80270839672447958</v>
      </c>
    </row>
    <row r="13100" spans="1:13" x14ac:dyDescent="0.3">
      <c r="A13100" s="5">
        <v>42553</v>
      </c>
      <c r="B13100" s="5">
        <v>42550</v>
      </c>
      <c r="C13100" s="3">
        <v>2016</v>
      </c>
      <c r="D13100" s="3">
        <v>7</v>
      </c>
      <c r="E13100" s="3">
        <v>2</v>
      </c>
      <c r="F13100" s="3">
        <v>13</v>
      </c>
      <c r="G13100" s="3"/>
      <c r="H13100" s="4">
        <v>6126.5900899999997</v>
      </c>
      <c r="I13100" s="4">
        <v>444.72230000000002</v>
      </c>
      <c r="J13100" s="4">
        <v>30134</v>
      </c>
      <c r="K13100" s="4">
        <f t="shared" si="204"/>
        <v>34462</v>
      </c>
      <c r="L13100" s="2"/>
      <c r="M13100" s="14">
        <f>H13100/INDEX(Installed_Capacity!$H$5:$S$11,MATCH(Source_Data!C13100,Installed_Capacity!$G$5:$G$11,0),MATCH(Source_Data!D13100,Installed_Capacity!$H$4:$S$4,0))</f>
        <v>0.8176243520757599</v>
      </c>
    </row>
    <row r="13101" spans="1:13" x14ac:dyDescent="0.3">
      <c r="A13101" s="5">
        <v>42553</v>
      </c>
      <c r="B13101" s="5">
        <v>42550</v>
      </c>
      <c r="C13101" s="3">
        <v>2016</v>
      </c>
      <c r="D13101" s="3">
        <v>7</v>
      </c>
      <c r="E13101" s="3">
        <v>2</v>
      </c>
      <c r="F13101" s="3">
        <v>14</v>
      </c>
      <c r="G13101" s="3"/>
      <c r="H13101" s="4">
        <v>6115.4642800000001</v>
      </c>
      <c r="I13101" s="4">
        <v>614.98298999999997</v>
      </c>
      <c r="J13101" s="4">
        <v>31085</v>
      </c>
      <c r="K13101" s="4">
        <f t="shared" si="204"/>
        <v>34462</v>
      </c>
      <c r="L13101" s="2"/>
      <c r="M13101" s="14">
        <f>H13101/INDEX(Installed_Capacity!$H$5:$S$11,MATCH(Source_Data!C13101,Installed_Capacity!$G$5:$G$11,0),MATCH(Source_Data!D13101,Installed_Capacity!$H$4:$S$4,0))</f>
        <v>0.81613955660896098</v>
      </c>
    </row>
    <row r="13102" spans="1:13" x14ac:dyDescent="0.3">
      <c r="A13102" s="5">
        <v>42553</v>
      </c>
      <c r="B13102" s="5">
        <v>42550</v>
      </c>
      <c r="C13102" s="3">
        <v>2016</v>
      </c>
      <c r="D13102" s="3">
        <v>7</v>
      </c>
      <c r="E13102" s="3">
        <v>2</v>
      </c>
      <c r="F13102" s="3">
        <v>15</v>
      </c>
      <c r="G13102" s="3"/>
      <c r="H13102" s="4">
        <v>5803.8331500000004</v>
      </c>
      <c r="I13102" s="4">
        <v>836.15572999999995</v>
      </c>
      <c r="J13102" s="4">
        <v>32226</v>
      </c>
      <c r="K13102" s="4">
        <f t="shared" si="204"/>
        <v>34462</v>
      </c>
      <c r="L13102" s="2"/>
      <c r="M13102" s="14">
        <f>H13102/INDEX(Installed_Capacity!$H$5:$S$11,MATCH(Source_Data!C13102,Installed_Capacity!$G$5:$G$11,0),MATCH(Source_Data!D13102,Installed_Capacity!$H$4:$S$4,0))</f>
        <v>0.77455081033902939</v>
      </c>
    </row>
    <row r="13103" spans="1:13" x14ac:dyDescent="0.3">
      <c r="A13103" s="5">
        <v>42553</v>
      </c>
      <c r="B13103" s="5">
        <v>42550</v>
      </c>
      <c r="C13103" s="3">
        <v>2016</v>
      </c>
      <c r="D13103" s="3">
        <v>7</v>
      </c>
      <c r="E13103" s="3">
        <v>2</v>
      </c>
      <c r="F13103" s="3">
        <v>16</v>
      </c>
      <c r="G13103" s="3"/>
      <c r="H13103" s="4">
        <v>5447.2978899999998</v>
      </c>
      <c r="I13103" s="4">
        <v>1297.42994</v>
      </c>
      <c r="J13103" s="4">
        <v>33018</v>
      </c>
      <c r="K13103" s="4">
        <f t="shared" si="204"/>
        <v>34462</v>
      </c>
      <c r="L13103" s="2"/>
      <c r="M13103" s="14">
        <f>H13103/INDEX(Installed_Capacity!$H$5:$S$11,MATCH(Source_Data!C13103,Installed_Capacity!$G$5:$G$11,0),MATCH(Source_Data!D13103,Installed_Capacity!$H$4:$S$4,0))</f>
        <v>0.72696938140917866</v>
      </c>
    </row>
    <row r="13104" spans="1:13" x14ac:dyDescent="0.3">
      <c r="A13104" s="5">
        <v>42553</v>
      </c>
      <c r="B13104" s="5">
        <v>42550</v>
      </c>
      <c r="C13104" s="3">
        <v>2016</v>
      </c>
      <c r="D13104" s="3">
        <v>7</v>
      </c>
      <c r="E13104" s="3">
        <v>2</v>
      </c>
      <c r="F13104" s="3">
        <v>17</v>
      </c>
      <c r="G13104" s="3"/>
      <c r="H13104" s="4">
        <v>4574.1874100000005</v>
      </c>
      <c r="I13104" s="4">
        <v>1542.4300599999999</v>
      </c>
      <c r="J13104" s="4">
        <v>33909</v>
      </c>
      <c r="K13104" s="4">
        <f t="shared" si="204"/>
        <v>34462</v>
      </c>
      <c r="L13104" s="2"/>
      <c r="M13104" s="14">
        <f>H13104/INDEX(Installed_Capacity!$H$5:$S$11,MATCH(Source_Data!C13104,Installed_Capacity!$G$5:$G$11,0),MATCH(Source_Data!D13104,Installed_Capacity!$H$4:$S$4,0))</f>
        <v>0.6104483835925032</v>
      </c>
    </row>
    <row r="13105" spans="1:13" x14ac:dyDescent="0.3">
      <c r="A13105" s="5">
        <v>42553</v>
      </c>
      <c r="B13105" s="5">
        <v>42551</v>
      </c>
      <c r="C13105" s="3">
        <v>2016</v>
      </c>
      <c r="D13105" s="3">
        <v>7</v>
      </c>
      <c r="E13105" s="3">
        <v>2</v>
      </c>
      <c r="F13105" s="3">
        <v>18</v>
      </c>
      <c r="G13105" s="3"/>
      <c r="H13105" s="4">
        <v>3651.31149</v>
      </c>
      <c r="I13105" s="4">
        <v>1710.8554799999999</v>
      </c>
      <c r="J13105" s="4">
        <v>34462</v>
      </c>
      <c r="K13105" s="4">
        <f t="shared" si="204"/>
        <v>34462</v>
      </c>
      <c r="L13105" s="2"/>
      <c r="M13105" s="14">
        <f>H13105/INDEX(Installed_Capacity!$H$5:$S$11,MATCH(Source_Data!C13105,Installed_Capacity!$G$5:$G$11,0),MATCH(Source_Data!D13105,Installed_Capacity!$H$4:$S$4,0))</f>
        <v>0.48728593677433835</v>
      </c>
    </row>
    <row r="13106" spans="1:13" x14ac:dyDescent="0.3">
      <c r="A13106" s="5">
        <v>42553</v>
      </c>
      <c r="B13106" s="5">
        <v>42551</v>
      </c>
      <c r="C13106" s="3">
        <v>2016</v>
      </c>
      <c r="D13106" s="3">
        <v>7</v>
      </c>
      <c r="E13106" s="3">
        <v>2</v>
      </c>
      <c r="F13106" s="3">
        <v>19</v>
      </c>
      <c r="G13106" s="3"/>
      <c r="H13106" s="4">
        <v>2136.5076199999999</v>
      </c>
      <c r="I13106" s="4">
        <v>1855.9743900000001</v>
      </c>
      <c r="J13106" s="4">
        <v>34447</v>
      </c>
      <c r="K13106" s="4">
        <f t="shared" si="204"/>
        <v>34462</v>
      </c>
      <c r="L13106" s="2"/>
      <c r="M13106" s="14">
        <f>H13106/INDEX(Installed_Capacity!$H$5:$S$11,MATCH(Source_Data!C13106,Installed_Capacity!$G$5:$G$11,0),MATCH(Source_Data!D13106,Installed_Capacity!$H$4:$S$4,0))</f>
        <v>0.28512771914652835</v>
      </c>
    </row>
    <row r="13107" spans="1:13" x14ac:dyDescent="0.3">
      <c r="A13107" s="5">
        <v>42553</v>
      </c>
      <c r="B13107" s="5">
        <v>42551</v>
      </c>
      <c r="C13107" s="3">
        <v>2016</v>
      </c>
      <c r="D13107" s="3">
        <v>7</v>
      </c>
      <c r="E13107" s="3">
        <v>2</v>
      </c>
      <c r="F13107" s="3">
        <v>20</v>
      </c>
      <c r="G13107" s="3"/>
      <c r="H13107" s="4">
        <v>531.26108999999997</v>
      </c>
      <c r="I13107" s="4">
        <v>1855.5427199999999</v>
      </c>
      <c r="J13107" s="4">
        <v>33638</v>
      </c>
      <c r="K13107" s="4">
        <f t="shared" si="204"/>
        <v>34462</v>
      </c>
      <c r="L13107" s="2"/>
      <c r="M13107" s="14">
        <f>H13107/INDEX(Installed_Capacity!$H$5:$S$11,MATCH(Source_Data!C13107,Installed_Capacity!$G$5:$G$11,0),MATCH(Source_Data!D13107,Installed_Capacity!$H$4:$S$4,0))</f>
        <v>7.0899472318754722E-2</v>
      </c>
    </row>
    <row r="13108" spans="1:13" x14ac:dyDescent="0.3">
      <c r="A13108" s="5">
        <v>42553</v>
      </c>
      <c r="B13108" s="5">
        <v>42551</v>
      </c>
      <c r="C13108" s="3">
        <v>2016</v>
      </c>
      <c r="D13108" s="3">
        <v>7</v>
      </c>
      <c r="E13108" s="3">
        <v>2</v>
      </c>
      <c r="F13108" s="3">
        <v>21</v>
      </c>
      <c r="G13108" s="3"/>
      <c r="H13108" s="4">
        <v>3.64547</v>
      </c>
      <c r="I13108" s="4">
        <v>1802.6081099999999</v>
      </c>
      <c r="J13108" s="4">
        <v>32986</v>
      </c>
      <c r="K13108" s="4">
        <f t="shared" si="204"/>
        <v>34462</v>
      </c>
      <c r="L13108" s="2"/>
      <c r="M13108" s="14">
        <f>H13108/INDEX(Installed_Capacity!$H$5:$S$11,MATCH(Source_Data!C13108,Installed_Capacity!$G$5:$G$11,0),MATCH(Source_Data!D13108,Installed_Capacity!$H$4:$S$4,0))</f>
        <v>4.8650636046741307E-4</v>
      </c>
    </row>
    <row r="13109" spans="1:13" x14ac:dyDescent="0.3">
      <c r="A13109" s="5">
        <v>42553</v>
      </c>
      <c r="B13109" s="5">
        <v>42551</v>
      </c>
      <c r="C13109" s="3">
        <v>2016</v>
      </c>
      <c r="D13109" s="3">
        <v>7</v>
      </c>
      <c r="E13109" s="3">
        <v>2</v>
      </c>
      <c r="F13109" s="3">
        <v>22</v>
      </c>
      <c r="G13109" s="3"/>
      <c r="H13109" s="4">
        <v>0</v>
      </c>
      <c r="I13109" s="4">
        <v>1777.3152399999999</v>
      </c>
      <c r="J13109" s="4">
        <v>32079</v>
      </c>
      <c r="K13109" s="4">
        <f t="shared" si="204"/>
        <v>34462</v>
      </c>
      <c r="L13109" s="2"/>
      <c r="M13109" s="14">
        <f>H13109/INDEX(Installed_Capacity!$H$5:$S$11,MATCH(Source_Data!C13109,Installed_Capacity!$G$5:$G$11,0),MATCH(Source_Data!D13109,Installed_Capacity!$H$4:$S$4,0))</f>
        <v>0</v>
      </c>
    </row>
    <row r="13110" spans="1:13" x14ac:dyDescent="0.3">
      <c r="A13110" s="5">
        <v>42553</v>
      </c>
      <c r="B13110" s="5">
        <v>42551</v>
      </c>
      <c r="C13110" s="3">
        <v>2016</v>
      </c>
      <c r="D13110" s="3">
        <v>7</v>
      </c>
      <c r="E13110" s="3">
        <v>2</v>
      </c>
      <c r="F13110" s="3">
        <v>23</v>
      </c>
      <c r="G13110" s="3"/>
      <c r="H13110" s="4">
        <v>0</v>
      </c>
      <c r="I13110" s="4">
        <v>1876.82539</v>
      </c>
      <c r="J13110" s="4">
        <v>30517</v>
      </c>
      <c r="K13110" s="4">
        <f t="shared" si="204"/>
        <v>34462</v>
      </c>
      <c r="L13110" s="2"/>
      <c r="M13110" s="14">
        <f>H13110/INDEX(Installed_Capacity!$H$5:$S$11,MATCH(Source_Data!C13110,Installed_Capacity!$G$5:$G$11,0),MATCH(Source_Data!D13110,Installed_Capacity!$H$4:$S$4,0))</f>
        <v>0</v>
      </c>
    </row>
    <row r="13111" spans="1:13" x14ac:dyDescent="0.3">
      <c r="A13111" s="5">
        <v>42553</v>
      </c>
      <c r="B13111" s="5">
        <v>42551</v>
      </c>
      <c r="C13111" s="3">
        <v>2016</v>
      </c>
      <c r="D13111" s="3">
        <v>7</v>
      </c>
      <c r="E13111" s="3">
        <v>2</v>
      </c>
      <c r="F13111" s="3">
        <v>24</v>
      </c>
      <c r="G13111" s="3"/>
      <c r="H13111" s="4">
        <v>0</v>
      </c>
      <c r="I13111" s="4">
        <v>1753.4965400000001</v>
      </c>
      <c r="J13111" s="4">
        <v>28216</v>
      </c>
      <c r="K13111" s="4">
        <f t="shared" si="204"/>
        <v>34462</v>
      </c>
      <c r="L13111" s="2"/>
      <c r="M13111" s="14">
        <f>H13111/INDEX(Installed_Capacity!$H$5:$S$11,MATCH(Source_Data!C13111,Installed_Capacity!$G$5:$G$11,0),MATCH(Source_Data!D13111,Installed_Capacity!$H$4:$S$4,0))</f>
        <v>0</v>
      </c>
    </row>
    <row r="13112" spans="1:13" x14ac:dyDescent="0.3">
      <c r="A13112" s="5">
        <v>42554</v>
      </c>
      <c r="B13112" s="5">
        <v>42551</v>
      </c>
      <c r="C13112" s="3">
        <v>2016</v>
      </c>
      <c r="D13112" s="3">
        <v>7</v>
      </c>
      <c r="E13112" s="3">
        <v>3</v>
      </c>
      <c r="F13112" s="3">
        <v>1</v>
      </c>
      <c r="G13112" s="3"/>
      <c r="H13112" s="4">
        <v>0</v>
      </c>
      <c r="I13112" s="4">
        <v>1700.8398199999999</v>
      </c>
      <c r="J13112" s="4">
        <v>25670</v>
      </c>
      <c r="K13112" s="4">
        <f t="shared" si="204"/>
        <v>32591</v>
      </c>
      <c r="L13112" s="2"/>
      <c r="M13112" s="14">
        <f>H13112/INDEX(Installed_Capacity!$H$5:$S$11,MATCH(Source_Data!C13112,Installed_Capacity!$G$5:$G$11,0),MATCH(Source_Data!D13112,Installed_Capacity!$H$4:$S$4,0))</f>
        <v>0</v>
      </c>
    </row>
    <row r="13113" spans="1:13" x14ac:dyDescent="0.3">
      <c r="A13113" s="5">
        <v>42554</v>
      </c>
      <c r="B13113" s="5">
        <v>42551</v>
      </c>
      <c r="C13113" s="3">
        <v>2016</v>
      </c>
      <c r="D13113" s="3">
        <v>7</v>
      </c>
      <c r="E13113" s="3">
        <v>3</v>
      </c>
      <c r="F13113" s="3">
        <v>2</v>
      </c>
      <c r="G13113" s="3"/>
      <c r="H13113" s="4">
        <v>0</v>
      </c>
      <c r="I13113" s="4">
        <v>1597.8746799999999</v>
      </c>
      <c r="J13113" s="4">
        <v>24512</v>
      </c>
      <c r="K13113" s="4">
        <f t="shared" si="204"/>
        <v>32591</v>
      </c>
      <c r="L13113" s="2"/>
      <c r="M13113" s="14">
        <f>H13113/INDEX(Installed_Capacity!$H$5:$S$11,MATCH(Source_Data!C13113,Installed_Capacity!$G$5:$G$11,0),MATCH(Source_Data!D13113,Installed_Capacity!$H$4:$S$4,0))</f>
        <v>0</v>
      </c>
    </row>
    <row r="13114" spans="1:13" x14ac:dyDescent="0.3">
      <c r="A13114" s="5">
        <v>42554</v>
      </c>
      <c r="B13114" s="5">
        <v>42551</v>
      </c>
      <c r="C13114" s="3">
        <v>2016</v>
      </c>
      <c r="D13114" s="3">
        <v>7</v>
      </c>
      <c r="E13114" s="3">
        <v>3</v>
      </c>
      <c r="F13114" s="3">
        <v>3</v>
      </c>
      <c r="G13114" s="3"/>
      <c r="H13114" s="4">
        <v>0</v>
      </c>
      <c r="I13114" s="4">
        <v>1508.67714</v>
      </c>
      <c r="J13114" s="4">
        <v>23503</v>
      </c>
      <c r="K13114" s="4">
        <f t="shared" si="204"/>
        <v>32591</v>
      </c>
      <c r="L13114" s="2"/>
      <c r="M13114" s="14">
        <f>H13114/INDEX(Installed_Capacity!$H$5:$S$11,MATCH(Source_Data!C13114,Installed_Capacity!$G$5:$G$11,0),MATCH(Source_Data!D13114,Installed_Capacity!$H$4:$S$4,0))</f>
        <v>0</v>
      </c>
    </row>
    <row r="13115" spans="1:13" x14ac:dyDescent="0.3">
      <c r="A13115" s="5">
        <v>42554</v>
      </c>
      <c r="B13115" s="5">
        <v>42551</v>
      </c>
      <c r="C13115" s="3">
        <v>2016</v>
      </c>
      <c r="D13115" s="3">
        <v>7</v>
      </c>
      <c r="E13115" s="3">
        <v>3</v>
      </c>
      <c r="F13115" s="3">
        <v>4</v>
      </c>
      <c r="G13115" s="3"/>
      <c r="H13115" s="4">
        <v>0</v>
      </c>
      <c r="I13115" s="4">
        <v>1364.55574</v>
      </c>
      <c r="J13115" s="4">
        <v>22866</v>
      </c>
      <c r="K13115" s="4">
        <f t="shared" si="204"/>
        <v>32591</v>
      </c>
      <c r="L13115" s="2"/>
      <c r="M13115" s="14">
        <f>H13115/INDEX(Installed_Capacity!$H$5:$S$11,MATCH(Source_Data!C13115,Installed_Capacity!$G$5:$G$11,0),MATCH(Source_Data!D13115,Installed_Capacity!$H$4:$S$4,0))</f>
        <v>0</v>
      </c>
    </row>
    <row r="13116" spans="1:13" x14ac:dyDescent="0.3">
      <c r="A13116" s="5">
        <v>42554</v>
      </c>
      <c r="B13116" s="5">
        <v>42551</v>
      </c>
      <c r="C13116" s="3">
        <v>2016</v>
      </c>
      <c r="D13116" s="3">
        <v>7</v>
      </c>
      <c r="E13116" s="3">
        <v>3</v>
      </c>
      <c r="F13116" s="3">
        <v>5</v>
      </c>
      <c r="G13116" s="3"/>
      <c r="H13116" s="4">
        <v>0</v>
      </c>
      <c r="I13116" s="4">
        <v>1204.9502</v>
      </c>
      <c r="J13116" s="4">
        <v>22605</v>
      </c>
      <c r="K13116" s="4">
        <f t="shared" si="204"/>
        <v>32591</v>
      </c>
      <c r="L13116" s="2"/>
      <c r="M13116" s="14">
        <f>H13116/INDEX(Installed_Capacity!$H$5:$S$11,MATCH(Source_Data!C13116,Installed_Capacity!$G$5:$G$11,0),MATCH(Source_Data!D13116,Installed_Capacity!$H$4:$S$4,0))</f>
        <v>0</v>
      </c>
    </row>
    <row r="13117" spans="1:13" x14ac:dyDescent="0.3">
      <c r="A13117" s="5">
        <v>42554</v>
      </c>
      <c r="B13117" s="5">
        <v>42551</v>
      </c>
      <c r="C13117" s="3">
        <v>2016</v>
      </c>
      <c r="D13117" s="3">
        <v>7</v>
      </c>
      <c r="E13117" s="3">
        <v>3</v>
      </c>
      <c r="F13117" s="3">
        <v>6</v>
      </c>
      <c r="G13117" s="3"/>
      <c r="H13117" s="4">
        <v>0</v>
      </c>
      <c r="I13117" s="4">
        <v>1144.0611100000001</v>
      </c>
      <c r="J13117" s="4">
        <v>22639</v>
      </c>
      <c r="K13117" s="4">
        <f t="shared" si="204"/>
        <v>32591</v>
      </c>
      <c r="L13117" s="2"/>
      <c r="M13117" s="14">
        <f>H13117/INDEX(Installed_Capacity!$H$5:$S$11,MATCH(Source_Data!C13117,Installed_Capacity!$G$5:$G$11,0),MATCH(Source_Data!D13117,Installed_Capacity!$H$4:$S$4,0))</f>
        <v>0</v>
      </c>
    </row>
    <row r="13118" spans="1:13" x14ac:dyDescent="0.3">
      <c r="A13118" s="5">
        <v>42554</v>
      </c>
      <c r="B13118" s="5">
        <v>42551</v>
      </c>
      <c r="C13118" s="3">
        <v>2016</v>
      </c>
      <c r="D13118" s="3">
        <v>7</v>
      </c>
      <c r="E13118" s="3">
        <v>3</v>
      </c>
      <c r="F13118" s="3">
        <v>7</v>
      </c>
      <c r="G13118" s="3"/>
      <c r="H13118" s="4">
        <v>598.67715999999996</v>
      </c>
      <c r="I13118" s="4">
        <v>988.58734000000004</v>
      </c>
      <c r="J13118" s="4">
        <v>22367</v>
      </c>
      <c r="K13118" s="4">
        <f t="shared" si="204"/>
        <v>32591</v>
      </c>
      <c r="L13118" s="2"/>
      <c r="M13118" s="14">
        <f>H13118/INDEX(Installed_Capacity!$H$5:$S$11,MATCH(Source_Data!C13118,Installed_Capacity!$G$5:$G$11,0),MATCH(Source_Data!D13118,Installed_Capacity!$H$4:$S$4,0))</f>
        <v>7.989648692941298E-2</v>
      </c>
    </row>
    <row r="13119" spans="1:13" x14ac:dyDescent="0.3">
      <c r="A13119" s="5">
        <v>42554</v>
      </c>
      <c r="B13119" s="5">
        <v>42551</v>
      </c>
      <c r="C13119" s="3">
        <v>2016</v>
      </c>
      <c r="D13119" s="3">
        <v>7</v>
      </c>
      <c r="E13119" s="3">
        <v>3</v>
      </c>
      <c r="F13119" s="3">
        <v>8</v>
      </c>
      <c r="G13119" s="3"/>
      <c r="H13119" s="4">
        <v>2531.2946900000002</v>
      </c>
      <c r="I13119" s="4">
        <v>799.44587000000001</v>
      </c>
      <c r="J13119" s="4">
        <v>22749</v>
      </c>
      <c r="K13119" s="4">
        <f t="shared" si="204"/>
        <v>32591</v>
      </c>
      <c r="L13119" s="2"/>
      <c r="M13119" s="14">
        <f>H13119/INDEX(Installed_Capacity!$H$5:$S$11,MATCH(Source_Data!C13119,Installed_Capacity!$G$5:$G$11,0),MATCH(Source_Data!D13119,Installed_Capacity!$H$4:$S$4,0))</f>
        <v>0.33781404507577589</v>
      </c>
    </row>
    <row r="13120" spans="1:13" x14ac:dyDescent="0.3">
      <c r="A13120" s="5">
        <v>42554</v>
      </c>
      <c r="B13120" s="5">
        <v>42551</v>
      </c>
      <c r="C13120" s="3">
        <v>2016</v>
      </c>
      <c r="D13120" s="3">
        <v>7</v>
      </c>
      <c r="E13120" s="3">
        <v>3</v>
      </c>
      <c r="F13120" s="3">
        <v>9</v>
      </c>
      <c r="G13120" s="3"/>
      <c r="H13120" s="4">
        <v>4383.8450400000002</v>
      </c>
      <c r="I13120" s="4">
        <v>602.88484000000005</v>
      </c>
      <c r="J13120" s="4">
        <v>23792</v>
      </c>
      <c r="K13120" s="4">
        <f t="shared" si="204"/>
        <v>32591</v>
      </c>
      <c r="L13120" s="2"/>
      <c r="M13120" s="14">
        <f>H13120/INDEX(Installed_Capacity!$H$5:$S$11,MATCH(Source_Data!C13120,Installed_Capacity!$G$5:$G$11,0),MATCH(Source_Data!D13120,Installed_Capacity!$H$4:$S$4,0))</f>
        <v>0.58504623416555912</v>
      </c>
    </row>
    <row r="13121" spans="1:13" x14ac:dyDescent="0.3">
      <c r="A13121" s="5">
        <v>42554</v>
      </c>
      <c r="B13121" s="5">
        <v>42551</v>
      </c>
      <c r="C13121" s="3">
        <v>2016</v>
      </c>
      <c r="D13121" s="3">
        <v>7</v>
      </c>
      <c r="E13121" s="3">
        <v>3</v>
      </c>
      <c r="F13121" s="3">
        <v>10</v>
      </c>
      <c r="G13121" s="3"/>
      <c r="H13121" s="4">
        <v>5333.8640500000001</v>
      </c>
      <c r="I13121" s="4">
        <v>550.87986000000001</v>
      </c>
      <c r="J13121" s="4">
        <v>24910</v>
      </c>
      <c r="K13121" s="4">
        <f t="shared" si="204"/>
        <v>32591</v>
      </c>
      <c r="L13121" s="2"/>
      <c r="M13121" s="14">
        <f>H13121/INDEX(Installed_Capacity!$H$5:$S$11,MATCH(Source_Data!C13121,Installed_Capacity!$G$5:$G$11,0),MATCH(Source_Data!D13121,Installed_Capacity!$H$4:$S$4,0))</f>
        <v>0.71183106326302947</v>
      </c>
    </row>
    <row r="13122" spans="1:13" x14ac:dyDescent="0.3">
      <c r="A13122" s="5">
        <v>42554</v>
      </c>
      <c r="B13122" s="5">
        <v>42551</v>
      </c>
      <c r="C13122" s="3">
        <v>2016</v>
      </c>
      <c r="D13122" s="3">
        <v>7</v>
      </c>
      <c r="E13122" s="3">
        <v>3</v>
      </c>
      <c r="F13122" s="3">
        <v>11</v>
      </c>
      <c r="G13122" s="3"/>
      <c r="H13122" s="4">
        <v>5892.4426199999998</v>
      </c>
      <c r="I13122" s="4">
        <v>577.86919999999998</v>
      </c>
      <c r="J13122" s="4">
        <v>25893</v>
      </c>
      <c r="K13122" s="4">
        <f t="shared" si="204"/>
        <v>32591</v>
      </c>
      <c r="L13122" s="2"/>
      <c r="M13122" s="14">
        <f>H13122/INDEX(Installed_Capacity!$H$5:$S$11,MATCH(Source_Data!C13122,Installed_Capacity!$G$5:$G$11,0),MATCH(Source_Data!D13122,Installed_Capacity!$H$4:$S$4,0))</f>
        <v>0.78637619108627088</v>
      </c>
    </row>
    <row r="13123" spans="1:13" x14ac:dyDescent="0.3">
      <c r="A13123" s="5">
        <v>42554</v>
      </c>
      <c r="B13123" s="5">
        <v>42551</v>
      </c>
      <c r="C13123" s="3">
        <v>2016</v>
      </c>
      <c r="D13123" s="3">
        <v>7</v>
      </c>
      <c r="E13123" s="3">
        <v>3</v>
      </c>
      <c r="F13123" s="3">
        <v>12</v>
      </c>
      <c r="G13123" s="3"/>
      <c r="H13123" s="4">
        <v>6061.01368</v>
      </c>
      <c r="I13123" s="4">
        <v>594.61514999999997</v>
      </c>
      <c r="J13123" s="4">
        <v>26633</v>
      </c>
      <c r="K13123" s="4">
        <f t="shared" ref="K13123:K13186" si="205">_xlfn.MAXIFS($J:$J, $C:$C, C13123, $D:$D, D13123, $E:$E, E13123)</f>
        <v>32591</v>
      </c>
      <c r="L13123" s="2"/>
      <c r="M13123" s="14">
        <f>H13123/INDEX(Installed_Capacity!$H$5:$S$11,MATCH(Source_Data!C13123,Installed_Capacity!$G$5:$G$11,0),MATCH(Source_Data!D13123,Installed_Capacity!$H$4:$S$4,0))</f>
        <v>0.8088728493719608</v>
      </c>
    </row>
    <row r="13124" spans="1:13" x14ac:dyDescent="0.3">
      <c r="A13124" s="5">
        <v>42554</v>
      </c>
      <c r="B13124" s="5">
        <v>42551</v>
      </c>
      <c r="C13124" s="3">
        <v>2016</v>
      </c>
      <c r="D13124" s="3">
        <v>7</v>
      </c>
      <c r="E13124" s="3">
        <v>3</v>
      </c>
      <c r="F13124" s="3">
        <v>13</v>
      </c>
      <c r="G13124" s="3"/>
      <c r="H13124" s="4">
        <v>5906.2441600000002</v>
      </c>
      <c r="I13124" s="4">
        <v>647.74785999999995</v>
      </c>
      <c r="J13124" s="4">
        <v>27301</v>
      </c>
      <c r="K13124" s="4">
        <f t="shared" si="205"/>
        <v>32591</v>
      </c>
      <c r="L13124" s="2"/>
      <c r="M13124" s="14">
        <f>H13124/INDEX(Installed_Capacity!$H$5:$S$11,MATCH(Source_Data!C13124,Installed_Capacity!$G$5:$G$11,0),MATCH(Source_Data!D13124,Installed_Capacity!$H$4:$S$4,0))</f>
        <v>0.7882180762188451</v>
      </c>
    </row>
    <row r="13125" spans="1:13" x14ac:dyDescent="0.3">
      <c r="A13125" s="5">
        <v>42554</v>
      </c>
      <c r="B13125" s="5">
        <v>42551</v>
      </c>
      <c r="C13125" s="3">
        <v>2016</v>
      </c>
      <c r="D13125" s="3">
        <v>7</v>
      </c>
      <c r="E13125" s="3">
        <v>3</v>
      </c>
      <c r="F13125" s="3">
        <v>14</v>
      </c>
      <c r="G13125" s="3"/>
      <c r="H13125" s="4">
        <v>5850.2754999999997</v>
      </c>
      <c r="I13125" s="4">
        <v>950.05642</v>
      </c>
      <c r="J13125" s="4">
        <v>28415</v>
      </c>
      <c r="K13125" s="4">
        <f t="shared" si="205"/>
        <v>32591</v>
      </c>
      <c r="L13125" s="2"/>
      <c r="M13125" s="14">
        <f>H13125/INDEX(Installed_Capacity!$H$5:$S$11,MATCH(Source_Data!C13125,Installed_Capacity!$G$5:$G$11,0),MATCH(Source_Data!D13125,Installed_Capacity!$H$4:$S$4,0))</f>
        <v>0.78074877621724359</v>
      </c>
    </row>
    <row r="13126" spans="1:13" x14ac:dyDescent="0.3">
      <c r="A13126" s="5">
        <v>42554</v>
      </c>
      <c r="B13126" s="5">
        <v>42551</v>
      </c>
      <c r="C13126" s="3">
        <v>2016</v>
      </c>
      <c r="D13126" s="3">
        <v>7</v>
      </c>
      <c r="E13126" s="3">
        <v>3</v>
      </c>
      <c r="F13126" s="3">
        <v>15</v>
      </c>
      <c r="G13126" s="3"/>
      <c r="H13126" s="4">
        <v>5887.9059699999998</v>
      </c>
      <c r="I13126" s="4">
        <v>1239.0663199999999</v>
      </c>
      <c r="J13126" s="4">
        <v>29296</v>
      </c>
      <c r="K13126" s="4">
        <f t="shared" si="205"/>
        <v>32591</v>
      </c>
      <c r="L13126" s="2"/>
      <c r="M13126" s="14">
        <f>H13126/INDEX(Installed_Capacity!$H$5:$S$11,MATCH(Source_Data!C13126,Installed_Capacity!$G$5:$G$11,0),MATCH(Source_Data!D13126,Installed_Capacity!$H$4:$S$4,0))</f>
        <v>0.78577075225939408</v>
      </c>
    </row>
    <row r="13127" spans="1:13" x14ac:dyDescent="0.3">
      <c r="A13127" s="5">
        <v>42554</v>
      </c>
      <c r="B13127" s="5">
        <v>42551</v>
      </c>
      <c r="C13127" s="3">
        <v>2016</v>
      </c>
      <c r="D13127" s="3">
        <v>7</v>
      </c>
      <c r="E13127" s="3">
        <v>3</v>
      </c>
      <c r="F13127" s="3">
        <v>16</v>
      </c>
      <c r="G13127" s="3"/>
      <c r="H13127" s="4">
        <v>5671.9136200000003</v>
      </c>
      <c r="I13127" s="4">
        <v>1521.74449</v>
      </c>
      <c r="J13127" s="4">
        <v>30472</v>
      </c>
      <c r="K13127" s="4">
        <f t="shared" si="205"/>
        <v>32591</v>
      </c>
      <c r="L13127" s="2"/>
      <c r="M13127" s="14">
        <f>H13127/INDEX(Installed_Capacity!$H$5:$S$11,MATCH(Source_Data!C13127,Installed_Capacity!$G$5:$G$11,0),MATCH(Source_Data!D13127,Installed_Capacity!$H$4:$S$4,0))</f>
        <v>0.75694548361438985</v>
      </c>
    </row>
    <row r="13128" spans="1:13" x14ac:dyDescent="0.3">
      <c r="A13128" s="5">
        <v>42554</v>
      </c>
      <c r="B13128" s="5">
        <v>42551</v>
      </c>
      <c r="C13128" s="3">
        <v>2016</v>
      </c>
      <c r="D13128" s="3">
        <v>7</v>
      </c>
      <c r="E13128" s="3">
        <v>3</v>
      </c>
      <c r="F13128" s="3">
        <v>17</v>
      </c>
      <c r="G13128" s="3"/>
      <c r="H13128" s="4">
        <v>5133.8675499999999</v>
      </c>
      <c r="I13128" s="4">
        <v>1624.82755</v>
      </c>
      <c r="J13128" s="4">
        <v>31647</v>
      </c>
      <c r="K13128" s="4">
        <f t="shared" si="205"/>
        <v>32591</v>
      </c>
      <c r="L13128" s="2"/>
      <c r="M13128" s="14">
        <f>H13128/INDEX(Installed_Capacity!$H$5:$S$11,MATCH(Source_Data!C13128,Installed_Capacity!$G$5:$G$11,0),MATCH(Source_Data!D13128,Installed_Capacity!$H$4:$S$4,0))</f>
        <v>0.68514052148893145</v>
      </c>
    </row>
    <row r="13129" spans="1:13" x14ac:dyDescent="0.3">
      <c r="A13129" s="5">
        <v>42554</v>
      </c>
      <c r="B13129" s="5">
        <v>42552</v>
      </c>
      <c r="C13129" s="3">
        <v>2016</v>
      </c>
      <c r="D13129" s="3">
        <v>7</v>
      </c>
      <c r="E13129" s="3">
        <v>3</v>
      </c>
      <c r="F13129" s="3">
        <v>18</v>
      </c>
      <c r="G13129" s="3"/>
      <c r="H13129" s="4">
        <v>4196.6965600000003</v>
      </c>
      <c r="I13129" s="4">
        <v>1542.72633</v>
      </c>
      <c r="J13129" s="4">
        <v>32268</v>
      </c>
      <c r="K13129" s="4">
        <f t="shared" si="205"/>
        <v>32591</v>
      </c>
      <c r="L13129" s="2"/>
      <c r="M13129" s="14">
        <f>H13129/INDEX(Installed_Capacity!$H$5:$S$11,MATCH(Source_Data!C13129,Installed_Capacity!$G$5:$G$11,0),MATCH(Source_Data!D13129,Installed_Capacity!$H$4:$S$4,0))</f>
        <v>0.56007032547016233</v>
      </c>
    </row>
    <row r="13130" spans="1:13" x14ac:dyDescent="0.3">
      <c r="A13130" s="5">
        <v>42554</v>
      </c>
      <c r="B13130" s="5">
        <v>42552</v>
      </c>
      <c r="C13130" s="3">
        <v>2016</v>
      </c>
      <c r="D13130" s="3">
        <v>7</v>
      </c>
      <c r="E13130" s="3">
        <v>3</v>
      </c>
      <c r="F13130" s="3">
        <v>19</v>
      </c>
      <c r="G13130" s="3"/>
      <c r="H13130" s="4">
        <v>2493.55591</v>
      </c>
      <c r="I13130" s="4">
        <v>1699.9888699999999</v>
      </c>
      <c r="J13130" s="4">
        <v>32591</v>
      </c>
      <c r="K13130" s="4">
        <f t="shared" si="205"/>
        <v>32591</v>
      </c>
      <c r="L13130" s="2"/>
      <c r="M13130" s="14">
        <f>H13130/INDEX(Installed_Capacity!$H$5:$S$11,MATCH(Source_Data!C13130,Installed_Capacity!$G$5:$G$11,0),MATCH(Source_Data!D13130,Installed_Capacity!$H$4:$S$4,0))</f>
        <v>0.33277761451777366</v>
      </c>
    </row>
    <row r="13131" spans="1:13" x14ac:dyDescent="0.3">
      <c r="A13131" s="5">
        <v>42554</v>
      </c>
      <c r="B13131" s="5">
        <v>42552</v>
      </c>
      <c r="C13131" s="3">
        <v>2016</v>
      </c>
      <c r="D13131" s="3">
        <v>7</v>
      </c>
      <c r="E13131" s="3">
        <v>3</v>
      </c>
      <c r="F13131" s="3">
        <v>20</v>
      </c>
      <c r="G13131" s="3"/>
      <c r="H13131" s="4">
        <v>598.29611</v>
      </c>
      <c r="I13131" s="4">
        <v>1898.45902</v>
      </c>
      <c r="J13131" s="4">
        <v>32013</v>
      </c>
      <c r="K13131" s="4">
        <f t="shared" si="205"/>
        <v>32591</v>
      </c>
      <c r="L13131" s="2"/>
      <c r="M13131" s="14">
        <f>H13131/INDEX(Installed_Capacity!$H$5:$S$11,MATCH(Source_Data!C13131,Installed_Capacity!$G$5:$G$11,0),MATCH(Source_Data!D13131,Installed_Capacity!$H$4:$S$4,0))</f>
        <v>7.9845633884769604E-2</v>
      </c>
    </row>
    <row r="13132" spans="1:13" x14ac:dyDescent="0.3">
      <c r="A13132" s="5">
        <v>42554</v>
      </c>
      <c r="B13132" s="5">
        <v>42552</v>
      </c>
      <c r="C13132" s="3">
        <v>2016</v>
      </c>
      <c r="D13132" s="3">
        <v>7</v>
      </c>
      <c r="E13132" s="3">
        <v>3</v>
      </c>
      <c r="F13132" s="3">
        <v>21</v>
      </c>
      <c r="G13132" s="3"/>
      <c r="H13132" s="4">
        <v>5.0392099999999997</v>
      </c>
      <c r="I13132" s="4">
        <v>2025.9252300000001</v>
      </c>
      <c r="J13132" s="4">
        <v>31481</v>
      </c>
      <c r="K13132" s="4">
        <f t="shared" si="205"/>
        <v>32591</v>
      </c>
      <c r="L13132" s="2"/>
      <c r="M13132" s="14">
        <f>H13132/INDEX(Installed_Capacity!$H$5:$S$11,MATCH(Source_Data!C13132,Installed_Capacity!$G$5:$G$11,0),MATCH(Source_Data!D13132,Installed_Capacity!$H$4:$S$4,0))</f>
        <v>6.7250799395715576E-4</v>
      </c>
    </row>
    <row r="13133" spans="1:13" x14ac:dyDescent="0.3">
      <c r="A13133" s="5">
        <v>42554</v>
      </c>
      <c r="B13133" s="5">
        <v>42552</v>
      </c>
      <c r="C13133" s="3">
        <v>2016</v>
      </c>
      <c r="D13133" s="3">
        <v>7</v>
      </c>
      <c r="E13133" s="3">
        <v>3</v>
      </c>
      <c r="F13133" s="3">
        <v>22</v>
      </c>
      <c r="G13133" s="3"/>
      <c r="H13133" s="4">
        <v>0</v>
      </c>
      <c r="I13133" s="4">
        <v>2129.8440599999999</v>
      </c>
      <c r="J13133" s="4">
        <v>30825</v>
      </c>
      <c r="K13133" s="4">
        <f t="shared" si="205"/>
        <v>32591</v>
      </c>
      <c r="L13133" s="2"/>
      <c r="M13133" s="14">
        <f>H13133/INDEX(Installed_Capacity!$H$5:$S$11,MATCH(Source_Data!C13133,Installed_Capacity!$G$5:$G$11,0),MATCH(Source_Data!D13133,Installed_Capacity!$H$4:$S$4,0))</f>
        <v>0</v>
      </c>
    </row>
    <row r="13134" spans="1:13" x14ac:dyDescent="0.3">
      <c r="A13134" s="5">
        <v>42554</v>
      </c>
      <c r="B13134" s="5">
        <v>42552</v>
      </c>
      <c r="C13134" s="3">
        <v>2016</v>
      </c>
      <c r="D13134" s="3">
        <v>7</v>
      </c>
      <c r="E13134" s="3">
        <v>3</v>
      </c>
      <c r="F13134" s="3">
        <v>23</v>
      </c>
      <c r="G13134" s="3"/>
      <c r="H13134" s="4">
        <v>0</v>
      </c>
      <c r="I13134" s="4">
        <v>2209.84825</v>
      </c>
      <c r="J13134" s="4">
        <v>28915</v>
      </c>
      <c r="K13134" s="4">
        <f t="shared" si="205"/>
        <v>32591</v>
      </c>
      <c r="L13134" s="2"/>
      <c r="M13134" s="14">
        <f>H13134/INDEX(Installed_Capacity!$H$5:$S$11,MATCH(Source_Data!C13134,Installed_Capacity!$G$5:$G$11,0),MATCH(Source_Data!D13134,Installed_Capacity!$H$4:$S$4,0))</f>
        <v>0</v>
      </c>
    </row>
    <row r="13135" spans="1:13" x14ac:dyDescent="0.3">
      <c r="A13135" s="5">
        <v>42554</v>
      </c>
      <c r="B13135" s="5">
        <v>42552</v>
      </c>
      <c r="C13135" s="3">
        <v>2016</v>
      </c>
      <c r="D13135" s="3">
        <v>7</v>
      </c>
      <c r="E13135" s="3">
        <v>3</v>
      </c>
      <c r="F13135" s="3">
        <v>24</v>
      </c>
      <c r="G13135" s="3"/>
      <c r="H13135" s="4">
        <v>0</v>
      </c>
      <c r="I13135" s="4">
        <v>2208.6914700000002</v>
      </c>
      <c r="J13135" s="4">
        <v>26699</v>
      </c>
      <c r="K13135" s="4">
        <f t="shared" si="205"/>
        <v>32591</v>
      </c>
      <c r="L13135" s="2"/>
      <c r="M13135" s="14">
        <f>H13135/INDEX(Installed_Capacity!$H$5:$S$11,MATCH(Source_Data!C13135,Installed_Capacity!$G$5:$G$11,0),MATCH(Source_Data!D13135,Installed_Capacity!$H$4:$S$4,0))</f>
        <v>0</v>
      </c>
    </row>
    <row r="13136" spans="1:13" x14ac:dyDescent="0.3">
      <c r="A13136" s="5">
        <v>42555</v>
      </c>
      <c r="B13136" s="5">
        <v>42552</v>
      </c>
      <c r="C13136" s="3">
        <v>2016</v>
      </c>
      <c r="D13136" s="3">
        <v>7</v>
      </c>
      <c r="E13136" s="3">
        <v>4</v>
      </c>
      <c r="F13136" s="3">
        <v>1</v>
      </c>
      <c r="G13136" s="3"/>
      <c r="H13136" s="4">
        <v>0</v>
      </c>
      <c r="I13136" s="4">
        <v>2303.4347600000001</v>
      </c>
      <c r="J13136" s="4">
        <v>24861</v>
      </c>
      <c r="K13136" s="4">
        <f t="shared" si="205"/>
        <v>31774</v>
      </c>
      <c r="L13136" s="2"/>
      <c r="M13136" s="14">
        <f>H13136/INDEX(Installed_Capacity!$H$5:$S$11,MATCH(Source_Data!C13136,Installed_Capacity!$G$5:$G$11,0),MATCH(Source_Data!D13136,Installed_Capacity!$H$4:$S$4,0))</f>
        <v>0</v>
      </c>
    </row>
    <row r="13137" spans="1:13" x14ac:dyDescent="0.3">
      <c r="A13137" s="5">
        <v>42555</v>
      </c>
      <c r="B13137" s="5">
        <v>42552</v>
      </c>
      <c r="C13137" s="3">
        <v>2016</v>
      </c>
      <c r="D13137" s="3">
        <v>7</v>
      </c>
      <c r="E13137" s="3">
        <v>4</v>
      </c>
      <c r="F13137" s="3">
        <v>2</v>
      </c>
      <c r="G13137" s="3"/>
      <c r="H13137" s="4">
        <v>0</v>
      </c>
      <c r="I13137" s="4">
        <v>2376.1294899999998</v>
      </c>
      <c r="J13137" s="4">
        <v>23731</v>
      </c>
      <c r="K13137" s="4">
        <f t="shared" si="205"/>
        <v>31774</v>
      </c>
      <c r="L13137" s="2"/>
      <c r="M13137" s="14">
        <f>H13137/INDEX(Installed_Capacity!$H$5:$S$11,MATCH(Source_Data!C13137,Installed_Capacity!$G$5:$G$11,0),MATCH(Source_Data!D13137,Installed_Capacity!$H$4:$S$4,0))</f>
        <v>0</v>
      </c>
    </row>
    <row r="13138" spans="1:13" x14ac:dyDescent="0.3">
      <c r="A13138" s="5">
        <v>42555</v>
      </c>
      <c r="B13138" s="5">
        <v>42552</v>
      </c>
      <c r="C13138" s="3">
        <v>2016</v>
      </c>
      <c r="D13138" s="3">
        <v>7</v>
      </c>
      <c r="E13138" s="3">
        <v>4</v>
      </c>
      <c r="F13138" s="3">
        <v>3</v>
      </c>
      <c r="G13138" s="3"/>
      <c r="H13138" s="4">
        <v>0</v>
      </c>
      <c r="I13138" s="4">
        <v>2092.7262599999999</v>
      </c>
      <c r="J13138" s="4">
        <v>22821</v>
      </c>
      <c r="K13138" s="4">
        <f t="shared" si="205"/>
        <v>31774</v>
      </c>
      <c r="L13138" s="2"/>
      <c r="M13138" s="14">
        <f>H13138/INDEX(Installed_Capacity!$H$5:$S$11,MATCH(Source_Data!C13138,Installed_Capacity!$G$5:$G$11,0),MATCH(Source_Data!D13138,Installed_Capacity!$H$4:$S$4,0))</f>
        <v>0</v>
      </c>
    </row>
    <row r="13139" spans="1:13" x14ac:dyDescent="0.3">
      <c r="A13139" s="5">
        <v>42555</v>
      </c>
      <c r="B13139" s="5">
        <v>42552</v>
      </c>
      <c r="C13139" s="3">
        <v>2016</v>
      </c>
      <c r="D13139" s="3">
        <v>7</v>
      </c>
      <c r="E13139" s="3">
        <v>4</v>
      </c>
      <c r="F13139" s="3">
        <v>4</v>
      </c>
      <c r="G13139" s="3"/>
      <c r="H13139" s="4">
        <v>0</v>
      </c>
      <c r="I13139" s="4">
        <v>1981.5263199999999</v>
      </c>
      <c r="J13139" s="4">
        <v>22271</v>
      </c>
      <c r="K13139" s="4">
        <f t="shared" si="205"/>
        <v>31774</v>
      </c>
      <c r="L13139" s="2"/>
      <c r="M13139" s="14">
        <f>H13139/INDEX(Installed_Capacity!$H$5:$S$11,MATCH(Source_Data!C13139,Installed_Capacity!$G$5:$G$11,0),MATCH(Source_Data!D13139,Installed_Capacity!$H$4:$S$4,0))</f>
        <v>0</v>
      </c>
    </row>
    <row r="13140" spans="1:13" x14ac:dyDescent="0.3">
      <c r="A13140" s="5">
        <v>42555</v>
      </c>
      <c r="B13140" s="5">
        <v>42552</v>
      </c>
      <c r="C13140" s="3">
        <v>2016</v>
      </c>
      <c r="D13140" s="3">
        <v>7</v>
      </c>
      <c r="E13140" s="3">
        <v>4</v>
      </c>
      <c r="F13140" s="3">
        <v>5</v>
      </c>
      <c r="G13140" s="3"/>
      <c r="H13140" s="4">
        <v>0</v>
      </c>
      <c r="I13140" s="4">
        <v>1926.66939</v>
      </c>
      <c r="J13140" s="4">
        <v>22128</v>
      </c>
      <c r="K13140" s="4">
        <f t="shared" si="205"/>
        <v>31774</v>
      </c>
      <c r="L13140" s="2"/>
      <c r="M13140" s="14">
        <f>H13140/INDEX(Installed_Capacity!$H$5:$S$11,MATCH(Source_Data!C13140,Installed_Capacity!$G$5:$G$11,0),MATCH(Source_Data!D13140,Installed_Capacity!$H$4:$S$4,0))</f>
        <v>0</v>
      </c>
    </row>
    <row r="13141" spans="1:13" x14ac:dyDescent="0.3">
      <c r="A13141" s="5">
        <v>42555</v>
      </c>
      <c r="B13141" s="5">
        <v>42552</v>
      </c>
      <c r="C13141" s="3">
        <v>2016</v>
      </c>
      <c r="D13141" s="3">
        <v>7</v>
      </c>
      <c r="E13141" s="3">
        <v>4</v>
      </c>
      <c r="F13141" s="3">
        <v>6</v>
      </c>
      <c r="G13141" s="3"/>
      <c r="H13141" s="4">
        <v>0</v>
      </c>
      <c r="I13141" s="4">
        <v>1929.30717</v>
      </c>
      <c r="J13141" s="4">
        <v>22593</v>
      </c>
      <c r="K13141" s="4">
        <f t="shared" si="205"/>
        <v>31774</v>
      </c>
      <c r="L13141" s="2"/>
      <c r="M13141" s="14">
        <f>H13141/INDEX(Installed_Capacity!$H$5:$S$11,MATCH(Source_Data!C13141,Installed_Capacity!$G$5:$G$11,0),MATCH(Source_Data!D13141,Installed_Capacity!$H$4:$S$4,0))</f>
        <v>0</v>
      </c>
    </row>
    <row r="13142" spans="1:13" x14ac:dyDescent="0.3">
      <c r="A13142" s="5">
        <v>42555</v>
      </c>
      <c r="B13142" s="5">
        <v>42552</v>
      </c>
      <c r="C13142" s="3">
        <v>2016</v>
      </c>
      <c r="D13142" s="3">
        <v>7</v>
      </c>
      <c r="E13142" s="3">
        <v>4</v>
      </c>
      <c r="F13142" s="3">
        <v>7</v>
      </c>
      <c r="G13142" s="3"/>
      <c r="H13142" s="4">
        <v>626.64093000000003</v>
      </c>
      <c r="I13142" s="4">
        <v>1863.78828</v>
      </c>
      <c r="J13142" s="4">
        <v>22574</v>
      </c>
      <c r="K13142" s="4">
        <f t="shared" si="205"/>
        <v>31774</v>
      </c>
      <c r="L13142" s="2"/>
      <c r="M13142" s="14">
        <f>H13142/INDEX(Installed_Capacity!$H$5:$S$11,MATCH(Source_Data!C13142,Installed_Capacity!$G$5:$G$11,0),MATCH(Source_Data!D13142,Installed_Capacity!$H$4:$S$4,0))</f>
        <v>8.3628393094502207E-2</v>
      </c>
    </row>
    <row r="13143" spans="1:13" x14ac:dyDescent="0.3">
      <c r="A13143" s="5">
        <v>42555</v>
      </c>
      <c r="B13143" s="5">
        <v>42552</v>
      </c>
      <c r="C13143" s="3">
        <v>2016</v>
      </c>
      <c r="D13143" s="3">
        <v>7</v>
      </c>
      <c r="E13143" s="3">
        <v>4</v>
      </c>
      <c r="F13143" s="3">
        <v>8</v>
      </c>
      <c r="G13143" s="3"/>
      <c r="H13143" s="4">
        <v>2495.0723899999998</v>
      </c>
      <c r="I13143" s="4">
        <v>1760.8408899999999</v>
      </c>
      <c r="J13143" s="4">
        <v>23088</v>
      </c>
      <c r="K13143" s="4">
        <f t="shared" si="205"/>
        <v>31774</v>
      </c>
      <c r="L13143" s="2"/>
      <c r="M13143" s="14">
        <f>H13143/INDEX(Installed_Capacity!$H$5:$S$11,MATCH(Source_Data!C13143,Installed_Capacity!$G$5:$G$11,0),MATCH(Source_Data!D13143,Installed_Capacity!$H$4:$S$4,0))</f>
        <v>0.33297999642340487</v>
      </c>
    </row>
    <row r="13144" spans="1:13" x14ac:dyDescent="0.3">
      <c r="A13144" s="5">
        <v>42555</v>
      </c>
      <c r="B13144" s="5">
        <v>42552</v>
      </c>
      <c r="C13144" s="3">
        <v>2016</v>
      </c>
      <c r="D13144" s="3">
        <v>7</v>
      </c>
      <c r="E13144" s="3">
        <v>4</v>
      </c>
      <c r="F13144" s="3">
        <v>9</v>
      </c>
      <c r="G13144" s="3"/>
      <c r="H13144" s="4">
        <v>3940.4453100000001</v>
      </c>
      <c r="I13144" s="4">
        <v>1572.5553</v>
      </c>
      <c r="J13144" s="4">
        <v>23767</v>
      </c>
      <c r="K13144" s="4">
        <f t="shared" si="205"/>
        <v>31774</v>
      </c>
      <c r="L13144" s="2"/>
      <c r="M13144" s="14">
        <f>H13144/INDEX(Installed_Capacity!$H$5:$S$11,MATCH(Source_Data!C13144,Installed_Capacity!$G$5:$G$11,0),MATCH(Source_Data!D13144,Installed_Capacity!$H$4:$S$4,0))</f>
        <v>0.52587230354082937</v>
      </c>
    </row>
    <row r="13145" spans="1:13" x14ac:dyDescent="0.3">
      <c r="A13145" s="5">
        <v>42555</v>
      </c>
      <c r="B13145" s="5">
        <v>42552</v>
      </c>
      <c r="C13145" s="3">
        <v>2016</v>
      </c>
      <c r="D13145" s="3">
        <v>7</v>
      </c>
      <c r="E13145" s="3">
        <v>4</v>
      </c>
      <c r="F13145" s="3">
        <v>10</v>
      </c>
      <c r="G13145" s="3"/>
      <c r="H13145" s="4">
        <v>5253.7202799999995</v>
      </c>
      <c r="I13145" s="4">
        <v>1326.05771</v>
      </c>
      <c r="J13145" s="4">
        <v>24938</v>
      </c>
      <c r="K13145" s="4">
        <f t="shared" si="205"/>
        <v>31774</v>
      </c>
      <c r="L13145" s="2"/>
      <c r="M13145" s="14">
        <f>H13145/INDEX(Installed_Capacity!$H$5:$S$11,MATCH(Source_Data!C13145,Installed_Capacity!$G$5:$G$11,0),MATCH(Source_Data!D13145,Installed_Capacity!$H$4:$S$4,0))</f>
        <v>0.70113547288460421</v>
      </c>
    </row>
    <row r="13146" spans="1:13" x14ac:dyDescent="0.3">
      <c r="A13146" s="5">
        <v>42555</v>
      </c>
      <c r="B13146" s="5">
        <v>42552</v>
      </c>
      <c r="C13146" s="3">
        <v>2016</v>
      </c>
      <c r="D13146" s="3">
        <v>7</v>
      </c>
      <c r="E13146" s="3">
        <v>4</v>
      </c>
      <c r="F13146" s="3">
        <v>11</v>
      </c>
      <c r="G13146" s="3"/>
      <c r="H13146" s="4">
        <v>5794.9367400000001</v>
      </c>
      <c r="I13146" s="4">
        <v>1106.9022399999999</v>
      </c>
      <c r="J13146" s="4">
        <v>26004</v>
      </c>
      <c r="K13146" s="4">
        <f t="shared" si="205"/>
        <v>31774</v>
      </c>
      <c r="L13146" s="2"/>
      <c r="M13146" s="14">
        <f>H13146/INDEX(Installed_Capacity!$H$5:$S$11,MATCH(Source_Data!C13146,Installed_Capacity!$G$5:$G$11,0),MATCH(Source_Data!D13146,Installed_Capacity!$H$4:$S$4,0))</f>
        <v>0.77336353954806802</v>
      </c>
    </row>
    <row r="13147" spans="1:13" x14ac:dyDescent="0.3">
      <c r="A13147" s="5">
        <v>42555</v>
      </c>
      <c r="B13147" s="5">
        <v>42552</v>
      </c>
      <c r="C13147" s="3">
        <v>2016</v>
      </c>
      <c r="D13147" s="3">
        <v>7</v>
      </c>
      <c r="E13147" s="3">
        <v>4</v>
      </c>
      <c r="F13147" s="3">
        <v>12</v>
      </c>
      <c r="G13147" s="3"/>
      <c r="H13147" s="4">
        <v>6045.1738100000002</v>
      </c>
      <c r="I13147" s="4">
        <v>1072.7934399999999</v>
      </c>
      <c r="J13147" s="4">
        <v>26851</v>
      </c>
      <c r="K13147" s="4">
        <f t="shared" si="205"/>
        <v>31774</v>
      </c>
      <c r="L13147" s="2"/>
      <c r="M13147" s="14">
        <f>H13147/INDEX(Installed_Capacity!$H$5:$S$11,MATCH(Source_Data!C13147,Installed_Capacity!$G$5:$G$11,0),MATCH(Source_Data!D13147,Installed_Capacity!$H$4:$S$4,0))</f>
        <v>0.80675893881886973</v>
      </c>
    </row>
    <row r="13148" spans="1:13" x14ac:dyDescent="0.3">
      <c r="A13148" s="5">
        <v>42555</v>
      </c>
      <c r="B13148" s="5">
        <v>42552</v>
      </c>
      <c r="C13148" s="3">
        <v>2016</v>
      </c>
      <c r="D13148" s="3">
        <v>7</v>
      </c>
      <c r="E13148" s="3">
        <v>4</v>
      </c>
      <c r="F13148" s="3">
        <v>13</v>
      </c>
      <c r="G13148" s="3"/>
      <c r="H13148" s="4">
        <v>6073.0198799999998</v>
      </c>
      <c r="I13148" s="4">
        <v>1393.5555300000001</v>
      </c>
      <c r="J13148" s="4">
        <v>27564</v>
      </c>
      <c r="K13148" s="4">
        <f t="shared" si="205"/>
        <v>31774</v>
      </c>
      <c r="L13148" s="2"/>
      <c r="M13148" s="14">
        <f>H13148/INDEX(Installed_Capacity!$H$5:$S$11,MATCH(Source_Data!C13148,Installed_Capacity!$G$5:$G$11,0),MATCH(Source_Data!D13148,Installed_Capacity!$H$4:$S$4,0))</f>
        <v>0.81047513732524079</v>
      </c>
    </row>
    <row r="13149" spans="1:13" x14ac:dyDescent="0.3">
      <c r="A13149" s="5">
        <v>42555</v>
      </c>
      <c r="B13149" s="5">
        <v>42552</v>
      </c>
      <c r="C13149" s="3">
        <v>2016</v>
      </c>
      <c r="D13149" s="3">
        <v>7</v>
      </c>
      <c r="E13149" s="3">
        <v>4</v>
      </c>
      <c r="F13149" s="3">
        <v>14</v>
      </c>
      <c r="G13149" s="3"/>
      <c r="H13149" s="4">
        <v>6060.0965100000003</v>
      </c>
      <c r="I13149" s="4">
        <v>1731.8064899999999</v>
      </c>
      <c r="J13149" s="4">
        <v>28536</v>
      </c>
      <c r="K13149" s="4">
        <f t="shared" si="205"/>
        <v>31774</v>
      </c>
      <c r="L13149" s="2"/>
      <c r="M13149" s="14">
        <f>H13149/INDEX(Installed_Capacity!$H$5:$S$11,MATCH(Source_Data!C13149,Installed_Capacity!$G$5:$G$11,0),MATCH(Source_Data!D13149,Installed_Capacity!$H$4:$S$4,0))</f>
        <v>0.80875044840894916</v>
      </c>
    </row>
    <row r="13150" spans="1:13" x14ac:dyDescent="0.3">
      <c r="A13150" s="5">
        <v>42555</v>
      </c>
      <c r="B13150" s="5">
        <v>42552</v>
      </c>
      <c r="C13150" s="3">
        <v>2016</v>
      </c>
      <c r="D13150" s="3">
        <v>7</v>
      </c>
      <c r="E13150" s="3">
        <v>4</v>
      </c>
      <c r="F13150" s="3">
        <v>15</v>
      </c>
      <c r="G13150" s="3"/>
      <c r="H13150" s="4">
        <v>5996.9587600000004</v>
      </c>
      <c r="I13150" s="4">
        <v>1847.3868399999999</v>
      </c>
      <c r="J13150" s="4">
        <v>29298</v>
      </c>
      <c r="K13150" s="4">
        <f t="shared" si="205"/>
        <v>31774</v>
      </c>
      <c r="L13150" s="2"/>
      <c r="M13150" s="14">
        <f>H13150/INDEX(Installed_Capacity!$H$5:$S$11,MATCH(Source_Data!C13150,Installed_Capacity!$G$5:$G$11,0),MATCH(Source_Data!D13150,Installed_Capacity!$H$4:$S$4,0))</f>
        <v>0.80032439718356496</v>
      </c>
    </row>
    <row r="13151" spans="1:13" x14ac:dyDescent="0.3">
      <c r="A13151" s="5">
        <v>42555</v>
      </c>
      <c r="B13151" s="5">
        <v>42552</v>
      </c>
      <c r="C13151" s="3">
        <v>2016</v>
      </c>
      <c r="D13151" s="3">
        <v>7</v>
      </c>
      <c r="E13151" s="3">
        <v>4</v>
      </c>
      <c r="F13151" s="3">
        <v>16</v>
      </c>
      <c r="G13151" s="3"/>
      <c r="H13151" s="4">
        <v>5689.2569100000001</v>
      </c>
      <c r="I13151" s="4">
        <v>2048.2507700000001</v>
      </c>
      <c r="J13151" s="4">
        <v>30145</v>
      </c>
      <c r="K13151" s="4">
        <f t="shared" si="205"/>
        <v>31774</v>
      </c>
      <c r="L13151" s="2"/>
      <c r="M13151" s="14">
        <f>H13151/INDEX(Installed_Capacity!$H$5:$S$11,MATCH(Source_Data!C13151,Installed_Capacity!$G$5:$G$11,0),MATCH(Source_Data!D13151,Installed_Capacity!$H$4:$S$4,0))</f>
        <v>0.75926003315023327</v>
      </c>
    </row>
    <row r="13152" spans="1:13" x14ac:dyDescent="0.3">
      <c r="A13152" s="5">
        <v>42555</v>
      </c>
      <c r="B13152" s="5">
        <v>42552</v>
      </c>
      <c r="C13152" s="3">
        <v>2016</v>
      </c>
      <c r="D13152" s="3">
        <v>7</v>
      </c>
      <c r="E13152" s="3">
        <v>4</v>
      </c>
      <c r="F13152" s="3">
        <v>17</v>
      </c>
      <c r="G13152" s="3"/>
      <c r="H13152" s="4">
        <v>5157.1900999999998</v>
      </c>
      <c r="I13152" s="4">
        <v>2140.7064700000001</v>
      </c>
      <c r="J13152" s="4">
        <v>31116</v>
      </c>
      <c r="K13152" s="4">
        <f t="shared" si="205"/>
        <v>31774</v>
      </c>
      <c r="L13152" s="2"/>
      <c r="M13152" s="14">
        <f>H13152/INDEX(Installed_Capacity!$H$5:$S$11,MATCH(Source_Data!C13152,Installed_Capacity!$G$5:$G$11,0),MATCH(Source_Data!D13152,Installed_Capacity!$H$4:$S$4,0))</f>
        <v>0.68825303343315791</v>
      </c>
    </row>
    <row r="13153" spans="1:13" x14ac:dyDescent="0.3">
      <c r="A13153" s="5">
        <v>42555</v>
      </c>
      <c r="B13153" s="5">
        <v>42553</v>
      </c>
      <c r="C13153" s="3">
        <v>2016</v>
      </c>
      <c r="D13153" s="3">
        <v>7</v>
      </c>
      <c r="E13153" s="3">
        <v>4</v>
      </c>
      <c r="F13153" s="3">
        <v>18</v>
      </c>
      <c r="G13153" s="3"/>
      <c r="H13153" s="4">
        <v>4300.3373600000004</v>
      </c>
      <c r="I13153" s="4">
        <v>2210.0362</v>
      </c>
      <c r="J13153" s="4">
        <v>31748</v>
      </c>
      <c r="K13153" s="4">
        <f t="shared" si="205"/>
        <v>31774</v>
      </c>
      <c r="L13153" s="2"/>
      <c r="M13153" s="14">
        <f>H13153/INDEX(Installed_Capacity!$H$5:$S$11,MATCH(Source_Data!C13153,Installed_Capacity!$G$5:$G$11,0),MATCH(Source_Data!D13153,Installed_Capacity!$H$4:$S$4,0))</f>
        <v>0.57390171302894932</v>
      </c>
    </row>
    <row r="13154" spans="1:13" x14ac:dyDescent="0.3">
      <c r="A13154" s="5">
        <v>42555</v>
      </c>
      <c r="B13154" s="5">
        <v>42553</v>
      </c>
      <c r="C13154" s="3">
        <v>2016</v>
      </c>
      <c r="D13154" s="3">
        <v>7</v>
      </c>
      <c r="E13154" s="3">
        <v>4</v>
      </c>
      <c r="F13154" s="3">
        <v>19</v>
      </c>
      <c r="G13154" s="3"/>
      <c r="H13154" s="4">
        <v>2691.7870800000001</v>
      </c>
      <c r="I13154" s="4">
        <v>2332.3811000000001</v>
      </c>
      <c r="J13154" s="4">
        <v>31774</v>
      </c>
      <c r="K13154" s="4">
        <f t="shared" si="205"/>
        <v>31774</v>
      </c>
      <c r="L13154" s="2"/>
      <c r="M13154" s="14">
        <f>H13154/INDEX(Installed_Capacity!$H$5:$S$11,MATCH(Source_Data!C13154,Installed_Capacity!$G$5:$G$11,0),MATCH(Source_Data!D13154,Installed_Capacity!$H$4:$S$4,0))</f>
        <v>0.35923256409845788</v>
      </c>
    </row>
    <row r="13155" spans="1:13" x14ac:dyDescent="0.3">
      <c r="A13155" s="5">
        <v>42555</v>
      </c>
      <c r="B13155" s="5">
        <v>42553</v>
      </c>
      <c r="C13155" s="3">
        <v>2016</v>
      </c>
      <c r="D13155" s="3">
        <v>7</v>
      </c>
      <c r="E13155" s="3">
        <v>4</v>
      </c>
      <c r="F13155" s="3">
        <v>20</v>
      </c>
      <c r="G13155" s="3"/>
      <c r="H13155" s="4">
        <v>750.36108999999999</v>
      </c>
      <c r="I13155" s="4">
        <v>2460.16876</v>
      </c>
      <c r="J13155" s="4">
        <v>31027</v>
      </c>
      <c r="K13155" s="4">
        <f t="shared" si="205"/>
        <v>31774</v>
      </c>
      <c r="L13155" s="2"/>
      <c r="M13155" s="14">
        <f>H13155/INDEX(Installed_Capacity!$H$5:$S$11,MATCH(Source_Data!C13155,Installed_Capacity!$G$5:$G$11,0),MATCH(Source_Data!D13155,Installed_Capacity!$H$4:$S$4,0))</f>
        <v>0.10013947253228279</v>
      </c>
    </row>
    <row r="13156" spans="1:13" x14ac:dyDescent="0.3">
      <c r="A13156" s="5">
        <v>42555</v>
      </c>
      <c r="B13156" s="5">
        <v>42553</v>
      </c>
      <c r="C13156" s="3">
        <v>2016</v>
      </c>
      <c r="D13156" s="3">
        <v>7</v>
      </c>
      <c r="E13156" s="3">
        <v>4</v>
      </c>
      <c r="F13156" s="3">
        <v>21</v>
      </c>
      <c r="G13156" s="3"/>
      <c r="H13156" s="4">
        <v>123.21638</v>
      </c>
      <c r="I13156" s="4">
        <v>2540.0801900000001</v>
      </c>
      <c r="J13156" s="4">
        <v>30365</v>
      </c>
      <c r="K13156" s="4">
        <f t="shared" si="205"/>
        <v>31774</v>
      </c>
      <c r="L13156" s="2"/>
      <c r="M13156" s="14">
        <f>H13156/INDEX(Installed_Capacity!$H$5:$S$11,MATCH(Source_Data!C13156,Installed_Capacity!$G$5:$G$11,0),MATCH(Source_Data!D13156,Installed_Capacity!$H$4:$S$4,0))</f>
        <v>1.644384745554613E-2</v>
      </c>
    </row>
    <row r="13157" spans="1:13" x14ac:dyDescent="0.3">
      <c r="A13157" s="5">
        <v>42555</v>
      </c>
      <c r="B13157" s="5">
        <v>42553</v>
      </c>
      <c r="C13157" s="3">
        <v>2016</v>
      </c>
      <c r="D13157" s="3">
        <v>7</v>
      </c>
      <c r="E13157" s="3">
        <v>4</v>
      </c>
      <c r="F13157" s="3">
        <v>22</v>
      </c>
      <c r="G13157" s="3"/>
      <c r="H13157" s="4">
        <v>90.095010000000002</v>
      </c>
      <c r="I13157" s="4">
        <v>2632.8235500000001</v>
      </c>
      <c r="J13157" s="4">
        <v>29382</v>
      </c>
      <c r="K13157" s="4">
        <f t="shared" si="205"/>
        <v>31774</v>
      </c>
      <c r="L13157" s="2"/>
      <c r="M13157" s="14">
        <f>H13157/INDEX(Installed_Capacity!$H$5:$S$11,MATCH(Source_Data!C13157,Installed_Capacity!$G$5:$G$11,0),MATCH(Source_Data!D13157,Installed_Capacity!$H$4:$S$4,0))</f>
        <v>1.202363355380107E-2</v>
      </c>
    </row>
    <row r="13158" spans="1:13" x14ac:dyDescent="0.3">
      <c r="A13158" s="5">
        <v>42555</v>
      </c>
      <c r="B13158" s="5">
        <v>42553</v>
      </c>
      <c r="C13158" s="3">
        <v>2016</v>
      </c>
      <c r="D13158" s="3">
        <v>7</v>
      </c>
      <c r="E13158" s="3">
        <v>4</v>
      </c>
      <c r="F13158" s="3">
        <v>23</v>
      </c>
      <c r="G13158" s="3"/>
      <c r="H13158" s="4">
        <v>86.622609999999995</v>
      </c>
      <c r="I13158" s="4">
        <v>2589.9874300000001</v>
      </c>
      <c r="J13158" s="4">
        <v>28127</v>
      </c>
      <c r="K13158" s="4">
        <f t="shared" si="205"/>
        <v>31774</v>
      </c>
      <c r="L13158" s="2"/>
      <c r="M13158" s="14">
        <f>H13158/INDEX(Installed_Capacity!$H$5:$S$11,MATCH(Source_Data!C13158,Installed_Capacity!$G$5:$G$11,0),MATCH(Source_Data!D13158,Installed_Capacity!$H$4:$S$4,0))</f>
        <v>1.1560224257856501E-2</v>
      </c>
    </row>
    <row r="13159" spans="1:13" x14ac:dyDescent="0.3">
      <c r="A13159" s="5">
        <v>42555</v>
      </c>
      <c r="B13159" s="5">
        <v>42553</v>
      </c>
      <c r="C13159" s="3">
        <v>2016</v>
      </c>
      <c r="D13159" s="3">
        <v>7</v>
      </c>
      <c r="E13159" s="3">
        <v>4</v>
      </c>
      <c r="F13159" s="3">
        <v>24</v>
      </c>
      <c r="G13159" s="3"/>
      <c r="H13159" s="4">
        <v>86.628799999999998</v>
      </c>
      <c r="I13159" s="4">
        <v>2626.7809400000001</v>
      </c>
      <c r="J13159" s="4">
        <v>26302</v>
      </c>
      <c r="K13159" s="4">
        <f t="shared" si="205"/>
        <v>31774</v>
      </c>
      <c r="L13159" s="2"/>
      <c r="M13159" s="14">
        <f>H13159/INDEX(Installed_Capacity!$H$5:$S$11,MATCH(Source_Data!C13159,Installed_Capacity!$G$5:$G$11,0),MATCH(Source_Data!D13159,Installed_Capacity!$H$4:$S$4,0))</f>
        <v>1.1561050344580928E-2</v>
      </c>
    </row>
    <row r="13160" spans="1:13" x14ac:dyDescent="0.3">
      <c r="A13160" s="5">
        <v>42556</v>
      </c>
      <c r="B13160" s="5">
        <v>42553</v>
      </c>
      <c r="C13160" s="3">
        <v>2016</v>
      </c>
      <c r="D13160" s="3">
        <v>7</v>
      </c>
      <c r="E13160" s="3">
        <v>5</v>
      </c>
      <c r="F13160" s="3">
        <v>1</v>
      </c>
      <c r="G13160" s="3"/>
      <c r="H13160" s="4">
        <v>35.3611</v>
      </c>
      <c r="I13160" s="4">
        <v>2779.8910099999998</v>
      </c>
      <c r="J13160" s="4">
        <v>24633</v>
      </c>
      <c r="K13160" s="4">
        <f t="shared" si="205"/>
        <v>34748</v>
      </c>
      <c r="L13160" s="2"/>
      <c r="M13160" s="14">
        <f>H13160/INDEX(Installed_Capacity!$H$5:$S$11,MATCH(Source_Data!C13160,Installed_Capacity!$G$5:$G$11,0),MATCH(Source_Data!D13160,Installed_Capacity!$H$4:$S$4,0))</f>
        <v>4.7191171681907245E-3</v>
      </c>
    </row>
    <row r="13161" spans="1:13" x14ac:dyDescent="0.3">
      <c r="A13161" s="5">
        <v>42556</v>
      </c>
      <c r="B13161" s="5">
        <v>42553</v>
      </c>
      <c r="C13161" s="3">
        <v>2016</v>
      </c>
      <c r="D13161" s="3">
        <v>7</v>
      </c>
      <c r="E13161" s="3">
        <v>5</v>
      </c>
      <c r="F13161" s="3">
        <v>2</v>
      </c>
      <c r="G13161" s="3"/>
      <c r="H13161" s="4">
        <v>0</v>
      </c>
      <c r="I13161" s="4">
        <v>2931.3645200000001</v>
      </c>
      <c r="J13161" s="4">
        <v>23377</v>
      </c>
      <c r="K13161" s="4">
        <f t="shared" si="205"/>
        <v>34748</v>
      </c>
      <c r="L13161" s="2"/>
      <c r="M13161" s="14">
        <f>H13161/INDEX(Installed_Capacity!$H$5:$S$11,MATCH(Source_Data!C13161,Installed_Capacity!$G$5:$G$11,0),MATCH(Source_Data!D13161,Installed_Capacity!$H$4:$S$4,0))</f>
        <v>0</v>
      </c>
    </row>
    <row r="13162" spans="1:13" x14ac:dyDescent="0.3">
      <c r="A13162" s="5">
        <v>42556</v>
      </c>
      <c r="B13162" s="5">
        <v>42553</v>
      </c>
      <c r="C13162" s="3">
        <v>2016</v>
      </c>
      <c r="D13162" s="3">
        <v>7</v>
      </c>
      <c r="E13162" s="3">
        <v>5</v>
      </c>
      <c r="F13162" s="3">
        <v>3</v>
      </c>
      <c r="G13162" s="3"/>
      <c r="H13162" s="4">
        <v>0</v>
      </c>
      <c r="I13162" s="4">
        <v>2849.4188199999999</v>
      </c>
      <c r="J13162" s="4">
        <v>22898</v>
      </c>
      <c r="K13162" s="4">
        <f t="shared" si="205"/>
        <v>34748</v>
      </c>
      <c r="L13162" s="2"/>
      <c r="M13162" s="14">
        <f>H13162/INDEX(Installed_Capacity!$H$5:$S$11,MATCH(Source_Data!C13162,Installed_Capacity!$G$5:$G$11,0),MATCH(Source_Data!D13162,Installed_Capacity!$H$4:$S$4,0))</f>
        <v>0</v>
      </c>
    </row>
    <row r="13163" spans="1:13" x14ac:dyDescent="0.3">
      <c r="A13163" s="5">
        <v>42556</v>
      </c>
      <c r="B13163" s="5">
        <v>42553</v>
      </c>
      <c r="C13163" s="3">
        <v>2016</v>
      </c>
      <c r="D13163" s="3">
        <v>7</v>
      </c>
      <c r="E13163" s="3">
        <v>5</v>
      </c>
      <c r="F13163" s="3">
        <v>4</v>
      </c>
      <c r="G13163" s="3"/>
      <c r="H13163" s="4">
        <v>0</v>
      </c>
      <c r="I13163" s="4">
        <v>2851.4366399999999</v>
      </c>
      <c r="J13163" s="4">
        <v>22567</v>
      </c>
      <c r="K13163" s="4">
        <f t="shared" si="205"/>
        <v>34748</v>
      </c>
      <c r="L13163" s="2"/>
      <c r="M13163" s="14">
        <f>H13163/INDEX(Installed_Capacity!$H$5:$S$11,MATCH(Source_Data!C13163,Installed_Capacity!$G$5:$G$11,0),MATCH(Source_Data!D13163,Installed_Capacity!$H$4:$S$4,0))</f>
        <v>0</v>
      </c>
    </row>
    <row r="13164" spans="1:13" x14ac:dyDescent="0.3">
      <c r="A13164" s="5">
        <v>42556</v>
      </c>
      <c r="B13164" s="5">
        <v>42553</v>
      </c>
      <c r="C13164" s="3">
        <v>2016</v>
      </c>
      <c r="D13164" s="3">
        <v>7</v>
      </c>
      <c r="E13164" s="3">
        <v>5</v>
      </c>
      <c r="F13164" s="3">
        <v>5</v>
      </c>
      <c r="G13164" s="3"/>
      <c r="H13164" s="4">
        <v>0</v>
      </c>
      <c r="I13164" s="4">
        <v>2760.2139499999998</v>
      </c>
      <c r="J13164" s="4">
        <v>22900</v>
      </c>
      <c r="K13164" s="4">
        <f t="shared" si="205"/>
        <v>34748</v>
      </c>
      <c r="L13164" s="2"/>
      <c r="M13164" s="14">
        <f>H13164/INDEX(Installed_Capacity!$H$5:$S$11,MATCH(Source_Data!C13164,Installed_Capacity!$G$5:$G$11,0),MATCH(Source_Data!D13164,Installed_Capacity!$H$4:$S$4,0))</f>
        <v>0</v>
      </c>
    </row>
    <row r="13165" spans="1:13" x14ac:dyDescent="0.3">
      <c r="A13165" s="5">
        <v>42556</v>
      </c>
      <c r="B13165" s="5">
        <v>42553</v>
      </c>
      <c r="C13165" s="3">
        <v>2016</v>
      </c>
      <c r="D13165" s="3">
        <v>7</v>
      </c>
      <c r="E13165" s="3">
        <v>5</v>
      </c>
      <c r="F13165" s="3">
        <v>6</v>
      </c>
      <c r="G13165" s="3"/>
      <c r="H13165" s="4">
        <v>0</v>
      </c>
      <c r="I13165" s="4">
        <v>2694.0272100000002</v>
      </c>
      <c r="J13165" s="4">
        <v>24335</v>
      </c>
      <c r="K13165" s="4">
        <f t="shared" si="205"/>
        <v>34748</v>
      </c>
      <c r="L13165" s="2"/>
      <c r="M13165" s="14">
        <f>H13165/INDEX(Installed_Capacity!$H$5:$S$11,MATCH(Source_Data!C13165,Installed_Capacity!$G$5:$G$11,0),MATCH(Source_Data!D13165,Installed_Capacity!$H$4:$S$4,0))</f>
        <v>0</v>
      </c>
    </row>
    <row r="13166" spans="1:13" x14ac:dyDescent="0.3">
      <c r="A13166" s="5">
        <v>42556</v>
      </c>
      <c r="B13166" s="5">
        <v>42553</v>
      </c>
      <c r="C13166" s="3">
        <v>2016</v>
      </c>
      <c r="D13166" s="3">
        <v>7</v>
      </c>
      <c r="E13166" s="3">
        <v>5</v>
      </c>
      <c r="F13166" s="3">
        <v>7</v>
      </c>
      <c r="G13166" s="3"/>
      <c r="H13166" s="4">
        <v>599.94170999999994</v>
      </c>
      <c r="I13166" s="4">
        <v>2689.3318399999998</v>
      </c>
      <c r="J13166" s="4">
        <v>25606</v>
      </c>
      <c r="K13166" s="4">
        <f t="shared" si="205"/>
        <v>34748</v>
      </c>
      <c r="L13166" s="2"/>
      <c r="M13166" s="14">
        <f>H13166/INDEX(Installed_Capacity!$H$5:$S$11,MATCH(Source_Data!C13166,Installed_Capacity!$G$5:$G$11,0),MATCH(Source_Data!D13166,Installed_Capacity!$H$4:$S$4,0))</f>
        <v>8.0065247505725232E-2</v>
      </c>
    </row>
    <row r="13167" spans="1:13" x14ac:dyDescent="0.3">
      <c r="A13167" s="5">
        <v>42556</v>
      </c>
      <c r="B13167" s="5">
        <v>42553</v>
      </c>
      <c r="C13167" s="3">
        <v>2016</v>
      </c>
      <c r="D13167" s="3">
        <v>7</v>
      </c>
      <c r="E13167" s="3">
        <v>5</v>
      </c>
      <c r="F13167" s="3">
        <v>8</v>
      </c>
      <c r="G13167" s="3"/>
      <c r="H13167" s="4">
        <v>2568.4749900000002</v>
      </c>
      <c r="I13167" s="4">
        <v>2597.5450900000001</v>
      </c>
      <c r="J13167" s="4">
        <v>27011</v>
      </c>
      <c r="K13167" s="4">
        <f t="shared" si="205"/>
        <v>34748</v>
      </c>
      <c r="L13167" s="2"/>
      <c r="M13167" s="14">
        <f>H13167/INDEX(Installed_Capacity!$H$5:$S$11,MATCH(Source_Data!C13167,Installed_Capacity!$G$5:$G$11,0),MATCH(Source_Data!D13167,Installed_Capacity!$H$4:$S$4,0))</f>
        <v>0.34277594366061859</v>
      </c>
    </row>
    <row r="13168" spans="1:13" x14ac:dyDescent="0.3">
      <c r="A13168" s="5">
        <v>42556</v>
      </c>
      <c r="B13168" s="5">
        <v>42553</v>
      </c>
      <c r="C13168" s="3">
        <v>2016</v>
      </c>
      <c r="D13168" s="3">
        <v>7</v>
      </c>
      <c r="E13168" s="3">
        <v>5</v>
      </c>
      <c r="F13168" s="3">
        <v>9</v>
      </c>
      <c r="G13168" s="3"/>
      <c r="H13168" s="4">
        <v>4293.27916</v>
      </c>
      <c r="I13168" s="4">
        <v>2501.66777</v>
      </c>
      <c r="J13168" s="4">
        <v>27957</v>
      </c>
      <c r="K13168" s="4">
        <f t="shared" si="205"/>
        <v>34748</v>
      </c>
      <c r="L13168" s="2"/>
      <c r="M13168" s="14">
        <f>H13168/INDEX(Installed_Capacity!$H$5:$S$11,MATCH(Source_Data!C13168,Installed_Capacity!$G$5:$G$11,0),MATCH(Source_Data!D13168,Installed_Capacity!$H$4:$S$4,0))</f>
        <v>0.57295976063503262</v>
      </c>
    </row>
    <row r="13169" spans="1:13" x14ac:dyDescent="0.3">
      <c r="A13169" s="5">
        <v>42556</v>
      </c>
      <c r="B13169" s="5">
        <v>42553</v>
      </c>
      <c r="C13169" s="3">
        <v>2016</v>
      </c>
      <c r="D13169" s="3">
        <v>7</v>
      </c>
      <c r="E13169" s="3">
        <v>5</v>
      </c>
      <c r="F13169" s="3">
        <v>10</v>
      </c>
      <c r="G13169" s="3"/>
      <c r="H13169" s="4">
        <v>5145.2843400000002</v>
      </c>
      <c r="I13169" s="4">
        <v>2537.95813</v>
      </c>
      <c r="J13169" s="4">
        <v>28776</v>
      </c>
      <c r="K13169" s="4">
        <f t="shared" si="205"/>
        <v>34748</v>
      </c>
      <c r="L13169" s="2"/>
      <c r="M13169" s="14">
        <f>H13169/INDEX(Installed_Capacity!$H$5:$S$11,MATCH(Source_Data!C13169,Installed_Capacity!$G$5:$G$11,0),MATCH(Source_Data!D13169,Installed_Capacity!$H$4:$S$4,0))</f>
        <v>0.68666414970453071</v>
      </c>
    </row>
    <row r="13170" spans="1:13" x14ac:dyDescent="0.3">
      <c r="A13170" s="5">
        <v>42556</v>
      </c>
      <c r="B13170" s="5">
        <v>42553</v>
      </c>
      <c r="C13170" s="3">
        <v>2016</v>
      </c>
      <c r="D13170" s="3">
        <v>7</v>
      </c>
      <c r="E13170" s="3">
        <v>5</v>
      </c>
      <c r="F13170" s="3">
        <v>11</v>
      </c>
      <c r="G13170" s="3"/>
      <c r="H13170" s="4">
        <v>5675.7038599999996</v>
      </c>
      <c r="I13170" s="4">
        <v>2596.1703299999999</v>
      </c>
      <c r="J13170" s="4">
        <v>29653</v>
      </c>
      <c r="K13170" s="4">
        <f t="shared" si="205"/>
        <v>34748</v>
      </c>
      <c r="L13170" s="2"/>
      <c r="M13170" s="14">
        <f>H13170/INDEX(Installed_Capacity!$H$5:$S$11,MATCH(Source_Data!C13170,Installed_Capacity!$G$5:$G$11,0),MATCH(Source_Data!D13170,Installed_Capacity!$H$4:$S$4,0))</f>
        <v>0.75745131026162538</v>
      </c>
    </row>
    <row r="13171" spans="1:13" x14ac:dyDescent="0.3">
      <c r="A13171" s="5">
        <v>42556</v>
      </c>
      <c r="B13171" s="5">
        <v>42553</v>
      </c>
      <c r="C13171" s="3">
        <v>2016</v>
      </c>
      <c r="D13171" s="3">
        <v>7</v>
      </c>
      <c r="E13171" s="3">
        <v>5</v>
      </c>
      <c r="F13171" s="3">
        <v>12</v>
      </c>
      <c r="G13171" s="3"/>
      <c r="H13171" s="4">
        <v>5935.6305199999997</v>
      </c>
      <c r="I13171" s="4">
        <v>2614.41597</v>
      </c>
      <c r="J13171" s="4">
        <v>30345</v>
      </c>
      <c r="K13171" s="4">
        <f t="shared" si="205"/>
        <v>34748</v>
      </c>
      <c r="L13171" s="2"/>
      <c r="M13171" s="14">
        <f>H13171/INDEX(Installed_Capacity!$H$5:$S$11,MATCH(Source_Data!C13171,Installed_Capacity!$G$5:$G$11,0),MATCH(Source_Data!D13171,Installed_Capacity!$H$4:$S$4,0))</f>
        <v>0.79213983419545309</v>
      </c>
    </row>
    <row r="13172" spans="1:13" x14ac:dyDescent="0.3">
      <c r="A13172" s="5">
        <v>42556</v>
      </c>
      <c r="B13172" s="5">
        <v>42553</v>
      </c>
      <c r="C13172" s="3">
        <v>2016</v>
      </c>
      <c r="D13172" s="3">
        <v>7</v>
      </c>
      <c r="E13172" s="3">
        <v>5</v>
      </c>
      <c r="F13172" s="3">
        <v>13</v>
      </c>
      <c r="G13172" s="3"/>
      <c r="H13172" s="4">
        <v>5970.2636899999998</v>
      </c>
      <c r="I13172" s="4">
        <v>2762.7600200000002</v>
      </c>
      <c r="J13172" s="4">
        <v>30941</v>
      </c>
      <c r="K13172" s="4">
        <f t="shared" si="205"/>
        <v>34748</v>
      </c>
      <c r="L13172" s="2"/>
      <c r="M13172" s="14">
        <f>H13172/INDEX(Installed_Capacity!$H$5:$S$11,MATCH(Source_Data!C13172,Installed_Capacity!$G$5:$G$11,0),MATCH(Source_Data!D13172,Installed_Capacity!$H$4:$S$4,0))</f>
        <v>0.79676180543322195</v>
      </c>
    </row>
    <row r="13173" spans="1:13" x14ac:dyDescent="0.3">
      <c r="A13173" s="5">
        <v>42556</v>
      </c>
      <c r="B13173" s="5">
        <v>42553</v>
      </c>
      <c r="C13173" s="3">
        <v>2016</v>
      </c>
      <c r="D13173" s="3">
        <v>7</v>
      </c>
      <c r="E13173" s="3">
        <v>5</v>
      </c>
      <c r="F13173" s="3">
        <v>14</v>
      </c>
      <c r="G13173" s="3"/>
      <c r="H13173" s="4">
        <v>5958.5514400000002</v>
      </c>
      <c r="I13173" s="4">
        <v>2887.85376</v>
      </c>
      <c r="J13173" s="4">
        <v>32036</v>
      </c>
      <c r="K13173" s="4">
        <f t="shared" si="205"/>
        <v>34748</v>
      </c>
      <c r="L13173" s="2"/>
      <c r="M13173" s="14">
        <f>H13173/INDEX(Installed_Capacity!$H$5:$S$11,MATCH(Source_Data!C13173,Installed_Capacity!$G$5:$G$11,0),MATCH(Source_Data!D13173,Installed_Capacity!$H$4:$S$4,0))</f>
        <v>0.79519874659022383</v>
      </c>
    </row>
    <row r="13174" spans="1:13" x14ac:dyDescent="0.3">
      <c r="A13174" s="5">
        <v>42556</v>
      </c>
      <c r="B13174" s="5">
        <v>42553</v>
      </c>
      <c r="C13174" s="3">
        <v>2016</v>
      </c>
      <c r="D13174" s="3">
        <v>7</v>
      </c>
      <c r="E13174" s="3">
        <v>5</v>
      </c>
      <c r="F13174" s="3">
        <v>15</v>
      </c>
      <c r="G13174" s="3"/>
      <c r="H13174" s="4">
        <v>5902.9760200000001</v>
      </c>
      <c r="I13174" s="4">
        <v>2961.5143200000002</v>
      </c>
      <c r="J13174" s="4">
        <v>32827</v>
      </c>
      <c r="K13174" s="4">
        <f t="shared" si="205"/>
        <v>34748</v>
      </c>
      <c r="L13174" s="2"/>
      <c r="M13174" s="14">
        <f>H13174/INDEX(Installed_Capacity!$H$5:$S$11,MATCH(Source_Data!C13174,Installed_Capacity!$G$5:$G$11,0),MATCH(Source_Data!D13174,Installed_Capacity!$H$4:$S$4,0))</f>
        <v>0.78778192645025613</v>
      </c>
    </row>
    <row r="13175" spans="1:13" x14ac:dyDescent="0.3">
      <c r="A13175" s="5">
        <v>42556</v>
      </c>
      <c r="B13175" s="5">
        <v>42553</v>
      </c>
      <c r="C13175" s="3">
        <v>2016</v>
      </c>
      <c r="D13175" s="3">
        <v>7</v>
      </c>
      <c r="E13175" s="3">
        <v>5</v>
      </c>
      <c r="F13175" s="3">
        <v>16</v>
      </c>
      <c r="G13175" s="3"/>
      <c r="H13175" s="4">
        <v>5611.4602199999999</v>
      </c>
      <c r="I13175" s="4">
        <v>3126.4039400000001</v>
      </c>
      <c r="J13175" s="4">
        <v>33490</v>
      </c>
      <c r="K13175" s="4">
        <f t="shared" si="205"/>
        <v>34748</v>
      </c>
      <c r="L13175" s="2"/>
      <c r="M13175" s="14">
        <f>H13175/INDEX(Installed_Capacity!$H$5:$S$11,MATCH(Source_Data!C13175,Installed_Capacity!$G$5:$G$11,0),MATCH(Source_Data!D13175,Installed_Capacity!$H$4:$S$4,0))</f>
        <v>0.748877672437263</v>
      </c>
    </row>
    <row r="13176" spans="1:13" x14ac:dyDescent="0.3">
      <c r="A13176" s="5">
        <v>42556</v>
      </c>
      <c r="B13176" s="5">
        <v>42553</v>
      </c>
      <c r="C13176" s="3">
        <v>2016</v>
      </c>
      <c r="D13176" s="3">
        <v>7</v>
      </c>
      <c r="E13176" s="3">
        <v>5</v>
      </c>
      <c r="F13176" s="3">
        <v>17</v>
      </c>
      <c r="G13176" s="3"/>
      <c r="H13176" s="4">
        <v>5069.6933900000004</v>
      </c>
      <c r="I13176" s="4">
        <v>3198.0550899999998</v>
      </c>
      <c r="J13176" s="4">
        <v>34256</v>
      </c>
      <c r="K13176" s="4">
        <f t="shared" si="205"/>
        <v>34748</v>
      </c>
      <c r="L13176" s="2"/>
      <c r="M13176" s="14">
        <f>H13176/INDEX(Installed_Capacity!$H$5:$S$11,MATCH(Source_Data!C13176,Installed_Capacity!$G$5:$G$11,0),MATCH(Source_Data!D13176,Installed_Capacity!$H$4:$S$4,0))</f>
        <v>0.67657615612104927</v>
      </c>
    </row>
    <row r="13177" spans="1:13" x14ac:dyDescent="0.3">
      <c r="A13177" s="5">
        <v>42556</v>
      </c>
      <c r="B13177" s="5">
        <v>42554</v>
      </c>
      <c r="C13177" s="3">
        <v>2016</v>
      </c>
      <c r="D13177" s="3">
        <v>7</v>
      </c>
      <c r="E13177" s="3">
        <v>5</v>
      </c>
      <c r="F13177" s="3">
        <v>18</v>
      </c>
      <c r="G13177" s="3"/>
      <c r="H13177" s="4">
        <v>4201.0372900000002</v>
      </c>
      <c r="I13177" s="4">
        <v>3387.6716299999998</v>
      </c>
      <c r="J13177" s="4">
        <v>34748</v>
      </c>
      <c r="K13177" s="4">
        <f t="shared" si="205"/>
        <v>34748</v>
      </c>
      <c r="L13177" s="2"/>
      <c r="M13177" s="14">
        <f>H13177/INDEX(Installed_Capacity!$H$5:$S$11,MATCH(Source_Data!C13177,Installed_Capacity!$G$5:$G$11,0),MATCH(Source_Data!D13177,Installed_Capacity!$H$4:$S$4,0))</f>
        <v>0.5606496177847532</v>
      </c>
    </row>
    <row r="13178" spans="1:13" x14ac:dyDescent="0.3">
      <c r="A13178" s="5">
        <v>42556</v>
      </c>
      <c r="B13178" s="5">
        <v>42554</v>
      </c>
      <c r="C13178" s="3">
        <v>2016</v>
      </c>
      <c r="D13178" s="3">
        <v>7</v>
      </c>
      <c r="E13178" s="3">
        <v>5</v>
      </c>
      <c r="F13178" s="3">
        <v>19</v>
      </c>
      <c r="G13178" s="3"/>
      <c r="H13178" s="4">
        <v>2554.2341200000001</v>
      </c>
      <c r="I13178" s="4">
        <v>3317.2262799999999</v>
      </c>
      <c r="J13178" s="4">
        <v>34676</v>
      </c>
      <c r="K13178" s="4">
        <f t="shared" si="205"/>
        <v>34748</v>
      </c>
      <c r="L13178" s="2"/>
      <c r="M13178" s="14">
        <f>H13178/INDEX(Installed_Capacity!$H$5:$S$11,MATCH(Source_Data!C13178,Installed_Capacity!$G$5:$G$11,0),MATCH(Source_Data!D13178,Installed_Capacity!$H$4:$S$4,0))</f>
        <v>0.34087542772341717</v>
      </c>
    </row>
    <row r="13179" spans="1:13" x14ac:dyDescent="0.3">
      <c r="A13179" s="5">
        <v>42556</v>
      </c>
      <c r="B13179" s="5">
        <v>42554</v>
      </c>
      <c r="C13179" s="3">
        <v>2016</v>
      </c>
      <c r="D13179" s="3">
        <v>7</v>
      </c>
      <c r="E13179" s="3">
        <v>5</v>
      </c>
      <c r="F13179" s="3">
        <v>20</v>
      </c>
      <c r="G13179" s="3"/>
      <c r="H13179" s="4">
        <v>625.80010000000004</v>
      </c>
      <c r="I13179" s="4">
        <v>3219.80627</v>
      </c>
      <c r="J13179" s="4">
        <v>34030</v>
      </c>
      <c r="K13179" s="4">
        <f t="shared" si="205"/>
        <v>34748</v>
      </c>
      <c r="L13179" s="2"/>
      <c r="M13179" s="14">
        <f>H13179/INDEX(Installed_Capacity!$H$5:$S$11,MATCH(Source_Data!C13179,Installed_Capacity!$G$5:$G$11,0),MATCH(Source_Data!D13179,Installed_Capacity!$H$4:$S$4,0))</f>
        <v>8.3516180089575051E-2</v>
      </c>
    </row>
    <row r="13180" spans="1:13" x14ac:dyDescent="0.3">
      <c r="A13180" s="5">
        <v>42556</v>
      </c>
      <c r="B13180" s="5">
        <v>42554</v>
      </c>
      <c r="C13180" s="3">
        <v>2016</v>
      </c>
      <c r="D13180" s="3">
        <v>7</v>
      </c>
      <c r="E13180" s="3">
        <v>5</v>
      </c>
      <c r="F13180" s="3">
        <v>21</v>
      </c>
      <c r="G13180" s="3"/>
      <c r="H13180" s="4">
        <v>1.68204</v>
      </c>
      <c r="I13180" s="4">
        <v>3188.3224100000002</v>
      </c>
      <c r="J13180" s="4">
        <v>33605</v>
      </c>
      <c r="K13180" s="4">
        <f t="shared" si="205"/>
        <v>34748</v>
      </c>
      <c r="L13180" s="2"/>
      <c r="M13180" s="14">
        <f>H13180/INDEX(Installed_Capacity!$H$5:$S$11,MATCH(Source_Data!C13180,Installed_Capacity!$G$5:$G$11,0),MATCH(Source_Data!D13180,Installed_Capacity!$H$4:$S$4,0))</f>
        <v>2.2447672277116736E-4</v>
      </c>
    </row>
    <row r="13181" spans="1:13" x14ac:dyDescent="0.3">
      <c r="A13181" s="5">
        <v>42556</v>
      </c>
      <c r="B13181" s="5">
        <v>42554</v>
      </c>
      <c r="C13181" s="3">
        <v>2016</v>
      </c>
      <c r="D13181" s="3">
        <v>7</v>
      </c>
      <c r="E13181" s="3">
        <v>5</v>
      </c>
      <c r="F13181" s="3">
        <v>22</v>
      </c>
      <c r="G13181" s="3"/>
      <c r="H13181" s="4">
        <v>0</v>
      </c>
      <c r="I13181" s="4">
        <v>3153.8344699999998</v>
      </c>
      <c r="J13181" s="4">
        <v>32626</v>
      </c>
      <c r="K13181" s="4">
        <f t="shared" si="205"/>
        <v>34748</v>
      </c>
      <c r="L13181" s="2"/>
      <c r="M13181" s="14">
        <f>H13181/INDEX(Installed_Capacity!$H$5:$S$11,MATCH(Source_Data!C13181,Installed_Capacity!$G$5:$G$11,0),MATCH(Source_Data!D13181,Installed_Capacity!$H$4:$S$4,0))</f>
        <v>0</v>
      </c>
    </row>
    <row r="13182" spans="1:13" x14ac:dyDescent="0.3">
      <c r="A13182" s="5">
        <v>42556</v>
      </c>
      <c r="B13182" s="5">
        <v>42554</v>
      </c>
      <c r="C13182" s="3">
        <v>2016</v>
      </c>
      <c r="D13182" s="3">
        <v>7</v>
      </c>
      <c r="E13182" s="3">
        <v>5</v>
      </c>
      <c r="F13182" s="3">
        <v>23</v>
      </c>
      <c r="G13182" s="3"/>
      <c r="H13182" s="4">
        <v>0</v>
      </c>
      <c r="I13182" s="4">
        <v>2775.33545</v>
      </c>
      <c r="J13182" s="4">
        <v>29901</v>
      </c>
      <c r="K13182" s="4">
        <f t="shared" si="205"/>
        <v>34748</v>
      </c>
      <c r="L13182" s="2"/>
      <c r="M13182" s="14">
        <f>H13182/INDEX(Installed_Capacity!$H$5:$S$11,MATCH(Source_Data!C13182,Installed_Capacity!$G$5:$G$11,0),MATCH(Source_Data!D13182,Installed_Capacity!$H$4:$S$4,0))</f>
        <v>0</v>
      </c>
    </row>
    <row r="13183" spans="1:13" x14ac:dyDescent="0.3">
      <c r="A13183" s="5">
        <v>42556</v>
      </c>
      <c r="B13183" s="5">
        <v>42554</v>
      </c>
      <c r="C13183" s="3">
        <v>2016</v>
      </c>
      <c r="D13183" s="3">
        <v>7</v>
      </c>
      <c r="E13183" s="3">
        <v>5</v>
      </c>
      <c r="F13183" s="3">
        <v>24</v>
      </c>
      <c r="G13183" s="3"/>
      <c r="H13183" s="4">
        <v>0</v>
      </c>
      <c r="I13183" s="4">
        <v>3068.4999400000002</v>
      </c>
      <c r="J13183" s="4">
        <v>27261</v>
      </c>
      <c r="K13183" s="4">
        <f t="shared" si="205"/>
        <v>34748</v>
      </c>
      <c r="L13183" s="2"/>
      <c r="M13183" s="14">
        <f>H13183/INDEX(Installed_Capacity!$H$5:$S$11,MATCH(Source_Data!C13183,Installed_Capacity!$G$5:$G$11,0),MATCH(Source_Data!D13183,Installed_Capacity!$H$4:$S$4,0))</f>
        <v>0</v>
      </c>
    </row>
    <row r="13184" spans="1:13" x14ac:dyDescent="0.3">
      <c r="A13184" s="5">
        <v>42557</v>
      </c>
      <c r="B13184" s="5">
        <v>42554</v>
      </c>
      <c r="C13184" s="3">
        <v>2016</v>
      </c>
      <c r="D13184" s="3">
        <v>7</v>
      </c>
      <c r="E13184" s="3">
        <v>6</v>
      </c>
      <c r="F13184" s="3">
        <v>1</v>
      </c>
      <c r="G13184" s="3"/>
      <c r="H13184" s="4">
        <v>0</v>
      </c>
      <c r="I13184" s="4">
        <v>3194.26917</v>
      </c>
      <c r="J13184" s="4">
        <v>25383</v>
      </c>
      <c r="K13184" s="4">
        <f t="shared" si="205"/>
        <v>34394</v>
      </c>
      <c r="L13184" s="2"/>
      <c r="M13184" s="14">
        <f>H13184/INDEX(Installed_Capacity!$H$5:$S$11,MATCH(Source_Data!C13184,Installed_Capacity!$G$5:$G$11,0),MATCH(Source_Data!D13184,Installed_Capacity!$H$4:$S$4,0))</f>
        <v>0</v>
      </c>
    </row>
    <row r="13185" spans="1:13" x14ac:dyDescent="0.3">
      <c r="A13185" s="5">
        <v>42557</v>
      </c>
      <c r="B13185" s="5">
        <v>42554</v>
      </c>
      <c r="C13185" s="3">
        <v>2016</v>
      </c>
      <c r="D13185" s="3">
        <v>7</v>
      </c>
      <c r="E13185" s="3">
        <v>6</v>
      </c>
      <c r="F13185" s="3">
        <v>2</v>
      </c>
      <c r="G13185" s="3"/>
      <c r="H13185" s="4">
        <v>0</v>
      </c>
      <c r="I13185" s="4">
        <v>3147.96848</v>
      </c>
      <c r="J13185" s="4">
        <v>24189</v>
      </c>
      <c r="K13185" s="4">
        <f t="shared" si="205"/>
        <v>34394</v>
      </c>
      <c r="L13185" s="2"/>
      <c r="M13185" s="14">
        <f>H13185/INDEX(Installed_Capacity!$H$5:$S$11,MATCH(Source_Data!C13185,Installed_Capacity!$G$5:$G$11,0),MATCH(Source_Data!D13185,Installed_Capacity!$H$4:$S$4,0))</f>
        <v>0</v>
      </c>
    </row>
    <row r="13186" spans="1:13" x14ac:dyDescent="0.3">
      <c r="A13186" s="5">
        <v>42557</v>
      </c>
      <c r="B13186" s="5">
        <v>42554</v>
      </c>
      <c r="C13186" s="3">
        <v>2016</v>
      </c>
      <c r="D13186" s="3">
        <v>7</v>
      </c>
      <c r="E13186" s="3">
        <v>6</v>
      </c>
      <c r="F13186" s="3">
        <v>3</v>
      </c>
      <c r="G13186" s="3"/>
      <c r="H13186" s="4">
        <v>0</v>
      </c>
      <c r="I13186" s="4">
        <v>2791.9510599999999</v>
      </c>
      <c r="J13186" s="4">
        <v>23610</v>
      </c>
      <c r="K13186" s="4">
        <f t="shared" si="205"/>
        <v>34394</v>
      </c>
      <c r="L13186" s="2"/>
      <c r="M13186" s="14">
        <f>H13186/INDEX(Installed_Capacity!$H$5:$S$11,MATCH(Source_Data!C13186,Installed_Capacity!$G$5:$G$11,0),MATCH(Source_Data!D13186,Installed_Capacity!$H$4:$S$4,0))</f>
        <v>0</v>
      </c>
    </row>
    <row r="13187" spans="1:13" x14ac:dyDescent="0.3">
      <c r="A13187" s="5">
        <v>42557</v>
      </c>
      <c r="B13187" s="5">
        <v>42554</v>
      </c>
      <c r="C13187" s="3">
        <v>2016</v>
      </c>
      <c r="D13187" s="3">
        <v>7</v>
      </c>
      <c r="E13187" s="3">
        <v>6</v>
      </c>
      <c r="F13187" s="3">
        <v>4</v>
      </c>
      <c r="G13187" s="3"/>
      <c r="H13187" s="4">
        <v>0</v>
      </c>
      <c r="I13187" s="4">
        <v>2672.7916700000001</v>
      </c>
      <c r="J13187" s="4">
        <v>23210</v>
      </c>
      <c r="K13187" s="4">
        <f t="shared" ref="K13187:K13250" si="206">_xlfn.MAXIFS($J:$J, $C:$C, C13187, $D:$D, D13187, $E:$E, E13187)</f>
        <v>34394</v>
      </c>
      <c r="L13187" s="2"/>
      <c r="M13187" s="14">
        <f>H13187/INDEX(Installed_Capacity!$H$5:$S$11,MATCH(Source_Data!C13187,Installed_Capacity!$G$5:$G$11,0),MATCH(Source_Data!D13187,Installed_Capacity!$H$4:$S$4,0))</f>
        <v>0</v>
      </c>
    </row>
    <row r="13188" spans="1:13" x14ac:dyDescent="0.3">
      <c r="A13188" s="5">
        <v>42557</v>
      </c>
      <c r="B13188" s="5">
        <v>42554</v>
      </c>
      <c r="C13188" s="3">
        <v>2016</v>
      </c>
      <c r="D13188" s="3">
        <v>7</v>
      </c>
      <c r="E13188" s="3">
        <v>6</v>
      </c>
      <c r="F13188" s="3">
        <v>5</v>
      </c>
      <c r="G13188" s="3"/>
      <c r="H13188" s="4">
        <v>0</v>
      </c>
      <c r="I13188" s="4">
        <v>2468.4330399999999</v>
      </c>
      <c r="J13188" s="4">
        <v>23481</v>
      </c>
      <c r="K13188" s="4">
        <f t="shared" si="206"/>
        <v>34394</v>
      </c>
      <c r="L13188" s="2"/>
      <c r="M13188" s="14">
        <f>H13188/INDEX(Installed_Capacity!$H$5:$S$11,MATCH(Source_Data!C13188,Installed_Capacity!$G$5:$G$11,0),MATCH(Source_Data!D13188,Installed_Capacity!$H$4:$S$4,0))</f>
        <v>0</v>
      </c>
    </row>
    <row r="13189" spans="1:13" x14ac:dyDescent="0.3">
      <c r="A13189" s="5">
        <v>42557</v>
      </c>
      <c r="B13189" s="5">
        <v>42554</v>
      </c>
      <c r="C13189" s="3">
        <v>2016</v>
      </c>
      <c r="D13189" s="3">
        <v>7</v>
      </c>
      <c r="E13189" s="3">
        <v>6</v>
      </c>
      <c r="F13189" s="3">
        <v>6</v>
      </c>
      <c r="G13189" s="3"/>
      <c r="H13189" s="4">
        <v>0</v>
      </c>
      <c r="I13189" s="4">
        <v>2325.2512400000001</v>
      </c>
      <c r="J13189" s="4">
        <v>24369</v>
      </c>
      <c r="K13189" s="4">
        <f t="shared" si="206"/>
        <v>34394</v>
      </c>
      <c r="L13189" s="2"/>
      <c r="M13189" s="14">
        <f>H13189/INDEX(Installed_Capacity!$H$5:$S$11,MATCH(Source_Data!C13189,Installed_Capacity!$G$5:$G$11,0),MATCH(Source_Data!D13189,Installed_Capacity!$H$4:$S$4,0))</f>
        <v>0</v>
      </c>
    </row>
    <row r="13190" spans="1:13" x14ac:dyDescent="0.3">
      <c r="A13190" s="5">
        <v>42557</v>
      </c>
      <c r="B13190" s="5">
        <v>42554</v>
      </c>
      <c r="C13190" s="3">
        <v>2016</v>
      </c>
      <c r="D13190" s="3">
        <v>7</v>
      </c>
      <c r="E13190" s="3">
        <v>6</v>
      </c>
      <c r="F13190" s="3">
        <v>7</v>
      </c>
      <c r="G13190" s="3"/>
      <c r="H13190" s="4">
        <v>601.21212000000003</v>
      </c>
      <c r="I13190" s="4">
        <v>2171.9086400000001</v>
      </c>
      <c r="J13190" s="4">
        <v>25397</v>
      </c>
      <c r="K13190" s="4">
        <f t="shared" si="206"/>
        <v>34394</v>
      </c>
      <c r="L13190" s="2"/>
      <c r="M13190" s="14">
        <f>H13190/INDEX(Installed_Capacity!$H$5:$S$11,MATCH(Source_Data!C13190,Installed_Capacity!$G$5:$G$11,0),MATCH(Source_Data!D13190,Installed_Capacity!$H$4:$S$4,0))</f>
        <v>8.02347901285973E-2</v>
      </c>
    </row>
    <row r="13191" spans="1:13" x14ac:dyDescent="0.3">
      <c r="A13191" s="5">
        <v>42557</v>
      </c>
      <c r="B13191" s="5">
        <v>42554</v>
      </c>
      <c r="C13191" s="3">
        <v>2016</v>
      </c>
      <c r="D13191" s="3">
        <v>7</v>
      </c>
      <c r="E13191" s="3">
        <v>6</v>
      </c>
      <c r="F13191" s="3">
        <v>8</v>
      </c>
      <c r="G13191" s="3"/>
      <c r="H13191" s="4">
        <v>2361.6660299999999</v>
      </c>
      <c r="I13191" s="4">
        <v>2109.6808500000002</v>
      </c>
      <c r="J13191" s="4">
        <v>26792</v>
      </c>
      <c r="K13191" s="4">
        <f t="shared" si="206"/>
        <v>34394</v>
      </c>
      <c r="L13191" s="2"/>
      <c r="M13191" s="14">
        <f>H13191/INDEX(Installed_Capacity!$H$5:$S$11,MATCH(Source_Data!C13191,Installed_Capacity!$G$5:$G$11,0),MATCH(Source_Data!D13191,Installed_Capacity!$H$4:$S$4,0))</f>
        <v>0.31517624473519856</v>
      </c>
    </row>
    <row r="13192" spans="1:13" x14ac:dyDescent="0.3">
      <c r="A13192" s="5">
        <v>42557</v>
      </c>
      <c r="B13192" s="5">
        <v>42554</v>
      </c>
      <c r="C13192" s="3">
        <v>2016</v>
      </c>
      <c r="D13192" s="3">
        <v>7</v>
      </c>
      <c r="E13192" s="3">
        <v>6</v>
      </c>
      <c r="F13192" s="3">
        <v>9</v>
      </c>
      <c r="G13192" s="3"/>
      <c r="H13192" s="4">
        <v>4180.6604200000002</v>
      </c>
      <c r="I13192" s="4">
        <v>2014.6058700000001</v>
      </c>
      <c r="J13192" s="4">
        <v>28156</v>
      </c>
      <c r="K13192" s="4">
        <f t="shared" si="206"/>
        <v>34394</v>
      </c>
      <c r="L13192" s="2"/>
      <c r="M13192" s="14">
        <f>H13192/INDEX(Installed_Capacity!$H$5:$S$11,MATCH(Source_Data!C13192,Installed_Capacity!$G$5:$G$11,0),MATCH(Source_Data!D13192,Installed_Capacity!$H$4:$S$4,0))</f>
        <v>0.55793022169551987</v>
      </c>
    </row>
    <row r="13193" spans="1:13" x14ac:dyDescent="0.3">
      <c r="A13193" s="5">
        <v>42557</v>
      </c>
      <c r="B13193" s="5">
        <v>42554</v>
      </c>
      <c r="C13193" s="3">
        <v>2016</v>
      </c>
      <c r="D13193" s="3">
        <v>7</v>
      </c>
      <c r="E13193" s="3">
        <v>6</v>
      </c>
      <c r="F13193" s="3">
        <v>10</v>
      </c>
      <c r="G13193" s="3"/>
      <c r="H13193" s="4">
        <v>5182.8555699999997</v>
      </c>
      <c r="I13193" s="4">
        <v>1942.8607999999999</v>
      </c>
      <c r="J13193" s="4">
        <v>29131</v>
      </c>
      <c r="K13193" s="4">
        <f t="shared" si="206"/>
        <v>34394</v>
      </c>
      <c r="L13193" s="2"/>
      <c r="M13193" s="14">
        <f>H13193/INDEX(Installed_Capacity!$H$5:$S$11,MATCH(Source_Data!C13193,Installed_Capacity!$G$5:$G$11,0),MATCH(Source_Data!D13193,Installed_Capacity!$H$4:$S$4,0))</f>
        <v>0.69167821986985478</v>
      </c>
    </row>
    <row r="13194" spans="1:13" x14ac:dyDescent="0.3">
      <c r="A13194" s="5">
        <v>42557</v>
      </c>
      <c r="B13194" s="5">
        <v>42554</v>
      </c>
      <c r="C13194" s="3">
        <v>2016</v>
      </c>
      <c r="D13194" s="3">
        <v>7</v>
      </c>
      <c r="E13194" s="3">
        <v>6</v>
      </c>
      <c r="F13194" s="3">
        <v>11</v>
      </c>
      <c r="G13194" s="3"/>
      <c r="H13194" s="4">
        <v>5703.23009</v>
      </c>
      <c r="I13194" s="4">
        <v>2004.06438</v>
      </c>
      <c r="J13194" s="4">
        <v>29687</v>
      </c>
      <c r="K13194" s="4">
        <f t="shared" si="206"/>
        <v>34394</v>
      </c>
      <c r="L13194" s="2"/>
      <c r="M13194" s="14">
        <f>H13194/INDEX(Installed_Capacity!$H$5:$S$11,MATCH(Source_Data!C13194,Installed_Capacity!$G$5:$G$11,0),MATCH(Source_Data!D13194,Installed_Capacity!$H$4:$S$4,0))</f>
        <v>0.76112482450661689</v>
      </c>
    </row>
    <row r="13195" spans="1:13" x14ac:dyDescent="0.3">
      <c r="A13195" s="5">
        <v>42557</v>
      </c>
      <c r="B13195" s="5">
        <v>42554</v>
      </c>
      <c r="C13195" s="3">
        <v>2016</v>
      </c>
      <c r="D13195" s="3">
        <v>7</v>
      </c>
      <c r="E13195" s="3">
        <v>6</v>
      </c>
      <c r="F13195" s="3">
        <v>12</v>
      </c>
      <c r="G13195" s="3"/>
      <c r="H13195" s="4">
        <v>5937.2352799999999</v>
      </c>
      <c r="I13195" s="4">
        <v>1923.0257899999999</v>
      </c>
      <c r="J13195" s="4">
        <v>30095</v>
      </c>
      <c r="K13195" s="4">
        <f t="shared" si="206"/>
        <v>34394</v>
      </c>
      <c r="L13195" s="2"/>
      <c r="M13195" s="14">
        <f>H13195/INDEX(Installed_Capacity!$H$5:$S$11,MATCH(Source_Data!C13195,Installed_Capacity!$G$5:$G$11,0),MATCH(Source_Data!D13195,Installed_Capacity!$H$4:$S$4,0))</f>
        <v>0.79235399751239821</v>
      </c>
    </row>
    <row r="13196" spans="1:13" x14ac:dyDescent="0.3">
      <c r="A13196" s="5">
        <v>42557</v>
      </c>
      <c r="B13196" s="5">
        <v>42554</v>
      </c>
      <c r="C13196" s="3">
        <v>2016</v>
      </c>
      <c r="D13196" s="3">
        <v>7</v>
      </c>
      <c r="E13196" s="3">
        <v>6</v>
      </c>
      <c r="F13196" s="3">
        <v>13</v>
      </c>
      <c r="G13196" s="3"/>
      <c r="H13196" s="4">
        <v>5961.6202800000001</v>
      </c>
      <c r="I13196" s="4">
        <v>2096.1194399999999</v>
      </c>
      <c r="J13196" s="4">
        <v>30594</v>
      </c>
      <c r="K13196" s="4">
        <f t="shared" si="206"/>
        <v>34394</v>
      </c>
      <c r="L13196" s="2"/>
      <c r="M13196" s="14">
        <f>H13196/INDEX(Installed_Capacity!$H$5:$S$11,MATCH(Source_Data!C13196,Installed_Capacity!$G$5:$G$11,0),MATCH(Source_Data!D13196,Installed_Capacity!$H$4:$S$4,0))</f>
        <v>0.79560829876847705</v>
      </c>
    </row>
    <row r="13197" spans="1:13" x14ac:dyDescent="0.3">
      <c r="A13197" s="5">
        <v>42557</v>
      </c>
      <c r="B13197" s="5">
        <v>42554</v>
      </c>
      <c r="C13197" s="3">
        <v>2016</v>
      </c>
      <c r="D13197" s="3">
        <v>7</v>
      </c>
      <c r="E13197" s="3">
        <v>6</v>
      </c>
      <c r="F13197" s="3">
        <v>14</v>
      </c>
      <c r="G13197" s="3"/>
      <c r="H13197" s="4">
        <v>5967.52232</v>
      </c>
      <c r="I13197" s="4">
        <v>2416.7447000000002</v>
      </c>
      <c r="J13197" s="4">
        <v>31527</v>
      </c>
      <c r="K13197" s="4">
        <f t="shared" si="206"/>
        <v>34394</v>
      </c>
      <c r="L13197" s="2"/>
      <c r="M13197" s="14">
        <f>H13197/INDEX(Installed_Capacity!$H$5:$S$11,MATCH(Source_Data!C13197,Installed_Capacity!$G$5:$G$11,0),MATCH(Source_Data!D13197,Installed_Capacity!$H$4:$S$4,0))</f>
        <v>0.79639595577833677</v>
      </c>
    </row>
    <row r="13198" spans="1:13" x14ac:dyDescent="0.3">
      <c r="A13198" s="5">
        <v>42557</v>
      </c>
      <c r="B13198" s="5">
        <v>42554</v>
      </c>
      <c r="C13198" s="3">
        <v>2016</v>
      </c>
      <c r="D13198" s="3">
        <v>7</v>
      </c>
      <c r="E13198" s="3">
        <v>6</v>
      </c>
      <c r="F13198" s="3">
        <v>15</v>
      </c>
      <c r="G13198" s="3"/>
      <c r="H13198" s="4">
        <v>5836.0943200000002</v>
      </c>
      <c r="I13198" s="4">
        <v>2777.05546</v>
      </c>
      <c r="J13198" s="4">
        <v>32535</v>
      </c>
      <c r="K13198" s="4">
        <f t="shared" si="206"/>
        <v>34394</v>
      </c>
      <c r="L13198" s="2"/>
      <c r="M13198" s="14">
        <f>H13198/INDEX(Installed_Capacity!$H$5:$S$11,MATCH(Source_Data!C13198,Installed_Capacity!$G$5:$G$11,0),MATCH(Source_Data!D13198,Installed_Capacity!$H$4:$S$4,0))</f>
        <v>0.77885622621163852</v>
      </c>
    </row>
    <row r="13199" spans="1:13" x14ac:dyDescent="0.3">
      <c r="A13199" s="5">
        <v>42557</v>
      </c>
      <c r="B13199" s="5">
        <v>42554</v>
      </c>
      <c r="C13199" s="3">
        <v>2016</v>
      </c>
      <c r="D13199" s="3">
        <v>7</v>
      </c>
      <c r="E13199" s="3">
        <v>6</v>
      </c>
      <c r="F13199" s="3">
        <v>16</v>
      </c>
      <c r="G13199" s="3"/>
      <c r="H13199" s="4">
        <v>5580.9132</v>
      </c>
      <c r="I13199" s="4">
        <v>3105.3878399999999</v>
      </c>
      <c r="J13199" s="4">
        <v>33482</v>
      </c>
      <c r="K13199" s="4">
        <f t="shared" si="206"/>
        <v>34394</v>
      </c>
      <c r="L13199" s="2"/>
      <c r="M13199" s="14">
        <f>H13199/INDEX(Installed_Capacity!$H$5:$S$11,MATCH(Source_Data!C13199,Installed_Capacity!$G$5:$G$11,0),MATCH(Source_Data!D13199,Installed_Capacity!$H$4:$S$4,0))</f>
        <v>0.74480101852889857</v>
      </c>
    </row>
    <row r="13200" spans="1:13" x14ac:dyDescent="0.3">
      <c r="A13200" s="5">
        <v>42557</v>
      </c>
      <c r="B13200" s="5">
        <v>42554</v>
      </c>
      <c r="C13200" s="3">
        <v>2016</v>
      </c>
      <c r="D13200" s="3">
        <v>7</v>
      </c>
      <c r="E13200" s="3">
        <v>6</v>
      </c>
      <c r="F13200" s="3">
        <v>17</v>
      </c>
      <c r="G13200" s="3"/>
      <c r="H13200" s="4">
        <v>5064.3559599999999</v>
      </c>
      <c r="I13200" s="4">
        <v>3227.4812000000002</v>
      </c>
      <c r="J13200" s="4">
        <v>34295</v>
      </c>
      <c r="K13200" s="4">
        <f t="shared" si="206"/>
        <v>34394</v>
      </c>
      <c r="L13200" s="2"/>
      <c r="M13200" s="14">
        <f>H13200/INDEX(Installed_Capacity!$H$5:$S$11,MATCH(Source_Data!C13200,Installed_Capacity!$G$5:$G$11,0),MATCH(Source_Data!D13200,Installed_Capacity!$H$4:$S$4,0))</f>
        <v>0.67586384916377085</v>
      </c>
    </row>
    <row r="13201" spans="1:13" x14ac:dyDescent="0.3">
      <c r="A13201" s="5">
        <v>42557</v>
      </c>
      <c r="B13201" s="5">
        <v>42555</v>
      </c>
      <c r="C13201" s="3">
        <v>2016</v>
      </c>
      <c r="D13201" s="3">
        <v>7</v>
      </c>
      <c r="E13201" s="3">
        <v>6</v>
      </c>
      <c r="F13201" s="3">
        <v>18</v>
      </c>
      <c r="G13201" s="3"/>
      <c r="H13201" s="4">
        <v>4178.8950000000004</v>
      </c>
      <c r="I13201" s="4">
        <v>3321.0240399999998</v>
      </c>
      <c r="J13201" s="4">
        <v>34393</v>
      </c>
      <c r="K13201" s="4">
        <f t="shared" si="206"/>
        <v>34394</v>
      </c>
      <c r="L13201" s="2"/>
      <c r="M13201" s="14">
        <f>H13201/INDEX(Installed_Capacity!$H$5:$S$11,MATCH(Source_Data!C13201,Installed_Capacity!$G$5:$G$11,0),MATCH(Source_Data!D13201,Installed_Capacity!$H$4:$S$4,0))</f>
        <v>0.55769461749115212</v>
      </c>
    </row>
    <row r="13202" spans="1:13" x14ac:dyDescent="0.3">
      <c r="A13202" s="5">
        <v>42557</v>
      </c>
      <c r="B13202" s="5">
        <v>42555</v>
      </c>
      <c r="C13202" s="3">
        <v>2016</v>
      </c>
      <c r="D13202" s="3">
        <v>7</v>
      </c>
      <c r="E13202" s="3">
        <v>6</v>
      </c>
      <c r="F13202" s="3">
        <v>19</v>
      </c>
      <c r="G13202" s="3"/>
      <c r="H13202" s="4">
        <v>2538.2172099999998</v>
      </c>
      <c r="I13202" s="4">
        <v>3362.9310500000001</v>
      </c>
      <c r="J13202" s="4">
        <v>34394</v>
      </c>
      <c r="K13202" s="4">
        <f t="shared" si="206"/>
        <v>34394</v>
      </c>
      <c r="L13202" s="2"/>
      <c r="M13202" s="14">
        <f>H13202/INDEX(Installed_Capacity!$H$5:$S$11,MATCH(Source_Data!C13202,Installed_Capacity!$G$5:$G$11,0),MATCH(Source_Data!D13202,Installed_Capacity!$H$4:$S$4,0))</f>
        <v>0.3387378902892772</v>
      </c>
    </row>
    <row r="13203" spans="1:13" x14ac:dyDescent="0.3">
      <c r="A13203" s="5">
        <v>42557</v>
      </c>
      <c r="B13203" s="5">
        <v>42555</v>
      </c>
      <c r="C13203" s="3">
        <v>2016</v>
      </c>
      <c r="D13203" s="3">
        <v>7</v>
      </c>
      <c r="E13203" s="3">
        <v>6</v>
      </c>
      <c r="F13203" s="3">
        <v>20</v>
      </c>
      <c r="G13203" s="3"/>
      <c r="H13203" s="4">
        <v>624.88031000000001</v>
      </c>
      <c r="I13203" s="4">
        <v>3250.0483100000001</v>
      </c>
      <c r="J13203" s="4">
        <v>33740</v>
      </c>
      <c r="K13203" s="4">
        <f t="shared" si="206"/>
        <v>34394</v>
      </c>
      <c r="L13203" s="2"/>
      <c r="M13203" s="14">
        <f>H13203/INDEX(Installed_Capacity!$H$5:$S$11,MATCH(Source_Data!C13203,Installed_Capacity!$G$5:$G$11,0),MATCH(Source_Data!D13203,Installed_Capacity!$H$4:$S$4,0))</f>
        <v>8.3393429474347289E-2</v>
      </c>
    </row>
    <row r="13204" spans="1:13" x14ac:dyDescent="0.3">
      <c r="A13204" s="5">
        <v>42557</v>
      </c>
      <c r="B13204" s="5">
        <v>42555</v>
      </c>
      <c r="C13204" s="3">
        <v>2016</v>
      </c>
      <c r="D13204" s="3">
        <v>7</v>
      </c>
      <c r="E13204" s="3">
        <v>6</v>
      </c>
      <c r="F13204" s="3">
        <v>21</v>
      </c>
      <c r="G13204" s="3"/>
      <c r="H13204" s="4">
        <v>2.9531299999999998</v>
      </c>
      <c r="I13204" s="4">
        <v>3046.1539499999999</v>
      </c>
      <c r="J13204" s="4">
        <v>33403</v>
      </c>
      <c r="K13204" s="4">
        <f t="shared" si="206"/>
        <v>34394</v>
      </c>
      <c r="L13204" s="2"/>
      <c r="M13204" s="14">
        <f>H13204/INDEX(Installed_Capacity!$H$5:$S$11,MATCH(Source_Data!C13204,Installed_Capacity!$G$5:$G$11,0),MATCH(Source_Data!D13204,Installed_Capacity!$H$4:$S$4,0))</f>
        <v>3.9411009507337369E-4</v>
      </c>
    </row>
    <row r="13205" spans="1:13" x14ac:dyDescent="0.3">
      <c r="A13205" s="5">
        <v>42557</v>
      </c>
      <c r="B13205" s="5">
        <v>42555</v>
      </c>
      <c r="C13205" s="3">
        <v>2016</v>
      </c>
      <c r="D13205" s="3">
        <v>7</v>
      </c>
      <c r="E13205" s="3">
        <v>6</v>
      </c>
      <c r="F13205" s="3">
        <v>22</v>
      </c>
      <c r="G13205" s="3"/>
      <c r="H13205" s="4">
        <v>0</v>
      </c>
      <c r="I13205" s="4">
        <v>2905.04567</v>
      </c>
      <c r="J13205" s="4">
        <v>32717</v>
      </c>
      <c r="K13205" s="4">
        <f t="shared" si="206"/>
        <v>34394</v>
      </c>
      <c r="L13205" s="2"/>
      <c r="M13205" s="14">
        <f>H13205/INDEX(Installed_Capacity!$H$5:$S$11,MATCH(Source_Data!C13205,Installed_Capacity!$G$5:$G$11,0),MATCH(Source_Data!D13205,Installed_Capacity!$H$4:$S$4,0))</f>
        <v>0</v>
      </c>
    </row>
    <row r="13206" spans="1:13" x14ac:dyDescent="0.3">
      <c r="A13206" s="5">
        <v>42557</v>
      </c>
      <c r="B13206" s="5">
        <v>42555</v>
      </c>
      <c r="C13206" s="3">
        <v>2016</v>
      </c>
      <c r="D13206" s="3">
        <v>7</v>
      </c>
      <c r="E13206" s="3">
        <v>6</v>
      </c>
      <c r="F13206" s="3">
        <v>23</v>
      </c>
      <c r="G13206" s="3"/>
      <c r="H13206" s="4">
        <v>0</v>
      </c>
      <c r="I13206" s="4">
        <v>2901.6930000000002</v>
      </c>
      <c r="J13206" s="4">
        <v>30133</v>
      </c>
      <c r="K13206" s="4">
        <f t="shared" si="206"/>
        <v>34394</v>
      </c>
      <c r="L13206" s="2"/>
      <c r="M13206" s="14">
        <f>H13206/INDEX(Installed_Capacity!$H$5:$S$11,MATCH(Source_Data!C13206,Installed_Capacity!$G$5:$G$11,0),MATCH(Source_Data!D13206,Installed_Capacity!$H$4:$S$4,0))</f>
        <v>0</v>
      </c>
    </row>
    <row r="13207" spans="1:13" x14ac:dyDescent="0.3">
      <c r="A13207" s="5">
        <v>42557</v>
      </c>
      <c r="B13207" s="5">
        <v>42555</v>
      </c>
      <c r="C13207" s="3">
        <v>2016</v>
      </c>
      <c r="D13207" s="3">
        <v>7</v>
      </c>
      <c r="E13207" s="3">
        <v>6</v>
      </c>
      <c r="F13207" s="3">
        <v>24</v>
      </c>
      <c r="G13207" s="3"/>
      <c r="H13207" s="4">
        <v>0</v>
      </c>
      <c r="I13207" s="4">
        <v>3003.3153200000002</v>
      </c>
      <c r="J13207" s="4">
        <v>27473</v>
      </c>
      <c r="K13207" s="4">
        <f t="shared" si="206"/>
        <v>34394</v>
      </c>
      <c r="L13207" s="2"/>
      <c r="M13207" s="14">
        <f>H13207/INDEX(Installed_Capacity!$H$5:$S$11,MATCH(Source_Data!C13207,Installed_Capacity!$G$5:$G$11,0),MATCH(Source_Data!D13207,Installed_Capacity!$H$4:$S$4,0))</f>
        <v>0</v>
      </c>
    </row>
    <row r="13208" spans="1:13" x14ac:dyDescent="0.3">
      <c r="A13208" s="5">
        <v>42558</v>
      </c>
      <c r="B13208" s="5">
        <v>42555</v>
      </c>
      <c r="C13208" s="3">
        <v>2016</v>
      </c>
      <c r="D13208" s="3">
        <v>7</v>
      </c>
      <c r="E13208" s="3">
        <v>7</v>
      </c>
      <c r="F13208" s="3">
        <v>1</v>
      </c>
      <c r="G13208" s="3"/>
      <c r="H13208" s="4">
        <v>0</v>
      </c>
      <c r="I13208" s="4">
        <v>3025.17605</v>
      </c>
      <c r="J13208" s="4">
        <v>25550</v>
      </c>
      <c r="K13208" s="4">
        <f t="shared" si="206"/>
        <v>35200</v>
      </c>
      <c r="L13208" s="2"/>
      <c r="M13208" s="14">
        <f>H13208/INDEX(Installed_Capacity!$H$5:$S$11,MATCH(Source_Data!C13208,Installed_Capacity!$G$5:$G$11,0),MATCH(Source_Data!D13208,Installed_Capacity!$H$4:$S$4,0))</f>
        <v>0</v>
      </c>
    </row>
    <row r="13209" spans="1:13" x14ac:dyDescent="0.3">
      <c r="A13209" s="5">
        <v>42558</v>
      </c>
      <c r="B13209" s="5">
        <v>42555</v>
      </c>
      <c r="C13209" s="3">
        <v>2016</v>
      </c>
      <c r="D13209" s="3">
        <v>7</v>
      </c>
      <c r="E13209" s="3">
        <v>7</v>
      </c>
      <c r="F13209" s="3">
        <v>2</v>
      </c>
      <c r="G13209" s="3"/>
      <c r="H13209" s="4">
        <v>0</v>
      </c>
      <c r="I13209" s="4">
        <v>3129.7302500000001</v>
      </c>
      <c r="J13209" s="4">
        <v>24260</v>
      </c>
      <c r="K13209" s="4">
        <f t="shared" si="206"/>
        <v>35200</v>
      </c>
      <c r="L13209" s="2"/>
      <c r="M13209" s="14">
        <f>H13209/INDEX(Installed_Capacity!$H$5:$S$11,MATCH(Source_Data!C13209,Installed_Capacity!$G$5:$G$11,0),MATCH(Source_Data!D13209,Installed_Capacity!$H$4:$S$4,0))</f>
        <v>0</v>
      </c>
    </row>
    <row r="13210" spans="1:13" x14ac:dyDescent="0.3">
      <c r="A13210" s="5">
        <v>42558</v>
      </c>
      <c r="B13210" s="5">
        <v>42555</v>
      </c>
      <c r="C13210" s="3">
        <v>2016</v>
      </c>
      <c r="D13210" s="3">
        <v>7</v>
      </c>
      <c r="E13210" s="3">
        <v>7</v>
      </c>
      <c r="F13210" s="3">
        <v>3</v>
      </c>
      <c r="G13210" s="3"/>
      <c r="H13210" s="4">
        <v>0</v>
      </c>
      <c r="I13210" s="4">
        <v>3249.1723999999999</v>
      </c>
      <c r="J13210" s="4">
        <v>23707</v>
      </c>
      <c r="K13210" s="4">
        <f t="shared" si="206"/>
        <v>35200</v>
      </c>
      <c r="L13210" s="2"/>
      <c r="M13210" s="14">
        <f>H13210/INDEX(Installed_Capacity!$H$5:$S$11,MATCH(Source_Data!C13210,Installed_Capacity!$G$5:$G$11,0),MATCH(Source_Data!D13210,Installed_Capacity!$H$4:$S$4,0))</f>
        <v>0</v>
      </c>
    </row>
    <row r="13211" spans="1:13" x14ac:dyDescent="0.3">
      <c r="A13211" s="5">
        <v>42558</v>
      </c>
      <c r="B13211" s="5">
        <v>42555</v>
      </c>
      <c r="C13211" s="3">
        <v>2016</v>
      </c>
      <c r="D13211" s="3">
        <v>7</v>
      </c>
      <c r="E13211" s="3">
        <v>7</v>
      </c>
      <c r="F13211" s="3">
        <v>4</v>
      </c>
      <c r="G13211" s="3"/>
      <c r="H13211" s="4">
        <v>0</v>
      </c>
      <c r="I13211" s="4">
        <v>3040.1482900000001</v>
      </c>
      <c r="J13211" s="4">
        <v>23300</v>
      </c>
      <c r="K13211" s="4">
        <f t="shared" si="206"/>
        <v>35200</v>
      </c>
      <c r="L13211" s="2"/>
      <c r="M13211" s="14">
        <f>H13211/INDEX(Installed_Capacity!$H$5:$S$11,MATCH(Source_Data!C13211,Installed_Capacity!$G$5:$G$11,0),MATCH(Source_Data!D13211,Installed_Capacity!$H$4:$S$4,0))</f>
        <v>0</v>
      </c>
    </row>
    <row r="13212" spans="1:13" x14ac:dyDescent="0.3">
      <c r="A13212" s="5">
        <v>42558</v>
      </c>
      <c r="B13212" s="5">
        <v>42555</v>
      </c>
      <c r="C13212" s="3">
        <v>2016</v>
      </c>
      <c r="D13212" s="3">
        <v>7</v>
      </c>
      <c r="E13212" s="3">
        <v>7</v>
      </c>
      <c r="F13212" s="3">
        <v>5</v>
      </c>
      <c r="G13212" s="3"/>
      <c r="H13212" s="4">
        <v>0</v>
      </c>
      <c r="I13212" s="4">
        <v>2738.1486500000001</v>
      </c>
      <c r="J13212" s="4">
        <v>23582</v>
      </c>
      <c r="K13212" s="4">
        <f t="shared" si="206"/>
        <v>35200</v>
      </c>
      <c r="L13212" s="2"/>
      <c r="M13212" s="14">
        <f>H13212/INDEX(Installed_Capacity!$H$5:$S$11,MATCH(Source_Data!C13212,Installed_Capacity!$G$5:$G$11,0),MATCH(Source_Data!D13212,Installed_Capacity!$H$4:$S$4,0))</f>
        <v>0</v>
      </c>
    </row>
    <row r="13213" spans="1:13" x14ac:dyDescent="0.3">
      <c r="A13213" s="5">
        <v>42558</v>
      </c>
      <c r="B13213" s="5">
        <v>42555</v>
      </c>
      <c r="C13213" s="3">
        <v>2016</v>
      </c>
      <c r="D13213" s="3">
        <v>7</v>
      </c>
      <c r="E13213" s="3">
        <v>7</v>
      </c>
      <c r="F13213" s="3">
        <v>6</v>
      </c>
      <c r="G13213" s="3"/>
      <c r="H13213" s="4">
        <v>0</v>
      </c>
      <c r="I13213" s="4">
        <v>2251.4546799999998</v>
      </c>
      <c r="J13213" s="4">
        <v>24512</v>
      </c>
      <c r="K13213" s="4">
        <f t="shared" si="206"/>
        <v>35200</v>
      </c>
      <c r="L13213" s="2"/>
      <c r="M13213" s="14">
        <f>H13213/INDEX(Installed_Capacity!$H$5:$S$11,MATCH(Source_Data!C13213,Installed_Capacity!$G$5:$G$11,0),MATCH(Source_Data!D13213,Installed_Capacity!$H$4:$S$4,0))</f>
        <v>0</v>
      </c>
    </row>
    <row r="13214" spans="1:13" x14ac:dyDescent="0.3">
      <c r="A13214" s="5">
        <v>42558</v>
      </c>
      <c r="B13214" s="5">
        <v>42555</v>
      </c>
      <c r="C13214" s="3">
        <v>2016</v>
      </c>
      <c r="D13214" s="3">
        <v>7</v>
      </c>
      <c r="E13214" s="3">
        <v>7</v>
      </c>
      <c r="F13214" s="3">
        <v>7</v>
      </c>
      <c r="G13214" s="3"/>
      <c r="H13214" s="4">
        <v>619.12885000000006</v>
      </c>
      <c r="I13214" s="4">
        <v>2052.5198999999998</v>
      </c>
      <c r="J13214" s="4">
        <v>25699</v>
      </c>
      <c r="K13214" s="4">
        <f t="shared" si="206"/>
        <v>35200</v>
      </c>
      <c r="L13214" s="2"/>
      <c r="M13214" s="14">
        <f>H13214/INDEX(Installed_Capacity!$H$5:$S$11,MATCH(Source_Data!C13214,Installed_Capacity!$G$5:$G$11,0),MATCH(Source_Data!D13214,Installed_Capacity!$H$4:$S$4,0))</f>
        <v>8.2625868125063423E-2</v>
      </c>
    </row>
    <row r="13215" spans="1:13" x14ac:dyDescent="0.3">
      <c r="A13215" s="5">
        <v>42558</v>
      </c>
      <c r="B13215" s="5">
        <v>42555</v>
      </c>
      <c r="C13215" s="3">
        <v>2016</v>
      </c>
      <c r="D13215" s="3">
        <v>7</v>
      </c>
      <c r="E13215" s="3">
        <v>7</v>
      </c>
      <c r="F13215" s="3">
        <v>8</v>
      </c>
      <c r="G13215" s="3"/>
      <c r="H13215" s="4">
        <v>2595.4404300000001</v>
      </c>
      <c r="I13215" s="4">
        <v>2008.2142699999999</v>
      </c>
      <c r="J13215" s="4">
        <v>27289</v>
      </c>
      <c r="K13215" s="4">
        <f t="shared" si="206"/>
        <v>35200</v>
      </c>
      <c r="L13215" s="2"/>
      <c r="M13215" s="14">
        <f>H13215/INDEX(Installed_Capacity!$H$5:$S$11,MATCH(Source_Data!C13215,Installed_Capacity!$G$5:$G$11,0),MATCH(Source_Data!D13215,Installed_Capacity!$H$4:$S$4,0))</f>
        <v>0.34637461765129807</v>
      </c>
    </row>
    <row r="13216" spans="1:13" x14ac:dyDescent="0.3">
      <c r="A13216" s="5">
        <v>42558</v>
      </c>
      <c r="B13216" s="5">
        <v>42555</v>
      </c>
      <c r="C13216" s="3">
        <v>2016</v>
      </c>
      <c r="D13216" s="3">
        <v>7</v>
      </c>
      <c r="E13216" s="3">
        <v>7</v>
      </c>
      <c r="F13216" s="3">
        <v>9</v>
      </c>
      <c r="G13216" s="3"/>
      <c r="H13216" s="4">
        <v>4402.4365500000004</v>
      </c>
      <c r="I13216" s="4">
        <v>1932.6641500000001</v>
      </c>
      <c r="J13216" s="4">
        <v>28560</v>
      </c>
      <c r="K13216" s="4">
        <f t="shared" si="206"/>
        <v>35200</v>
      </c>
      <c r="L13216" s="2"/>
      <c r="M13216" s="14">
        <f>H13216/INDEX(Installed_Capacity!$H$5:$S$11,MATCH(Source_Data!C13216,Installed_Capacity!$G$5:$G$11,0),MATCH(Source_Data!D13216,Installed_Capacity!$H$4:$S$4,0))</f>
        <v>0.58752736495684088</v>
      </c>
    </row>
    <row r="13217" spans="1:13" x14ac:dyDescent="0.3">
      <c r="A13217" s="5">
        <v>42558</v>
      </c>
      <c r="B13217" s="5">
        <v>42555</v>
      </c>
      <c r="C13217" s="3">
        <v>2016</v>
      </c>
      <c r="D13217" s="3">
        <v>7</v>
      </c>
      <c r="E13217" s="3">
        <v>7</v>
      </c>
      <c r="F13217" s="3">
        <v>10</v>
      </c>
      <c r="G13217" s="3"/>
      <c r="H13217" s="4">
        <v>5326.9012400000001</v>
      </c>
      <c r="I13217" s="4">
        <v>1746.37744</v>
      </c>
      <c r="J13217" s="4">
        <v>29513</v>
      </c>
      <c r="K13217" s="4">
        <f t="shared" si="206"/>
        <v>35200</v>
      </c>
      <c r="L13217" s="2"/>
      <c r="M13217" s="14">
        <f>H13217/INDEX(Installed_Capacity!$H$5:$S$11,MATCH(Source_Data!C13217,Installed_Capacity!$G$5:$G$11,0),MATCH(Source_Data!D13217,Installed_Capacity!$H$4:$S$4,0))</f>
        <v>0.7109018411457918</v>
      </c>
    </row>
    <row r="13218" spans="1:13" x14ac:dyDescent="0.3">
      <c r="A13218" s="5">
        <v>42558</v>
      </c>
      <c r="B13218" s="5">
        <v>42555</v>
      </c>
      <c r="C13218" s="3">
        <v>2016</v>
      </c>
      <c r="D13218" s="3">
        <v>7</v>
      </c>
      <c r="E13218" s="3">
        <v>7</v>
      </c>
      <c r="F13218" s="3">
        <v>11</v>
      </c>
      <c r="G13218" s="3"/>
      <c r="H13218" s="4">
        <v>5879.2861899999998</v>
      </c>
      <c r="I13218" s="4">
        <v>1481.83932</v>
      </c>
      <c r="J13218" s="4">
        <v>30160</v>
      </c>
      <c r="K13218" s="4">
        <f t="shared" si="206"/>
        <v>35200</v>
      </c>
      <c r="L13218" s="2"/>
      <c r="M13218" s="14">
        <f>H13218/INDEX(Installed_Capacity!$H$5:$S$11,MATCH(Source_Data!C13218,Installed_Capacity!$G$5:$G$11,0),MATCH(Source_Data!D13218,Installed_Capacity!$H$4:$S$4,0))</f>
        <v>0.78462039913734682</v>
      </c>
    </row>
    <row r="13219" spans="1:13" x14ac:dyDescent="0.3">
      <c r="A13219" s="5">
        <v>42558</v>
      </c>
      <c r="B13219" s="5">
        <v>42555</v>
      </c>
      <c r="C13219" s="3">
        <v>2016</v>
      </c>
      <c r="D13219" s="3">
        <v>7</v>
      </c>
      <c r="E13219" s="3">
        <v>7</v>
      </c>
      <c r="F13219" s="3">
        <v>12</v>
      </c>
      <c r="G13219" s="3"/>
      <c r="H13219" s="4">
        <v>6144.4115000000002</v>
      </c>
      <c r="I13219" s="4">
        <v>1303.6121700000001</v>
      </c>
      <c r="J13219" s="4">
        <v>30792</v>
      </c>
      <c r="K13219" s="4">
        <f t="shared" si="206"/>
        <v>35200</v>
      </c>
      <c r="L13219" s="2"/>
      <c r="M13219" s="14">
        <f>H13219/INDEX(Installed_Capacity!$H$5:$S$11,MATCH(Source_Data!C13219,Installed_Capacity!$G$5:$G$11,0),MATCH(Source_Data!D13219,Installed_Capacity!$H$4:$S$4,0))</f>
        <v>0.82000270913740025</v>
      </c>
    </row>
    <row r="13220" spans="1:13" x14ac:dyDescent="0.3">
      <c r="A13220" s="5">
        <v>42558</v>
      </c>
      <c r="B13220" s="5">
        <v>42555</v>
      </c>
      <c r="C13220" s="3">
        <v>2016</v>
      </c>
      <c r="D13220" s="3">
        <v>7</v>
      </c>
      <c r="E13220" s="3">
        <v>7</v>
      </c>
      <c r="F13220" s="3">
        <v>13</v>
      </c>
      <c r="G13220" s="3"/>
      <c r="H13220" s="4">
        <v>6223.80548</v>
      </c>
      <c r="I13220" s="4">
        <v>1149.5862299999999</v>
      </c>
      <c r="J13220" s="4">
        <v>31258</v>
      </c>
      <c r="K13220" s="4">
        <f t="shared" si="206"/>
        <v>35200</v>
      </c>
      <c r="L13220" s="2"/>
      <c r="M13220" s="14">
        <f>H13220/INDEX(Installed_Capacity!$H$5:$S$11,MATCH(Source_Data!C13220,Installed_Capacity!$G$5:$G$11,0),MATCH(Source_Data!D13220,Installed_Capacity!$H$4:$S$4,0))</f>
        <v>0.83059823625813434</v>
      </c>
    </row>
    <row r="13221" spans="1:13" x14ac:dyDescent="0.3">
      <c r="A13221" s="5">
        <v>42558</v>
      </c>
      <c r="B13221" s="5">
        <v>42555</v>
      </c>
      <c r="C13221" s="3">
        <v>2016</v>
      </c>
      <c r="D13221" s="3">
        <v>7</v>
      </c>
      <c r="E13221" s="3">
        <v>7</v>
      </c>
      <c r="F13221" s="3">
        <v>14</v>
      </c>
      <c r="G13221" s="3"/>
      <c r="H13221" s="4">
        <v>6219.3264799999997</v>
      </c>
      <c r="I13221" s="4">
        <v>1195.31627</v>
      </c>
      <c r="J13221" s="4">
        <v>32478</v>
      </c>
      <c r="K13221" s="4">
        <f t="shared" si="206"/>
        <v>35200</v>
      </c>
      <c r="L13221" s="2"/>
      <c r="M13221" s="14">
        <f>H13221/INDEX(Installed_Capacity!$H$5:$S$11,MATCH(Source_Data!C13221,Installed_Capacity!$G$5:$G$11,0),MATCH(Source_Data!D13221,Installed_Capacity!$H$4:$S$4,0))</f>
        <v>0.83000049111456331</v>
      </c>
    </row>
    <row r="13222" spans="1:13" x14ac:dyDescent="0.3">
      <c r="A13222" s="5">
        <v>42558</v>
      </c>
      <c r="B13222" s="5">
        <v>42555</v>
      </c>
      <c r="C13222" s="3">
        <v>2016</v>
      </c>
      <c r="D13222" s="3">
        <v>7</v>
      </c>
      <c r="E13222" s="3">
        <v>7</v>
      </c>
      <c r="F13222" s="3">
        <v>15</v>
      </c>
      <c r="G13222" s="3"/>
      <c r="H13222" s="4">
        <v>6156.6255499999997</v>
      </c>
      <c r="I13222" s="4">
        <v>1636.8363099999999</v>
      </c>
      <c r="J13222" s="4">
        <v>33279</v>
      </c>
      <c r="K13222" s="4">
        <f t="shared" si="206"/>
        <v>35200</v>
      </c>
      <c r="L13222" s="2"/>
      <c r="M13222" s="14">
        <f>H13222/INDEX(Installed_Capacity!$H$5:$S$11,MATCH(Source_Data!C13222,Installed_Capacity!$G$5:$G$11,0),MATCH(Source_Data!D13222,Installed_Capacity!$H$4:$S$4,0))</f>
        <v>0.82163273572164497</v>
      </c>
    </row>
    <row r="13223" spans="1:13" x14ac:dyDescent="0.3">
      <c r="A13223" s="5">
        <v>42558</v>
      </c>
      <c r="B13223" s="5">
        <v>42555</v>
      </c>
      <c r="C13223" s="3">
        <v>2016</v>
      </c>
      <c r="D13223" s="3">
        <v>7</v>
      </c>
      <c r="E13223" s="3">
        <v>7</v>
      </c>
      <c r="F13223" s="3">
        <v>16</v>
      </c>
      <c r="G13223" s="3"/>
      <c r="H13223" s="4">
        <v>5842.4926400000004</v>
      </c>
      <c r="I13223" s="4">
        <v>2005.1096399999999</v>
      </c>
      <c r="J13223" s="4">
        <v>33980</v>
      </c>
      <c r="K13223" s="4">
        <f t="shared" si="206"/>
        <v>35200</v>
      </c>
      <c r="L13223" s="2"/>
      <c r="M13223" s="14">
        <f>H13223/INDEX(Installed_Capacity!$H$5:$S$11,MATCH(Source_Data!C13223,Installed_Capacity!$G$5:$G$11,0),MATCH(Source_Data!D13223,Installed_Capacity!$H$4:$S$4,0))</f>
        <v>0.7797101142909002</v>
      </c>
    </row>
    <row r="13224" spans="1:13" x14ac:dyDescent="0.3">
      <c r="A13224" s="5">
        <v>42558</v>
      </c>
      <c r="B13224" s="5">
        <v>42555</v>
      </c>
      <c r="C13224" s="3">
        <v>2016</v>
      </c>
      <c r="D13224" s="3">
        <v>7</v>
      </c>
      <c r="E13224" s="3">
        <v>7</v>
      </c>
      <c r="F13224" s="3">
        <v>17</v>
      </c>
      <c r="G13224" s="3"/>
      <c r="H13224" s="4">
        <v>5298.88778</v>
      </c>
      <c r="I13224" s="4">
        <v>2448.7199999999998</v>
      </c>
      <c r="J13224" s="4">
        <v>34889</v>
      </c>
      <c r="K13224" s="4">
        <f t="shared" si="206"/>
        <v>35200</v>
      </c>
      <c r="L13224" s="2"/>
      <c r="M13224" s="14">
        <f>H13224/INDEX(Installed_Capacity!$H$5:$S$11,MATCH(Source_Data!C13224,Installed_Capacity!$G$5:$G$11,0),MATCH(Source_Data!D13224,Installed_Capacity!$H$4:$S$4,0))</f>
        <v>0.7071633035995496</v>
      </c>
    </row>
    <row r="13225" spans="1:13" x14ac:dyDescent="0.3">
      <c r="A13225" s="5">
        <v>42558</v>
      </c>
      <c r="B13225" s="5">
        <v>42556</v>
      </c>
      <c r="C13225" s="3">
        <v>2016</v>
      </c>
      <c r="D13225" s="3">
        <v>7</v>
      </c>
      <c r="E13225" s="3">
        <v>7</v>
      </c>
      <c r="F13225" s="3">
        <v>18</v>
      </c>
      <c r="G13225" s="3"/>
      <c r="H13225" s="4">
        <v>4294.1841100000001</v>
      </c>
      <c r="I13225" s="4">
        <v>2862.2955499999998</v>
      </c>
      <c r="J13225" s="4">
        <v>35200</v>
      </c>
      <c r="K13225" s="4">
        <f t="shared" si="206"/>
        <v>35200</v>
      </c>
      <c r="L13225" s="2"/>
      <c r="M13225" s="14">
        <f>H13225/INDEX(Installed_Capacity!$H$5:$S$11,MATCH(Source_Data!C13225,Installed_Capacity!$G$5:$G$11,0),MATCH(Source_Data!D13225,Installed_Capacity!$H$4:$S$4,0))</f>
        <v>0.57308053077740251</v>
      </c>
    </row>
    <row r="13226" spans="1:13" x14ac:dyDescent="0.3">
      <c r="A13226" s="5">
        <v>42558</v>
      </c>
      <c r="B13226" s="5">
        <v>42556</v>
      </c>
      <c r="C13226" s="3">
        <v>2016</v>
      </c>
      <c r="D13226" s="3">
        <v>7</v>
      </c>
      <c r="E13226" s="3">
        <v>7</v>
      </c>
      <c r="F13226" s="3">
        <v>19</v>
      </c>
      <c r="G13226" s="3"/>
      <c r="H13226" s="4">
        <v>2582.8271300000001</v>
      </c>
      <c r="I13226" s="4">
        <v>3065.2482</v>
      </c>
      <c r="J13226" s="4">
        <v>35034</v>
      </c>
      <c r="K13226" s="4">
        <f t="shared" si="206"/>
        <v>35200</v>
      </c>
      <c r="L13226" s="2"/>
      <c r="M13226" s="14">
        <f>H13226/INDEX(Installed_Capacity!$H$5:$S$11,MATCH(Source_Data!C13226,Installed_Capacity!$G$5:$G$11,0),MATCH(Source_Data!D13226,Installed_Capacity!$H$4:$S$4,0))</f>
        <v>0.34469130914060303</v>
      </c>
    </row>
    <row r="13227" spans="1:13" x14ac:dyDescent="0.3">
      <c r="A13227" s="5">
        <v>42558</v>
      </c>
      <c r="B13227" s="5">
        <v>42556</v>
      </c>
      <c r="C13227" s="3">
        <v>2016</v>
      </c>
      <c r="D13227" s="3">
        <v>7</v>
      </c>
      <c r="E13227" s="3">
        <v>7</v>
      </c>
      <c r="F13227" s="3">
        <v>20</v>
      </c>
      <c r="G13227" s="3"/>
      <c r="H13227" s="4">
        <v>628.51849000000004</v>
      </c>
      <c r="I13227" s="4">
        <v>3043.43397</v>
      </c>
      <c r="J13227" s="4">
        <v>34407</v>
      </c>
      <c r="K13227" s="4">
        <f t="shared" si="206"/>
        <v>35200</v>
      </c>
      <c r="L13227" s="2"/>
      <c r="M13227" s="14">
        <f>H13227/INDEX(Installed_Capacity!$H$5:$S$11,MATCH(Source_Data!C13227,Installed_Capacity!$G$5:$G$11,0),MATCH(Source_Data!D13227,Installed_Capacity!$H$4:$S$4,0))</f>
        <v>8.3878962947541519E-2</v>
      </c>
    </row>
    <row r="13228" spans="1:13" x14ac:dyDescent="0.3">
      <c r="A13228" s="5">
        <v>42558</v>
      </c>
      <c r="B13228" s="5">
        <v>42556</v>
      </c>
      <c r="C13228" s="3">
        <v>2016</v>
      </c>
      <c r="D13228" s="3">
        <v>7</v>
      </c>
      <c r="E13228" s="3">
        <v>7</v>
      </c>
      <c r="F13228" s="3">
        <v>21</v>
      </c>
      <c r="G13228" s="3"/>
      <c r="H13228" s="4">
        <v>3.5380799999999999</v>
      </c>
      <c r="I13228" s="4">
        <v>3089.2259199999999</v>
      </c>
      <c r="J13228" s="4">
        <v>34096</v>
      </c>
      <c r="K13228" s="4">
        <f t="shared" si="206"/>
        <v>35200</v>
      </c>
      <c r="L13228" s="2"/>
      <c r="M13228" s="14">
        <f>H13228/INDEX(Installed_Capacity!$H$5:$S$11,MATCH(Source_Data!C13228,Installed_Capacity!$G$5:$G$11,0),MATCH(Source_Data!D13228,Installed_Capacity!$H$4:$S$4,0))</f>
        <v>4.7217462325640998E-4</v>
      </c>
    </row>
    <row r="13229" spans="1:13" x14ac:dyDescent="0.3">
      <c r="A13229" s="5">
        <v>42558</v>
      </c>
      <c r="B13229" s="5">
        <v>42556</v>
      </c>
      <c r="C13229" s="3">
        <v>2016</v>
      </c>
      <c r="D13229" s="3">
        <v>7</v>
      </c>
      <c r="E13229" s="3">
        <v>7</v>
      </c>
      <c r="F13229" s="3">
        <v>22</v>
      </c>
      <c r="G13229" s="3"/>
      <c r="H13229" s="4">
        <v>0</v>
      </c>
      <c r="I13229" s="4">
        <v>3159.5028699999998</v>
      </c>
      <c r="J13229" s="4">
        <v>33399</v>
      </c>
      <c r="K13229" s="4">
        <f t="shared" si="206"/>
        <v>35200</v>
      </c>
      <c r="L13229" s="2"/>
      <c r="M13229" s="14">
        <f>H13229/INDEX(Installed_Capacity!$H$5:$S$11,MATCH(Source_Data!C13229,Installed_Capacity!$G$5:$G$11,0),MATCH(Source_Data!D13229,Installed_Capacity!$H$4:$S$4,0))</f>
        <v>0</v>
      </c>
    </row>
    <row r="13230" spans="1:13" x14ac:dyDescent="0.3">
      <c r="A13230" s="5">
        <v>42558</v>
      </c>
      <c r="B13230" s="5">
        <v>42556</v>
      </c>
      <c r="C13230" s="3">
        <v>2016</v>
      </c>
      <c r="D13230" s="3">
        <v>7</v>
      </c>
      <c r="E13230" s="3">
        <v>7</v>
      </c>
      <c r="F13230" s="3">
        <v>23</v>
      </c>
      <c r="G13230" s="3"/>
      <c r="H13230" s="4">
        <v>0</v>
      </c>
      <c r="I13230" s="4">
        <v>2973.7599799999998</v>
      </c>
      <c r="J13230" s="4">
        <v>30769</v>
      </c>
      <c r="K13230" s="4">
        <f t="shared" si="206"/>
        <v>35200</v>
      </c>
      <c r="L13230" s="2"/>
      <c r="M13230" s="14">
        <f>H13230/INDEX(Installed_Capacity!$H$5:$S$11,MATCH(Source_Data!C13230,Installed_Capacity!$G$5:$G$11,0),MATCH(Source_Data!D13230,Installed_Capacity!$H$4:$S$4,0))</f>
        <v>0</v>
      </c>
    </row>
    <row r="13231" spans="1:13" x14ac:dyDescent="0.3">
      <c r="A13231" s="5">
        <v>42558</v>
      </c>
      <c r="B13231" s="5">
        <v>42556</v>
      </c>
      <c r="C13231" s="3">
        <v>2016</v>
      </c>
      <c r="D13231" s="3">
        <v>7</v>
      </c>
      <c r="E13231" s="3">
        <v>7</v>
      </c>
      <c r="F13231" s="3">
        <v>24</v>
      </c>
      <c r="G13231" s="3"/>
      <c r="H13231" s="4">
        <v>0</v>
      </c>
      <c r="I13231" s="4">
        <v>2947.19038</v>
      </c>
      <c r="J13231" s="4">
        <v>28165</v>
      </c>
      <c r="K13231" s="4">
        <f t="shared" si="206"/>
        <v>35200</v>
      </c>
      <c r="L13231" s="2"/>
      <c r="M13231" s="14">
        <f>H13231/INDEX(Installed_Capacity!$H$5:$S$11,MATCH(Source_Data!C13231,Installed_Capacity!$G$5:$G$11,0),MATCH(Source_Data!D13231,Installed_Capacity!$H$4:$S$4,0))</f>
        <v>0</v>
      </c>
    </row>
    <row r="13232" spans="1:13" x14ac:dyDescent="0.3">
      <c r="A13232" s="5">
        <v>42559</v>
      </c>
      <c r="B13232" s="5">
        <v>42556</v>
      </c>
      <c r="C13232" s="3">
        <v>2016</v>
      </c>
      <c r="D13232" s="3">
        <v>7</v>
      </c>
      <c r="E13232" s="3">
        <v>8</v>
      </c>
      <c r="F13232" s="3">
        <v>1</v>
      </c>
      <c r="G13232" s="3"/>
      <c r="H13232" s="4">
        <v>0</v>
      </c>
      <c r="I13232" s="4">
        <v>2782.5868700000001</v>
      </c>
      <c r="J13232" s="4">
        <v>26138</v>
      </c>
      <c r="K13232" s="4">
        <f t="shared" si="206"/>
        <v>36192</v>
      </c>
      <c r="L13232" s="2"/>
      <c r="M13232" s="14">
        <f>H13232/INDEX(Installed_Capacity!$H$5:$S$11,MATCH(Source_Data!C13232,Installed_Capacity!$G$5:$G$11,0),MATCH(Source_Data!D13232,Installed_Capacity!$H$4:$S$4,0))</f>
        <v>0</v>
      </c>
    </row>
    <row r="13233" spans="1:13" x14ac:dyDescent="0.3">
      <c r="A13233" s="5">
        <v>42559</v>
      </c>
      <c r="B13233" s="5">
        <v>42556</v>
      </c>
      <c r="C13233" s="3">
        <v>2016</v>
      </c>
      <c r="D13233" s="3">
        <v>7</v>
      </c>
      <c r="E13233" s="3">
        <v>8</v>
      </c>
      <c r="F13233" s="3">
        <v>2</v>
      </c>
      <c r="G13233" s="3"/>
      <c r="H13233" s="4">
        <v>0</v>
      </c>
      <c r="I13233" s="4">
        <v>2778.18451</v>
      </c>
      <c r="J13233" s="4">
        <v>24792</v>
      </c>
      <c r="K13233" s="4">
        <f t="shared" si="206"/>
        <v>36192</v>
      </c>
      <c r="L13233" s="2"/>
      <c r="M13233" s="14">
        <f>H13233/INDEX(Installed_Capacity!$H$5:$S$11,MATCH(Source_Data!C13233,Installed_Capacity!$G$5:$G$11,0),MATCH(Source_Data!D13233,Installed_Capacity!$H$4:$S$4,0))</f>
        <v>0</v>
      </c>
    </row>
    <row r="13234" spans="1:13" x14ac:dyDescent="0.3">
      <c r="A13234" s="5">
        <v>42559</v>
      </c>
      <c r="B13234" s="5">
        <v>42556</v>
      </c>
      <c r="C13234" s="3">
        <v>2016</v>
      </c>
      <c r="D13234" s="3">
        <v>7</v>
      </c>
      <c r="E13234" s="3">
        <v>8</v>
      </c>
      <c r="F13234" s="3">
        <v>3</v>
      </c>
      <c r="G13234" s="3"/>
      <c r="H13234" s="4">
        <v>0</v>
      </c>
      <c r="I13234" s="4">
        <v>2871.3929400000002</v>
      </c>
      <c r="J13234" s="4">
        <v>24026</v>
      </c>
      <c r="K13234" s="4">
        <f t="shared" si="206"/>
        <v>36192</v>
      </c>
      <c r="L13234" s="2"/>
      <c r="M13234" s="14">
        <f>H13234/INDEX(Installed_Capacity!$H$5:$S$11,MATCH(Source_Data!C13234,Installed_Capacity!$G$5:$G$11,0),MATCH(Source_Data!D13234,Installed_Capacity!$H$4:$S$4,0))</f>
        <v>0</v>
      </c>
    </row>
    <row r="13235" spans="1:13" x14ac:dyDescent="0.3">
      <c r="A13235" s="5">
        <v>42559</v>
      </c>
      <c r="B13235" s="5">
        <v>42556</v>
      </c>
      <c r="C13235" s="3">
        <v>2016</v>
      </c>
      <c r="D13235" s="3">
        <v>7</v>
      </c>
      <c r="E13235" s="3">
        <v>8</v>
      </c>
      <c r="F13235" s="3">
        <v>4</v>
      </c>
      <c r="G13235" s="3"/>
      <c r="H13235" s="4">
        <v>0</v>
      </c>
      <c r="I13235" s="4">
        <v>2755.60412</v>
      </c>
      <c r="J13235" s="4">
        <v>23797</v>
      </c>
      <c r="K13235" s="4">
        <f t="shared" si="206"/>
        <v>36192</v>
      </c>
      <c r="L13235" s="2"/>
      <c r="M13235" s="14">
        <f>H13235/INDEX(Installed_Capacity!$H$5:$S$11,MATCH(Source_Data!C13235,Installed_Capacity!$G$5:$G$11,0),MATCH(Source_Data!D13235,Installed_Capacity!$H$4:$S$4,0))</f>
        <v>0</v>
      </c>
    </row>
    <row r="13236" spans="1:13" x14ac:dyDescent="0.3">
      <c r="A13236" s="5">
        <v>42559</v>
      </c>
      <c r="B13236" s="5">
        <v>42556</v>
      </c>
      <c r="C13236" s="3">
        <v>2016</v>
      </c>
      <c r="D13236" s="3">
        <v>7</v>
      </c>
      <c r="E13236" s="3">
        <v>8</v>
      </c>
      <c r="F13236" s="3">
        <v>5</v>
      </c>
      <c r="G13236" s="3"/>
      <c r="H13236" s="4">
        <v>0</v>
      </c>
      <c r="I13236" s="4">
        <v>2650.6093000000001</v>
      </c>
      <c r="J13236" s="4">
        <v>24009</v>
      </c>
      <c r="K13236" s="4">
        <f t="shared" si="206"/>
        <v>36192</v>
      </c>
      <c r="L13236" s="2"/>
      <c r="M13236" s="14">
        <f>H13236/INDEX(Installed_Capacity!$H$5:$S$11,MATCH(Source_Data!C13236,Installed_Capacity!$G$5:$G$11,0),MATCH(Source_Data!D13236,Installed_Capacity!$H$4:$S$4,0))</f>
        <v>0</v>
      </c>
    </row>
    <row r="13237" spans="1:13" x14ac:dyDescent="0.3">
      <c r="A13237" s="5">
        <v>42559</v>
      </c>
      <c r="B13237" s="5">
        <v>42556</v>
      </c>
      <c r="C13237" s="3">
        <v>2016</v>
      </c>
      <c r="D13237" s="3">
        <v>7</v>
      </c>
      <c r="E13237" s="3">
        <v>8</v>
      </c>
      <c r="F13237" s="3">
        <v>6</v>
      </c>
      <c r="G13237" s="3"/>
      <c r="H13237" s="4">
        <v>0</v>
      </c>
      <c r="I13237" s="4">
        <v>2219.5303899999999</v>
      </c>
      <c r="J13237" s="4">
        <v>24949</v>
      </c>
      <c r="K13237" s="4">
        <f t="shared" si="206"/>
        <v>36192</v>
      </c>
      <c r="L13237" s="2"/>
      <c r="M13237" s="14">
        <f>H13237/INDEX(Installed_Capacity!$H$5:$S$11,MATCH(Source_Data!C13237,Installed_Capacity!$G$5:$G$11,0),MATCH(Source_Data!D13237,Installed_Capacity!$H$4:$S$4,0))</f>
        <v>0</v>
      </c>
    </row>
    <row r="13238" spans="1:13" x14ac:dyDescent="0.3">
      <c r="A13238" s="5">
        <v>42559</v>
      </c>
      <c r="B13238" s="5">
        <v>42556</v>
      </c>
      <c r="C13238" s="3">
        <v>2016</v>
      </c>
      <c r="D13238" s="3">
        <v>7</v>
      </c>
      <c r="E13238" s="3">
        <v>8</v>
      </c>
      <c r="F13238" s="3">
        <v>7</v>
      </c>
      <c r="G13238" s="3"/>
      <c r="H13238" s="4">
        <v>615.92990999999995</v>
      </c>
      <c r="I13238" s="4">
        <v>1955.7174600000001</v>
      </c>
      <c r="J13238" s="4">
        <v>25869</v>
      </c>
      <c r="K13238" s="4">
        <f t="shared" si="206"/>
        <v>36192</v>
      </c>
      <c r="L13238" s="2"/>
      <c r="M13238" s="14">
        <f>H13238/INDEX(Installed_Capacity!$H$5:$S$11,MATCH(Source_Data!C13238,Installed_Capacity!$G$5:$G$11,0),MATCH(Source_Data!D13238,Installed_Capacity!$H$4:$S$4,0))</f>
        <v>8.2198953445542344E-2</v>
      </c>
    </row>
    <row r="13239" spans="1:13" x14ac:dyDescent="0.3">
      <c r="A13239" s="5">
        <v>42559</v>
      </c>
      <c r="B13239" s="5">
        <v>42556</v>
      </c>
      <c r="C13239" s="3">
        <v>2016</v>
      </c>
      <c r="D13239" s="3">
        <v>7</v>
      </c>
      <c r="E13239" s="3">
        <v>8</v>
      </c>
      <c r="F13239" s="3">
        <v>8</v>
      </c>
      <c r="G13239" s="3"/>
      <c r="H13239" s="4">
        <v>2625.3273199999999</v>
      </c>
      <c r="I13239" s="4">
        <v>1501.2797700000001</v>
      </c>
      <c r="J13239" s="4">
        <v>27337</v>
      </c>
      <c r="K13239" s="4">
        <f t="shared" si="206"/>
        <v>36192</v>
      </c>
      <c r="L13239" s="2"/>
      <c r="M13239" s="14">
        <f>H13239/INDEX(Installed_Capacity!$H$5:$S$11,MATCH(Source_Data!C13239,Installed_Capacity!$G$5:$G$11,0),MATCH(Source_Data!D13239,Installed_Capacity!$H$4:$S$4,0))</f>
        <v>0.35036317388124644</v>
      </c>
    </row>
    <row r="13240" spans="1:13" x14ac:dyDescent="0.3">
      <c r="A13240" s="5">
        <v>42559</v>
      </c>
      <c r="B13240" s="5">
        <v>42556</v>
      </c>
      <c r="C13240" s="3">
        <v>2016</v>
      </c>
      <c r="D13240" s="3">
        <v>7</v>
      </c>
      <c r="E13240" s="3">
        <v>8</v>
      </c>
      <c r="F13240" s="3">
        <v>9</v>
      </c>
      <c r="G13240" s="3"/>
      <c r="H13240" s="4">
        <v>4478.3327900000004</v>
      </c>
      <c r="I13240" s="4">
        <v>1382.13228</v>
      </c>
      <c r="J13240" s="4">
        <v>28556</v>
      </c>
      <c r="K13240" s="4">
        <f t="shared" si="206"/>
        <v>36192</v>
      </c>
      <c r="L13240" s="2"/>
      <c r="M13240" s="14">
        <f>H13240/INDEX(Installed_Capacity!$H$5:$S$11,MATCH(Source_Data!C13240,Installed_Capacity!$G$5:$G$11,0),MATCH(Source_Data!D13240,Installed_Capacity!$H$4:$S$4,0))</f>
        <v>0.59765610103080702</v>
      </c>
    </row>
    <row r="13241" spans="1:13" x14ac:dyDescent="0.3">
      <c r="A13241" s="5">
        <v>42559</v>
      </c>
      <c r="B13241" s="5">
        <v>42556</v>
      </c>
      <c r="C13241" s="3">
        <v>2016</v>
      </c>
      <c r="D13241" s="3">
        <v>7</v>
      </c>
      <c r="E13241" s="3">
        <v>8</v>
      </c>
      <c r="F13241" s="3">
        <v>10</v>
      </c>
      <c r="G13241" s="3"/>
      <c r="H13241" s="4">
        <v>5364.1238199999998</v>
      </c>
      <c r="I13241" s="4">
        <v>1414.26776</v>
      </c>
      <c r="J13241" s="4">
        <v>29590</v>
      </c>
      <c r="K13241" s="4">
        <f t="shared" si="206"/>
        <v>36192</v>
      </c>
      <c r="L13241" s="2"/>
      <c r="M13241" s="14">
        <f>H13241/INDEX(Installed_Capacity!$H$5:$S$11,MATCH(Source_Data!C13241,Installed_Capacity!$G$5:$G$11,0),MATCH(Source_Data!D13241,Installed_Capacity!$H$4:$S$4,0))</f>
        <v>0.71586938220990892</v>
      </c>
    </row>
    <row r="13242" spans="1:13" x14ac:dyDescent="0.3">
      <c r="A13242" s="5">
        <v>42559</v>
      </c>
      <c r="B13242" s="5">
        <v>42556</v>
      </c>
      <c r="C13242" s="3">
        <v>2016</v>
      </c>
      <c r="D13242" s="3">
        <v>7</v>
      </c>
      <c r="E13242" s="3">
        <v>8</v>
      </c>
      <c r="F13242" s="3">
        <v>11</v>
      </c>
      <c r="G13242" s="3"/>
      <c r="H13242" s="4">
        <v>5938.7178800000002</v>
      </c>
      <c r="I13242" s="4">
        <v>1298.9490800000001</v>
      </c>
      <c r="J13242" s="4">
        <v>30305</v>
      </c>
      <c r="K13242" s="4">
        <f t="shared" si="206"/>
        <v>36192</v>
      </c>
      <c r="L13242" s="2"/>
      <c r="M13242" s="14">
        <f>H13242/INDEX(Installed_Capacity!$H$5:$S$11,MATCH(Source_Data!C13242,Installed_Capacity!$G$5:$G$11,0),MATCH(Source_Data!D13242,Installed_Capacity!$H$4:$S$4,0))</f>
        <v>0.79255185796112748</v>
      </c>
    </row>
    <row r="13243" spans="1:13" x14ac:dyDescent="0.3">
      <c r="A13243" s="5">
        <v>42559</v>
      </c>
      <c r="B13243" s="5">
        <v>42556</v>
      </c>
      <c r="C13243" s="3">
        <v>2016</v>
      </c>
      <c r="D13243" s="3">
        <v>7</v>
      </c>
      <c r="E13243" s="3">
        <v>8</v>
      </c>
      <c r="F13243" s="3">
        <v>12</v>
      </c>
      <c r="G13243" s="3"/>
      <c r="H13243" s="4">
        <v>6296.2457400000003</v>
      </c>
      <c r="I13243" s="4">
        <v>1008.85793</v>
      </c>
      <c r="J13243" s="4">
        <v>31148</v>
      </c>
      <c r="K13243" s="4">
        <f t="shared" si="206"/>
        <v>36192</v>
      </c>
      <c r="L13243" s="2"/>
      <c r="M13243" s="14">
        <f>H13243/INDEX(Installed_Capacity!$H$5:$S$11,MATCH(Source_Data!C13243,Installed_Capacity!$G$5:$G$11,0),MATCH(Source_Data!D13243,Installed_Capacity!$H$4:$S$4,0))</f>
        <v>0.8402657543679839</v>
      </c>
    </row>
    <row r="13244" spans="1:13" x14ac:dyDescent="0.3">
      <c r="A13244" s="5">
        <v>42559</v>
      </c>
      <c r="B13244" s="5">
        <v>42556</v>
      </c>
      <c r="C13244" s="3">
        <v>2016</v>
      </c>
      <c r="D13244" s="3">
        <v>7</v>
      </c>
      <c r="E13244" s="3">
        <v>8</v>
      </c>
      <c r="F13244" s="3">
        <v>13</v>
      </c>
      <c r="G13244" s="3"/>
      <c r="H13244" s="4">
        <v>6338.6564799999996</v>
      </c>
      <c r="I13244" s="4">
        <v>1060.5812599999999</v>
      </c>
      <c r="J13244" s="4">
        <v>31743</v>
      </c>
      <c r="K13244" s="4">
        <f t="shared" si="206"/>
        <v>36192</v>
      </c>
      <c r="L13244" s="2"/>
      <c r="M13244" s="14">
        <f>H13244/INDEX(Installed_Capacity!$H$5:$S$11,MATCH(Source_Data!C13244,Installed_Capacity!$G$5:$G$11,0),MATCH(Source_Data!D13244,Installed_Capacity!$H$4:$S$4,0))</f>
        <v>0.84592568155491155</v>
      </c>
    </row>
    <row r="13245" spans="1:13" x14ac:dyDescent="0.3">
      <c r="A13245" s="5">
        <v>42559</v>
      </c>
      <c r="B13245" s="5">
        <v>42556</v>
      </c>
      <c r="C13245" s="3">
        <v>2016</v>
      </c>
      <c r="D13245" s="3">
        <v>7</v>
      </c>
      <c r="E13245" s="3">
        <v>8</v>
      </c>
      <c r="F13245" s="3">
        <v>14</v>
      </c>
      <c r="G13245" s="3"/>
      <c r="H13245" s="4">
        <v>6319.3905299999997</v>
      </c>
      <c r="I13245" s="4">
        <v>1252.3461600000001</v>
      </c>
      <c r="J13245" s="4">
        <v>32114</v>
      </c>
      <c r="K13245" s="4">
        <f t="shared" si="206"/>
        <v>36192</v>
      </c>
      <c r="L13245" s="2"/>
      <c r="M13245" s="14">
        <f>H13245/INDEX(Installed_Capacity!$H$5:$S$11,MATCH(Source_Data!C13245,Installed_Capacity!$G$5:$G$11,0),MATCH(Source_Data!D13245,Installed_Capacity!$H$4:$S$4,0))</f>
        <v>0.84335454334352944</v>
      </c>
    </row>
    <row r="13246" spans="1:13" x14ac:dyDescent="0.3">
      <c r="A13246" s="5">
        <v>42559</v>
      </c>
      <c r="B13246" s="5">
        <v>42556</v>
      </c>
      <c r="C13246" s="3">
        <v>2016</v>
      </c>
      <c r="D13246" s="3">
        <v>7</v>
      </c>
      <c r="E13246" s="3">
        <v>8</v>
      </c>
      <c r="F13246" s="3">
        <v>15</v>
      </c>
      <c r="G13246" s="3"/>
      <c r="H13246" s="4">
        <v>6268.6260400000001</v>
      </c>
      <c r="I13246" s="4">
        <v>1514.95551</v>
      </c>
      <c r="J13246" s="4">
        <v>32884</v>
      </c>
      <c r="K13246" s="4">
        <f t="shared" si="206"/>
        <v>36192</v>
      </c>
      <c r="L13246" s="2"/>
      <c r="M13246" s="14">
        <f>H13246/INDEX(Installed_Capacity!$H$5:$S$11,MATCH(Source_Data!C13246,Installed_Capacity!$G$5:$G$11,0),MATCH(Source_Data!D13246,Installed_Capacity!$H$4:$S$4,0))</f>
        <v>0.83657976607999851</v>
      </c>
    </row>
    <row r="13247" spans="1:13" x14ac:dyDescent="0.3">
      <c r="A13247" s="5">
        <v>42559</v>
      </c>
      <c r="B13247" s="5">
        <v>42556</v>
      </c>
      <c r="C13247" s="3">
        <v>2016</v>
      </c>
      <c r="D13247" s="3">
        <v>7</v>
      </c>
      <c r="E13247" s="3">
        <v>8</v>
      </c>
      <c r="F13247" s="3">
        <v>16</v>
      </c>
      <c r="G13247" s="3"/>
      <c r="H13247" s="4">
        <v>5938.1785300000001</v>
      </c>
      <c r="I13247" s="4">
        <v>1895.4223</v>
      </c>
      <c r="J13247" s="4">
        <v>34266</v>
      </c>
      <c r="K13247" s="4">
        <f t="shared" si="206"/>
        <v>36192</v>
      </c>
      <c r="L13247" s="2"/>
      <c r="M13247" s="14">
        <f>H13247/INDEX(Installed_Capacity!$H$5:$S$11,MATCH(Source_Data!C13247,Installed_Capacity!$G$5:$G$11,0),MATCH(Source_Data!D13247,Installed_Capacity!$H$4:$S$4,0))</f>
        <v>0.79247987898296601</v>
      </c>
    </row>
    <row r="13248" spans="1:13" x14ac:dyDescent="0.3">
      <c r="A13248" s="5">
        <v>42559</v>
      </c>
      <c r="B13248" s="5">
        <v>42556</v>
      </c>
      <c r="C13248" s="3">
        <v>2016</v>
      </c>
      <c r="D13248" s="3">
        <v>7</v>
      </c>
      <c r="E13248" s="3">
        <v>8</v>
      </c>
      <c r="F13248" s="3">
        <v>17</v>
      </c>
      <c r="G13248" s="3"/>
      <c r="H13248" s="4">
        <v>5339.35772</v>
      </c>
      <c r="I13248" s="4">
        <v>2326.4246899999998</v>
      </c>
      <c r="J13248" s="4">
        <v>35582</v>
      </c>
      <c r="K13248" s="4">
        <f t="shared" si="206"/>
        <v>36192</v>
      </c>
      <c r="L13248" s="2"/>
      <c r="M13248" s="14">
        <f>H13248/INDEX(Installed_Capacity!$H$5:$S$11,MATCH(Source_Data!C13248,Installed_Capacity!$G$5:$G$11,0),MATCH(Source_Data!D13248,Installed_Capacity!$H$4:$S$4,0))</f>
        <v>0.71256422123643448</v>
      </c>
    </row>
    <row r="13249" spans="1:13" x14ac:dyDescent="0.3">
      <c r="A13249" s="5">
        <v>42559</v>
      </c>
      <c r="B13249" s="5">
        <v>42557</v>
      </c>
      <c r="C13249" s="3">
        <v>2016</v>
      </c>
      <c r="D13249" s="3">
        <v>7</v>
      </c>
      <c r="E13249" s="3">
        <v>8</v>
      </c>
      <c r="F13249" s="3">
        <v>18</v>
      </c>
      <c r="G13249" s="3"/>
      <c r="H13249" s="4">
        <v>4377.2226300000002</v>
      </c>
      <c r="I13249" s="4">
        <v>2485.1266099999998</v>
      </c>
      <c r="J13249" s="4">
        <v>36192</v>
      </c>
      <c r="K13249" s="4">
        <f t="shared" si="206"/>
        <v>36192</v>
      </c>
      <c r="L13249" s="2"/>
      <c r="M13249" s="14">
        <f>H13249/INDEX(Installed_Capacity!$H$5:$S$11,MATCH(Source_Data!C13249,Installed_Capacity!$G$5:$G$11,0),MATCH(Source_Data!D13249,Installed_Capacity!$H$4:$S$4,0))</f>
        <v>0.58416244014541274</v>
      </c>
    </row>
    <row r="13250" spans="1:13" x14ac:dyDescent="0.3">
      <c r="A13250" s="5">
        <v>42559</v>
      </c>
      <c r="B13250" s="5">
        <v>42557</v>
      </c>
      <c r="C13250" s="3">
        <v>2016</v>
      </c>
      <c r="D13250" s="3">
        <v>7</v>
      </c>
      <c r="E13250" s="3">
        <v>8</v>
      </c>
      <c r="F13250" s="3">
        <v>19</v>
      </c>
      <c r="G13250" s="3"/>
      <c r="H13250" s="4">
        <v>2629.1498299999998</v>
      </c>
      <c r="I13250" s="4">
        <v>2846.5378599999999</v>
      </c>
      <c r="J13250" s="4">
        <v>35979</v>
      </c>
      <c r="K13250" s="4">
        <f t="shared" si="206"/>
        <v>36192</v>
      </c>
      <c r="L13250" s="2"/>
      <c r="M13250" s="14">
        <f>H13250/INDEX(Installed_Capacity!$H$5:$S$11,MATCH(Source_Data!C13250,Installed_Capacity!$G$5:$G$11,0),MATCH(Source_Data!D13250,Installed_Capacity!$H$4:$S$4,0))</f>
        <v>0.35087330712276271</v>
      </c>
    </row>
    <row r="13251" spans="1:13" x14ac:dyDescent="0.3">
      <c r="A13251" s="5">
        <v>42559</v>
      </c>
      <c r="B13251" s="5">
        <v>42557</v>
      </c>
      <c r="C13251" s="3">
        <v>2016</v>
      </c>
      <c r="D13251" s="3">
        <v>7</v>
      </c>
      <c r="E13251" s="3">
        <v>8</v>
      </c>
      <c r="F13251" s="3">
        <v>20</v>
      </c>
      <c r="G13251" s="3"/>
      <c r="H13251" s="4">
        <v>565.03287999999998</v>
      </c>
      <c r="I13251" s="4">
        <v>2641.3411000000001</v>
      </c>
      <c r="J13251" s="4">
        <v>35093</v>
      </c>
      <c r="K13251" s="4">
        <f t="shared" ref="K13251:K13314" si="207">_xlfn.MAXIFS($J:$J, $C:$C, C13251, $D:$D, D13251, $E:$E, E13251)</f>
        <v>36192</v>
      </c>
      <c r="L13251" s="2"/>
      <c r="M13251" s="14">
        <f>H13251/INDEX(Installed_Capacity!$H$5:$S$11,MATCH(Source_Data!C13251,Installed_Capacity!$G$5:$G$11,0),MATCH(Source_Data!D13251,Installed_Capacity!$H$4:$S$4,0))</f>
        <v>7.5406488050435344E-2</v>
      </c>
    </row>
    <row r="13252" spans="1:13" x14ac:dyDescent="0.3">
      <c r="A13252" s="5">
        <v>42559</v>
      </c>
      <c r="B13252" s="5">
        <v>42557</v>
      </c>
      <c r="C13252" s="3">
        <v>2016</v>
      </c>
      <c r="D13252" s="3">
        <v>7</v>
      </c>
      <c r="E13252" s="3">
        <v>8</v>
      </c>
      <c r="F13252" s="3">
        <v>21</v>
      </c>
      <c r="G13252" s="3"/>
      <c r="H13252" s="4">
        <v>0</v>
      </c>
      <c r="I13252" s="4">
        <v>2511.2328699999998</v>
      </c>
      <c r="J13252" s="4">
        <v>34422</v>
      </c>
      <c r="K13252" s="4">
        <f t="shared" si="207"/>
        <v>36192</v>
      </c>
      <c r="L13252" s="2"/>
      <c r="M13252" s="14">
        <f>H13252/INDEX(Installed_Capacity!$H$5:$S$11,MATCH(Source_Data!C13252,Installed_Capacity!$G$5:$G$11,0),MATCH(Source_Data!D13252,Installed_Capacity!$H$4:$S$4,0))</f>
        <v>0</v>
      </c>
    </row>
    <row r="13253" spans="1:13" x14ac:dyDescent="0.3">
      <c r="A13253" s="5">
        <v>42559</v>
      </c>
      <c r="B13253" s="5">
        <v>42557</v>
      </c>
      <c r="C13253" s="3">
        <v>2016</v>
      </c>
      <c r="D13253" s="3">
        <v>7</v>
      </c>
      <c r="E13253" s="3">
        <v>8</v>
      </c>
      <c r="F13253" s="3">
        <v>22</v>
      </c>
      <c r="G13253" s="3"/>
      <c r="H13253" s="4">
        <v>0</v>
      </c>
      <c r="I13253" s="4">
        <v>2750.3087799999998</v>
      </c>
      <c r="J13253" s="4">
        <v>33707</v>
      </c>
      <c r="K13253" s="4">
        <f t="shared" si="207"/>
        <v>36192</v>
      </c>
      <c r="L13253" s="2"/>
      <c r="M13253" s="14">
        <f>H13253/INDEX(Installed_Capacity!$H$5:$S$11,MATCH(Source_Data!C13253,Installed_Capacity!$G$5:$G$11,0),MATCH(Source_Data!D13253,Installed_Capacity!$H$4:$S$4,0))</f>
        <v>0</v>
      </c>
    </row>
    <row r="13254" spans="1:13" x14ac:dyDescent="0.3">
      <c r="A13254" s="5">
        <v>42559</v>
      </c>
      <c r="B13254" s="5">
        <v>42557</v>
      </c>
      <c r="C13254" s="3">
        <v>2016</v>
      </c>
      <c r="D13254" s="3">
        <v>7</v>
      </c>
      <c r="E13254" s="3">
        <v>8</v>
      </c>
      <c r="F13254" s="3">
        <v>23</v>
      </c>
      <c r="G13254" s="3"/>
      <c r="H13254" s="4">
        <v>0</v>
      </c>
      <c r="I13254" s="4">
        <v>2671.82404</v>
      </c>
      <c r="J13254" s="4">
        <v>31468</v>
      </c>
      <c r="K13254" s="4">
        <f t="shared" si="207"/>
        <v>36192</v>
      </c>
      <c r="L13254" s="2"/>
      <c r="M13254" s="14">
        <f>H13254/INDEX(Installed_Capacity!$H$5:$S$11,MATCH(Source_Data!C13254,Installed_Capacity!$G$5:$G$11,0),MATCH(Source_Data!D13254,Installed_Capacity!$H$4:$S$4,0))</f>
        <v>0</v>
      </c>
    </row>
    <row r="13255" spans="1:13" x14ac:dyDescent="0.3">
      <c r="A13255" s="5">
        <v>42559</v>
      </c>
      <c r="B13255" s="5">
        <v>42557</v>
      </c>
      <c r="C13255" s="3">
        <v>2016</v>
      </c>
      <c r="D13255" s="3">
        <v>7</v>
      </c>
      <c r="E13255" s="3">
        <v>8</v>
      </c>
      <c r="F13255" s="3">
        <v>24</v>
      </c>
      <c r="G13255" s="3"/>
      <c r="H13255" s="4">
        <v>0</v>
      </c>
      <c r="I13255" s="4">
        <v>2563.8858500000001</v>
      </c>
      <c r="J13255" s="4">
        <v>28968</v>
      </c>
      <c r="K13255" s="4">
        <f t="shared" si="207"/>
        <v>36192</v>
      </c>
      <c r="L13255" s="2"/>
      <c r="M13255" s="14">
        <f>H13255/INDEX(Installed_Capacity!$H$5:$S$11,MATCH(Source_Data!C13255,Installed_Capacity!$G$5:$G$11,0),MATCH(Source_Data!D13255,Installed_Capacity!$H$4:$S$4,0))</f>
        <v>0</v>
      </c>
    </row>
    <row r="13256" spans="1:13" x14ac:dyDescent="0.3">
      <c r="A13256" s="5">
        <v>42560</v>
      </c>
      <c r="B13256" s="5">
        <v>42557</v>
      </c>
      <c r="C13256" s="3">
        <v>2016</v>
      </c>
      <c r="D13256" s="3">
        <v>7</v>
      </c>
      <c r="E13256" s="3">
        <v>9</v>
      </c>
      <c r="F13256" s="3">
        <v>1</v>
      </c>
      <c r="G13256" s="3"/>
      <c r="H13256" s="4">
        <v>0</v>
      </c>
      <c r="I13256" s="4">
        <v>2915.38652</v>
      </c>
      <c r="J13256" s="4">
        <v>26868</v>
      </c>
      <c r="K13256" s="4">
        <f t="shared" si="207"/>
        <v>34231</v>
      </c>
      <c r="L13256" s="2"/>
      <c r="M13256" s="14">
        <f>H13256/INDEX(Installed_Capacity!$H$5:$S$11,MATCH(Source_Data!C13256,Installed_Capacity!$G$5:$G$11,0),MATCH(Source_Data!D13256,Installed_Capacity!$H$4:$S$4,0))</f>
        <v>0</v>
      </c>
    </row>
    <row r="13257" spans="1:13" x14ac:dyDescent="0.3">
      <c r="A13257" s="5">
        <v>42560</v>
      </c>
      <c r="B13257" s="5">
        <v>42557</v>
      </c>
      <c r="C13257" s="3">
        <v>2016</v>
      </c>
      <c r="D13257" s="3">
        <v>7</v>
      </c>
      <c r="E13257" s="3">
        <v>9</v>
      </c>
      <c r="F13257" s="3">
        <v>2</v>
      </c>
      <c r="G13257" s="3"/>
      <c r="H13257" s="4">
        <v>0</v>
      </c>
      <c r="I13257" s="4">
        <v>3018.7658499999998</v>
      </c>
      <c r="J13257" s="4">
        <v>25365</v>
      </c>
      <c r="K13257" s="4">
        <f t="shared" si="207"/>
        <v>34231</v>
      </c>
      <c r="L13257" s="2"/>
      <c r="M13257" s="14">
        <f>H13257/INDEX(Installed_Capacity!$H$5:$S$11,MATCH(Source_Data!C13257,Installed_Capacity!$G$5:$G$11,0),MATCH(Source_Data!D13257,Installed_Capacity!$H$4:$S$4,0))</f>
        <v>0</v>
      </c>
    </row>
    <row r="13258" spans="1:13" x14ac:dyDescent="0.3">
      <c r="A13258" s="5">
        <v>42560</v>
      </c>
      <c r="B13258" s="5">
        <v>42557</v>
      </c>
      <c r="C13258" s="3">
        <v>2016</v>
      </c>
      <c r="D13258" s="3">
        <v>7</v>
      </c>
      <c r="E13258" s="3">
        <v>9</v>
      </c>
      <c r="F13258" s="3">
        <v>3</v>
      </c>
      <c r="G13258" s="3"/>
      <c r="H13258" s="4">
        <v>0</v>
      </c>
      <c r="I13258" s="4">
        <v>3017.49044</v>
      </c>
      <c r="J13258" s="4">
        <v>24277</v>
      </c>
      <c r="K13258" s="4">
        <f t="shared" si="207"/>
        <v>34231</v>
      </c>
      <c r="L13258" s="2"/>
      <c r="M13258" s="14">
        <f>H13258/INDEX(Installed_Capacity!$H$5:$S$11,MATCH(Source_Data!C13258,Installed_Capacity!$G$5:$G$11,0),MATCH(Source_Data!D13258,Installed_Capacity!$H$4:$S$4,0))</f>
        <v>0</v>
      </c>
    </row>
    <row r="13259" spans="1:13" x14ac:dyDescent="0.3">
      <c r="A13259" s="5">
        <v>42560</v>
      </c>
      <c r="B13259" s="5">
        <v>42557</v>
      </c>
      <c r="C13259" s="3">
        <v>2016</v>
      </c>
      <c r="D13259" s="3">
        <v>7</v>
      </c>
      <c r="E13259" s="3">
        <v>9</v>
      </c>
      <c r="F13259" s="3">
        <v>4</v>
      </c>
      <c r="G13259" s="3"/>
      <c r="H13259" s="4">
        <v>0</v>
      </c>
      <c r="I13259" s="4">
        <v>2910.1969800000002</v>
      </c>
      <c r="J13259" s="4">
        <v>23579</v>
      </c>
      <c r="K13259" s="4">
        <f t="shared" si="207"/>
        <v>34231</v>
      </c>
      <c r="L13259" s="2"/>
      <c r="M13259" s="14">
        <f>H13259/INDEX(Installed_Capacity!$H$5:$S$11,MATCH(Source_Data!C13259,Installed_Capacity!$G$5:$G$11,0),MATCH(Source_Data!D13259,Installed_Capacity!$H$4:$S$4,0))</f>
        <v>0</v>
      </c>
    </row>
    <row r="13260" spans="1:13" x14ac:dyDescent="0.3">
      <c r="A13260" s="5">
        <v>42560</v>
      </c>
      <c r="B13260" s="5">
        <v>42557</v>
      </c>
      <c r="C13260" s="3">
        <v>2016</v>
      </c>
      <c r="D13260" s="3">
        <v>7</v>
      </c>
      <c r="E13260" s="3">
        <v>9</v>
      </c>
      <c r="F13260" s="3">
        <v>5</v>
      </c>
      <c r="G13260" s="3"/>
      <c r="H13260" s="4">
        <v>0</v>
      </c>
      <c r="I13260" s="4">
        <v>2410.7938399999998</v>
      </c>
      <c r="J13260" s="4">
        <v>23383</v>
      </c>
      <c r="K13260" s="4">
        <f t="shared" si="207"/>
        <v>34231</v>
      </c>
      <c r="L13260" s="2"/>
      <c r="M13260" s="14">
        <f>H13260/INDEX(Installed_Capacity!$H$5:$S$11,MATCH(Source_Data!C13260,Installed_Capacity!$G$5:$G$11,0),MATCH(Source_Data!D13260,Installed_Capacity!$H$4:$S$4,0))</f>
        <v>0</v>
      </c>
    </row>
    <row r="13261" spans="1:13" x14ac:dyDescent="0.3">
      <c r="A13261" s="5">
        <v>42560</v>
      </c>
      <c r="B13261" s="5">
        <v>42557</v>
      </c>
      <c r="C13261" s="3">
        <v>2016</v>
      </c>
      <c r="D13261" s="3">
        <v>7</v>
      </c>
      <c r="E13261" s="3">
        <v>9</v>
      </c>
      <c r="F13261" s="3">
        <v>6</v>
      </c>
      <c r="G13261" s="3"/>
      <c r="H13261" s="4">
        <v>0</v>
      </c>
      <c r="I13261" s="4">
        <v>2180.61033</v>
      </c>
      <c r="J13261" s="4">
        <v>23579</v>
      </c>
      <c r="K13261" s="4">
        <f t="shared" si="207"/>
        <v>34231</v>
      </c>
      <c r="L13261" s="2"/>
      <c r="M13261" s="14">
        <f>H13261/INDEX(Installed_Capacity!$H$5:$S$11,MATCH(Source_Data!C13261,Installed_Capacity!$G$5:$G$11,0),MATCH(Source_Data!D13261,Installed_Capacity!$H$4:$S$4,0))</f>
        <v>0</v>
      </c>
    </row>
    <row r="13262" spans="1:13" x14ac:dyDescent="0.3">
      <c r="A13262" s="5">
        <v>42560</v>
      </c>
      <c r="B13262" s="5">
        <v>42557</v>
      </c>
      <c r="C13262" s="3">
        <v>2016</v>
      </c>
      <c r="D13262" s="3">
        <v>7</v>
      </c>
      <c r="E13262" s="3">
        <v>9</v>
      </c>
      <c r="F13262" s="3">
        <v>7</v>
      </c>
      <c r="G13262" s="3"/>
      <c r="H13262" s="4">
        <v>579.62243999999998</v>
      </c>
      <c r="I13262" s="4">
        <v>2389.8463200000001</v>
      </c>
      <c r="J13262" s="4">
        <v>23858</v>
      </c>
      <c r="K13262" s="4">
        <f t="shared" si="207"/>
        <v>34231</v>
      </c>
      <c r="L13262" s="2"/>
      <c r="M13262" s="14">
        <f>H13262/INDEX(Installed_Capacity!$H$5:$S$11,MATCH(Source_Data!C13262,Installed_Capacity!$G$5:$G$11,0),MATCH(Source_Data!D13262,Installed_Capacity!$H$4:$S$4,0))</f>
        <v>7.7353538427045482E-2</v>
      </c>
    </row>
    <row r="13263" spans="1:13" x14ac:dyDescent="0.3">
      <c r="A13263" s="5">
        <v>42560</v>
      </c>
      <c r="B13263" s="5">
        <v>42557</v>
      </c>
      <c r="C13263" s="3">
        <v>2016</v>
      </c>
      <c r="D13263" s="3">
        <v>7</v>
      </c>
      <c r="E13263" s="3">
        <v>9</v>
      </c>
      <c r="F13263" s="3">
        <v>8</v>
      </c>
      <c r="G13263" s="3"/>
      <c r="H13263" s="4">
        <v>2340.6020199999998</v>
      </c>
      <c r="I13263" s="4">
        <v>2573.6472800000001</v>
      </c>
      <c r="J13263" s="4">
        <v>24704</v>
      </c>
      <c r="K13263" s="4">
        <f t="shared" si="207"/>
        <v>34231</v>
      </c>
      <c r="L13263" s="2"/>
      <c r="M13263" s="14">
        <f>H13263/INDEX(Installed_Capacity!$H$5:$S$11,MATCH(Source_Data!C13263,Installed_Capacity!$G$5:$G$11,0),MATCH(Source_Data!D13263,Installed_Capacity!$H$4:$S$4,0))</f>
        <v>0.31236514634680168</v>
      </c>
    </row>
    <row r="13264" spans="1:13" x14ac:dyDescent="0.3">
      <c r="A13264" s="5">
        <v>42560</v>
      </c>
      <c r="B13264" s="5">
        <v>42557</v>
      </c>
      <c r="C13264" s="3">
        <v>2016</v>
      </c>
      <c r="D13264" s="3">
        <v>7</v>
      </c>
      <c r="E13264" s="3">
        <v>9</v>
      </c>
      <c r="F13264" s="3">
        <v>9</v>
      </c>
      <c r="G13264" s="3"/>
      <c r="H13264" s="4">
        <v>4077.04675</v>
      </c>
      <c r="I13264" s="4">
        <v>2463.3827799999999</v>
      </c>
      <c r="J13264" s="4">
        <v>25790</v>
      </c>
      <c r="K13264" s="4">
        <f t="shared" si="207"/>
        <v>34231</v>
      </c>
      <c r="L13264" s="2"/>
      <c r="M13264" s="14">
        <f>H13264/INDEX(Installed_Capacity!$H$5:$S$11,MATCH(Source_Data!C13264,Installed_Capacity!$G$5:$G$11,0),MATCH(Source_Data!D13264,Installed_Capacity!$H$4:$S$4,0))</f>
        <v>0.54410245477208563</v>
      </c>
    </row>
    <row r="13265" spans="1:13" x14ac:dyDescent="0.3">
      <c r="A13265" s="5">
        <v>42560</v>
      </c>
      <c r="B13265" s="5">
        <v>42557</v>
      </c>
      <c r="C13265" s="3">
        <v>2016</v>
      </c>
      <c r="D13265" s="3">
        <v>7</v>
      </c>
      <c r="E13265" s="3">
        <v>9</v>
      </c>
      <c r="F13265" s="3">
        <v>10</v>
      </c>
      <c r="G13265" s="3"/>
      <c r="H13265" s="4">
        <v>4906.4996899999996</v>
      </c>
      <c r="I13265" s="4">
        <v>2372.90861</v>
      </c>
      <c r="J13265" s="4">
        <v>26862</v>
      </c>
      <c r="K13265" s="4">
        <f t="shared" si="207"/>
        <v>34231</v>
      </c>
      <c r="L13265" s="2"/>
      <c r="M13265" s="14">
        <f>H13265/INDEX(Installed_Capacity!$H$5:$S$11,MATCH(Source_Data!C13265,Installed_Capacity!$G$5:$G$11,0),MATCH(Source_Data!D13265,Installed_Capacity!$H$4:$S$4,0))</f>
        <v>0.65479713365255787</v>
      </c>
    </row>
    <row r="13266" spans="1:13" x14ac:dyDescent="0.3">
      <c r="A13266" s="5">
        <v>42560</v>
      </c>
      <c r="B13266" s="5">
        <v>42557</v>
      </c>
      <c r="C13266" s="3">
        <v>2016</v>
      </c>
      <c r="D13266" s="3">
        <v>7</v>
      </c>
      <c r="E13266" s="3">
        <v>9</v>
      </c>
      <c r="F13266" s="3">
        <v>11</v>
      </c>
      <c r="G13266" s="3"/>
      <c r="H13266" s="4">
        <v>5604.22559</v>
      </c>
      <c r="I13266" s="4">
        <v>2179.0799900000002</v>
      </c>
      <c r="J13266" s="4">
        <v>27946</v>
      </c>
      <c r="K13266" s="4">
        <f t="shared" si="207"/>
        <v>34231</v>
      </c>
      <c r="L13266" s="2"/>
      <c r="M13266" s="14">
        <f>H13266/INDEX(Installed_Capacity!$H$5:$S$11,MATCH(Source_Data!C13266,Installed_Capacity!$G$5:$G$11,0),MATCH(Source_Data!D13266,Installed_Capacity!$H$4:$S$4,0))</f>
        <v>0.74791217456987458</v>
      </c>
    </row>
    <row r="13267" spans="1:13" x14ac:dyDescent="0.3">
      <c r="A13267" s="5">
        <v>42560</v>
      </c>
      <c r="B13267" s="5">
        <v>42557</v>
      </c>
      <c r="C13267" s="3">
        <v>2016</v>
      </c>
      <c r="D13267" s="3">
        <v>7</v>
      </c>
      <c r="E13267" s="3">
        <v>9</v>
      </c>
      <c r="F13267" s="3">
        <v>12</v>
      </c>
      <c r="G13267" s="3"/>
      <c r="H13267" s="4">
        <v>6012.67814</v>
      </c>
      <c r="I13267" s="4">
        <v>2046.0593200000001</v>
      </c>
      <c r="J13267" s="4">
        <v>29024</v>
      </c>
      <c r="K13267" s="4">
        <f t="shared" si="207"/>
        <v>34231</v>
      </c>
      <c r="L13267" s="2"/>
      <c r="M13267" s="14">
        <f>H13267/INDEX(Installed_Capacity!$H$5:$S$11,MATCH(Source_Data!C13267,Installed_Capacity!$G$5:$G$11,0),MATCH(Source_Data!D13267,Installed_Capacity!$H$4:$S$4,0))</f>
        <v>0.80242222773836425</v>
      </c>
    </row>
    <row r="13268" spans="1:13" x14ac:dyDescent="0.3">
      <c r="A13268" s="5">
        <v>42560</v>
      </c>
      <c r="B13268" s="5">
        <v>42557</v>
      </c>
      <c r="C13268" s="3">
        <v>2016</v>
      </c>
      <c r="D13268" s="3">
        <v>7</v>
      </c>
      <c r="E13268" s="3">
        <v>9</v>
      </c>
      <c r="F13268" s="3">
        <v>13</v>
      </c>
      <c r="G13268" s="3"/>
      <c r="H13268" s="4">
        <v>5834.6694200000002</v>
      </c>
      <c r="I13268" s="4">
        <v>2370.70451</v>
      </c>
      <c r="J13268" s="4">
        <v>30003</v>
      </c>
      <c r="K13268" s="4">
        <f t="shared" si="207"/>
        <v>34231</v>
      </c>
      <c r="L13268" s="2"/>
      <c r="M13268" s="14">
        <f>H13268/INDEX(Installed_Capacity!$H$5:$S$11,MATCH(Source_Data!C13268,Installed_Capacity!$G$5:$G$11,0),MATCH(Source_Data!D13268,Installed_Capacity!$H$4:$S$4,0))</f>
        <v>0.77866606611896738</v>
      </c>
    </row>
    <row r="13269" spans="1:13" x14ac:dyDescent="0.3">
      <c r="A13269" s="5">
        <v>42560</v>
      </c>
      <c r="B13269" s="5">
        <v>42557</v>
      </c>
      <c r="C13269" s="3">
        <v>2016</v>
      </c>
      <c r="D13269" s="3">
        <v>7</v>
      </c>
      <c r="E13269" s="3">
        <v>9</v>
      </c>
      <c r="F13269" s="3">
        <v>14</v>
      </c>
      <c r="G13269" s="3"/>
      <c r="H13269" s="4">
        <v>5858.8828299999996</v>
      </c>
      <c r="I13269" s="4">
        <v>3028.7700500000001</v>
      </c>
      <c r="J13269" s="4">
        <v>31004</v>
      </c>
      <c r="K13269" s="4">
        <f t="shared" si="207"/>
        <v>34231</v>
      </c>
      <c r="L13269" s="2"/>
      <c r="M13269" s="14">
        <f>H13269/INDEX(Installed_Capacity!$H$5:$S$11,MATCH(Source_Data!C13269,Installed_Capacity!$G$5:$G$11,0),MATCH(Source_Data!D13269,Installed_Capacity!$H$4:$S$4,0))</f>
        <v>0.78189746782398895</v>
      </c>
    </row>
    <row r="13270" spans="1:13" x14ac:dyDescent="0.3">
      <c r="A13270" s="5">
        <v>42560</v>
      </c>
      <c r="B13270" s="5">
        <v>42557</v>
      </c>
      <c r="C13270" s="3">
        <v>2016</v>
      </c>
      <c r="D13270" s="3">
        <v>7</v>
      </c>
      <c r="E13270" s="3">
        <v>9</v>
      </c>
      <c r="F13270" s="3">
        <v>15</v>
      </c>
      <c r="G13270" s="3"/>
      <c r="H13270" s="4">
        <v>5966.1839499999996</v>
      </c>
      <c r="I13270" s="4">
        <v>3260.9579699999999</v>
      </c>
      <c r="J13270" s="4">
        <v>31783</v>
      </c>
      <c r="K13270" s="4">
        <f t="shared" si="207"/>
        <v>34231</v>
      </c>
      <c r="L13270" s="2"/>
      <c r="M13270" s="14">
        <f>H13270/INDEX(Installed_Capacity!$H$5:$S$11,MATCH(Source_Data!C13270,Installed_Capacity!$G$5:$G$11,0),MATCH(Source_Data!D13270,Installed_Capacity!$H$4:$S$4,0))</f>
        <v>0.79621734355065166</v>
      </c>
    </row>
    <row r="13271" spans="1:13" x14ac:dyDescent="0.3">
      <c r="A13271" s="5">
        <v>42560</v>
      </c>
      <c r="B13271" s="5">
        <v>42557</v>
      </c>
      <c r="C13271" s="3">
        <v>2016</v>
      </c>
      <c r="D13271" s="3">
        <v>7</v>
      </c>
      <c r="E13271" s="3">
        <v>9</v>
      </c>
      <c r="F13271" s="3">
        <v>16</v>
      </c>
      <c r="G13271" s="3"/>
      <c r="H13271" s="4">
        <v>5579.6129000000001</v>
      </c>
      <c r="I13271" s="4">
        <v>3148.0433899999998</v>
      </c>
      <c r="J13271" s="4">
        <v>32818</v>
      </c>
      <c r="K13271" s="4">
        <f t="shared" si="207"/>
        <v>34231</v>
      </c>
      <c r="L13271" s="2"/>
      <c r="M13271" s="14">
        <f>H13271/INDEX(Installed_Capacity!$H$5:$S$11,MATCH(Source_Data!C13271,Installed_Capacity!$G$5:$G$11,0),MATCH(Source_Data!D13271,Installed_Capacity!$H$4:$S$4,0))</f>
        <v>0.74462748693475134</v>
      </c>
    </row>
    <row r="13272" spans="1:13" x14ac:dyDescent="0.3">
      <c r="A13272" s="5">
        <v>42560</v>
      </c>
      <c r="B13272" s="5">
        <v>42557</v>
      </c>
      <c r="C13272" s="3">
        <v>2016</v>
      </c>
      <c r="D13272" s="3">
        <v>7</v>
      </c>
      <c r="E13272" s="3">
        <v>9</v>
      </c>
      <c r="F13272" s="3">
        <v>17</v>
      </c>
      <c r="G13272" s="3"/>
      <c r="H13272" s="4">
        <v>4885.1448099999998</v>
      </c>
      <c r="I13272" s="4">
        <v>3234.7079199999998</v>
      </c>
      <c r="J13272" s="4">
        <v>33668</v>
      </c>
      <c r="K13272" s="4">
        <f t="shared" si="207"/>
        <v>34231</v>
      </c>
      <c r="L13272" s="2"/>
      <c r="M13272" s="14">
        <f>H13272/INDEX(Installed_Capacity!$H$5:$S$11,MATCH(Source_Data!C13272,Installed_Capacity!$G$5:$G$11,0),MATCH(Source_Data!D13272,Installed_Capacity!$H$4:$S$4,0))</f>
        <v>0.65194721719541571</v>
      </c>
    </row>
    <row r="13273" spans="1:13" x14ac:dyDescent="0.3">
      <c r="A13273" s="5">
        <v>42560</v>
      </c>
      <c r="B13273" s="5">
        <v>42558</v>
      </c>
      <c r="C13273" s="3">
        <v>2016</v>
      </c>
      <c r="D13273" s="3">
        <v>7</v>
      </c>
      <c r="E13273" s="3">
        <v>9</v>
      </c>
      <c r="F13273" s="3">
        <v>18</v>
      </c>
      <c r="G13273" s="3"/>
      <c r="H13273" s="4">
        <v>3927.1982800000001</v>
      </c>
      <c r="I13273" s="4">
        <v>3422.8343100000002</v>
      </c>
      <c r="J13273" s="4">
        <v>34217</v>
      </c>
      <c r="K13273" s="4">
        <f t="shared" si="207"/>
        <v>34231</v>
      </c>
      <c r="L13273" s="2"/>
      <c r="M13273" s="14">
        <f>H13273/INDEX(Installed_Capacity!$H$5:$S$11,MATCH(Source_Data!C13273,Installed_Capacity!$G$5:$G$11,0),MATCH(Source_Data!D13273,Installed_Capacity!$H$4:$S$4,0))</f>
        <v>0.52410442056488871</v>
      </c>
    </row>
    <row r="13274" spans="1:13" x14ac:dyDescent="0.3">
      <c r="A13274" s="5">
        <v>42560</v>
      </c>
      <c r="B13274" s="5">
        <v>42558</v>
      </c>
      <c r="C13274" s="3">
        <v>2016</v>
      </c>
      <c r="D13274" s="3">
        <v>7</v>
      </c>
      <c r="E13274" s="3">
        <v>9</v>
      </c>
      <c r="F13274" s="3">
        <v>19</v>
      </c>
      <c r="G13274" s="3"/>
      <c r="H13274" s="4">
        <v>2468.71423</v>
      </c>
      <c r="I13274" s="4">
        <v>3352.9711699999998</v>
      </c>
      <c r="J13274" s="4">
        <v>34231</v>
      </c>
      <c r="K13274" s="4">
        <f t="shared" si="207"/>
        <v>34231</v>
      </c>
      <c r="L13274" s="2"/>
      <c r="M13274" s="14">
        <f>H13274/INDEX(Installed_Capacity!$H$5:$S$11,MATCH(Source_Data!C13274,Installed_Capacity!$G$5:$G$11,0),MATCH(Source_Data!D13274,Installed_Capacity!$H$4:$S$4,0))</f>
        <v>0.3294623670120484</v>
      </c>
    </row>
    <row r="13275" spans="1:13" x14ac:dyDescent="0.3">
      <c r="A13275" s="5">
        <v>42560</v>
      </c>
      <c r="B13275" s="5">
        <v>42558</v>
      </c>
      <c r="C13275" s="3">
        <v>2016</v>
      </c>
      <c r="D13275" s="3">
        <v>7</v>
      </c>
      <c r="E13275" s="3">
        <v>9</v>
      </c>
      <c r="F13275" s="3">
        <v>20</v>
      </c>
      <c r="G13275" s="3"/>
      <c r="H13275" s="4">
        <v>603.16728000000001</v>
      </c>
      <c r="I13275" s="4">
        <v>3067.2517800000001</v>
      </c>
      <c r="J13275" s="4">
        <v>33371</v>
      </c>
      <c r="K13275" s="4">
        <f t="shared" si="207"/>
        <v>34231</v>
      </c>
      <c r="L13275" s="2"/>
      <c r="M13275" s="14">
        <f>H13275/INDEX(Installed_Capacity!$H$5:$S$11,MATCH(Source_Data!C13275,Installed_Capacity!$G$5:$G$11,0),MATCH(Source_Data!D13275,Installed_Capacity!$H$4:$S$4,0))</f>
        <v>8.0495716093076902E-2</v>
      </c>
    </row>
    <row r="13276" spans="1:13" x14ac:dyDescent="0.3">
      <c r="A13276" s="5">
        <v>42560</v>
      </c>
      <c r="B13276" s="5">
        <v>42558</v>
      </c>
      <c r="C13276" s="3">
        <v>2016</v>
      </c>
      <c r="D13276" s="3">
        <v>7</v>
      </c>
      <c r="E13276" s="3">
        <v>9</v>
      </c>
      <c r="F13276" s="3">
        <v>21</v>
      </c>
      <c r="G13276" s="3"/>
      <c r="H13276" s="4">
        <v>0</v>
      </c>
      <c r="I13276" s="4">
        <v>2724.8181100000002</v>
      </c>
      <c r="J13276" s="4">
        <v>32686</v>
      </c>
      <c r="K13276" s="4">
        <f t="shared" si="207"/>
        <v>34231</v>
      </c>
      <c r="L13276" s="2"/>
      <c r="M13276" s="14">
        <f>H13276/INDEX(Installed_Capacity!$H$5:$S$11,MATCH(Source_Data!C13276,Installed_Capacity!$G$5:$G$11,0),MATCH(Source_Data!D13276,Installed_Capacity!$H$4:$S$4,0))</f>
        <v>0</v>
      </c>
    </row>
    <row r="13277" spans="1:13" x14ac:dyDescent="0.3">
      <c r="A13277" s="5">
        <v>42560</v>
      </c>
      <c r="B13277" s="5">
        <v>42558</v>
      </c>
      <c r="C13277" s="3">
        <v>2016</v>
      </c>
      <c r="D13277" s="3">
        <v>7</v>
      </c>
      <c r="E13277" s="3">
        <v>9</v>
      </c>
      <c r="F13277" s="3">
        <v>22</v>
      </c>
      <c r="G13277" s="3"/>
      <c r="H13277" s="4">
        <v>0</v>
      </c>
      <c r="I13277" s="4">
        <v>2572.9075699999999</v>
      </c>
      <c r="J13277" s="4">
        <v>32005</v>
      </c>
      <c r="K13277" s="4">
        <f t="shared" si="207"/>
        <v>34231</v>
      </c>
      <c r="L13277" s="2"/>
      <c r="M13277" s="14">
        <f>H13277/INDEX(Installed_Capacity!$H$5:$S$11,MATCH(Source_Data!C13277,Installed_Capacity!$G$5:$G$11,0),MATCH(Source_Data!D13277,Installed_Capacity!$H$4:$S$4,0))</f>
        <v>0</v>
      </c>
    </row>
    <row r="13278" spans="1:13" x14ac:dyDescent="0.3">
      <c r="A13278" s="5">
        <v>42560</v>
      </c>
      <c r="B13278" s="5">
        <v>42558</v>
      </c>
      <c r="C13278" s="3">
        <v>2016</v>
      </c>
      <c r="D13278" s="3">
        <v>7</v>
      </c>
      <c r="E13278" s="3">
        <v>9</v>
      </c>
      <c r="F13278" s="3">
        <v>23</v>
      </c>
      <c r="G13278" s="3"/>
      <c r="H13278" s="4">
        <v>0</v>
      </c>
      <c r="I13278" s="4">
        <v>2553.5982300000001</v>
      </c>
      <c r="J13278" s="4">
        <v>30010</v>
      </c>
      <c r="K13278" s="4">
        <f t="shared" si="207"/>
        <v>34231</v>
      </c>
      <c r="L13278" s="2"/>
      <c r="M13278" s="14">
        <f>H13278/INDEX(Installed_Capacity!$H$5:$S$11,MATCH(Source_Data!C13278,Installed_Capacity!$G$5:$G$11,0),MATCH(Source_Data!D13278,Installed_Capacity!$H$4:$S$4,0))</f>
        <v>0</v>
      </c>
    </row>
    <row r="13279" spans="1:13" x14ac:dyDescent="0.3">
      <c r="A13279" s="5">
        <v>42560</v>
      </c>
      <c r="B13279" s="5">
        <v>42558</v>
      </c>
      <c r="C13279" s="3">
        <v>2016</v>
      </c>
      <c r="D13279" s="3">
        <v>7</v>
      </c>
      <c r="E13279" s="3">
        <v>9</v>
      </c>
      <c r="F13279" s="3">
        <v>24</v>
      </c>
      <c r="G13279" s="3"/>
      <c r="H13279" s="4">
        <v>0</v>
      </c>
      <c r="I13279" s="4">
        <v>2250.8262599999998</v>
      </c>
      <c r="J13279" s="4">
        <v>27868</v>
      </c>
      <c r="K13279" s="4">
        <f t="shared" si="207"/>
        <v>34231</v>
      </c>
      <c r="L13279" s="2"/>
      <c r="M13279" s="14">
        <f>H13279/INDEX(Installed_Capacity!$H$5:$S$11,MATCH(Source_Data!C13279,Installed_Capacity!$G$5:$G$11,0),MATCH(Source_Data!D13279,Installed_Capacity!$H$4:$S$4,0))</f>
        <v>0</v>
      </c>
    </row>
    <row r="13280" spans="1:13" x14ac:dyDescent="0.3">
      <c r="A13280" s="5">
        <v>42561</v>
      </c>
      <c r="B13280" s="5">
        <v>42558</v>
      </c>
      <c r="C13280" s="3">
        <v>2016</v>
      </c>
      <c r="D13280" s="3">
        <v>7</v>
      </c>
      <c r="E13280" s="3">
        <v>10</v>
      </c>
      <c r="F13280" s="3">
        <v>1</v>
      </c>
      <c r="G13280" s="3"/>
      <c r="H13280" s="4">
        <v>0</v>
      </c>
      <c r="I13280" s="4">
        <v>2510.8472099999999</v>
      </c>
      <c r="J13280" s="4">
        <v>25933</v>
      </c>
      <c r="K13280" s="4">
        <f t="shared" si="207"/>
        <v>32859</v>
      </c>
      <c r="L13280" s="2"/>
      <c r="M13280" s="14">
        <f>H13280/INDEX(Installed_Capacity!$H$5:$S$11,MATCH(Source_Data!C13280,Installed_Capacity!$G$5:$G$11,0),MATCH(Source_Data!D13280,Installed_Capacity!$H$4:$S$4,0))</f>
        <v>0</v>
      </c>
    </row>
    <row r="13281" spans="1:13" x14ac:dyDescent="0.3">
      <c r="A13281" s="5">
        <v>42561</v>
      </c>
      <c r="B13281" s="5">
        <v>42558</v>
      </c>
      <c r="C13281" s="3">
        <v>2016</v>
      </c>
      <c r="D13281" s="3">
        <v>7</v>
      </c>
      <c r="E13281" s="3">
        <v>10</v>
      </c>
      <c r="F13281" s="3">
        <v>2</v>
      </c>
      <c r="G13281" s="3"/>
      <c r="H13281" s="4">
        <v>0</v>
      </c>
      <c r="I13281" s="4">
        <v>2681.16275</v>
      </c>
      <c r="J13281" s="4">
        <v>24525</v>
      </c>
      <c r="K13281" s="4">
        <f t="shared" si="207"/>
        <v>32859</v>
      </c>
      <c r="L13281" s="2"/>
      <c r="M13281" s="14">
        <f>H13281/INDEX(Installed_Capacity!$H$5:$S$11,MATCH(Source_Data!C13281,Installed_Capacity!$G$5:$G$11,0),MATCH(Source_Data!D13281,Installed_Capacity!$H$4:$S$4,0))</f>
        <v>0</v>
      </c>
    </row>
    <row r="13282" spans="1:13" x14ac:dyDescent="0.3">
      <c r="A13282" s="5">
        <v>42561</v>
      </c>
      <c r="B13282" s="5">
        <v>42558</v>
      </c>
      <c r="C13282" s="3">
        <v>2016</v>
      </c>
      <c r="D13282" s="3">
        <v>7</v>
      </c>
      <c r="E13282" s="3">
        <v>10</v>
      </c>
      <c r="F13282" s="3">
        <v>3</v>
      </c>
      <c r="G13282" s="3"/>
      <c r="H13282" s="4">
        <v>0</v>
      </c>
      <c r="I13282" s="4">
        <v>3045.9857999999999</v>
      </c>
      <c r="J13282" s="4">
        <v>23643</v>
      </c>
      <c r="K13282" s="4">
        <f t="shared" si="207"/>
        <v>32859</v>
      </c>
      <c r="L13282" s="2"/>
      <c r="M13282" s="14">
        <f>H13282/INDEX(Installed_Capacity!$H$5:$S$11,MATCH(Source_Data!C13282,Installed_Capacity!$G$5:$G$11,0),MATCH(Source_Data!D13282,Installed_Capacity!$H$4:$S$4,0))</f>
        <v>0</v>
      </c>
    </row>
    <row r="13283" spans="1:13" x14ac:dyDescent="0.3">
      <c r="A13283" s="5">
        <v>42561</v>
      </c>
      <c r="B13283" s="5">
        <v>42558</v>
      </c>
      <c r="C13283" s="3">
        <v>2016</v>
      </c>
      <c r="D13283" s="3">
        <v>7</v>
      </c>
      <c r="E13283" s="3">
        <v>10</v>
      </c>
      <c r="F13283" s="3">
        <v>4</v>
      </c>
      <c r="G13283" s="3"/>
      <c r="H13283" s="4">
        <v>0</v>
      </c>
      <c r="I13283" s="4">
        <v>2955.5677599999999</v>
      </c>
      <c r="J13283" s="4">
        <v>22976</v>
      </c>
      <c r="K13283" s="4">
        <f t="shared" si="207"/>
        <v>32859</v>
      </c>
      <c r="L13283" s="2"/>
      <c r="M13283" s="14">
        <f>H13283/INDEX(Installed_Capacity!$H$5:$S$11,MATCH(Source_Data!C13283,Installed_Capacity!$G$5:$G$11,0),MATCH(Source_Data!D13283,Installed_Capacity!$H$4:$S$4,0))</f>
        <v>0</v>
      </c>
    </row>
    <row r="13284" spans="1:13" x14ac:dyDescent="0.3">
      <c r="A13284" s="5">
        <v>42561</v>
      </c>
      <c r="B13284" s="5">
        <v>42558</v>
      </c>
      <c r="C13284" s="3">
        <v>2016</v>
      </c>
      <c r="D13284" s="3">
        <v>7</v>
      </c>
      <c r="E13284" s="3">
        <v>10</v>
      </c>
      <c r="F13284" s="3">
        <v>5</v>
      </c>
      <c r="G13284" s="3"/>
      <c r="H13284" s="4">
        <v>0</v>
      </c>
      <c r="I13284" s="4">
        <v>2672.8796400000001</v>
      </c>
      <c r="J13284" s="4">
        <v>23030</v>
      </c>
      <c r="K13284" s="4">
        <f t="shared" si="207"/>
        <v>32859</v>
      </c>
      <c r="L13284" s="2"/>
      <c r="M13284" s="14">
        <f>H13284/INDEX(Installed_Capacity!$H$5:$S$11,MATCH(Source_Data!C13284,Installed_Capacity!$G$5:$G$11,0),MATCH(Source_Data!D13284,Installed_Capacity!$H$4:$S$4,0))</f>
        <v>0</v>
      </c>
    </row>
    <row r="13285" spans="1:13" x14ac:dyDescent="0.3">
      <c r="A13285" s="5">
        <v>42561</v>
      </c>
      <c r="B13285" s="5">
        <v>42558</v>
      </c>
      <c r="C13285" s="3">
        <v>2016</v>
      </c>
      <c r="D13285" s="3">
        <v>7</v>
      </c>
      <c r="E13285" s="3">
        <v>10</v>
      </c>
      <c r="F13285" s="3">
        <v>6</v>
      </c>
      <c r="G13285" s="3"/>
      <c r="H13285" s="4">
        <v>0</v>
      </c>
      <c r="I13285" s="4">
        <v>2455.8934899999999</v>
      </c>
      <c r="J13285" s="4">
        <v>23047</v>
      </c>
      <c r="K13285" s="4">
        <f t="shared" si="207"/>
        <v>32859</v>
      </c>
      <c r="L13285" s="2"/>
      <c r="M13285" s="14">
        <f>H13285/INDEX(Installed_Capacity!$H$5:$S$11,MATCH(Source_Data!C13285,Installed_Capacity!$G$5:$G$11,0),MATCH(Source_Data!D13285,Installed_Capacity!$H$4:$S$4,0))</f>
        <v>0</v>
      </c>
    </row>
    <row r="13286" spans="1:13" x14ac:dyDescent="0.3">
      <c r="A13286" s="5">
        <v>42561</v>
      </c>
      <c r="B13286" s="5">
        <v>42558</v>
      </c>
      <c r="C13286" s="3">
        <v>2016</v>
      </c>
      <c r="D13286" s="3">
        <v>7</v>
      </c>
      <c r="E13286" s="3">
        <v>10</v>
      </c>
      <c r="F13286" s="3">
        <v>7</v>
      </c>
      <c r="G13286" s="3"/>
      <c r="H13286" s="4">
        <v>582.56550000000004</v>
      </c>
      <c r="I13286" s="4">
        <v>2344.6784600000001</v>
      </c>
      <c r="J13286" s="4">
        <v>22412</v>
      </c>
      <c r="K13286" s="4">
        <f t="shared" si="207"/>
        <v>32859</v>
      </c>
      <c r="L13286" s="2"/>
      <c r="M13286" s="14">
        <f>H13286/INDEX(Installed_Capacity!$H$5:$S$11,MATCH(Source_Data!C13286,Installed_Capacity!$G$5:$G$11,0),MATCH(Source_Data!D13286,Installed_Capacity!$H$4:$S$4,0))</f>
        <v>7.7746304629822419E-2</v>
      </c>
    </row>
    <row r="13287" spans="1:13" x14ac:dyDescent="0.3">
      <c r="A13287" s="5">
        <v>42561</v>
      </c>
      <c r="B13287" s="5">
        <v>42558</v>
      </c>
      <c r="C13287" s="3">
        <v>2016</v>
      </c>
      <c r="D13287" s="3">
        <v>7</v>
      </c>
      <c r="E13287" s="3">
        <v>10</v>
      </c>
      <c r="F13287" s="3">
        <v>8</v>
      </c>
      <c r="G13287" s="3"/>
      <c r="H13287" s="4">
        <v>2645.5737399999998</v>
      </c>
      <c r="I13287" s="4">
        <v>2094.9131200000002</v>
      </c>
      <c r="J13287" s="4">
        <v>23104</v>
      </c>
      <c r="K13287" s="4">
        <f t="shared" si="207"/>
        <v>32859</v>
      </c>
      <c r="L13287" s="2"/>
      <c r="M13287" s="14">
        <f>H13287/INDEX(Installed_Capacity!$H$5:$S$11,MATCH(Source_Data!C13287,Installed_Capacity!$G$5:$G$11,0),MATCH(Source_Data!D13287,Installed_Capacity!$H$4:$S$4,0))</f>
        <v>0.35306516075994648</v>
      </c>
    </row>
    <row r="13288" spans="1:13" x14ac:dyDescent="0.3">
      <c r="A13288" s="5">
        <v>42561</v>
      </c>
      <c r="B13288" s="5">
        <v>42558</v>
      </c>
      <c r="C13288" s="3">
        <v>2016</v>
      </c>
      <c r="D13288" s="3">
        <v>7</v>
      </c>
      <c r="E13288" s="3">
        <v>10</v>
      </c>
      <c r="F13288" s="3">
        <v>9</v>
      </c>
      <c r="G13288" s="3"/>
      <c r="H13288" s="4">
        <v>4512.6704399999999</v>
      </c>
      <c r="I13288" s="4">
        <v>2146.2757700000002</v>
      </c>
      <c r="J13288" s="4">
        <v>23821</v>
      </c>
      <c r="K13288" s="4">
        <f t="shared" si="207"/>
        <v>32859</v>
      </c>
      <c r="L13288" s="2"/>
      <c r="M13288" s="14">
        <f>H13288/INDEX(Installed_Capacity!$H$5:$S$11,MATCH(Source_Data!C13288,Installed_Capacity!$G$5:$G$11,0),MATCH(Source_Data!D13288,Installed_Capacity!$H$4:$S$4,0))</f>
        <v>0.6022386336338742</v>
      </c>
    </row>
    <row r="13289" spans="1:13" x14ac:dyDescent="0.3">
      <c r="A13289" s="5">
        <v>42561</v>
      </c>
      <c r="B13289" s="5">
        <v>42558</v>
      </c>
      <c r="C13289" s="3">
        <v>2016</v>
      </c>
      <c r="D13289" s="3">
        <v>7</v>
      </c>
      <c r="E13289" s="3">
        <v>10</v>
      </c>
      <c r="F13289" s="3">
        <v>10</v>
      </c>
      <c r="G13289" s="3"/>
      <c r="H13289" s="4">
        <v>5410.1928399999997</v>
      </c>
      <c r="I13289" s="4">
        <v>2066.4793300000001</v>
      </c>
      <c r="J13289" s="4">
        <v>25035</v>
      </c>
      <c r="K13289" s="4">
        <f t="shared" si="207"/>
        <v>32859</v>
      </c>
      <c r="L13289" s="2"/>
      <c r="M13289" s="14">
        <f>H13289/INDEX(Installed_Capacity!$H$5:$S$11,MATCH(Source_Data!C13289,Installed_Capacity!$G$5:$G$11,0),MATCH(Source_Data!D13289,Installed_Capacity!$H$4:$S$4,0))</f>
        <v>0.72201752531642205</v>
      </c>
    </row>
    <row r="13290" spans="1:13" x14ac:dyDescent="0.3">
      <c r="A13290" s="5">
        <v>42561</v>
      </c>
      <c r="B13290" s="5">
        <v>42558</v>
      </c>
      <c r="C13290" s="3">
        <v>2016</v>
      </c>
      <c r="D13290" s="3">
        <v>7</v>
      </c>
      <c r="E13290" s="3">
        <v>10</v>
      </c>
      <c r="F13290" s="3">
        <v>11</v>
      </c>
      <c r="G13290" s="3"/>
      <c r="H13290" s="4">
        <v>5973.4168200000004</v>
      </c>
      <c r="I13290" s="4">
        <v>2106.2456099999999</v>
      </c>
      <c r="J13290" s="4">
        <v>25859</v>
      </c>
      <c r="K13290" s="4">
        <f t="shared" si="207"/>
        <v>32859</v>
      </c>
      <c r="L13290" s="2"/>
      <c r="M13290" s="14">
        <f>H13290/INDEX(Installed_Capacity!$H$5:$S$11,MATCH(Source_Data!C13290,Installed_Capacity!$G$5:$G$11,0),MATCH(Source_Data!D13290,Installed_Capacity!$H$4:$S$4,0))</f>
        <v>0.79718260653716211</v>
      </c>
    </row>
    <row r="13291" spans="1:13" x14ac:dyDescent="0.3">
      <c r="A13291" s="5">
        <v>42561</v>
      </c>
      <c r="B13291" s="5">
        <v>42558</v>
      </c>
      <c r="C13291" s="3">
        <v>2016</v>
      </c>
      <c r="D13291" s="3">
        <v>7</v>
      </c>
      <c r="E13291" s="3">
        <v>10</v>
      </c>
      <c r="F13291" s="3">
        <v>12</v>
      </c>
      <c r="G13291" s="3"/>
      <c r="H13291" s="4">
        <v>6264.35869</v>
      </c>
      <c r="I13291" s="4">
        <v>2228.78656</v>
      </c>
      <c r="J13291" s="4">
        <v>26728</v>
      </c>
      <c r="K13291" s="4">
        <f t="shared" si="207"/>
        <v>32859</v>
      </c>
      <c r="L13291" s="2"/>
      <c r="M13291" s="14">
        <f>H13291/INDEX(Installed_Capacity!$H$5:$S$11,MATCH(Source_Data!C13291,Installed_Capacity!$G$5:$G$11,0),MATCH(Source_Data!D13291,Installed_Capacity!$H$4:$S$4,0))</f>
        <v>0.83601026669656087</v>
      </c>
    </row>
    <row r="13292" spans="1:13" x14ac:dyDescent="0.3">
      <c r="A13292" s="5">
        <v>42561</v>
      </c>
      <c r="B13292" s="5">
        <v>42558</v>
      </c>
      <c r="C13292" s="3">
        <v>2016</v>
      </c>
      <c r="D13292" s="3">
        <v>7</v>
      </c>
      <c r="E13292" s="3">
        <v>10</v>
      </c>
      <c r="F13292" s="3">
        <v>13</v>
      </c>
      <c r="G13292" s="3"/>
      <c r="H13292" s="4">
        <v>6327.2259999999997</v>
      </c>
      <c r="I13292" s="4">
        <v>2180.2402000000002</v>
      </c>
      <c r="J13292" s="4">
        <v>27606</v>
      </c>
      <c r="K13292" s="4">
        <f t="shared" si="207"/>
        <v>32859</v>
      </c>
      <c r="L13292" s="2"/>
      <c r="M13292" s="14">
        <f>H13292/INDEX(Installed_Capacity!$H$5:$S$11,MATCH(Source_Data!C13292,Installed_Capacity!$G$5:$G$11,0),MATCH(Source_Data!D13292,Installed_Capacity!$H$4:$S$4,0))</f>
        <v>0.84440022633975531</v>
      </c>
    </row>
    <row r="13293" spans="1:13" x14ac:dyDescent="0.3">
      <c r="A13293" s="5">
        <v>42561</v>
      </c>
      <c r="B13293" s="5">
        <v>42558</v>
      </c>
      <c r="C13293" s="3">
        <v>2016</v>
      </c>
      <c r="D13293" s="3">
        <v>7</v>
      </c>
      <c r="E13293" s="3">
        <v>10</v>
      </c>
      <c r="F13293" s="3">
        <v>14</v>
      </c>
      <c r="G13293" s="3"/>
      <c r="H13293" s="4">
        <v>6395.3043200000002</v>
      </c>
      <c r="I13293" s="4">
        <v>2318.8478799999998</v>
      </c>
      <c r="J13293" s="4">
        <v>28343</v>
      </c>
      <c r="K13293" s="4">
        <f t="shared" si="207"/>
        <v>32859</v>
      </c>
      <c r="L13293" s="2"/>
      <c r="M13293" s="14">
        <f>H13293/INDEX(Installed_Capacity!$H$5:$S$11,MATCH(Source_Data!C13293,Installed_Capacity!$G$5:$G$11,0),MATCH(Source_Data!D13293,Installed_Capacity!$H$4:$S$4,0))</f>
        <v>0.8534856215535237</v>
      </c>
    </row>
    <row r="13294" spans="1:13" x14ac:dyDescent="0.3">
      <c r="A13294" s="5">
        <v>42561</v>
      </c>
      <c r="B13294" s="5">
        <v>42558</v>
      </c>
      <c r="C13294" s="3">
        <v>2016</v>
      </c>
      <c r="D13294" s="3">
        <v>7</v>
      </c>
      <c r="E13294" s="3">
        <v>10</v>
      </c>
      <c r="F13294" s="3">
        <v>15</v>
      </c>
      <c r="G13294" s="3"/>
      <c r="H13294" s="4">
        <v>6346.4449999999997</v>
      </c>
      <c r="I13294" s="4">
        <v>2462.7845499999999</v>
      </c>
      <c r="J13294" s="4">
        <v>29382</v>
      </c>
      <c r="K13294" s="4">
        <f t="shared" si="207"/>
        <v>32859</v>
      </c>
      <c r="L13294" s="2"/>
      <c r="M13294" s="14">
        <f>H13294/INDEX(Installed_Capacity!$H$5:$S$11,MATCH(Source_Data!C13294,Installed_Capacity!$G$5:$G$11,0),MATCH(Source_Data!D13294,Installed_Capacity!$H$4:$S$4,0))</f>
        <v>0.84696509883680604</v>
      </c>
    </row>
    <row r="13295" spans="1:13" x14ac:dyDescent="0.3">
      <c r="A13295" s="5">
        <v>42561</v>
      </c>
      <c r="B13295" s="5">
        <v>42558</v>
      </c>
      <c r="C13295" s="3">
        <v>2016</v>
      </c>
      <c r="D13295" s="3">
        <v>7</v>
      </c>
      <c r="E13295" s="3">
        <v>10</v>
      </c>
      <c r="F13295" s="3">
        <v>16</v>
      </c>
      <c r="G13295" s="3"/>
      <c r="H13295" s="4">
        <v>6049.8264399999998</v>
      </c>
      <c r="I13295" s="4">
        <v>2537.5709900000002</v>
      </c>
      <c r="J13295" s="4">
        <v>30530</v>
      </c>
      <c r="K13295" s="4">
        <f t="shared" si="207"/>
        <v>32859</v>
      </c>
      <c r="L13295" s="2"/>
      <c r="M13295" s="14">
        <f>H13295/INDEX(Installed_Capacity!$H$5:$S$11,MATCH(Source_Data!C13295,Installed_Capacity!$G$5:$G$11,0),MATCH(Source_Data!D13295,Installed_Capacity!$H$4:$S$4,0))</f>
        <v>0.80737985576178828</v>
      </c>
    </row>
    <row r="13296" spans="1:13" x14ac:dyDescent="0.3">
      <c r="A13296" s="5">
        <v>42561</v>
      </c>
      <c r="B13296" s="5">
        <v>42558</v>
      </c>
      <c r="C13296" s="3">
        <v>2016</v>
      </c>
      <c r="D13296" s="3">
        <v>7</v>
      </c>
      <c r="E13296" s="3">
        <v>10</v>
      </c>
      <c r="F13296" s="3">
        <v>17</v>
      </c>
      <c r="G13296" s="3"/>
      <c r="H13296" s="4">
        <v>5426.7833700000001</v>
      </c>
      <c r="I13296" s="4">
        <v>2446.7564900000002</v>
      </c>
      <c r="J13296" s="4">
        <v>31504</v>
      </c>
      <c r="K13296" s="4">
        <f t="shared" si="207"/>
        <v>32859</v>
      </c>
      <c r="L13296" s="2"/>
      <c r="M13296" s="14">
        <f>H13296/INDEX(Installed_Capacity!$H$5:$S$11,MATCH(Source_Data!C13296,Installed_Capacity!$G$5:$G$11,0),MATCH(Source_Data!D13296,Installed_Capacity!$H$4:$S$4,0))</f>
        <v>0.72423161523309276</v>
      </c>
    </row>
    <row r="13297" spans="1:13" x14ac:dyDescent="0.3">
      <c r="A13297" s="5">
        <v>42561</v>
      </c>
      <c r="B13297" s="5">
        <v>42559</v>
      </c>
      <c r="C13297" s="3">
        <v>2016</v>
      </c>
      <c r="D13297" s="3">
        <v>7</v>
      </c>
      <c r="E13297" s="3">
        <v>10</v>
      </c>
      <c r="F13297" s="3">
        <v>18</v>
      </c>
      <c r="G13297" s="3"/>
      <c r="H13297" s="4">
        <v>4481.7301500000003</v>
      </c>
      <c r="I13297" s="4">
        <v>2268.80519</v>
      </c>
      <c r="J13297" s="4">
        <v>32464</v>
      </c>
      <c r="K13297" s="4">
        <f t="shared" si="207"/>
        <v>32859</v>
      </c>
      <c r="L13297" s="2"/>
      <c r="M13297" s="14">
        <f>H13297/INDEX(Installed_Capacity!$H$5:$S$11,MATCH(Source_Data!C13297,Installed_Capacity!$G$5:$G$11,0),MATCH(Source_Data!D13297,Installed_Capacity!$H$4:$S$4,0))</f>
        <v>0.59810949586022477</v>
      </c>
    </row>
    <row r="13298" spans="1:13" x14ac:dyDescent="0.3">
      <c r="A13298" s="5">
        <v>42561</v>
      </c>
      <c r="B13298" s="5">
        <v>42559</v>
      </c>
      <c r="C13298" s="3">
        <v>2016</v>
      </c>
      <c r="D13298" s="3">
        <v>7</v>
      </c>
      <c r="E13298" s="3">
        <v>10</v>
      </c>
      <c r="F13298" s="3">
        <v>19</v>
      </c>
      <c r="G13298" s="3"/>
      <c r="H13298" s="4">
        <v>2668.4377100000002</v>
      </c>
      <c r="I13298" s="4">
        <v>2242.5949099999998</v>
      </c>
      <c r="J13298" s="4">
        <v>32859</v>
      </c>
      <c r="K13298" s="4">
        <f t="shared" si="207"/>
        <v>32859</v>
      </c>
      <c r="L13298" s="2"/>
      <c r="M13298" s="14">
        <f>H13298/INDEX(Installed_Capacity!$H$5:$S$11,MATCH(Source_Data!C13298,Installed_Capacity!$G$5:$G$11,0),MATCH(Source_Data!D13298,Installed_Capacity!$H$4:$S$4,0))</f>
        <v>0.35611647288994241</v>
      </c>
    </row>
    <row r="13299" spans="1:13" x14ac:dyDescent="0.3">
      <c r="A13299" s="5">
        <v>42561</v>
      </c>
      <c r="B13299" s="5">
        <v>42559</v>
      </c>
      <c r="C13299" s="3">
        <v>2016</v>
      </c>
      <c r="D13299" s="3">
        <v>7</v>
      </c>
      <c r="E13299" s="3">
        <v>10</v>
      </c>
      <c r="F13299" s="3">
        <v>20</v>
      </c>
      <c r="G13299" s="3"/>
      <c r="H13299" s="4">
        <v>608.70520999999997</v>
      </c>
      <c r="I13299" s="4">
        <v>2345.82224</v>
      </c>
      <c r="J13299" s="4">
        <v>32407</v>
      </c>
      <c r="K13299" s="4">
        <f t="shared" si="207"/>
        <v>32859</v>
      </c>
      <c r="L13299" s="2"/>
      <c r="M13299" s="14">
        <f>H13299/INDEX(Installed_Capacity!$H$5:$S$11,MATCH(Source_Data!C13299,Installed_Capacity!$G$5:$G$11,0),MATCH(Source_Data!D13299,Installed_Capacity!$H$4:$S$4,0))</f>
        <v>8.123478078674419E-2</v>
      </c>
    </row>
    <row r="13300" spans="1:13" x14ac:dyDescent="0.3">
      <c r="A13300" s="5">
        <v>42561</v>
      </c>
      <c r="B13300" s="5">
        <v>42559</v>
      </c>
      <c r="C13300" s="3">
        <v>2016</v>
      </c>
      <c r="D13300" s="3">
        <v>7</v>
      </c>
      <c r="E13300" s="3">
        <v>10</v>
      </c>
      <c r="F13300" s="3">
        <v>21</v>
      </c>
      <c r="G13300" s="3"/>
      <c r="H13300" s="4">
        <v>0</v>
      </c>
      <c r="I13300" s="4">
        <v>2129.6137699999999</v>
      </c>
      <c r="J13300" s="4">
        <v>32112</v>
      </c>
      <c r="K13300" s="4">
        <f t="shared" si="207"/>
        <v>32859</v>
      </c>
      <c r="L13300" s="2"/>
      <c r="M13300" s="14">
        <f>H13300/INDEX(Installed_Capacity!$H$5:$S$11,MATCH(Source_Data!C13300,Installed_Capacity!$G$5:$G$11,0),MATCH(Source_Data!D13300,Installed_Capacity!$H$4:$S$4,0))</f>
        <v>0</v>
      </c>
    </row>
    <row r="13301" spans="1:13" x14ac:dyDescent="0.3">
      <c r="A13301" s="5">
        <v>42561</v>
      </c>
      <c r="B13301" s="5">
        <v>42559</v>
      </c>
      <c r="C13301" s="3">
        <v>2016</v>
      </c>
      <c r="D13301" s="3">
        <v>7</v>
      </c>
      <c r="E13301" s="3">
        <v>10</v>
      </c>
      <c r="F13301" s="3">
        <v>22</v>
      </c>
      <c r="G13301" s="3"/>
      <c r="H13301" s="4">
        <v>0</v>
      </c>
      <c r="I13301" s="4">
        <v>1903.42515</v>
      </c>
      <c r="J13301" s="4">
        <v>31682</v>
      </c>
      <c r="K13301" s="4">
        <f t="shared" si="207"/>
        <v>32859</v>
      </c>
      <c r="L13301" s="2"/>
      <c r="M13301" s="14">
        <f>H13301/INDEX(Installed_Capacity!$H$5:$S$11,MATCH(Source_Data!C13301,Installed_Capacity!$G$5:$G$11,0),MATCH(Source_Data!D13301,Installed_Capacity!$H$4:$S$4,0))</f>
        <v>0</v>
      </c>
    </row>
    <row r="13302" spans="1:13" x14ac:dyDescent="0.3">
      <c r="A13302" s="5">
        <v>42561</v>
      </c>
      <c r="B13302" s="5">
        <v>42559</v>
      </c>
      <c r="C13302" s="3">
        <v>2016</v>
      </c>
      <c r="D13302" s="3">
        <v>7</v>
      </c>
      <c r="E13302" s="3">
        <v>10</v>
      </c>
      <c r="F13302" s="3">
        <v>23</v>
      </c>
      <c r="G13302" s="3"/>
      <c r="H13302" s="4">
        <v>0</v>
      </c>
      <c r="I13302" s="4">
        <v>1871.31386</v>
      </c>
      <c r="J13302" s="4">
        <v>29383</v>
      </c>
      <c r="K13302" s="4">
        <f t="shared" si="207"/>
        <v>32859</v>
      </c>
      <c r="L13302" s="2"/>
      <c r="M13302" s="14">
        <f>H13302/INDEX(Installed_Capacity!$H$5:$S$11,MATCH(Source_Data!C13302,Installed_Capacity!$G$5:$G$11,0),MATCH(Source_Data!D13302,Installed_Capacity!$H$4:$S$4,0))</f>
        <v>0</v>
      </c>
    </row>
    <row r="13303" spans="1:13" x14ac:dyDescent="0.3">
      <c r="A13303" s="5">
        <v>42561</v>
      </c>
      <c r="B13303" s="5">
        <v>42559</v>
      </c>
      <c r="C13303" s="3">
        <v>2016</v>
      </c>
      <c r="D13303" s="3">
        <v>7</v>
      </c>
      <c r="E13303" s="3">
        <v>10</v>
      </c>
      <c r="F13303" s="3">
        <v>24</v>
      </c>
      <c r="G13303" s="3"/>
      <c r="H13303" s="4">
        <v>0</v>
      </c>
      <c r="I13303" s="4">
        <v>2212.9534600000002</v>
      </c>
      <c r="J13303" s="4">
        <v>26856</v>
      </c>
      <c r="K13303" s="4">
        <f t="shared" si="207"/>
        <v>32859</v>
      </c>
      <c r="L13303" s="2"/>
      <c r="M13303" s="14">
        <f>H13303/INDEX(Installed_Capacity!$H$5:$S$11,MATCH(Source_Data!C13303,Installed_Capacity!$G$5:$G$11,0),MATCH(Source_Data!D13303,Installed_Capacity!$H$4:$S$4,0))</f>
        <v>0</v>
      </c>
    </row>
    <row r="13304" spans="1:13" x14ac:dyDescent="0.3">
      <c r="A13304" s="5">
        <v>42562</v>
      </c>
      <c r="B13304" s="5">
        <v>42559</v>
      </c>
      <c r="C13304" s="3">
        <v>2016</v>
      </c>
      <c r="D13304" s="3">
        <v>7</v>
      </c>
      <c r="E13304" s="3">
        <v>11</v>
      </c>
      <c r="F13304" s="3">
        <v>1</v>
      </c>
      <c r="G13304" s="3"/>
      <c r="H13304" s="4">
        <v>0</v>
      </c>
      <c r="I13304" s="4">
        <v>2352.7698799999998</v>
      </c>
      <c r="J13304" s="4">
        <v>25305</v>
      </c>
      <c r="K13304" s="4">
        <f t="shared" si="207"/>
        <v>36970</v>
      </c>
      <c r="L13304" s="2"/>
      <c r="M13304" s="14">
        <f>H13304/INDEX(Installed_Capacity!$H$5:$S$11,MATCH(Source_Data!C13304,Installed_Capacity!$G$5:$G$11,0),MATCH(Source_Data!D13304,Installed_Capacity!$H$4:$S$4,0))</f>
        <v>0</v>
      </c>
    </row>
    <row r="13305" spans="1:13" x14ac:dyDescent="0.3">
      <c r="A13305" s="5">
        <v>42562</v>
      </c>
      <c r="B13305" s="5">
        <v>42559</v>
      </c>
      <c r="C13305" s="3">
        <v>2016</v>
      </c>
      <c r="D13305" s="3">
        <v>7</v>
      </c>
      <c r="E13305" s="3">
        <v>11</v>
      </c>
      <c r="F13305" s="3">
        <v>2</v>
      </c>
      <c r="G13305" s="3"/>
      <c r="H13305" s="4">
        <v>0</v>
      </c>
      <c r="I13305" s="4">
        <v>2440.1849400000001</v>
      </c>
      <c r="J13305" s="4">
        <v>24174</v>
      </c>
      <c r="K13305" s="4">
        <f t="shared" si="207"/>
        <v>36970</v>
      </c>
      <c r="L13305" s="2"/>
      <c r="M13305" s="14">
        <f>H13305/INDEX(Installed_Capacity!$H$5:$S$11,MATCH(Source_Data!C13305,Installed_Capacity!$G$5:$G$11,0),MATCH(Source_Data!D13305,Installed_Capacity!$H$4:$S$4,0))</f>
        <v>0</v>
      </c>
    </row>
    <row r="13306" spans="1:13" x14ac:dyDescent="0.3">
      <c r="A13306" s="5">
        <v>42562</v>
      </c>
      <c r="B13306" s="5">
        <v>42559</v>
      </c>
      <c r="C13306" s="3">
        <v>2016</v>
      </c>
      <c r="D13306" s="3">
        <v>7</v>
      </c>
      <c r="E13306" s="3">
        <v>11</v>
      </c>
      <c r="F13306" s="3">
        <v>3</v>
      </c>
      <c r="G13306" s="3"/>
      <c r="H13306" s="4">
        <v>0</v>
      </c>
      <c r="I13306" s="4">
        <v>2562.44175</v>
      </c>
      <c r="J13306" s="4">
        <v>23330</v>
      </c>
      <c r="K13306" s="4">
        <f t="shared" si="207"/>
        <v>36970</v>
      </c>
      <c r="L13306" s="2"/>
      <c r="M13306" s="14">
        <f>H13306/INDEX(Installed_Capacity!$H$5:$S$11,MATCH(Source_Data!C13306,Installed_Capacity!$G$5:$G$11,0),MATCH(Source_Data!D13306,Installed_Capacity!$H$4:$S$4,0))</f>
        <v>0</v>
      </c>
    </row>
    <row r="13307" spans="1:13" x14ac:dyDescent="0.3">
      <c r="A13307" s="5">
        <v>42562</v>
      </c>
      <c r="B13307" s="5">
        <v>42559</v>
      </c>
      <c r="C13307" s="3">
        <v>2016</v>
      </c>
      <c r="D13307" s="3">
        <v>7</v>
      </c>
      <c r="E13307" s="3">
        <v>11</v>
      </c>
      <c r="F13307" s="3">
        <v>4</v>
      </c>
      <c r="G13307" s="3"/>
      <c r="H13307" s="4">
        <v>0</v>
      </c>
      <c r="I13307" s="4">
        <v>2582.7106899999999</v>
      </c>
      <c r="J13307" s="4">
        <v>22657</v>
      </c>
      <c r="K13307" s="4">
        <f t="shared" si="207"/>
        <v>36970</v>
      </c>
      <c r="L13307" s="2"/>
      <c r="M13307" s="14">
        <f>H13307/INDEX(Installed_Capacity!$H$5:$S$11,MATCH(Source_Data!C13307,Installed_Capacity!$G$5:$G$11,0),MATCH(Source_Data!D13307,Installed_Capacity!$H$4:$S$4,0))</f>
        <v>0</v>
      </c>
    </row>
    <row r="13308" spans="1:13" x14ac:dyDescent="0.3">
      <c r="A13308" s="5">
        <v>42562</v>
      </c>
      <c r="B13308" s="5">
        <v>42559</v>
      </c>
      <c r="C13308" s="3">
        <v>2016</v>
      </c>
      <c r="D13308" s="3">
        <v>7</v>
      </c>
      <c r="E13308" s="3">
        <v>11</v>
      </c>
      <c r="F13308" s="3">
        <v>5</v>
      </c>
      <c r="G13308" s="3"/>
      <c r="H13308" s="4">
        <v>0</v>
      </c>
      <c r="I13308" s="4">
        <v>2446.1158999999998</v>
      </c>
      <c r="J13308" s="4">
        <v>22831</v>
      </c>
      <c r="K13308" s="4">
        <f t="shared" si="207"/>
        <v>36970</v>
      </c>
      <c r="L13308" s="2"/>
      <c r="M13308" s="14">
        <f>H13308/INDEX(Installed_Capacity!$H$5:$S$11,MATCH(Source_Data!C13308,Installed_Capacity!$G$5:$G$11,0),MATCH(Source_Data!D13308,Installed_Capacity!$H$4:$S$4,0))</f>
        <v>0</v>
      </c>
    </row>
    <row r="13309" spans="1:13" x14ac:dyDescent="0.3">
      <c r="A13309" s="5">
        <v>42562</v>
      </c>
      <c r="B13309" s="5">
        <v>42559</v>
      </c>
      <c r="C13309" s="3">
        <v>2016</v>
      </c>
      <c r="D13309" s="3">
        <v>7</v>
      </c>
      <c r="E13309" s="3">
        <v>11</v>
      </c>
      <c r="F13309" s="3">
        <v>6</v>
      </c>
      <c r="G13309" s="3"/>
      <c r="H13309" s="4">
        <v>0</v>
      </c>
      <c r="I13309" s="4">
        <v>2317.5389300000002</v>
      </c>
      <c r="J13309" s="4">
        <v>23717</v>
      </c>
      <c r="K13309" s="4">
        <f t="shared" si="207"/>
        <v>36970</v>
      </c>
      <c r="L13309" s="2"/>
      <c r="M13309" s="14">
        <f>H13309/INDEX(Installed_Capacity!$H$5:$S$11,MATCH(Source_Data!C13309,Installed_Capacity!$G$5:$G$11,0),MATCH(Source_Data!D13309,Installed_Capacity!$H$4:$S$4,0))</f>
        <v>0</v>
      </c>
    </row>
    <row r="13310" spans="1:13" x14ac:dyDescent="0.3">
      <c r="A13310" s="5">
        <v>42562</v>
      </c>
      <c r="B13310" s="5">
        <v>42559</v>
      </c>
      <c r="C13310" s="3">
        <v>2016</v>
      </c>
      <c r="D13310" s="3">
        <v>7</v>
      </c>
      <c r="E13310" s="3">
        <v>11</v>
      </c>
      <c r="F13310" s="3">
        <v>7</v>
      </c>
      <c r="G13310" s="3"/>
      <c r="H13310" s="4">
        <v>622.81069000000002</v>
      </c>
      <c r="I13310" s="4">
        <v>2194.4365200000002</v>
      </c>
      <c r="J13310" s="4">
        <v>25298</v>
      </c>
      <c r="K13310" s="4">
        <f t="shared" si="207"/>
        <v>36970</v>
      </c>
      <c r="L13310" s="2"/>
      <c r="M13310" s="14">
        <f>H13310/INDEX(Installed_Capacity!$H$5:$S$11,MATCH(Source_Data!C13310,Installed_Capacity!$G$5:$G$11,0),MATCH(Source_Data!D13310,Installed_Capacity!$H$4:$S$4,0))</f>
        <v>8.3117228245493252E-2</v>
      </c>
    </row>
    <row r="13311" spans="1:13" x14ac:dyDescent="0.3">
      <c r="A13311" s="5">
        <v>42562</v>
      </c>
      <c r="B13311" s="5">
        <v>42559</v>
      </c>
      <c r="C13311" s="3">
        <v>2016</v>
      </c>
      <c r="D13311" s="3">
        <v>7</v>
      </c>
      <c r="E13311" s="3">
        <v>11</v>
      </c>
      <c r="F13311" s="3">
        <v>8</v>
      </c>
      <c r="G13311" s="3"/>
      <c r="H13311" s="4">
        <v>2741.8821899999998</v>
      </c>
      <c r="I13311" s="4">
        <v>1927.1681900000001</v>
      </c>
      <c r="J13311" s="4">
        <v>27147</v>
      </c>
      <c r="K13311" s="4">
        <f t="shared" si="207"/>
        <v>36970</v>
      </c>
      <c r="L13311" s="2"/>
      <c r="M13311" s="14">
        <f>H13311/INDEX(Installed_Capacity!$H$5:$S$11,MATCH(Source_Data!C13311,Installed_Capacity!$G$5:$G$11,0),MATCH(Source_Data!D13311,Installed_Capacity!$H$4:$S$4,0))</f>
        <v>0.36591800922441275</v>
      </c>
    </row>
    <row r="13312" spans="1:13" x14ac:dyDescent="0.3">
      <c r="A13312" s="5">
        <v>42562</v>
      </c>
      <c r="B13312" s="5">
        <v>42559</v>
      </c>
      <c r="C13312" s="3">
        <v>2016</v>
      </c>
      <c r="D13312" s="3">
        <v>7</v>
      </c>
      <c r="E13312" s="3">
        <v>11</v>
      </c>
      <c r="F13312" s="3">
        <v>9</v>
      </c>
      <c r="G13312" s="3"/>
      <c r="H13312" s="4">
        <v>4517.4562900000001</v>
      </c>
      <c r="I13312" s="4">
        <v>1446.931</v>
      </c>
      <c r="J13312" s="4">
        <v>28733</v>
      </c>
      <c r="K13312" s="4">
        <f t="shared" si="207"/>
        <v>36970</v>
      </c>
      <c r="L13312" s="2"/>
      <c r="M13312" s="14">
        <f>H13312/INDEX(Installed_Capacity!$H$5:$S$11,MATCH(Source_Data!C13312,Installed_Capacity!$G$5:$G$11,0),MATCH(Source_Data!D13312,Installed_Capacity!$H$4:$S$4,0))</f>
        <v>0.60287732945779904</v>
      </c>
    </row>
    <row r="13313" spans="1:13" x14ac:dyDescent="0.3">
      <c r="A13313" s="5">
        <v>42562</v>
      </c>
      <c r="B13313" s="5">
        <v>42559</v>
      </c>
      <c r="C13313" s="3">
        <v>2016</v>
      </c>
      <c r="D13313" s="3">
        <v>7</v>
      </c>
      <c r="E13313" s="3">
        <v>11</v>
      </c>
      <c r="F13313" s="3">
        <v>10</v>
      </c>
      <c r="G13313" s="3"/>
      <c r="H13313" s="4">
        <v>5584.4555799999998</v>
      </c>
      <c r="I13313" s="4">
        <v>1161.3416099999999</v>
      </c>
      <c r="J13313" s="4">
        <v>29721</v>
      </c>
      <c r="K13313" s="4">
        <f t="shared" si="207"/>
        <v>36970</v>
      </c>
      <c r="L13313" s="2"/>
      <c r="M13313" s="14">
        <f>H13313/INDEX(Installed_Capacity!$H$5:$S$11,MATCH(Source_Data!C13313,Installed_Capacity!$G$5:$G$11,0),MATCH(Source_Data!D13313,Installed_Capacity!$H$4:$S$4,0))</f>
        <v>0.74527376700884562</v>
      </c>
    </row>
    <row r="13314" spans="1:13" x14ac:dyDescent="0.3">
      <c r="A13314" s="5">
        <v>42562</v>
      </c>
      <c r="B13314" s="5">
        <v>42559</v>
      </c>
      <c r="C13314" s="3">
        <v>2016</v>
      </c>
      <c r="D13314" s="3">
        <v>7</v>
      </c>
      <c r="E13314" s="3">
        <v>11</v>
      </c>
      <c r="F13314" s="3">
        <v>11</v>
      </c>
      <c r="G13314" s="3"/>
      <c r="H13314" s="4">
        <v>6143.2931900000003</v>
      </c>
      <c r="I13314" s="4">
        <v>792.00571000000002</v>
      </c>
      <c r="J13314" s="4">
        <v>30633</v>
      </c>
      <c r="K13314" s="4">
        <f t="shared" si="207"/>
        <v>36970</v>
      </c>
      <c r="L13314" s="2"/>
      <c r="M13314" s="14">
        <f>H13314/INDEX(Installed_Capacity!$H$5:$S$11,MATCH(Source_Data!C13314,Installed_Capacity!$G$5:$G$11,0),MATCH(Source_Data!D13314,Installed_Capacity!$H$4:$S$4,0))</f>
        <v>0.81985346502677137</v>
      </c>
    </row>
    <row r="13315" spans="1:13" x14ac:dyDescent="0.3">
      <c r="A13315" s="5">
        <v>42562</v>
      </c>
      <c r="B13315" s="5">
        <v>42559</v>
      </c>
      <c r="C13315" s="3">
        <v>2016</v>
      </c>
      <c r="D13315" s="3">
        <v>7</v>
      </c>
      <c r="E13315" s="3">
        <v>11</v>
      </c>
      <c r="F13315" s="3">
        <v>12</v>
      </c>
      <c r="G13315" s="3"/>
      <c r="H13315" s="4">
        <v>6396.6788100000003</v>
      </c>
      <c r="I13315" s="4">
        <v>570.92746</v>
      </c>
      <c r="J13315" s="4">
        <v>31350</v>
      </c>
      <c r="K13315" s="4">
        <f t="shared" ref="K13315:K13378" si="208">_xlfn.MAXIFS($J:$J, $C:$C, C13315, $D:$D, D13315, $E:$E, E13315)</f>
        <v>36970</v>
      </c>
      <c r="L13315" s="2"/>
      <c r="M13315" s="14">
        <f>H13315/INDEX(Installed_Capacity!$H$5:$S$11,MATCH(Source_Data!C13315,Installed_Capacity!$G$5:$G$11,0),MATCH(Source_Data!D13315,Installed_Capacity!$H$4:$S$4,0))</f>
        <v>0.85366905417741001</v>
      </c>
    </row>
    <row r="13316" spans="1:13" x14ac:dyDescent="0.3">
      <c r="A13316" s="5">
        <v>42562</v>
      </c>
      <c r="B13316" s="5">
        <v>42559</v>
      </c>
      <c r="C13316" s="3">
        <v>2016</v>
      </c>
      <c r="D13316" s="3">
        <v>7</v>
      </c>
      <c r="E13316" s="3">
        <v>11</v>
      </c>
      <c r="F13316" s="3">
        <v>13</v>
      </c>
      <c r="G13316" s="3"/>
      <c r="H13316" s="4">
        <v>6420.12673</v>
      </c>
      <c r="I13316" s="4">
        <v>563.58321999999998</v>
      </c>
      <c r="J13316" s="4">
        <v>31990</v>
      </c>
      <c r="K13316" s="4">
        <f t="shared" si="208"/>
        <v>36970</v>
      </c>
      <c r="L13316" s="2"/>
      <c r="M13316" s="14">
        <f>H13316/INDEX(Installed_Capacity!$H$5:$S$11,MATCH(Source_Data!C13316,Installed_Capacity!$G$5:$G$11,0),MATCH(Source_Data!D13316,Installed_Capacity!$H$4:$S$4,0))</f>
        <v>0.85679829738054458</v>
      </c>
    </row>
    <row r="13317" spans="1:13" x14ac:dyDescent="0.3">
      <c r="A13317" s="5">
        <v>42562</v>
      </c>
      <c r="B13317" s="5">
        <v>42559</v>
      </c>
      <c r="C13317" s="3">
        <v>2016</v>
      </c>
      <c r="D13317" s="3">
        <v>7</v>
      </c>
      <c r="E13317" s="3">
        <v>11</v>
      </c>
      <c r="F13317" s="3">
        <v>14</v>
      </c>
      <c r="G13317" s="3"/>
      <c r="H13317" s="4">
        <v>6409.6648299999997</v>
      </c>
      <c r="I13317" s="4">
        <v>784.35756000000003</v>
      </c>
      <c r="J13317" s="4">
        <v>33142</v>
      </c>
      <c r="K13317" s="4">
        <f t="shared" si="208"/>
        <v>36970</v>
      </c>
      <c r="L13317" s="2"/>
      <c r="M13317" s="14">
        <f>H13317/INDEX(Installed_Capacity!$H$5:$S$11,MATCH(Source_Data!C13317,Installed_Capacity!$G$5:$G$11,0),MATCH(Source_Data!D13317,Installed_Capacity!$H$4:$S$4,0))</f>
        <v>0.85540210405222916</v>
      </c>
    </row>
    <row r="13318" spans="1:13" x14ac:dyDescent="0.3">
      <c r="A13318" s="5">
        <v>42562</v>
      </c>
      <c r="B13318" s="5">
        <v>42559</v>
      </c>
      <c r="C13318" s="3">
        <v>2016</v>
      </c>
      <c r="D13318" s="3">
        <v>7</v>
      </c>
      <c r="E13318" s="3">
        <v>11</v>
      </c>
      <c r="F13318" s="3">
        <v>15</v>
      </c>
      <c r="G13318" s="3"/>
      <c r="H13318" s="4">
        <v>6347.6956600000003</v>
      </c>
      <c r="I13318" s="4">
        <v>1213.6130599999999</v>
      </c>
      <c r="J13318" s="4">
        <v>34116</v>
      </c>
      <c r="K13318" s="4">
        <f t="shared" si="208"/>
        <v>36970</v>
      </c>
      <c r="L13318" s="2"/>
      <c r="M13318" s="14">
        <f>H13318/INDEX(Installed_Capacity!$H$5:$S$11,MATCH(Source_Data!C13318,Installed_Capacity!$G$5:$G$11,0),MATCH(Source_Data!D13318,Installed_Capacity!$H$4:$S$4,0))</f>
        <v>0.84713200572255254</v>
      </c>
    </row>
    <row r="13319" spans="1:13" x14ac:dyDescent="0.3">
      <c r="A13319" s="5">
        <v>42562</v>
      </c>
      <c r="B13319" s="5">
        <v>42559</v>
      </c>
      <c r="C13319" s="3">
        <v>2016</v>
      </c>
      <c r="D13319" s="3">
        <v>7</v>
      </c>
      <c r="E13319" s="3">
        <v>11</v>
      </c>
      <c r="F13319" s="3">
        <v>16</v>
      </c>
      <c r="G13319" s="3"/>
      <c r="H13319" s="4">
        <v>6036.14779</v>
      </c>
      <c r="I13319" s="4">
        <v>1850.1358499999999</v>
      </c>
      <c r="J13319" s="4">
        <v>35375</v>
      </c>
      <c r="K13319" s="4">
        <f t="shared" si="208"/>
        <v>36970</v>
      </c>
      <c r="L13319" s="2"/>
      <c r="M13319" s="14">
        <f>H13319/INDEX(Installed_Capacity!$H$5:$S$11,MATCH(Source_Data!C13319,Installed_Capacity!$G$5:$G$11,0),MATCH(Source_Data!D13319,Installed_Capacity!$H$4:$S$4,0))</f>
        <v>0.80555437091961224</v>
      </c>
    </row>
    <row r="13320" spans="1:13" x14ac:dyDescent="0.3">
      <c r="A13320" s="5">
        <v>42562</v>
      </c>
      <c r="B13320" s="5">
        <v>42559</v>
      </c>
      <c r="C13320" s="3">
        <v>2016</v>
      </c>
      <c r="D13320" s="3">
        <v>7</v>
      </c>
      <c r="E13320" s="3">
        <v>11</v>
      </c>
      <c r="F13320" s="3">
        <v>17</v>
      </c>
      <c r="G13320" s="3"/>
      <c r="H13320" s="4">
        <v>5464.5451199999998</v>
      </c>
      <c r="I13320" s="4">
        <v>2554.3169699999999</v>
      </c>
      <c r="J13320" s="4">
        <v>36462</v>
      </c>
      <c r="K13320" s="4">
        <f t="shared" si="208"/>
        <v>36970</v>
      </c>
      <c r="L13320" s="2"/>
      <c r="M13320" s="14">
        <f>H13320/INDEX(Installed_Capacity!$H$5:$S$11,MATCH(Source_Data!C13320,Installed_Capacity!$G$5:$G$11,0),MATCH(Source_Data!D13320,Installed_Capacity!$H$4:$S$4,0))</f>
        <v>0.72927111125346333</v>
      </c>
    </row>
    <row r="13321" spans="1:13" x14ac:dyDescent="0.3">
      <c r="A13321" s="5">
        <v>42562</v>
      </c>
      <c r="B13321" s="5">
        <v>42560</v>
      </c>
      <c r="C13321" s="3">
        <v>2016</v>
      </c>
      <c r="D13321" s="3">
        <v>7</v>
      </c>
      <c r="E13321" s="3">
        <v>11</v>
      </c>
      <c r="F13321" s="3">
        <v>18</v>
      </c>
      <c r="G13321" s="3"/>
      <c r="H13321" s="4">
        <v>4513.7854299999999</v>
      </c>
      <c r="I13321" s="4">
        <v>2838.8599899999999</v>
      </c>
      <c r="J13321" s="4">
        <v>36970</v>
      </c>
      <c r="K13321" s="4">
        <f t="shared" si="208"/>
        <v>36970</v>
      </c>
      <c r="L13321" s="2"/>
      <c r="M13321" s="14">
        <f>H13321/INDEX(Installed_Capacity!$H$5:$S$11,MATCH(Source_Data!C13321,Installed_Capacity!$G$5:$G$11,0),MATCH(Source_Data!D13321,Installed_Capacity!$H$4:$S$4,0))</f>
        <v>0.60238743467375599</v>
      </c>
    </row>
    <row r="13322" spans="1:13" x14ac:dyDescent="0.3">
      <c r="A13322" s="5">
        <v>42562</v>
      </c>
      <c r="B13322" s="5">
        <v>42560</v>
      </c>
      <c r="C13322" s="3">
        <v>2016</v>
      </c>
      <c r="D13322" s="3">
        <v>7</v>
      </c>
      <c r="E13322" s="3">
        <v>11</v>
      </c>
      <c r="F13322" s="3">
        <v>19</v>
      </c>
      <c r="G13322" s="3"/>
      <c r="H13322" s="4">
        <v>2720.50191</v>
      </c>
      <c r="I13322" s="4">
        <v>2853.2597799999999</v>
      </c>
      <c r="J13322" s="4">
        <v>36757</v>
      </c>
      <c r="K13322" s="4">
        <f t="shared" si="208"/>
        <v>36970</v>
      </c>
      <c r="L13322" s="2"/>
      <c r="M13322" s="14">
        <f>H13322/INDEX(Installed_Capacity!$H$5:$S$11,MATCH(Source_Data!C13322,Installed_Capacity!$G$5:$G$11,0),MATCH(Source_Data!D13322,Installed_Capacity!$H$4:$S$4,0))</f>
        <v>0.36306470300914445</v>
      </c>
    </row>
    <row r="13323" spans="1:13" x14ac:dyDescent="0.3">
      <c r="A13323" s="5">
        <v>42562</v>
      </c>
      <c r="B13323" s="5">
        <v>42560</v>
      </c>
      <c r="C13323" s="3">
        <v>2016</v>
      </c>
      <c r="D13323" s="3">
        <v>7</v>
      </c>
      <c r="E13323" s="3">
        <v>11</v>
      </c>
      <c r="F13323" s="3">
        <v>20</v>
      </c>
      <c r="G13323" s="3"/>
      <c r="H13323" s="4">
        <v>651.74811999999997</v>
      </c>
      <c r="I13323" s="4">
        <v>2810.88546</v>
      </c>
      <c r="J13323" s="4">
        <v>35756</v>
      </c>
      <c r="K13323" s="4">
        <f t="shared" si="208"/>
        <v>36970</v>
      </c>
      <c r="L13323" s="2"/>
      <c r="M13323" s="14">
        <f>H13323/INDEX(Installed_Capacity!$H$5:$S$11,MATCH(Source_Data!C13323,Installed_Capacity!$G$5:$G$11,0),MATCH(Source_Data!D13323,Installed_Capacity!$H$4:$S$4,0))</f>
        <v>8.697907424904848E-2</v>
      </c>
    </row>
    <row r="13324" spans="1:13" x14ac:dyDescent="0.3">
      <c r="A13324" s="5">
        <v>42562</v>
      </c>
      <c r="B13324" s="5">
        <v>42560</v>
      </c>
      <c r="C13324" s="3">
        <v>2016</v>
      </c>
      <c r="D13324" s="3">
        <v>7</v>
      </c>
      <c r="E13324" s="3">
        <v>11</v>
      </c>
      <c r="F13324" s="3">
        <v>21</v>
      </c>
      <c r="G13324" s="3"/>
      <c r="H13324" s="4">
        <v>26.906939999999999</v>
      </c>
      <c r="I13324" s="4">
        <v>3006.09058</v>
      </c>
      <c r="J13324" s="4">
        <v>35076</v>
      </c>
      <c r="K13324" s="4">
        <f t="shared" si="208"/>
        <v>36970</v>
      </c>
      <c r="L13324" s="2"/>
      <c r="M13324" s="14">
        <f>H13324/INDEX(Installed_Capacity!$H$5:$S$11,MATCH(Source_Data!C13324,Installed_Capacity!$G$5:$G$11,0),MATCH(Source_Data!D13324,Installed_Capacity!$H$4:$S$4,0))</f>
        <v>3.5908668705859751E-3</v>
      </c>
    </row>
    <row r="13325" spans="1:13" x14ac:dyDescent="0.3">
      <c r="A13325" s="5">
        <v>42562</v>
      </c>
      <c r="B13325" s="5">
        <v>42560</v>
      </c>
      <c r="C13325" s="3">
        <v>2016</v>
      </c>
      <c r="D13325" s="3">
        <v>7</v>
      </c>
      <c r="E13325" s="3">
        <v>11</v>
      </c>
      <c r="F13325" s="3">
        <v>22</v>
      </c>
      <c r="G13325" s="3"/>
      <c r="H13325" s="4">
        <v>5.2118599999999997</v>
      </c>
      <c r="I13325" s="4">
        <v>3092.1039000000001</v>
      </c>
      <c r="J13325" s="4">
        <v>34022</v>
      </c>
      <c r="K13325" s="4">
        <f t="shared" si="208"/>
        <v>36970</v>
      </c>
      <c r="L13325" s="2"/>
      <c r="M13325" s="14">
        <f>H13325/INDEX(Installed_Capacity!$H$5:$S$11,MATCH(Source_Data!C13325,Installed_Capacity!$G$5:$G$11,0),MATCH(Source_Data!D13325,Installed_Capacity!$H$4:$S$4,0))</f>
        <v>6.9554900736138034E-4</v>
      </c>
    </row>
    <row r="13326" spans="1:13" x14ac:dyDescent="0.3">
      <c r="A13326" s="5">
        <v>42562</v>
      </c>
      <c r="B13326" s="5">
        <v>42560</v>
      </c>
      <c r="C13326" s="3">
        <v>2016</v>
      </c>
      <c r="D13326" s="3">
        <v>7</v>
      </c>
      <c r="E13326" s="3">
        <v>11</v>
      </c>
      <c r="F13326" s="3">
        <v>23</v>
      </c>
      <c r="G13326" s="3"/>
      <c r="H13326" s="4">
        <v>2.0506500000000001</v>
      </c>
      <c r="I13326" s="4">
        <v>3111.6305499999999</v>
      </c>
      <c r="J13326" s="4">
        <v>31066</v>
      </c>
      <c r="K13326" s="4">
        <f t="shared" si="208"/>
        <v>36970</v>
      </c>
      <c r="L13326" s="2"/>
      <c r="M13326" s="14">
        <f>H13326/INDEX(Installed_Capacity!$H$5:$S$11,MATCH(Source_Data!C13326,Installed_Capacity!$G$5:$G$11,0),MATCH(Source_Data!D13326,Installed_Capacity!$H$4:$S$4,0))</f>
        <v>2.7366958666303677E-4</v>
      </c>
    </row>
    <row r="13327" spans="1:13" x14ac:dyDescent="0.3">
      <c r="A13327" s="5">
        <v>42562</v>
      </c>
      <c r="B13327" s="5">
        <v>42560</v>
      </c>
      <c r="C13327" s="3">
        <v>2016</v>
      </c>
      <c r="D13327" s="3">
        <v>7</v>
      </c>
      <c r="E13327" s="3">
        <v>11</v>
      </c>
      <c r="F13327" s="3">
        <v>24</v>
      </c>
      <c r="G13327" s="3"/>
      <c r="H13327" s="4">
        <v>1.89744</v>
      </c>
      <c r="I13327" s="4">
        <v>3029.37538</v>
      </c>
      <c r="J13327" s="4">
        <v>28003</v>
      </c>
      <c r="K13327" s="4">
        <f t="shared" si="208"/>
        <v>36970</v>
      </c>
      <c r="L13327" s="2"/>
      <c r="M13327" s="14">
        <f>H13327/INDEX(Installed_Capacity!$H$5:$S$11,MATCH(Source_Data!C13327,Installed_Capacity!$G$5:$G$11,0),MATCH(Source_Data!D13327,Installed_Capacity!$H$4:$S$4,0))</f>
        <v>2.5322293932066053E-4</v>
      </c>
    </row>
    <row r="13328" spans="1:13" x14ac:dyDescent="0.3">
      <c r="A13328" s="5">
        <v>42563</v>
      </c>
      <c r="B13328" s="5">
        <v>42560</v>
      </c>
      <c r="C13328" s="3">
        <v>2016</v>
      </c>
      <c r="D13328" s="3">
        <v>7</v>
      </c>
      <c r="E13328" s="3">
        <v>12</v>
      </c>
      <c r="F13328" s="3">
        <v>1</v>
      </c>
      <c r="G13328" s="3"/>
      <c r="H13328" s="4">
        <v>2.0509499999999998</v>
      </c>
      <c r="I13328" s="4">
        <v>3128.2641199999998</v>
      </c>
      <c r="J13328" s="4">
        <v>25788</v>
      </c>
      <c r="K13328" s="4">
        <f t="shared" si="208"/>
        <v>36976</v>
      </c>
      <c r="L13328" s="2"/>
      <c r="M13328" s="14">
        <f>H13328/INDEX(Installed_Capacity!$H$5:$S$11,MATCH(Source_Data!C13328,Installed_Capacity!$G$5:$G$11,0),MATCH(Source_Data!D13328,Installed_Capacity!$H$4:$S$4,0))</f>
        <v>2.7370962317633689E-4</v>
      </c>
    </row>
    <row r="13329" spans="1:13" x14ac:dyDescent="0.3">
      <c r="A13329" s="5">
        <v>42563</v>
      </c>
      <c r="B13329" s="5">
        <v>42560</v>
      </c>
      <c r="C13329" s="3">
        <v>2016</v>
      </c>
      <c r="D13329" s="3">
        <v>7</v>
      </c>
      <c r="E13329" s="3">
        <v>12</v>
      </c>
      <c r="F13329" s="3">
        <v>2</v>
      </c>
      <c r="G13329" s="3"/>
      <c r="H13329" s="4">
        <v>2.6049899999999999</v>
      </c>
      <c r="I13329" s="4">
        <v>3229.24368</v>
      </c>
      <c r="J13329" s="4">
        <v>24340</v>
      </c>
      <c r="K13329" s="4">
        <f t="shared" si="208"/>
        <v>36976</v>
      </c>
      <c r="L13329" s="2"/>
      <c r="M13329" s="14">
        <f>H13329/INDEX(Installed_Capacity!$H$5:$S$11,MATCH(Source_Data!C13329,Installed_Capacity!$G$5:$G$11,0),MATCH(Source_Data!D13329,Installed_Capacity!$H$4:$S$4,0))</f>
        <v>3.4764905593901644E-4</v>
      </c>
    </row>
    <row r="13330" spans="1:13" x14ac:dyDescent="0.3">
      <c r="A13330" s="5">
        <v>42563</v>
      </c>
      <c r="B13330" s="5">
        <v>42560</v>
      </c>
      <c r="C13330" s="3">
        <v>2016</v>
      </c>
      <c r="D13330" s="3">
        <v>7</v>
      </c>
      <c r="E13330" s="3">
        <v>12</v>
      </c>
      <c r="F13330" s="3">
        <v>3</v>
      </c>
      <c r="G13330" s="3"/>
      <c r="H13330" s="4">
        <v>2.3733399999999998</v>
      </c>
      <c r="I13330" s="4">
        <v>3375.06376</v>
      </c>
      <c r="J13330" s="4">
        <v>23635</v>
      </c>
      <c r="K13330" s="4">
        <f t="shared" si="208"/>
        <v>36976</v>
      </c>
      <c r="L13330" s="2"/>
      <c r="M13330" s="14">
        <f>H13330/INDEX(Installed_Capacity!$H$5:$S$11,MATCH(Source_Data!C13330,Installed_Capacity!$G$5:$G$11,0),MATCH(Source_Data!D13330,Installed_Capacity!$H$4:$S$4,0))</f>
        <v>3.1673419491909963E-4</v>
      </c>
    </row>
    <row r="13331" spans="1:13" x14ac:dyDescent="0.3">
      <c r="A13331" s="5">
        <v>42563</v>
      </c>
      <c r="B13331" s="5">
        <v>42560</v>
      </c>
      <c r="C13331" s="3">
        <v>2016</v>
      </c>
      <c r="D13331" s="3">
        <v>7</v>
      </c>
      <c r="E13331" s="3">
        <v>12</v>
      </c>
      <c r="F13331" s="3">
        <v>4</v>
      </c>
      <c r="G13331" s="3"/>
      <c r="H13331" s="4">
        <v>1.1153599999999999</v>
      </c>
      <c r="I13331" s="4">
        <v>3258.1055700000002</v>
      </c>
      <c r="J13331" s="4">
        <v>23114</v>
      </c>
      <c r="K13331" s="4">
        <f t="shared" si="208"/>
        <v>36976</v>
      </c>
      <c r="L13331" s="2"/>
      <c r="M13331" s="14">
        <f>H13331/INDEX(Installed_Capacity!$H$5:$S$11,MATCH(Source_Data!C13331,Installed_Capacity!$G$5:$G$11,0),MATCH(Source_Data!D13331,Installed_Capacity!$H$4:$S$4,0))</f>
        <v>1.4885041824810896E-4</v>
      </c>
    </row>
    <row r="13332" spans="1:13" x14ac:dyDescent="0.3">
      <c r="A13332" s="5">
        <v>42563</v>
      </c>
      <c r="B13332" s="5">
        <v>42560</v>
      </c>
      <c r="C13332" s="3">
        <v>2016</v>
      </c>
      <c r="D13332" s="3">
        <v>7</v>
      </c>
      <c r="E13332" s="3">
        <v>12</v>
      </c>
      <c r="F13332" s="3">
        <v>5</v>
      </c>
      <c r="G13332" s="3"/>
      <c r="H13332" s="4">
        <v>0.68455999999999995</v>
      </c>
      <c r="I13332" s="4">
        <v>3135.99773</v>
      </c>
      <c r="J13332" s="4">
        <v>23429</v>
      </c>
      <c r="K13332" s="4">
        <f t="shared" si="208"/>
        <v>36976</v>
      </c>
      <c r="L13332" s="2"/>
      <c r="M13332" s="14">
        <f>H13332/INDEX(Installed_Capacity!$H$5:$S$11,MATCH(Source_Data!C13332,Installed_Capacity!$G$5:$G$11,0),MATCH(Source_Data!D13332,Installed_Capacity!$H$4:$S$4,0))</f>
        <v>9.1357985149122679E-5</v>
      </c>
    </row>
    <row r="13333" spans="1:13" x14ac:dyDescent="0.3">
      <c r="A13333" s="5">
        <v>42563</v>
      </c>
      <c r="B13333" s="5">
        <v>42560</v>
      </c>
      <c r="C13333" s="3">
        <v>2016</v>
      </c>
      <c r="D13333" s="3">
        <v>7</v>
      </c>
      <c r="E13333" s="3">
        <v>12</v>
      </c>
      <c r="F13333" s="3">
        <v>6</v>
      </c>
      <c r="G13333" s="3"/>
      <c r="H13333" s="4">
        <v>0</v>
      </c>
      <c r="I13333" s="4">
        <v>3170.9444699999999</v>
      </c>
      <c r="J13333" s="4">
        <v>24575</v>
      </c>
      <c r="K13333" s="4">
        <f t="shared" si="208"/>
        <v>36976</v>
      </c>
      <c r="L13333" s="2"/>
      <c r="M13333" s="14">
        <f>H13333/INDEX(Installed_Capacity!$H$5:$S$11,MATCH(Source_Data!C13333,Installed_Capacity!$G$5:$G$11,0),MATCH(Source_Data!D13333,Installed_Capacity!$H$4:$S$4,0))</f>
        <v>0</v>
      </c>
    </row>
    <row r="13334" spans="1:13" x14ac:dyDescent="0.3">
      <c r="A13334" s="5">
        <v>42563</v>
      </c>
      <c r="B13334" s="5">
        <v>42560</v>
      </c>
      <c r="C13334" s="3">
        <v>2016</v>
      </c>
      <c r="D13334" s="3">
        <v>7</v>
      </c>
      <c r="E13334" s="3">
        <v>12</v>
      </c>
      <c r="F13334" s="3">
        <v>7</v>
      </c>
      <c r="G13334" s="3"/>
      <c r="H13334" s="4">
        <v>604.18931999999995</v>
      </c>
      <c r="I13334" s="4">
        <v>2949.72532</v>
      </c>
      <c r="J13334" s="4">
        <v>25848</v>
      </c>
      <c r="K13334" s="4">
        <f t="shared" si="208"/>
        <v>36976</v>
      </c>
      <c r="L13334" s="2"/>
      <c r="M13334" s="14">
        <f>H13334/INDEX(Installed_Capacity!$H$5:$S$11,MATCH(Source_Data!C13334,Installed_Capacity!$G$5:$G$11,0),MATCH(Source_Data!D13334,Installed_Capacity!$H$4:$S$4,0))</f>
        <v>8.063211248658779E-2</v>
      </c>
    </row>
    <row r="13335" spans="1:13" x14ac:dyDescent="0.3">
      <c r="A13335" s="5">
        <v>42563</v>
      </c>
      <c r="B13335" s="5">
        <v>42560</v>
      </c>
      <c r="C13335" s="3">
        <v>2016</v>
      </c>
      <c r="D13335" s="3">
        <v>7</v>
      </c>
      <c r="E13335" s="3">
        <v>12</v>
      </c>
      <c r="F13335" s="3">
        <v>8</v>
      </c>
      <c r="G13335" s="3"/>
      <c r="H13335" s="4">
        <v>2704.7423600000002</v>
      </c>
      <c r="I13335" s="4">
        <v>2764.5676800000001</v>
      </c>
      <c r="J13335" s="4">
        <v>27350</v>
      </c>
      <c r="K13335" s="4">
        <f t="shared" si="208"/>
        <v>36976</v>
      </c>
      <c r="L13335" s="2"/>
      <c r="M13335" s="14">
        <f>H13335/INDEX(Installed_Capacity!$H$5:$S$11,MATCH(Source_Data!C13335,Installed_Capacity!$G$5:$G$11,0),MATCH(Source_Data!D13335,Installed_Capacity!$H$4:$S$4,0))</f>
        <v>0.36096151156521428</v>
      </c>
    </row>
    <row r="13336" spans="1:13" x14ac:dyDescent="0.3">
      <c r="A13336" s="5">
        <v>42563</v>
      </c>
      <c r="B13336" s="5">
        <v>42560</v>
      </c>
      <c r="C13336" s="3">
        <v>2016</v>
      </c>
      <c r="D13336" s="3">
        <v>7</v>
      </c>
      <c r="E13336" s="3">
        <v>12</v>
      </c>
      <c r="F13336" s="3">
        <v>9</v>
      </c>
      <c r="G13336" s="3"/>
      <c r="H13336" s="4">
        <v>4523.7933000000003</v>
      </c>
      <c r="I13336" s="4">
        <v>2495.6569599999998</v>
      </c>
      <c r="J13336" s="4">
        <v>28580</v>
      </c>
      <c r="K13336" s="4">
        <f t="shared" si="208"/>
        <v>36976</v>
      </c>
      <c r="L13336" s="2"/>
      <c r="M13336" s="14">
        <f>H13336/INDEX(Installed_Capacity!$H$5:$S$11,MATCH(Source_Data!C13336,Installed_Capacity!$G$5:$G$11,0),MATCH(Source_Data!D13336,Installed_Capacity!$H$4:$S$4,0))</f>
        <v>0.60372303540829253</v>
      </c>
    </row>
    <row r="13337" spans="1:13" x14ac:dyDescent="0.3">
      <c r="A13337" s="5">
        <v>42563</v>
      </c>
      <c r="B13337" s="5">
        <v>42560</v>
      </c>
      <c r="C13337" s="3">
        <v>2016</v>
      </c>
      <c r="D13337" s="3">
        <v>7</v>
      </c>
      <c r="E13337" s="3">
        <v>12</v>
      </c>
      <c r="F13337" s="3">
        <v>10</v>
      </c>
      <c r="G13337" s="3"/>
      <c r="H13337" s="4">
        <v>5298.9018999999998</v>
      </c>
      <c r="I13337" s="4">
        <v>2093.8524200000002</v>
      </c>
      <c r="J13337" s="4">
        <v>29508</v>
      </c>
      <c r="K13337" s="4">
        <f t="shared" si="208"/>
        <v>36976</v>
      </c>
      <c r="L13337" s="2"/>
      <c r="M13337" s="14">
        <f>H13337/INDEX(Installed_Capacity!$H$5:$S$11,MATCH(Source_Data!C13337,Installed_Capacity!$G$5:$G$11,0),MATCH(Source_Data!D13337,Installed_Capacity!$H$4:$S$4,0))</f>
        <v>0.70716518798477557</v>
      </c>
    </row>
    <row r="13338" spans="1:13" x14ac:dyDescent="0.3">
      <c r="A13338" s="5">
        <v>42563</v>
      </c>
      <c r="B13338" s="5">
        <v>42560</v>
      </c>
      <c r="C13338" s="3">
        <v>2016</v>
      </c>
      <c r="D13338" s="3">
        <v>7</v>
      </c>
      <c r="E13338" s="3">
        <v>12</v>
      </c>
      <c r="F13338" s="3">
        <v>11</v>
      </c>
      <c r="G13338" s="3"/>
      <c r="H13338" s="4">
        <v>6089.8652599999996</v>
      </c>
      <c r="I13338" s="4">
        <v>2134.3698599999998</v>
      </c>
      <c r="J13338" s="4">
        <v>30051</v>
      </c>
      <c r="K13338" s="4">
        <f t="shared" si="208"/>
        <v>36976</v>
      </c>
      <c r="L13338" s="2"/>
      <c r="M13338" s="14">
        <f>H13338/INDEX(Installed_Capacity!$H$5:$S$11,MATCH(Source_Data!C13338,Installed_Capacity!$G$5:$G$11,0),MATCH(Source_Data!D13338,Installed_Capacity!$H$4:$S$4,0))</f>
        <v>0.81272323825995996</v>
      </c>
    </row>
    <row r="13339" spans="1:13" x14ac:dyDescent="0.3">
      <c r="A13339" s="5">
        <v>42563</v>
      </c>
      <c r="B13339" s="5">
        <v>42560</v>
      </c>
      <c r="C13339" s="3">
        <v>2016</v>
      </c>
      <c r="D13339" s="3">
        <v>7</v>
      </c>
      <c r="E13339" s="3">
        <v>12</v>
      </c>
      <c r="F13339" s="3">
        <v>12</v>
      </c>
      <c r="G13339" s="3"/>
      <c r="H13339" s="4">
        <v>6332.7697200000002</v>
      </c>
      <c r="I13339" s="4">
        <v>2226.4603999999999</v>
      </c>
      <c r="J13339" s="4">
        <v>30995</v>
      </c>
      <c r="K13339" s="4">
        <f t="shared" si="208"/>
        <v>36976</v>
      </c>
      <c r="L13339" s="2"/>
      <c r="M13339" s="14">
        <f>H13339/INDEX(Installed_Capacity!$H$5:$S$11,MATCH(Source_Data!C13339,Installed_Capacity!$G$5:$G$11,0),MATCH(Source_Data!D13339,Installed_Capacity!$H$4:$S$4,0))</f>
        <v>0.84514006373812944</v>
      </c>
    </row>
    <row r="13340" spans="1:13" x14ac:dyDescent="0.3">
      <c r="A13340" s="5">
        <v>42563</v>
      </c>
      <c r="B13340" s="5">
        <v>42560</v>
      </c>
      <c r="C13340" s="3">
        <v>2016</v>
      </c>
      <c r="D13340" s="3">
        <v>7</v>
      </c>
      <c r="E13340" s="3">
        <v>12</v>
      </c>
      <c r="F13340" s="3">
        <v>13</v>
      </c>
      <c r="G13340" s="3"/>
      <c r="H13340" s="4">
        <v>6368.6731499999996</v>
      </c>
      <c r="I13340" s="4">
        <v>2244.1008000000002</v>
      </c>
      <c r="J13340" s="4">
        <v>31656</v>
      </c>
      <c r="K13340" s="4">
        <f t="shared" si="208"/>
        <v>36976</v>
      </c>
      <c r="L13340" s="2"/>
      <c r="M13340" s="14">
        <f>H13340/INDEX(Installed_Capacity!$H$5:$S$11,MATCH(Source_Data!C13340,Installed_Capacity!$G$5:$G$11,0),MATCH(Source_Data!D13340,Installed_Capacity!$H$4:$S$4,0))</f>
        <v>0.84993155758051364</v>
      </c>
    </row>
    <row r="13341" spans="1:13" x14ac:dyDescent="0.3">
      <c r="A13341" s="5">
        <v>42563</v>
      </c>
      <c r="B13341" s="5">
        <v>42560</v>
      </c>
      <c r="C13341" s="3">
        <v>2016</v>
      </c>
      <c r="D13341" s="3">
        <v>7</v>
      </c>
      <c r="E13341" s="3">
        <v>12</v>
      </c>
      <c r="F13341" s="3">
        <v>14</v>
      </c>
      <c r="G13341" s="3"/>
      <c r="H13341" s="4">
        <v>6367.1311999999998</v>
      </c>
      <c r="I13341" s="4">
        <v>2256.8590100000001</v>
      </c>
      <c r="J13341" s="4">
        <v>32954</v>
      </c>
      <c r="K13341" s="4">
        <f t="shared" si="208"/>
        <v>36976</v>
      </c>
      <c r="L13341" s="2"/>
      <c r="M13341" s="14">
        <f>H13341/INDEX(Installed_Capacity!$H$5:$S$11,MATCH(Source_Data!C13341,Installed_Capacity!$G$5:$G$11,0),MATCH(Source_Data!D13341,Installed_Capacity!$H$4:$S$4,0))</f>
        <v>0.84972577657490322</v>
      </c>
    </row>
    <row r="13342" spans="1:13" x14ac:dyDescent="0.3">
      <c r="A13342" s="5">
        <v>42563</v>
      </c>
      <c r="B13342" s="5">
        <v>42560</v>
      </c>
      <c r="C13342" s="3">
        <v>2016</v>
      </c>
      <c r="D13342" s="3">
        <v>7</v>
      </c>
      <c r="E13342" s="3">
        <v>12</v>
      </c>
      <c r="F13342" s="3">
        <v>15</v>
      </c>
      <c r="G13342" s="3"/>
      <c r="H13342" s="4">
        <v>6297.6758</v>
      </c>
      <c r="I13342" s="4">
        <v>2484.33131</v>
      </c>
      <c r="J13342" s="4">
        <v>34325</v>
      </c>
      <c r="K13342" s="4">
        <f t="shared" si="208"/>
        <v>36976</v>
      </c>
      <c r="L13342" s="2"/>
      <c r="M13342" s="14">
        <f>H13342/INDEX(Installed_Capacity!$H$5:$S$11,MATCH(Source_Data!C13342,Installed_Capacity!$G$5:$G$11,0),MATCH(Source_Data!D13342,Installed_Capacity!$H$4:$S$4,0))</f>
        <v>0.84045660308868375</v>
      </c>
    </row>
    <row r="13343" spans="1:13" x14ac:dyDescent="0.3">
      <c r="A13343" s="5">
        <v>42563</v>
      </c>
      <c r="B13343" s="5">
        <v>42560</v>
      </c>
      <c r="C13343" s="3">
        <v>2016</v>
      </c>
      <c r="D13343" s="3">
        <v>7</v>
      </c>
      <c r="E13343" s="3">
        <v>12</v>
      </c>
      <c r="F13343" s="3">
        <v>16</v>
      </c>
      <c r="G13343" s="3"/>
      <c r="H13343" s="4">
        <v>5970.5084900000002</v>
      </c>
      <c r="I13343" s="4">
        <v>2719.0603999999998</v>
      </c>
      <c r="J13343" s="4">
        <v>35605</v>
      </c>
      <c r="K13343" s="4">
        <f t="shared" si="208"/>
        <v>36976</v>
      </c>
      <c r="L13343" s="2"/>
      <c r="M13343" s="14">
        <f>H13343/INDEX(Installed_Capacity!$H$5:$S$11,MATCH(Source_Data!C13343,Installed_Capacity!$G$5:$G$11,0),MATCH(Source_Data!D13343,Installed_Capacity!$H$4:$S$4,0))</f>
        <v>0.79679447522807489</v>
      </c>
    </row>
    <row r="13344" spans="1:13" x14ac:dyDescent="0.3">
      <c r="A13344" s="5">
        <v>42563</v>
      </c>
      <c r="B13344" s="5">
        <v>42560</v>
      </c>
      <c r="C13344" s="3">
        <v>2016</v>
      </c>
      <c r="D13344" s="3">
        <v>7</v>
      </c>
      <c r="E13344" s="3">
        <v>12</v>
      </c>
      <c r="F13344" s="3">
        <v>17</v>
      </c>
      <c r="G13344" s="3"/>
      <c r="H13344" s="4">
        <v>5398.2252099999996</v>
      </c>
      <c r="I13344" s="4">
        <v>2797.3477899999998</v>
      </c>
      <c r="J13344" s="4">
        <v>36408</v>
      </c>
      <c r="K13344" s="4">
        <f t="shared" si="208"/>
        <v>36976</v>
      </c>
      <c r="L13344" s="2"/>
      <c r="M13344" s="14">
        <f>H13344/INDEX(Installed_Capacity!$H$5:$S$11,MATCH(Source_Data!C13344,Installed_Capacity!$G$5:$G$11,0),MATCH(Source_Data!D13344,Installed_Capacity!$H$4:$S$4,0))</f>
        <v>0.72042038472420189</v>
      </c>
    </row>
    <row r="13345" spans="1:13" x14ac:dyDescent="0.3">
      <c r="A13345" s="5">
        <v>42563</v>
      </c>
      <c r="B13345" s="5">
        <v>42561</v>
      </c>
      <c r="C13345" s="3">
        <v>2016</v>
      </c>
      <c r="D13345" s="3">
        <v>7</v>
      </c>
      <c r="E13345" s="3">
        <v>12</v>
      </c>
      <c r="F13345" s="3">
        <v>18</v>
      </c>
      <c r="G13345" s="3"/>
      <c r="H13345" s="4">
        <v>4464.3222100000003</v>
      </c>
      <c r="I13345" s="4">
        <v>2851.6668</v>
      </c>
      <c r="J13345" s="4">
        <v>36976</v>
      </c>
      <c r="K13345" s="4">
        <f t="shared" si="208"/>
        <v>36976</v>
      </c>
      <c r="L13345" s="2"/>
      <c r="M13345" s="14">
        <f>H13345/INDEX(Installed_Capacity!$H$5:$S$11,MATCH(Source_Data!C13345,Installed_Capacity!$G$5:$G$11,0),MATCH(Source_Data!D13345,Installed_Capacity!$H$4:$S$4,0))</f>
        <v>0.59578631845576513</v>
      </c>
    </row>
    <row r="13346" spans="1:13" x14ac:dyDescent="0.3">
      <c r="A13346" s="5">
        <v>42563</v>
      </c>
      <c r="B13346" s="5">
        <v>42561</v>
      </c>
      <c r="C13346" s="3">
        <v>2016</v>
      </c>
      <c r="D13346" s="3">
        <v>7</v>
      </c>
      <c r="E13346" s="3">
        <v>12</v>
      </c>
      <c r="F13346" s="3">
        <v>19</v>
      </c>
      <c r="G13346" s="3"/>
      <c r="H13346" s="4">
        <v>2720.8285599999999</v>
      </c>
      <c r="I13346" s="4">
        <v>2957.3439499999999</v>
      </c>
      <c r="J13346" s="4">
        <v>36840</v>
      </c>
      <c r="K13346" s="4">
        <f t="shared" si="208"/>
        <v>36976</v>
      </c>
      <c r="L13346" s="2"/>
      <c r="M13346" s="14">
        <f>H13346/INDEX(Installed_Capacity!$H$5:$S$11,MATCH(Source_Data!C13346,Installed_Capacity!$G$5:$G$11,0),MATCH(Source_Data!D13346,Installed_Capacity!$H$4:$S$4,0))</f>
        <v>0.36310829609937606</v>
      </c>
    </row>
    <row r="13347" spans="1:13" x14ac:dyDescent="0.3">
      <c r="A13347" s="5">
        <v>42563</v>
      </c>
      <c r="B13347" s="5">
        <v>42561</v>
      </c>
      <c r="C13347" s="3">
        <v>2016</v>
      </c>
      <c r="D13347" s="3">
        <v>7</v>
      </c>
      <c r="E13347" s="3">
        <v>12</v>
      </c>
      <c r="F13347" s="3">
        <v>20</v>
      </c>
      <c r="G13347" s="3"/>
      <c r="H13347" s="4">
        <v>649.72776999999996</v>
      </c>
      <c r="I13347" s="4">
        <v>3081.7862300000002</v>
      </c>
      <c r="J13347" s="4">
        <v>36070</v>
      </c>
      <c r="K13347" s="4">
        <f t="shared" si="208"/>
        <v>36976</v>
      </c>
      <c r="L13347" s="2"/>
      <c r="M13347" s="14">
        <f>H13347/INDEX(Installed_Capacity!$H$5:$S$11,MATCH(Source_Data!C13347,Installed_Capacity!$G$5:$G$11,0),MATCH(Source_Data!D13347,Installed_Capacity!$H$4:$S$4,0))</f>
        <v>8.6709448350228757E-2</v>
      </c>
    </row>
    <row r="13348" spans="1:13" x14ac:dyDescent="0.3">
      <c r="A13348" s="5">
        <v>42563</v>
      </c>
      <c r="B13348" s="5">
        <v>42561</v>
      </c>
      <c r="C13348" s="3">
        <v>2016</v>
      </c>
      <c r="D13348" s="3">
        <v>7</v>
      </c>
      <c r="E13348" s="3">
        <v>12</v>
      </c>
      <c r="F13348" s="3">
        <v>21</v>
      </c>
      <c r="G13348" s="3"/>
      <c r="H13348" s="4">
        <v>5.7756699999999999</v>
      </c>
      <c r="I13348" s="4">
        <v>3079.10682</v>
      </c>
      <c r="J13348" s="4">
        <v>35377</v>
      </c>
      <c r="K13348" s="4">
        <f t="shared" si="208"/>
        <v>36976</v>
      </c>
      <c r="L13348" s="2"/>
      <c r="M13348" s="14">
        <f>H13348/INDEX(Installed_Capacity!$H$5:$S$11,MATCH(Source_Data!C13348,Installed_Capacity!$G$5:$G$11,0),MATCH(Source_Data!D13348,Installed_Capacity!$H$4:$S$4,0))</f>
        <v>7.7079229590720083E-4</v>
      </c>
    </row>
    <row r="13349" spans="1:13" x14ac:dyDescent="0.3">
      <c r="A13349" s="5">
        <v>42563</v>
      </c>
      <c r="B13349" s="5">
        <v>42561</v>
      </c>
      <c r="C13349" s="3">
        <v>2016</v>
      </c>
      <c r="D13349" s="3">
        <v>7</v>
      </c>
      <c r="E13349" s="3">
        <v>12</v>
      </c>
      <c r="F13349" s="3">
        <v>22</v>
      </c>
      <c r="G13349" s="3"/>
      <c r="H13349" s="4">
        <v>0</v>
      </c>
      <c r="I13349" s="4">
        <v>2867.7625200000002</v>
      </c>
      <c r="J13349" s="4">
        <v>34303</v>
      </c>
      <c r="K13349" s="4">
        <f t="shared" si="208"/>
        <v>36976</v>
      </c>
      <c r="L13349" s="2"/>
      <c r="M13349" s="14">
        <f>H13349/INDEX(Installed_Capacity!$H$5:$S$11,MATCH(Source_Data!C13349,Installed_Capacity!$G$5:$G$11,0),MATCH(Source_Data!D13349,Installed_Capacity!$H$4:$S$4,0))</f>
        <v>0</v>
      </c>
    </row>
    <row r="13350" spans="1:13" x14ac:dyDescent="0.3">
      <c r="A13350" s="5">
        <v>42563</v>
      </c>
      <c r="B13350" s="5">
        <v>42561</v>
      </c>
      <c r="C13350" s="3">
        <v>2016</v>
      </c>
      <c r="D13350" s="3">
        <v>7</v>
      </c>
      <c r="E13350" s="3">
        <v>12</v>
      </c>
      <c r="F13350" s="3">
        <v>23</v>
      </c>
      <c r="G13350" s="3"/>
      <c r="H13350" s="4">
        <v>0</v>
      </c>
      <c r="I13350" s="4">
        <v>2936.1433299999999</v>
      </c>
      <c r="J13350" s="4">
        <v>31410</v>
      </c>
      <c r="K13350" s="4">
        <f t="shared" si="208"/>
        <v>36976</v>
      </c>
      <c r="L13350" s="2"/>
      <c r="M13350" s="14">
        <f>H13350/INDEX(Installed_Capacity!$H$5:$S$11,MATCH(Source_Data!C13350,Installed_Capacity!$G$5:$G$11,0),MATCH(Source_Data!D13350,Installed_Capacity!$H$4:$S$4,0))</f>
        <v>0</v>
      </c>
    </row>
    <row r="13351" spans="1:13" x14ac:dyDescent="0.3">
      <c r="A13351" s="5">
        <v>42563</v>
      </c>
      <c r="B13351" s="5">
        <v>42561</v>
      </c>
      <c r="C13351" s="3">
        <v>2016</v>
      </c>
      <c r="D13351" s="3">
        <v>7</v>
      </c>
      <c r="E13351" s="3">
        <v>12</v>
      </c>
      <c r="F13351" s="3">
        <v>24</v>
      </c>
      <c r="G13351" s="3"/>
      <c r="H13351" s="4">
        <v>0</v>
      </c>
      <c r="I13351" s="4">
        <v>2985.7369699999999</v>
      </c>
      <c r="J13351" s="4">
        <v>28380</v>
      </c>
      <c r="K13351" s="4">
        <f t="shared" si="208"/>
        <v>36976</v>
      </c>
      <c r="L13351" s="2"/>
      <c r="M13351" s="14">
        <f>H13351/INDEX(Installed_Capacity!$H$5:$S$11,MATCH(Source_Data!C13351,Installed_Capacity!$G$5:$G$11,0),MATCH(Source_Data!D13351,Installed_Capacity!$H$4:$S$4,0))</f>
        <v>0</v>
      </c>
    </row>
    <row r="13352" spans="1:13" x14ac:dyDescent="0.3">
      <c r="A13352" s="5">
        <v>42564</v>
      </c>
      <c r="B13352" s="5">
        <v>42561</v>
      </c>
      <c r="C13352" s="3">
        <v>2016</v>
      </c>
      <c r="D13352" s="3">
        <v>7</v>
      </c>
      <c r="E13352" s="3">
        <v>13</v>
      </c>
      <c r="F13352" s="3">
        <v>1</v>
      </c>
      <c r="G13352" s="3"/>
      <c r="H13352" s="4">
        <v>0</v>
      </c>
      <c r="I13352" s="4">
        <v>2806.8609200000001</v>
      </c>
      <c r="J13352" s="4">
        <v>26394</v>
      </c>
      <c r="K13352" s="4">
        <f t="shared" si="208"/>
        <v>40624</v>
      </c>
      <c r="L13352" s="2"/>
      <c r="M13352" s="14">
        <f>H13352/INDEX(Installed_Capacity!$H$5:$S$11,MATCH(Source_Data!C13352,Installed_Capacity!$G$5:$G$11,0),MATCH(Source_Data!D13352,Installed_Capacity!$H$4:$S$4,0))</f>
        <v>0</v>
      </c>
    </row>
    <row r="13353" spans="1:13" x14ac:dyDescent="0.3">
      <c r="A13353" s="5">
        <v>42564</v>
      </c>
      <c r="B13353" s="5">
        <v>42561</v>
      </c>
      <c r="C13353" s="3">
        <v>2016</v>
      </c>
      <c r="D13353" s="3">
        <v>7</v>
      </c>
      <c r="E13353" s="3">
        <v>13</v>
      </c>
      <c r="F13353" s="3">
        <v>2</v>
      </c>
      <c r="G13353" s="3"/>
      <c r="H13353" s="4">
        <v>0</v>
      </c>
      <c r="I13353" s="4">
        <v>2696.13076</v>
      </c>
      <c r="J13353" s="4">
        <v>25068</v>
      </c>
      <c r="K13353" s="4">
        <f t="shared" si="208"/>
        <v>40624</v>
      </c>
      <c r="L13353" s="2"/>
      <c r="M13353" s="14">
        <f>H13353/INDEX(Installed_Capacity!$H$5:$S$11,MATCH(Source_Data!C13353,Installed_Capacity!$G$5:$G$11,0),MATCH(Source_Data!D13353,Installed_Capacity!$H$4:$S$4,0))</f>
        <v>0</v>
      </c>
    </row>
    <row r="13354" spans="1:13" x14ac:dyDescent="0.3">
      <c r="A13354" s="5">
        <v>42564</v>
      </c>
      <c r="B13354" s="5">
        <v>42561</v>
      </c>
      <c r="C13354" s="3">
        <v>2016</v>
      </c>
      <c r="D13354" s="3">
        <v>7</v>
      </c>
      <c r="E13354" s="3">
        <v>13</v>
      </c>
      <c r="F13354" s="3">
        <v>3</v>
      </c>
      <c r="G13354" s="3"/>
      <c r="H13354" s="4">
        <v>0</v>
      </c>
      <c r="I13354" s="4">
        <v>2253.7845900000002</v>
      </c>
      <c r="J13354" s="4">
        <v>24132</v>
      </c>
      <c r="K13354" s="4">
        <f t="shared" si="208"/>
        <v>40624</v>
      </c>
      <c r="L13354" s="2"/>
      <c r="M13354" s="14">
        <f>H13354/INDEX(Installed_Capacity!$H$5:$S$11,MATCH(Source_Data!C13354,Installed_Capacity!$G$5:$G$11,0),MATCH(Source_Data!D13354,Installed_Capacity!$H$4:$S$4,0))</f>
        <v>0</v>
      </c>
    </row>
    <row r="13355" spans="1:13" x14ac:dyDescent="0.3">
      <c r="A13355" s="5">
        <v>42564</v>
      </c>
      <c r="B13355" s="5">
        <v>42561</v>
      </c>
      <c r="C13355" s="3">
        <v>2016</v>
      </c>
      <c r="D13355" s="3">
        <v>7</v>
      </c>
      <c r="E13355" s="3">
        <v>13</v>
      </c>
      <c r="F13355" s="3">
        <v>4</v>
      </c>
      <c r="G13355" s="3"/>
      <c r="H13355" s="4">
        <v>0</v>
      </c>
      <c r="I13355" s="4">
        <v>2000.7841699999999</v>
      </c>
      <c r="J13355" s="4">
        <v>23698</v>
      </c>
      <c r="K13355" s="4">
        <f t="shared" si="208"/>
        <v>40624</v>
      </c>
      <c r="L13355" s="2"/>
      <c r="M13355" s="14">
        <f>H13355/INDEX(Installed_Capacity!$H$5:$S$11,MATCH(Source_Data!C13355,Installed_Capacity!$G$5:$G$11,0),MATCH(Source_Data!D13355,Installed_Capacity!$H$4:$S$4,0))</f>
        <v>0</v>
      </c>
    </row>
    <row r="13356" spans="1:13" x14ac:dyDescent="0.3">
      <c r="A13356" s="5">
        <v>42564</v>
      </c>
      <c r="B13356" s="5">
        <v>42561</v>
      </c>
      <c r="C13356" s="3">
        <v>2016</v>
      </c>
      <c r="D13356" s="3">
        <v>7</v>
      </c>
      <c r="E13356" s="3">
        <v>13</v>
      </c>
      <c r="F13356" s="3">
        <v>5</v>
      </c>
      <c r="G13356" s="3"/>
      <c r="H13356" s="4">
        <v>0</v>
      </c>
      <c r="I13356" s="4">
        <v>2008.39868</v>
      </c>
      <c r="J13356" s="4">
        <v>23931</v>
      </c>
      <c r="K13356" s="4">
        <f t="shared" si="208"/>
        <v>40624</v>
      </c>
      <c r="L13356" s="2"/>
      <c r="M13356" s="14">
        <f>H13356/INDEX(Installed_Capacity!$H$5:$S$11,MATCH(Source_Data!C13356,Installed_Capacity!$G$5:$G$11,0),MATCH(Source_Data!D13356,Installed_Capacity!$H$4:$S$4,0))</f>
        <v>0</v>
      </c>
    </row>
    <row r="13357" spans="1:13" x14ac:dyDescent="0.3">
      <c r="A13357" s="5">
        <v>42564</v>
      </c>
      <c r="B13357" s="5">
        <v>42561</v>
      </c>
      <c r="C13357" s="3">
        <v>2016</v>
      </c>
      <c r="D13357" s="3">
        <v>7</v>
      </c>
      <c r="E13357" s="3">
        <v>13</v>
      </c>
      <c r="F13357" s="3">
        <v>6</v>
      </c>
      <c r="G13357" s="3"/>
      <c r="H13357" s="4">
        <v>0</v>
      </c>
      <c r="I13357" s="4">
        <v>1870.2402300000001</v>
      </c>
      <c r="J13357" s="4">
        <v>24752</v>
      </c>
      <c r="K13357" s="4">
        <f t="shared" si="208"/>
        <v>40624</v>
      </c>
      <c r="L13357" s="2"/>
      <c r="M13357" s="14">
        <f>H13357/INDEX(Installed_Capacity!$H$5:$S$11,MATCH(Source_Data!C13357,Installed_Capacity!$G$5:$G$11,0),MATCH(Source_Data!D13357,Installed_Capacity!$H$4:$S$4,0))</f>
        <v>0</v>
      </c>
    </row>
    <row r="13358" spans="1:13" x14ac:dyDescent="0.3">
      <c r="A13358" s="5">
        <v>42564</v>
      </c>
      <c r="B13358" s="5">
        <v>42561</v>
      </c>
      <c r="C13358" s="3">
        <v>2016</v>
      </c>
      <c r="D13358" s="3">
        <v>7</v>
      </c>
      <c r="E13358" s="3">
        <v>13</v>
      </c>
      <c r="F13358" s="3">
        <v>7</v>
      </c>
      <c r="G13358" s="3"/>
      <c r="H13358" s="4">
        <v>579.11147000000005</v>
      </c>
      <c r="I13358" s="4">
        <v>1583.71045</v>
      </c>
      <c r="J13358" s="4">
        <v>25684</v>
      </c>
      <c r="K13358" s="4">
        <f t="shared" si="208"/>
        <v>40624</v>
      </c>
      <c r="L13358" s="2"/>
      <c r="M13358" s="14">
        <f>H13358/INDEX(Installed_Capacity!$H$5:$S$11,MATCH(Source_Data!C13358,Installed_Capacity!$G$5:$G$11,0),MATCH(Source_Data!D13358,Installed_Capacity!$H$4:$S$4,0))</f>
        <v>7.7285346903042271E-2</v>
      </c>
    </row>
    <row r="13359" spans="1:13" x14ac:dyDescent="0.3">
      <c r="A13359" s="5">
        <v>42564</v>
      </c>
      <c r="B13359" s="5">
        <v>42561</v>
      </c>
      <c r="C13359" s="3">
        <v>2016</v>
      </c>
      <c r="D13359" s="3">
        <v>7</v>
      </c>
      <c r="E13359" s="3">
        <v>13</v>
      </c>
      <c r="F13359" s="3">
        <v>8</v>
      </c>
      <c r="G13359" s="3"/>
      <c r="H13359" s="4">
        <v>2672.4954400000001</v>
      </c>
      <c r="I13359" s="4">
        <v>974.36810000000003</v>
      </c>
      <c r="J13359" s="4">
        <v>27548</v>
      </c>
      <c r="K13359" s="4">
        <f t="shared" si="208"/>
        <v>40624</v>
      </c>
      <c r="L13359" s="2"/>
      <c r="M13359" s="14">
        <f>H13359/INDEX(Installed_Capacity!$H$5:$S$11,MATCH(Source_Data!C13359,Installed_Capacity!$G$5:$G$11,0),MATCH(Source_Data!D13359,Installed_Capacity!$H$4:$S$4,0))</f>
        <v>0.35665799742698684</v>
      </c>
    </row>
    <row r="13360" spans="1:13" x14ac:dyDescent="0.3">
      <c r="A13360" s="5">
        <v>42564</v>
      </c>
      <c r="B13360" s="5">
        <v>42561</v>
      </c>
      <c r="C13360" s="3">
        <v>2016</v>
      </c>
      <c r="D13360" s="3">
        <v>7</v>
      </c>
      <c r="E13360" s="3">
        <v>13</v>
      </c>
      <c r="F13360" s="3">
        <v>9</v>
      </c>
      <c r="G13360" s="3"/>
      <c r="H13360" s="4">
        <v>4540.5389100000002</v>
      </c>
      <c r="I13360" s="4">
        <v>585.61374999999998</v>
      </c>
      <c r="J13360" s="4">
        <v>28994</v>
      </c>
      <c r="K13360" s="4">
        <f t="shared" si="208"/>
        <v>40624</v>
      </c>
      <c r="L13360" s="2"/>
      <c r="M13360" s="14">
        <f>H13360/INDEX(Installed_Capacity!$H$5:$S$11,MATCH(Source_Data!C13360,Installed_Capacity!$G$5:$G$11,0),MATCH(Source_Data!D13360,Installed_Capacity!$H$4:$S$4,0))</f>
        <v>0.60595782153323852</v>
      </c>
    </row>
    <row r="13361" spans="1:13" x14ac:dyDescent="0.3">
      <c r="A13361" s="5">
        <v>42564</v>
      </c>
      <c r="B13361" s="5">
        <v>42561</v>
      </c>
      <c r="C13361" s="3">
        <v>2016</v>
      </c>
      <c r="D13361" s="3">
        <v>7</v>
      </c>
      <c r="E13361" s="3">
        <v>13</v>
      </c>
      <c r="F13361" s="3">
        <v>10</v>
      </c>
      <c r="G13361" s="3"/>
      <c r="H13361" s="4">
        <v>5472.1640900000002</v>
      </c>
      <c r="I13361" s="4">
        <v>309.98548</v>
      </c>
      <c r="J13361" s="4">
        <v>30095</v>
      </c>
      <c r="K13361" s="4">
        <f t="shared" si="208"/>
        <v>40624</v>
      </c>
      <c r="L13361" s="2"/>
      <c r="M13361" s="14">
        <f>H13361/INDEX(Installed_Capacity!$H$5:$S$11,MATCH(Source_Data!C13361,Installed_Capacity!$G$5:$G$11,0),MATCH(Source_Data!D13361,Installed_Capacity!$H$4:$S$4,0))</f>
        <v>0.73028790123259102</v>
      </c>
    </row>
    <row r="13362" spans="1:13" x14ac:dyDescent="0.3">
      <c r="A13362" s="5">
        <v>42564</v>
      </c>
      <c r="B13362" s="5">
        <v>42561</v>
      </c>
      <c r="C13362" s="3">
        <v>2016</v>
      </c>
      <c r="D13362" s="3">
        <v>7</v>
      </c>
      <c r="E13362" s="3">
        <v>13</v>
      </c>
      <c r="F13362" s="3">
        <v>11</v>
      </c>
      <c r="G13362" s="3"/>
      <c r="H13362" s="4">
        <v>6014.098</v>
      </c>
      <c r="I13362" s="4">
        <v>83.374470000000002</v>
      </c>
      <c r="J13362" s="4">
        <v>31297</v>
      </c>
      <c r="K13362" s="4">
        <f t="shared" si="208"/>
        <v>40624</v>
      </c>
      <c r="L13362" s="2"/>
      <c r="M13362" s="14">
        <f>H13362/INDEX(Installed_Capacity!$H$5:$S$11,MATCH(Source_Data!C13362,Installed_Capacity!$G$5:$G$11,0),MATCH(Source_Data!D13362,Installed_Capacity!$H$4:$S$4,0))</f>
        <v>0.80261171521761199</v>
      </c>
    </row>
    <row r="13363" spans="1:13" x14ac:dyDescent="0.3">
      <c r="A13363" s="5">
        <v>42564</v>
      </c>
      <c r="B13363" s="5">
        <v>42561</v>
      </c>
      <c r="C13363" s="3">
        <v>2016</v>
      </c>
      <c r="D13363" s="3">
        <v>7</v>
      </c>
      <c r="E13363" s="3">
        <v>13</v>
      </c>
      <c r="F13363" s="3">
        <v>12</v>
      </c>
      <c r="G13363" s="3"/>
      <c r="H13363" s="4">
        <v>6310.7796200000003</v>
      </c>
      <c r="I13363" s="4">
        <v>10.39748</v>
      </c>
      <c r="J13363" s="4">
        <v>32559</v>
      </c>
      <c r="K13363" s="4">
        <f t="shared" si="208"/>
        <v>40624</v>
      </c>
      <c r="L13363" s="2"/>
      <c r="M13363" s="14">
        <f>H13363/INDEX(Installed_Capacity!$H$5:$S$11,MATCH(Source_Data!C13363,Installed_Capacity!$G$5:$G$11,0),MATCH(Source_Data!D13363,Installed_Capacity!$H$4:$S$4,0))</f>
        <v>0.84220537396772543</v>
      </c>
    </row>
    <row r="13364" spans="1:13" x14ac:dyDescent="0.3">
      <c r="A13364" s="5">
        <v>42564</v>
      </c>
      <c r="B13364" s="5">
        <v>42561</v>
      </c>
      <c r="C13364" s="3">
        <v>2016</v>
      </c>
      <c r="D13364" s="3">
        <v>7</v>
      </c>
      <c r="E13364" s="3">
        <v>13</v>
      </c>
      <c r="F13364" s="3">
        <v>13</v>
      </c>
      <c r="G13364" s="3"/>
      <c r="H13364" s="4">
        <v>6358.1998999999996</v>
      </c>
      <c r="I13364" s="4">
        <v>3.4310999999999998</v>
      </c>
      <c r="J13364" s="4">
        <v>33609</v>
      </c>
      <c r="K13364" s="4">
        <f t="shared" si="208"/>
        <v>40624</v>
      </c>
      <c r="L13364" s="2"/>
      <c r="M13364" s="14">
        <f>H13364/INDEX(Installed_Capacity!$H$5:$S$11,MATCH(Source_Data!C13364,Installed_Capacity!$G$5:$G$11,0),MATCH(Source_Data!D13364,Installed_Capacity!$H$4:$S$4,0))</f>
        <v>0.84853384953744504</v>
      </c>
    </row>
    <row r="13365" spans="1:13" x14ac:dyDescent="0.3">
      <c r="A13365" s="5">
        <v>42564</v>
      </c>
      <c r="B13365" s="5">
        <v>42561</v>
      </c>
      <c r="C13365" s="3">
        <v>2016</v>
      </c>
      <c r="D13365" s="3">
        <v>7</v>
      </c>
      <c r="E13365" s="3">
        <v>13</v>
      </c>
      <c r="F13365" s="3">
        <v>14</v>
      </c>
      <c r="G13365" s="3"/>
      <c r="H13365" s="4">
        <v>6354.6082699999997</v>
      </c>
      <c r="I13365" s="4">
        <v>35.057789999999997</v>
      </c>
      <c r="J13365" s="4">
        <v>35533</v>
      </c>
      <c r="K13365" s="4">
        <f t="shared" si="208"/>
        <v>40624</v>
      </c>
      <c r="L13365" s="2"/>
      <c r="M13365" s="14">
        <f>H13365/INDEX(Installed_Capacity!$H$5:$S$11,MATCH(Source_Data!C13365,Installed_Capacity!$G$5:$G$11,0),MATCH(Source_Data!D13365,Installed_Capacity!$H$4:$S$4,0))</f>
        <v>0.84805452839656448</v>
      </c>
    </row>
    <row r="13366" spans="1:13" x14ac:dyDescent="0.3">
      <c r="A13366" s="5">
        <v>42564</v>
      </c>
      <c r="B13366" s="5">
        <v>42561</v>
      </c>
      <c r="C13366" s="3">
        <v>2016</v>
      </c>
      <c r="D13366" s="3">
        <v>7</v>
      </c>
      <c r="E13366" s="3">
        <v>13</v>
      </c>
      <c r="F13366" s="3">
        <v>15</v>
      </c>
      <c r="G13366" s="3"/>
      <c r="H13366" s="4">
        <v>6274.7392099999997</v>
      </c>
      <c r="I13366" s="4">
        <v>60.749229999999997</v>
      </c>
      <c r="J13366" s="4">
        <v>37328</v>
      </c>
      <c r="K13366" s="4">
        <f t="shared" si="208"/>
        <v>40624</v>
      </c>
      <c r="L13366" s="2"/>
      <c r="M13366" s="14">
        <f>H13366/INDEX(Installed_Capacity!$H$5:$S$11,MATCH(Source_Data!C13366,Installed_Capacity!$G$5:$G$11,0),MATCH(Source_Data!D13366,Installed_Capacity!$H$4:$S$4,0))</f>
        <v>0.83739559945336828</v>
      </c>
    </row>
    <row r="13367" spans="1:13" x14ac:dyDescent="0.3">
      <c r="A13367" s="5">
        <v>42564</v>
      </c>
      <c r="B13367" s="5">
        <v>42561</v>
      </c>
      <c r="C13367" s="3">
        <v>2016</v>
      </c>
      <c r="D13367" s="3">
        <v>7</v>
      </c>
      <c r="E13367" s="3">
        <v>13</v>
      </c>
      <c r="F13367" s="3">
        <v>16</v>
      </c>
      <c r="G13367" s="3"/>
      <c r="H13367" s="4">
        <v>5925.5020199999999</v>
      </c>
      <c r="I13367" s="4">
        <v>135.11743999999999</v>
      </c>
      <c r="J13367" s="4">
        <v>38919</v>
      </c>
      <c r="K13367" s="4">
        <f t="shared" si="208"/>
        <v>40624</v>
      </c>
      <c r="L13367" s="2"/>
      <c r="M13367" s="14">
        <f>H13367/INDEX(Installed_Capacity!$H$5:$S$11,MATCH(Source_Data!C13367,Installed_Capacity!$G$5:$G$11,0),MATCH(Source_Data!D13367,Installed_Capacity!$H$4:$S$4,0))</f>
        <v>0.79078813477891852</v>
      </c>
    </row>
    <row r="13368" spans="1:13" x14ac:dyDescent="0.3">
      <c r="A13368" s="5">
        <v>42564</v>
      </c>
      <c r="B13368" s="5">
        <v>42561</v>
      </c>
      <c r="C13368" s="3">
        <v>2016</v>
      </c>
      <c r="D13368" s="3">
        <v>7</v>
      </c>
      <c r="E13368" s="3">
        <v>13</v>
      </c>
      <c r="F13368" s="3">
        <v>17</v>
      </c>
      <c r="G13368" s="3"/>
      <c r="H13368" s="4">
        <v>5321.4561100000001</v>
      </c>
      <c r="I13368" s="4">
        <v>522.38418999999999</v>
      </c>
      <c r="J13368" s="4">
        <v>40107</v>
      </c>
      <c r="K13368" s="4">
        <f t="shared" si="208"/>
        <v>40624</v>
      </c>
      <c r="L13368" s="2"/>
      <c r="M13368" s="14">
        <f>H13368/INDEX(Installed_Capacity!$H$5:$S$11,MATCH(Source_Data!C13368,Installed_Capacity!$G$5:$G$11,0),MATCH(Source_Data!D13368,Installed_Capacity!$H$4:$S$4,0))</f>
        <v>0.7101751610802387</v>
      </c>
    </row>
    <row r="13369" spans="1:13" x14ac:dyDescent="0.3">
      <c r="A13369" s="5">
        <v>42564</v>
      </c>
      <c r="B13369" s="5">
        <v>42562</v>
      </c>
      <c r="C13369" s="3">
        <v>2016</v>
      </c>
      <c r="D13369" s="3">
        <v>7</v>
      </c>
      <c r="E13369" s="3">
        <v>13</v>
      </c>
      <c r="F13369" s="3">
        <v>18</v>
      </c>
      <c r="G13369" s="3"/>
      <c r="H13369" s="4">
        <v>4359.3051400000004</v>
      </c>
      <c r="I13369" s="4">
        <v>1055.7164299999999</v>
      </c>
      <c r="J13369" s="4">
        <v>40624</v>
      </c>
      <c r="K13369" s="4">
        <f t="shared" si="208"/>
        <v>40624</v>
      </c>
      <c r="L13369" s="2"/>
      <c r="M13369" s="14">
        <f>H13369/INDEX(Installed_Capacity!$H$5:$S$11,MATCH(Source_Data!C13369,Installed_Capacity!$G$5:$G$11,0),MATCH(Source_Data!D13369,Installed_Capacity!$H$4:$S$4,0))</f>
        <v>0.58177126072311303</v>
      </c>
    </row>
    <row r="13370" spans="1:13" x14ac:dyDescent="0.3">
      <c r="A13370" s="5">
        <v>42564</v>
      </c>
      <c r="B13370" s="5">
        <v>42562</v>
      </c>
      <c r="C13370" s="3">
        <v>2016</v>
      </c>
      <c r="D13370" s="3">
        <v>7</v>
      </c>
      <c r="E13370" s="3">
        <v>13</v>
      </c>
      <c r="F13370" s="3">
        <v>19</v>
      </c>
      <c r="G13370" s="3"/>
      <c r="H13370" s="4">
        <v>2593.0405999999998</v>
      </c>
      <c r="I13370" s="4">
        <v>1462.50188</v>
      </c>
      <c r="J13370" s="4">
        <v>40318</v>
      </c>
      <c r="K13370" s="4">
        <f t="shared" si="208"/>
        <v>40624</v>
      </c>
      <c r="L13370" s="2"/>
      <c r="M13370" s="14">
        <f>H13370/INDEX(Installed_Capacity!$H$5:$S$11,MATCH(Source_Data!C13370,Installed_Capacity!$G$5:$G$11,0),MATCH(Source_Data!D13370,Installed_Capacity!$H$4:$S$4,0))</f>
        <v>0.34605434823225456</v>
      </c>
    </row>
    <row r="13371" spans="1:13" x14ac:dyDescent="0.3">
      <c r="A13371" s="5">
        <v>42564</v>
      </c>
      <c r="B13371" s="5">
        <v>42562</v>
      </c>
      <c r="C13371" s="3">
        <v>2016</v>
      </c>
      <c r="D13371" s="3">
        <v>7</v>
      </c>
      <c r="E13371" s="3">
        <v>13</v>
      </c>
      <c r="F13371" s="3">
        <v>20</v>
      </c>
      <c r="G13371" s="3"/>
      <c r="H13371" s="4">
        <v>603.17889000000002</v>
      </c>
      <c r="I13371" s="4">
        <v>1778.7525700000001</v>
      </c>
      <c r="J13371" s="4">
        <v>39291</v>
      </c>
      <c r="K13371" s="4">
        <f t="shared" si="208"/>
        <v>40624</v>
      </c>
      <c r="L13371" s="2"/>
      <c r="M13371" s="14">
        <f>H13371/INDEX(Installed_Capacity!$H$5:$S$11,MATCH(Source_Data!C13371,Installed_Capacity!$G$5:$G$11,0),MATCH(Source_Data!D13371,Installed_Capacity!$H$4:$S$4,0))</f>
        <v>8.0497265506141627E-2</v>
      </c>
    </row>
    <row r="13372" spans="1:13" x14ac:dyDescent="0.3">
      <c r="A13372" s="5">
        <v>42564</v>
      </c>
      <c r="B13372" s="5">
        <v>42562</v>
      </c>
      <c r="C13372" s="3">
        <v>2016</v>
      </c>
      <c r="D13372" s="3">
        <v>7</v>
      </c>
      <c r="E13372" s="3">
        <v>13</v>
      </c>
      <c r="F13372" s="3">
        <v>21</v>
      </c>
      <c r="G13372" s="3"/>
      <c r="H13372" s="4">
        <v>0</v>
      </c>
      <c r="I13372" s="4">
        <v>2166.6645400000002</v>
      </c>
      <c r="J13372" s="4">
        <v>38213</v>
      </c>
      <c r="K13372" s="4">
        <f t="shared" si="208"/>
        <v>40624</v>
      </c>
      <c r="L13372" s="2"/>
      <c r="M13372" s="14">
        <f>H13372/INDEX(Installed_Capacity!$H$5:$S$11,MATCH(Source_Data!C13372,Installed_Capacity!$G$5:$G$11,0),MATCH(Source_Data!D13372,Installed_Capacity!$H$4:$S$4,0))</f>
        <v>0</v>
      </c>
    </row>
    <row r="13373" spans="1:13" x14ac:dyDescent="0.3">
      <c r="A13373" s="5">
        <v>42564</v>
      </c>
      <c r="B13373" s="5">
        <v>42562</v>
      </c>
      <c r="C13373" s="3">
        <v>2016</v>
      </c>
      <c r="D13373" s="3">
        <v>7</v>
      </c>
      <c r="E13373" s="3">
        <v>13</v>
      </c>
      <c r="F13373" s="3">
        <v>22</v>
      </c>
      <c r="G13373" s="3"/>
      <c r="H13373" s="4">
        <v>0</v>
      </c>
      <c r="I13373" s="4">
        <v>2196.6107699999998</v>
      </c>
      <c r="J13373" s="4">
        <v>36698</v>
      </c>
      <c r="K13373" s="4">
        <f t="shared" si="208"/>
        <v>40624</v>
      </c>
      <c r="L13373" s="2"/>
      <c r="M13373" s="14">
        <f>H13373/INDEX(Installed_Capacity!$H$5:$S$11,MATCH(Source_Data!C13373,Installed_Capacity!$G$5:$G$11,0),MATCH(Source_Data!D13373,Installed_Capacity!$H$4:$S$4,0))</f>
        <v>0</v>
      </c>
    </row>
    <row r="13374" spans="1:13" x14ac:dyDescent="0.3">
      <c r="A13374" s="5">
        <v>42564</v>
      </c>
      <c r="B13374" s="5">
        <v>42562</v>
      </c>
      <c r="C13374" s="3">
        <v>2016</v>
      </c>
      <c r="D13374" s="3">
        <v>7</v>
      </c>
      <c r="E13374" s="3">
        <v>13</v>
      </c>
      <c r="F13374" s="3">
        <v>23</v>
      </c>
      <c r="G13374" s="3"/>
      <c r="H13374" s="4">
        <v>0</v>
      </c>
      <c r="I13374" s="4">
        <v>2116.8357500000002</v>
      </c>
      <c r="J13374" s="4">
        <v>33325</v>
      </c>
      <c r="K13374" s="4">
        <f t="shared" si="208"/>
        <v>40624</v>
      </c>
      <c r="L13374" s="2"/>
      <c r="M13374" s="14">
        <f>H13374/INDEX(Installed_Capacity!$H$5:$S$11,MATCH(Source_Data!C13374,Installed_Capacity!$G$5:$G$11,0),MATCH(Source_Data!D13374,Installed_Capacity!$H$4:$S$4,0))</f>
        <v>0</v>
      </c>
    </row>
    <row r="13375" spans="1:13" x14ac:dyDescent="0.3">
      <c r="A13375" s="5">
        <v>42564</v>
      </c>
      <c r="B13375" s="5">
        <v>42562</v>
      </c>
      <c r="C13375" s="3">
        <v>2016</v>
      </c>
      <c r="D13375" s="3">
        <v>7</v>
      </c>
      <c r="E13375" s="3">
        <v>13</v>
      </c>
      <c r="F13375" s="3">
        <v>24</v>
      </c>
      <c r="G13375" s="3"/>
      <c r="H13375" s="4">
        <v>0</v>
      </c>
      <c r="I13375" s="4">
        <v>1979.09041</v>
      </c>
      <c r="J13375" s="4">
        <v>29966</v>
      </c>
      <c r="K13375" s="4">
        <f t="shared" si="208"/>
        <v>40624</v>
      </c>
      <c r="L13375" s="2"/>
      <c r="M13375" s="14">
        <f>H13375/INDEX(Installed_Capacity!$H$5:$S$11,MATCH(Source_Data!C13375,Installed_Capacity!$G$5:$G$11,0),MATCH(Source_Data!D13375,Installed_Capacity!$H$4:$S$4,0))</f>
        <v>0</v>
      </c>
    </row>
    <row r="13376" spans="1:13" x14ac:dyDescent="0.3">
      <c r="A13376" s="5">
        <v>42565</v>
      </c>
      <c r="B13376" s="5">
        <v>42562</v>
      </c>
      <c r="C13376" s="3">
        <v>2016</v>
      </c>
      <c r="D13376" s="3">
        <v>7</v>
      </c>
      <c r="E13376" s="3">
        <v>14</v>
      </c>
      <c r="F13376" s="3">
        <v>1</v>
      </c>
      <c r="G13376" s="3"/>
      <c r="H13376" s="4">
        <v>0</v>
      </c>
      <c r="I13376" s="4">
        <v>1815.8806999999999</v>
      </c>
      <c r="J13376" s="4">
        <v>27466</v>
      </c>
      <c r="K13376" s="4">
        <f t="shared" si="208"/>
        <v>41472</v>
      </c>
      <c r="L13376" s="2"/>
      <c r="M13376" s="14">
        <f>H13376/INDEX(Installed_Capacity!$H$5:$S$11,MATCH(Source_Data!C13376,Installed_Capacity!$G$5:$G$11,0),MATCH(Source_Data!D13376,Installed_Capacity!$H$4:$S$4,0))</f>
        <v>0</v>
      </c>
    </row>
    <row r="13377" spans="1:13" x14ac:dyDescent="0.3">
      <c r="A13377" s="5">
        <v>42565</v>
      </c>
      <c r="B13377" s="5">
        <v>42562</v>
      </c>
      <c r="C13377" s="3">
        <v>2016</v>
      </c>
      <c r="D13377" s="3">
        <v>7</v>
      </c>
      <c r="E13377" s="3">
        <v>14</v>
      </c>
      <c r="F13377" s="3">
        <v>2</v>
      </c>
      <c r="G13377" s="3"/>
      <c r="H13377" s="4">
        <v>0</v>
      </c>
      <c r="I13377" s="4">
        <v>1648.0507299999999</v>
      </c>
      <c r="J13377" s="4">
        <v>25736</v>
      </c>
      <c r="K13377" s="4">
        <f t="shared" si="208"/>
        <v>41472</v>
      </c>
      <c r="L13377" s="2"/>
      <c r="M13377" s="14">
        <f>H13377/INDEX(Installed_Capacity!$H$5:$S$11,MATCH(Source_Data!C13377,Installed_Capacity!$G$5:$G$11,0),MATCH(Source_Data!D13377,Installed_Capacity!$H$4:$S$4,0))</f>
        <v>0</v>
      </c>
    </row>
    <row r="13378" spans="1:13" x14ac:dyDescent="0.3">
      <c r="A13378" s="5">
        <v>42565</v>
      </c>
      <c r="B13378" s="5">
        <v>42562</v>
      </c>
      <c r="C13378" s="3">
        <v>2016</v>
      </c>
      <c r="D13378" s="3">
        <v>7</v>
      </c>
      <c r="E13378" s="3">
        <v>14</v>
      </c>
      <c r="F13378" s="3">
        <v>3</v>
      </c>
      <c r="G13378" s="3"/>
      <c r="H13378" s="4">
        <v>0</v>
      </c>
      <c r="I13378" s="4">
        <v>1746.38672</v>
      </c>
      <c r="J13378" s="4">
        <v>24755</v>
      </c>
      <c r="K13378" s="4">
        <f t="shared" si="208"/>
        <v>41472</v>
      </c>
      <c r="L13378" s="2"/>
      <c r="M13378" s="14">
        <f>H13378/INDEX(Installed_Capacity!$H$5:$S$11,MATCH(Source_Data!C13378,Installed_Capacity!$G$5:$G$11,0),MATCH(Source_Data!D13378,Installed_Capacity!$H$4:$S$4,0))</f>
        <v>0</v>
      </c>
    </row>
    <row r="13379" spans="1:13" x14ac:dyDescent="0.3">
      <c r="A13379" s="5">
        <v>42565</v>
      </c>
      <c r="B13379" s="5">
        <v>42562</v>
      </c>
      <c r="C13379" s="3">
        <v>2016</v>
      </c>
      <c r="D13379" s="3">
        <v>7</v>
      </c>
      <c r="E13379" s="3">
        <v>14</v>
      </c>
      <c r="F13379" s="3">
        <v>4</v>
      </c>
      <c r="G13379" s="3"/>
      <c r="H13379" s="4">
        <v>0</v>
      </c>
      <c r="I13379" s="4">
        <v>1604.5553500000001</v>
      </c>
      <c r="J13379" s="4">
        <v>24387</v>
      </c>
      <c r="K13379" s="4">
        <f t="shared" ref="K13379:K13442" si="209">_xlfn.MAXIFS($J:$J, $C:$C, C13379, $D:$D, D13379, $E:$E, E13379)</f>
        <v>41472</v>
      </c>
      <c r="L13379" s="2"/>
      <c r="M13379" s="14">
        <f>H13379/INDEX(Installed_Capacity!$H$5:$S$11,MATCH(Source_Data!C13379,Installed_Capacity!$G$5:$G$11,0),MATCH(Source_Data!D13379,Installed_Capacity!$H$4:$S$4,0))</f>
        <v>0</v>
      </c>
    </row>
    <row r="13380" spans="1:13" x14ac:dyDescent="0.3">
      <c r="A13380" s="5">
        <v>42565</v>
      </c>
      <c r="B13380" s="5">
        <v>42562</v>
      </c>
      <c r="C13380" s="3">
        <v>2016</v>
      </c>
      <c r="D13380" s="3">
        <v>7</v>
      </c>
      <c r="E13380" s="3">
        <v>14</v>
      </c>
      <c r="F13380" s="3">
        <v>5</v>
      </c>
      <c r="G13380" s="3"/>
      <c r="H13380" s="4">
        <v>0</v>
      </c>
      <c r="I13380" s="4">
        <v>1342.2290800000001</v>
      </c>
      <c r="J13380" s="4">
        <v>24332</v>
      </c>
      <c r="K13380" s="4">
        <f t="shared" si="209"/>
        <v>41472</v>
      </c>
      <c r="L13380" s="2"/>
      <c r="M13380" s="14">
        <f>H13380/INDEX(Installed_Capacity!$H$5:$S$11,MATCH(Source_Data!C13380,Installed_Capacity!$G$5:$G$11,0),MATCH(Source_Data!D13380,Installed_Capacity!$H$4:$S$4,0))</f>
        <v>0</v>
      </c>
    </row>
    <row r="13381" spans="1:13" x14ac:dyDescent="0.3">
      <c r="A13381" s="5">
        <v>42565</v>
      </c>
      <c r="B13381" s="5">
        <v>42562</v>
      </c>
      <c r="C13381" s="3">
        <v>2016</v>
      </c>
      <c r="D13381" s="3">
        <v>7</v>
      </c>
      <c r="E13381" s="3">
        <v>14</v>
      </c>
      <c r="F13381" s="3">
        <v>6</v>
      </c>
      <c r="G13381" s="3"/>
      <c r="H13381" s="4">
        <v>0</v>
      </c>
      <c r="I13381" s="4">
        <v>1181.2164600000001</v>
      </c>
      <c r="J13381" s="4">
        <v>24962</v>
      </c>
      <c r="K13381" s="4">
        <f t="shared" si="209"/>
        <v>41472</v>
      </c>
      <c r="L13381" s="2"/>
      <c r="M13381" s="14">
        <f>H13381/INDEX(Installed_Capacity!$H$5:$S$11,MATCH(Source_Data!C13381,Installed_Capacity!$G$5:$G$11,0),MATCH(Source_Data!D13381,Installed_Capacity!$H$4:$S$4,0))</f>
        <v>0</v>
      </c>
    </row>
    <row r="13382" spans="1:13" x14ac:dyDescent="0.3">
      <c r="A13382" s="5">
        <v>42565</v>
      </c>
      <c r="B13382" s="5">
        <v>42562</v>
      </c>
      <c r="C13382" s="3">
        <v>2016</v>
      </c>
      <c r="D13382" s="3">
        <v>7</v>
      </c>
      <c r="E13382" s="3">
        <v>14</v>
      </c>
      <c r="F13382" s="3">
        <v>7</v>
      </c>
      <c r="G13382" s="3"/>
      <c r="H13382" s="4">
        <v>539.37031000000002</v>
      </c>
      <c r="I13382" s="4">
        <v>1004.06186</v>
      </c>
      <c r="J13382" s="4">
        <v>26213</v>
      </c>
      <c r="K13382" s="4">
        <f t="shared" si="209"/>
        <v>41472</v>
      </c>
      <c r="L13382" s="2"/>
      <c r="M13382" s="14">
        <f>H13382/INDEX(Installed_Capacity!$H$5:$S$11,MATCH(Source_Data!C13382,Installed_Capacity!$G$5:$G$11,0),MATCH(Source_Data!D13382,Installed_Capacity!$H$4:$S$4,0))</f>
        <v>7.1981688633366986E-2</v>
      </c>
    </row>
    <row r="13383" spans="1:13" x14ac:dyDescent="0.3">
      <c r="A13383" s="5">
        <v>42565</v>
      </c>
      <c r="B13383" s="5">
        <v>42562</v>
      </c>
      <c r="C13383" s="3">
        <v>2016</v>
      </c>
      <c r="D13383" s="3">
        <v>7</v>
      </c>
      <c r="E13383" s="3">
        <v>14</v>
      </c>
      <c r="F13383" s="3">
        <v>8</v>
      </c>
      <c r="G13383" s="3"/>
      <c r="H13383" s="4">
        <v>2577.06727</v>
      </c>
      <c r="I13383" s="4">
        <v>676.68938000000003</v>
      </c>
      <c r="J13383" s="4">
        <v>27994</v>
      </c>
      <c r="K13383" s="4">
        <f t="shared" si="209"/>
        <v>41472</v>
      </c>
      <c r="L13383" s="2"/>
      <c r="M13383" s="14">
        <f>H13383/INDEX(Installed_Capacity!$H$5:$S$11,MATCH(Source_Data!C13383,Installed_Capacity!$G$5:$G$11,0),MATCH(Source_Data!D13383,Installed_Capacity!$H$4:$S$4,0))</f>
        <v>0.34392262676894669</v>
      </c>
    </row>
    <row r="13384" spans="1:13" x14ac:dyDescent="0.3">
      <c r="A13384" s="5">
        <v>42565</v>
      </c>
      <c r="B13384" s="5">
        <v>42562</v>
      </c>
      <c r="C13384" s="3">
        <v>2016</v>
      </c>
      <c r="D13384" s="3">
        <v>7</v>
      </c>
      <c r="E13384" s="3">
        <v>14</v>
      </c>
      <c r="F13384" s="3">
        <v>9</v>
      </c>
      <c r="G13384" s="3"/>
      <c r="H13384" s="4">
        <v>4494.67425</v>
      </c>
      <c r="I13384" s="4">
        <v>320.70093000000003</v>
      </c>
      <c r="J13384" s="4">
        <v>29726</v>
      </c>
      <c r="K13384" s="4">
        <f t="shared" si="209"/>
        <v>41472</v>
      </c>
      <c r="L13384" s="2"/>
      <c r="M13384" s="14">
        <f>H13384/INDEX(Installed_Capacity!$H$5:$S$11,MATCH(Source_Data!C13384,Installed_Capacity!$G$5:$G$11,0),MATCH(Source_Data!D13384,Installed_Capacity!$H$4:$S$4,0))</f>
        <v>0.59983695129958536</v>
      </c>
    </row>
    <row r="13385" spans="1:13" x14ac:dyDescent="0.3">
      <c r="A13385" s="5">
        <v>42565</v>
      </c>
      <c r="B13385" s="5">
        <v>42562</v>
      </c>
      <c r="C13385" s="3">
        <v>2016</v>
      </c>
      <c r="D13385" s="3">
        <v>7</v>
      </c>
      <c r="E13385" s="3">
        <v>14</v>
      </c>
      <c r="F13385" s="3">
        <v>10</v>
      </c>
      <c r="G13385" s="3"/>
      <c r="H13385" s="4">
        <v>5419.3789299999999</v>
      </c>
      <c r="I13385" s="4">
        <v>160.4118</v>
      </c>
      <c r="J13385" s="4">
        <v>30959</v>
      </c>
      <c r="K13385" s="4">
        <f t="shared" si="209"/>
        <v>41472</v>
      </c>
      <c r="L13385" s="2"/>
      <c r="M13385" s="14">
        <f>H13385/INDEX(Installed_Capacity!$H$5:$S$11,MATCH(Source_Data!C13385,Installed_Capacity!$G$5:$G$11,0),MATCH(Source_Data!D13385,Installed_Capacity!$H$4:$S$4,0))</f>
        <v>0.72324345536462609</v>
      </c>
    </row>
    <row r="13386" spans="1:13" x14ac:dyDescent="0.3">
      <c r="A13386" s="5">
        <v>42565</v>
      </c>
      <c r="B13386" s="5">
        <v>42562</v>
      </c>
      <c r="C13386" s="3">
        <v>2016</v>
      </c>
      <c r="D13386" s="3">
        <v>7</v>
      </c>
      <c r="E13386" s="3">
        <v>14</v>
      </c>
      <c r="F13386" s="3">
        <v>11</v>
      </c>
      <c r="G13386" s="3"/>
      <c r="H13386" s="4">
        <v>6019.5144600000003</v>
      </c>
      <c r="I13386" s="4">
        <v>118.28740999999999</v>
      </c>
      <c r="J13386" s="4">
        <v>32232</v>
      </c>
      <c r="K13386" s="4">
        <f t="shared" si="209"/>
        <v>41472</v>
      </c>
      <c r="L13386" s="2"/>
      <c r="M13386" s="14">
        <f>H13386/INDEX(Installed_Capacity!$H$5:$S$11,MATCH(Source_Data!C13386,Installed_Capacity!$G$5:$G$11,0),MATCH(Source_Data!D13386,Installed_Capacity!$H$4:$S$4,0))</f>
        <v>0.80333456912704415</v>
      </c>
    </row>
    <row r="13387" spans="1:13" x14ac:dyDescent="0.3">
      <c r="A13387" s="5">
        <v>42565</v>
      </c>
      <c r="B13387" s="5">
        <v>42562</v>
      </c>
      <c r="C13387" s="3">
        <v>2016</v>
      </c>
      <c r="D13387" s="3">
        <v>7</v>
      </c>
      <c r="E13387" s="3">
        <v>14</v>
      </c>
      <c r="F13387" s="3">
        <v>12</v>
      </c>
      <c r="G13387" s="3"/>
      <c r="H13387" s="4">
        <v>6311.0933599999998</v>
      </c>
      <c r="I13387" s="4">
        <v>137.35820000000001</v>
      </c>
      <c r="J13387" s="4">
        <v>33940</v>
      </c>
      <c r="K13387" s="4">
        <f t="shared" si="209"/>
        <v>41472</v>
      </c>
      <c r="L13387" s="2"/>
      <c r="M13387" s="14">
        <f>H13387/INDEX(Installed_Capacity!$H$5:$S$11,MATCH(Source_Data!C13387,Installed_Capacity!$G$5:$G$11,0),MATCH(Source_Data!D13387,Installed_Capacity!$H$4:$S$4,0))</f>
        <v>0.84224724415333474</v>
      </c>
    </row>
    <row r="13388" spans="1:13" x14ac:dyDescent="0.3">
      <c r="A13388" s="5">
        <v>42565</v>
      </c>
      <c r="B13388" s="5">
        <v>42562</v>
      </c>
      <c r="C13388" s="3">
        <v>2016</v>
      </c>
      <c r="D13388" s="3">
        <v>7</v>
      </c>
      <c r="E13388" s="3">
        <v>14</v>
      </c>
      <c r="F13388" s="3">
        <v>13</v>
      </c>
      <c r="G13388" s="3"/>
      <c r="H13388" s="4">
        <v>6356.1605099999997</v>
      </c>
      <c r="I13388" s="4">
        <v>254.85888</v>
      </c>
      <c r="J13388" s="4">
        <v>35514</v>
      </c>
      <c r="K13388" s="4">
        <f t="shared" si="209"/>
        <v>41472</v>
      </c>
      <c r="L13388" s="2"/>
      <c r="M13388" s="14">
        <f>H13388/INDEX(Installed_Capacity!$H$5:$S$11,MATCH(Source_Data!C13388,Installed_Capacity!$G$5:$G$11,0),MATCH(Source_Data!D13388,Installed_Capacity!$H$4:$S$4,0))</f>
        <v>0.84826168265458113</v>
      </c>
    </row>
    <row r="13389" spans="1:13" x14ac:dyDescent="0.3">
      <c r="A13389" s="5">
        <v>42565</v>
      </c>
      <c r="B13389" s="5">
        <v>42562</v>
      </c>
      <c r="C13389" s="3">
        <v>2016</v>
      </c>
      <c r="D13389" s="3">
        <v>7</v>
      </c>
      <c r="E13389" s="3">
        <v>14</v>
      </c>
      <c r="F13389" s="3">
        <v>14</v>
      </c>
      <c r="G13389" s="3"/>
      <c r="H13389" s="4">
        <v>6320.0069800000001</v>
      </c>
      <c r="I13389" s="4">
        <v>473.06855000000002</v>
      </c>
      <c r="J13389" s="4">
        <v>37253</v>
      </c>
      <c r="K13389" s="4">
        <f t="shared" si="209"/>
        <v>41472</v>
      </c>
      <c r="L13389" s="2"/>
      <c r="M13389" s="14">
        <f>H13389/INDEX(Installed_Capacity!$H$5:$S$11,MATCH(Source_Data!C13389,Installed_Capacity!$G$5:$G$11,0),MATCH(Source_Data!D13389,Installed_Capacity!$H$4:$S$4,0))</f>
        <v>0.84343681170560914</v>
      </c>
    </row>
    <row r="13390" spans="1:13" x14ac:dyDescent="0.3">
      <c r="A13390" s="5">
        <v>42565</v>
      </c>
      <c r="B13390" s="5">
        <v>42562</v>
      </c>
      <c r="C13390" s="3">
        <v>2016</v>
      </c>
      <c r="D13390" s="3">
        <v>7</v>
      </c>
      <c r="E13390" s="3">
        <v>14</v>
      </c>
      <c r="F13390" s="3">
        <v>15</v>
      </c>
      <c r="G13390" s="3"/>
      <c r="H13390" s="4">
        <v>6237.7712199999996</v>
      </c>
      <c r="I13390" s="4">
        <v>631.34276999999997</v>
      </c>
      <c r="J13390" s="4">
        <v>38740</v>
      </c>
      <c r="K13390" s="4">
        <f t="shared" si="209"/>
        <v>41472</v>
      </c>
      <c r="L13390" s="2"/>
      <c r="M13390" s="14">
        <f>H13390/INDEX(Installed_Capacity!$H$5:$S$11,MATCH(Source_Data!C13390,Installed_Capacity!$G$5:$G$11,0),MATCH(Source_Data!D13390,Installed_Capacity!$H$4:$S$4,0))</f>
        <v>0.83246203470898805</v>
      </c>
    </row>
    <row r="13391" spans="1:13" x14ac:dyDescent="0.3">
      <c r="A13391" s="5">
        <v>42565</v>
      </c>
      <c r="B13391" s="5">
        <v>42562</v>
      </c>
      <c r="C13391" s="3">
        <v>2016</v>
      </c>
      <c r="D13391" s="3">
        <v>7</v>
      </c>
      <c r="E13391" s="3">
        <v>14</v>
      </c>
      <c r="F13391" s="3">
        <v>16</v>
      </c>
      <c r="G13391" s="3"/>
      <c r="H13391" s="4">
        <v>5881.0784599999997</v>
      </c>
      <c r="I13391" s="4">
        <v>919.25684000000001</v>
      </c>
      <c r="J13391" s="4">
        <v>40271</v>
      </c>
      <c r="K13391" s="4">
        <f t="shared" si="209"/>
        <v>41472</v>
      </c>
      <c r="L13391" s="2"/>
      <c r="M13391" s="14">
        <f>H13391/INDEX(Installed_Capacity!$H$5:$S$11,MATCH(Source_Data!C13391,Installed_Capacity!$G$5:$G$11,0),MATCH(Source_Data!D13391,Installed_Capacity!$H$4:$S$4,0))</f>
        <v>0.78485958660965482</v>
      </c>
    </row>
    <row r="13392" spans="1:13" x14ac:dyDescent="0.3">
      <c r="A13392" s="5">
        <v>42565</v>
      </c>
      <c r="B13392" s="5">
        <v>42562</v>
      </c>
      <c r="C13392" s="3">
        <v>2016</v>
      </c>
      <c r="D13392" s="3">
        <v>7</v>
      </c>
      <c r="E13392" s="3">
        <v>14</v>
      </c>
      <c r="F13392" s="3">
        <v>17</v>
      </c>
      <c r="G13392" s="3"/>
      <c r="H13392" s="4">
        <v>5278.0978100000002</v>
      </c>
      <c r="I13392" s="4">
        <v>1175.7311</v>
      </c>
      <c r="J13392" s="4">
        <v>41180</v>
      </c>
      <c r="K13392" s="4">
        <f t="shared" si="209"/>
        <v>41472</v>
      </c>
      <c r="L13392" s="2"/>
      <c r="M13392" s="14">
        <f>H13392/INDEX(Installed_Capacity!$H$5:$S$11,MATCH(Source_Data!C13392,Installed_Capacity!$G$5:$G$11,0),MATCH(Source_Data!D13392,Installed_Capacity!$H$4:$S$4,0))</f>
        <v>0.70438877723150206</v>
      </c>
    </row>
    <row r="13393" spans="1:13" x14ac:dyDescent="0.3">
      <c r="A13393" s="5">
        <v>42565</v>
      </c>
      <c r="B13393" s="5">
        <v>42563</v>
      </c>
      <c r="C13393" s="3">
        <v>2016</v>
      </c>
      <c r="D13393" s="3">
        <v>7</v>
      </c>
      <c r="E13393" s="3">
        <v>14</v>
      </c>
      <c r="F13393" s="3">
        <v>18</v>
      </c>
      <c r="G13393" s="3"/>
      <c r="H13393" s="4">
        <v>4331.1495800000002</v>
      </c>
      <c r="I13393" s="4">
        <v>1478.4931899999999</v>
      </c>
      <c r="J13393" s="4">
        <v>41472</v>
      </c>
      <c r="K13393" s="4">
        <f t="shared" si="209"/>
        <v>41472</v>
      </c>
      <c r="L13393" s="2"/>
      <c r="M13393" s="14">
        <f>H13393/INDEX(Installed_Capacity!$H$5:$S$11,MATCH(Source_Data!C13393,Installed_Capacity!$G$5:$G$11,0),MATCH(Source_Data!D13393,Installed_Capacity!$H$4:$S$4,0))</f>
        <v>0.57801375921507103</v>
      </c>
    </row>
    <row r="13394" spans="1:13" x14ac:dyDescent="0.3">
      <c r="A13394" s="5">
        <v>42565</v>
      </c>
      <c r="B13394" s="5">
        <v>42563</v>
      </c>
      <c r="C13394" s="3">
        <v>2016</v>
      </c>
      <c r="D13394" s="3">
        <v>7</v>
      </c>
      <c r="E13394" s="3">
        <v>14</v>
      </c>
      <c r="F13394" s="3">
        <v>19</v>
      </c>
      <c r="G13394" s="3"/>
      <c r="H13394" s="4">
        <v>2612.0926300000001</v>
      </c>
      <c r="I13394" s="4">
        <v>1669.85573</v>
      </c>
      <c r="J13394" s="4">
        <v>40979</v>
      </c>
      <c r="K13394" s="4">
        <f t="shared" si="209"/>
        <v>41472</v>
      </c>
      <c r="L13394" s="2"/>
      <c r="M13394" s="14">
        <f>H13394/INDEX(Installed_Capacity!$H$5:$S$11,MATCH(Source_Data!C13394,Installed_Capacity!$G$5:$G$11,0),MATCH(Source_Data!D13394,Installed_Capacity!$H$4:$S$4,0))</f>
        <v>0.34859693774055284</v>
      </c>
    </row>
    <row r="13395" spans="1:13" x14ac:dyDescent="0.3">
      <c r="A13395" s="5">
        <v>42565</v>
      </c>
      <c r="B13395" s="5">
        <v>42563</v>
      </c>
      <c r="C13395" s="3">
        <v>2016</v>
      </c>
      <c r="D13395" s="3">
        <v>7</v>
      </c>
      <c r="E13395" s="3">
        <v>14</v>
      </c>
      <c r="F13395" s="3">
        <v>20</v>
      </c>
      <c r="G13395" s="3"/>
      <c r="H13395" s="4">
        <v>602.24255000000005</v>
      </c>
      <c r="I13395" s="4">
        <v>1917.7348500000001</v>
      </c>
      <c r="J13395" s="4">
        <v>39784</v>
      </c>
      <c r="K13395" s="4">
        <f t="shared" si="209"/>
        <v>41472</v>
      </c>
      <c r="L13395" s="2"/>
      <c r="M13395" s="14">
        <f>H13395/INDEX(Installed_Capacity!$H$5:$S$11,MATCH(Source_Data!C13395,Installed_Capacity!$G$5:$G$11,0),MATCH(Source_Data!D13395,Installed_Capacity!$H$4:$S$4,0))</f>
        <v>8.0372306209930147E-2</v>
      </c>
    </row>
    <row r="13396" spans="1:13" x14ac:dyDescent="0.3">
      <c r="A13396" s="5">
        <v>42565</v>
      </c>
      <c r="B13396" s="5">
        <v>42563</v>
      </c>
      <c r="C13396" s="3">
        <v>2016</v>
      </c>
      <c r="D13396" s="3">
        <v>7</v>
      </c>
      <c r="E13396" s="3">
        <v>14</v>
      </c>
      <c r="F13396" s="3">
        <v>21</v>
      </c>
      <c r="G13396" s="3"/>
      <c r="H13396" s="4">
        <v>0</v>
      </c>
      <c r="I13396" s="4">
        <v>2077.8678500000001</v>
      </c>
      <c r="J13396" s="4">
        <v>38596</v>
      </c>
      <c r="K13396" s="4">
        <f t="shared" si="209"/>
        <v>41472</v>
      </c>
      <c r="L13396" s="2"/>
      <c r="M13396" s="14">
        <f>H13396/INDEX(Installed_Capacity!$H$5:$S$11,MATCH(Source_Data!C13396,Installed_Capacity!$G$5:$G$11,0),MATCH(Source_Data!D13396,Installed_Capacity!$H$4:$S$4,0))</f>
        <v>0</v>
      </c>
    </row>
    <row r="13397" spans="1:13" x14ac:dyDescent="0.3">
      <c r="A13397" s="5">
        <v>42565</v>
      </c>
      <c r="B13397" s="5">
        <v>42563</v>
      </c>
      <c r="C13397" s="3">
        <v>2016</v>
      </c>
      <c r="D13397" s="3">
        <v>7</v>
      </c>
      <c r="E13397" s="3">
        <v>14</v>
      </c>
      <c r="F13397" s="3">
        <v>22</v>
      </c>
      <c r="G13397" s="3"/>
      <c r="H13397" s="4">
        <v>0</v>
      </c>
      <c r="I13397" s="4">
        <v>2130.9612299999999</v>
      </c>
      <c r="J13397" s="4">
        <v>36939</v>
      </c>
      <c r="K13397" s="4">
        <f t="shared" si="209"/>
        <v>41472</v>
      </c>
      <c r="L13397" s="2"/>
      <c r="M13397" s="14">
        <f>H13397/INDEX(Installed_Capacity!$H$5:$S$11,MATCH(Source_Data!C13397,Installed_Capacity!$G$5:$G$11,0),MATCH(Source_Data!D13397,Installed_Capacity!$H$4:$S$4,0))</f>
        <v>0</v>
      </c>
    </row>
    <row r="13398" spans="1:13" x14ac:dyDescent="0.3">
      <c r="A13398" s="5">
        <v>42565</v>
      </c>
      <c r="B13398" s="5">
        <v>42563</v>
      </c>
      <c r="C13398" s="3">
        <v>2016</v>
      </c>
      <c r="D13398" s="3">
        <v>7</v>
      </c>
      <c r="E13398" s="3">
        <v>14</v>
      </c>
      <c r="F13398" s="3">
        <v>23</v>
      </c>
      <c r="G13398" s="3"/>
      <c r="H13398" s="4">
        <v>0</v>
      </c>
      <c r="I13398" s="4">
        <v>2146.5033699999999</v>
      </c>
      <c r="J13398" s="4">
        <v>33456</v>
      </c>
      <c r="K13398" s="4">
        <f t="shared" si="209"/>
        <v>41472</v>
      </c>
      <c r="L13398" s="2"/>
      <c r="M13398" s="14">
        <f>H13398/INDEX(Installed_Capacity!$H$5:$S$11,MATCH(Source_Data!C13398,Installed_Capacity!$G$5:$G$11,0),MATCH(Source_Data!D13398,Installed_Capacity!$H$4:$S$4,0))</f>
        <v>0</v>
      </c>
    </row>
    <row r="13399" spans="1:13" x14ac:dyDescent="0.3">
      <c r="A13399" s="5">
        <v>42565</v>
      </c>
      <c r="B13399" s="5">
        <v>42563</v>
      </c>
      <c r="C13399" s="3">
        <v>2016</v>
      </c>
      <c r="D13399" s="3">
        <v>7</v>
      </c>
      <c r="E13399" s="3">
        <v>14</v>
      </c>
      <c r="F13399" s="3">
        <v>24</v>
      </c>
      <c r="G13399" s="3"/>
      <c r="H13399" s="4">
        <v>0</v>
      </c>
      <c r="I13399" s="4">
        <v>2370.0326399999999</v>
      </c>
      <c r="J13399" s="4">
        <v>30079</v>
      </c>
      <c r="K13399" s="4">
        <f t="shared" si="209"/>
        <v>41472</v>
      </c>
      <c r="L13399" s="2"/>
      <c r="M13399" s="14">
        <f>H13399/INDEX(Installed_Capacity!$H$5:$S$11,MATCH(Source_Data!C13399,Installed_Capacity!$G$5:$G$11,0),MATCH(Source_Data!D13399,Installed_Capacity!$H$4:$S$4,0))</f>
        <v>0</v>
      </c>
    </row>
    <row r="13400" spans="1:13" x14ac:dyDescent="0.3">
      <c r="A13400" s="5">
        <v>42566</v>
      </c>
      <c r="B13400" s="5">
        <v>42563</v>
      </c>
      <c r="C13400" s="3">
        <v>2016</v>
      </c>
      <c r="D13400" s="3">
        <v>7</v>
      </c>
      <c r="E13400" s="3">
        <v>15</v>
      </c>
      <c r="F13400" s="3">
        <v>1</v>
      </c>
      <c r="G13400" s="3"/>
      <c r="H13400" s="4">
        <v>0</v>
      </c>
      <c r="I13400" s="4">
        <v>2761.8826600000002</v>
      </c>
      <c r="J13400" s="4">
        <v>27549</v>
      </c>
      <c r="K13400" s="4">
        <f t="shared" si="209"/>
        <v>39746</v>
      </c>
      <c r="L13400" s="2"/>
      <c r="M13400" s="14">
        <f>H13400/INDEX(Installed_Capacity!$H$5:$S$11,MATCH(Source_Data!C13400,Installed_Capacity!$G$5:$G$11,0),MATCH(Source_Data!D13400,Installed_Capacity!$H$4:$S$4,0))</f>
        <v>0</v>
      </c>
    </row>
    <row r="13401" spans="1:13" x14ac:dyDescent="0.3">
      <c r="A13401" s="5">
        <v>42566</v>
      </c>
      <c r="B13401" s="5">
        <v>42563</v>
      </c>
      <c r="C13401" s="3">
        <v>2016</v>
      </c>
      <c r="D13401" s="3">
        <v>7</v>
      </c>
      <c r="E13401" s="3">
        <v>15</v>
      </c>
      <c r="F13401" s="3">
        <v>2</v>
      </c>
      <c r="G13401" s="3"/>
      <c r="H13401" s="4">
        <v>0</v>
      </c>
      <c r="I13401" s="4">
        <v>2948.6495799999998</v>
      </c>
      <c r="J13401" s="4">
        <v>25834</v>
      </c>
      <c r="K13401" s="4">
        <f t="shared" si="209"/>
        <v>39746</v>
      </c>
      <c r="L13401" s="2"/>
      <c r="M13401" s="14">
        <f>H13401/INDEX(Installed_Capacity!$H$5:$S$11,MATCH(Source_Data!C13401,Installed_Capacity!$G$5:$G$11,0),MATCH(Source_Data!D13401,Installed_Capacity!$H$4:$S$4,0))</f>
        <v>0</v>
      </c>
    </row>
    <row r="13402" spans="1:13" x14ac:dyDescent="0.3">
      <c r="A13402" s="5">
        <v>42566</v>
      </c>
      <c r="B13402" s="5">
        <v>42563</v>
      </c>
      <c r="C13402" s="3">
        <v>2016</v>
      </c>
      <c r="D13402" s="3">
        <v>7</v>
      </c>
      <c r="E13402" s="3">
        <v>15</v>
      </c>
      <c r="F13402" s="3">
        <v>3</v>
      </c>
      <c r="G13402" s="3"/>
      <c r="H13402" s="4">
        <v>0</v>
      </c>
      <c r="I13402" s="4">
        <v>2716.2655800000002</v>
      </c>
      <c r="J13402" s="4">
        <v>24761</v>
      </c>
      <c r="K13402" s="4">
        <f t="shared" si="209"/>
        <v>39746</v>
      </c>
      <c r="L13402" s="2"/>
      <c r="M13402" s="14">
        <f>H13402/INDEX(Installed_Capacity!$H$5:$S$11,MATCH(Source_Data!C13402,Installed_Capacity!$G$5:$G$11,0),MATCH(Source_Data!D13402,Installed_Capacity!$H$4:$S$4,0))</f>
        <v>0</v>
      </c>
    </row>
    <row r="13403" spans="1:13" x14ac:dyDescent="0.3">
      <c r="A13403" s="5">
        <v>42566</v>
      </c>
      <c r="B13403" s="5">
        <v>42563</v>
      </c>
      <c r="C13403" s="3">
        <v>2016</v>
      </c>
      <c r="D13403" s="3">
        <v>7</v>
      </c>
      <c r="E13403" s="3">
        <v>15</v>
      </c>
      <c r="F13403" s="3">
        <v>4</v>
      </c>
      <c r="G13403" s="3"/>
      <c r="H13403" s="4">
        <v>0</v>
      </c>
      <c r="I13403" s="4">
        <v>2542.6048799999999</v>
      </c>
      <c r="J13403" s="4">
        <v>24372</v>
      </c>
      <c r="K13403" s="4">
        <f t="shared" si="209"/>
        <v>39746</v>
      </c>
      <c r="L13403" s="2"/>
      <c r="M13403" s="14">
        <f>H13403/INDEX(Installed_Capacity!$H$5:$S$11,MATCH(Source_Data!C13403,Installed_Capacity!$G$5:$G$11,0),MATCH(Source_Data!D13403,Installed_Capacity!$H$4:$S$4,0))</f>
        <v>0</v>
      </c>
    </row>
    <row r="13404" spans="1:13" x14ac:dyDescent="0.3">
      <c r="A13404" s="5">
        <v>42566</v>
      </c>
      <c r="B13404" s="5">
        <v>42563</v>
      </c>
      <c r="C13404" s="3">
        <v>2016</v>
      </c>
      <c r="D13404" s="3">
        <v>7</v>
      </c>
      <c r="E13404" s="3">
        <v>15</v>
      </c>
      <c r="F13404" s="3">
        <v>5</v>
      </c>
      <c r="G13404" s="3"/>
      <c r="H13404" s="4">
        <v>0</v>
      </c>
      <c r="I13404" s="4">
        <v>2341.2525099999998</v>
      </c>
      <c r="J13404" s="4">
        <v>24179</v>
      </c>
      <c r="K13404" s="4">
        <f t="shared" si="209"/>
        <v>39746</v>
      </c>
      <c r="L13404" s="2"/>
      <c r="M13404" s="14">
        <f>H13404/INDEX(Installed_Capacity!$H$5:$S$11,MATCH(Source_Data!C13404,Installed_Capacity!$G$5:$G$11,0),MATCH(Source_Data!D13404,Installed_Capacity!$H$4:$S$4,0))</f>
        <v>0</v>
      </c>
    </row>
    <row r="13405" spans="1:13" x14ac:dyDescent="0.3">
      <c r="A13405" s="5">
        <v>42566</v>
      </c>
      <c r="B13405" s="5">
        <v>42563</v>
      </c>
      <c r="C13405" s="3">
        <v>2016</v>
      </c>
      <c r="D13405" s="3">
        <v>7</v>
      </c>
      <c r="E13405" s="3">
        <v>15</v>
      </c>
      <c r="F13405" s="3">
        <v>6</v>
      </c>
      <c r="G13405" s="3"/>
      <c r="H13405" s="4">
        <v>0</v>
      </c>
      <c r="I13405" s="4">
        <v>1951.26001</v>
      </c>
      <c r="J13405" s="4">
        <v>24927</v>
      </c>
      <c r="K13405" s="4">
        <f t="shared" si="209"/>
        <v>39746</v>
      </c>
      <c r="L13405" s="2"/>
      <c r="M13405" s="14">
        <f>H13405/INDEX(Installed_Capacity!$H$5:$S$11,MATCH(Source_Data!C13405,Installed_Capacity!$G$5:$G$11,0),MATCH(Source_Data!D13405,Installed_Capacity!$H$4:$S$4,0))</f>
        <v>0</v>
      </c>
    </row>
    <row r="13406" spans="1:13" x14ac:dyDescent="0.3">
      <c r="A13406" s="5">
        <v>42566</v>
      </c>
      <c r="B13406" s="5">
        <v>42563</v>
      </c>
      <c r="C13406" s="3">
        <v>2016</v>
      </c>
      <c r="D13406" s="3">
        <v>7</v>
      </c>
      <c r="E13406" s="3">
        <v>15</v>
      </c>
      <c r="F13406" s="3">
        <v>7</v>
      </c>
      <c r="G13406" s="3"/>
      <c r="H13406" s="4">
        <v>546.21037999999999</v>
      </c>
      <c r="I13406" s="4">
        <v>1643.40381</v>
      </c>
      <c r="J13406" s="4">
        <v>26211</v>
      </c>
      <c r="K13406" s="4">
        <f t="shared" si="209"/>
        <v>39746</v>
      </c>
      <c r="L13406" s="2"/>
      <c r="M13406" s="14">
        <f>H13406/INDEX(Installed_Capacity!$H$5:$S$11,MATCH(Source_Data!C13406,Installed_Capacity!$G$5:$G$11,0),MATCH(Source_Data!D13406,Installed_Capacity!$H$4:$S$4,0))</f>
        <v>7.2894530478463046E-2</v>
      </c>
    </row>
    <row r="13407" spans="1:13" x14ac:dyDescent="0.3">
      <c r="A13407" s="5">
        <v>42566</v>
      </c>
      <c r="B13407" s="5">
        <v>42563</v>
      </c>
      <c r="C13407" s="3">
        <v>2016</v>
      </c>
      <c r="D13407" s="3">
        <v>7</v>
      </c>
      <c r="E13407" s="3">
        <v>15</v>
      </c>
      <c r="F13407" s="3">
        <v>8</v>
      </c>
      <c r="G13407" s="3"/>
      <c r="H13407" s="4">
        <v>2583.1126599999998</v>
      </c>
      <c r="I13407" s="4">
        <v>1413.46913</v>
      </c>
      <c r="J13407" s="4">
        <v>27970</v>
      </c>
      <c r="K13407" s="4">
        <f t="shared" si="209"/>
        <v>39746</v>
      </c>
      <c r="L13407" s="2"/>
      <c r="M13407" s="14">
        <f>H13407/INDEX(Installed_Capacity!$H$5:$S$11,MATCH(Source_Data!C13407,Installed_Capacity!$G$5:$G$11,0),MATCH(Source_Data!D13407,Installed_Capacity!$H$4:$S$4,0))</f>
        <v>0.34472941455941158</v>
      </c>
    </row>
    <row r="13408" spans="1:13" x14ac:dyDescent="0.3">
      <c r="A13408" s="5">
        <v>42566</v>
      </c>
      <c r="B13408" s="5">
        <v>42563</v>
      </c>
      <c r="C13408" s="3">
        <v>2016</v>
      </c>
      <c r="D13408" s="3">
        <v>7</v>
      </c>
      <c r="E13408" s="3">
        <v>15</v>
      </c>
      <c r="F13408" s="3">
        <v>9</v>
      </c>
      <c r="G13408" s="3"/>
      <c r="H13408" s="4">
        <v>4502.7870999999996</v>
      </c>
      <c r="I13408" s="4">
        <v>1099.2094500000001</v>
      </c>
      <c r="J13408" s="4">
        <v>29378</v>
      </c>
      <c r="K13408" s="4">
        <f t="shared" si="209"/>
        <v>39746</v>
      </c>
      <c r="L13408" s="2"/>
      <c r="M13408" s="14">
        <f>H13408/INDEX(Installed_Capacity!$H$5:$S$11,MATCH(Source_Data!C13408,Installed_Capacity!$G$5:$G$11,0),MATCH(Source_Data!D13408,Installed_Capacity!$H$4:$S$4,0))</f>
        <v>0.6009196520560085</v>
      </c>
    </row>
    <row r="13409" spans="1:13" x14ac:dyDescent="0.3">
      <c r="A13409" s="5">
        <v>42566</v>
      </c>
      <c r="B13409" s="5">
        <v>42563</v>
      </c>
      <c r="C13409" s="3">
        <v>2016</v>
      </c>
      <c r="D13409" s="3">
        <v>7</v>
      </c>
      <c r="E13409" s="3">
        <v>15</v>
      </c>
      <c r="F13409" s="3">
        <v>10</v>
      </c>
      <c r="G13409" s="3"/>
      <c r="H13409" s="4">
        <v>5469.7435500000001</v>
      </c>
      <c r="I13409" s="4">
        <v>870.01324999999997</v>
      </c>
      <c r="J13409" s="4">
        <v>30739</v>
      </c>
      <c r="K13409" s="4">
        <f t="shared" si="209"/>
        <v>39746</v>
      </c>
      <c r="L13409" s="2"/>
      <c r="M13409" s="14">
        <f>H13409/INDEX(Installed_Capacity!$H$5:$S$11,MATCH(Source_Data!C13409,Installed_Capacity!$G$5:$G$11,0),MATCH(Source_Data!D13409,Installed_Capacity!$H$4:$S$4,0))</f>
        <v>0.72996486795957938</v>
      </c>
    </row>
    <row r="13410" spans="1:13" x14ac:dyDescent="0.3">
      <c r="A13410" s="5">
        <v>42566</v>
      </c>
      <c r="B13410" s="5">
        <v>42563</v>
      </c>
      <c r="C13410" s="3">
        <v>2016</v>
      </c>
      <c r="D13410" s="3">
        <v>7</v>
      </c>
      <c r="E13410" s="3">
        <v>15</v>
      </c>
      <c r="F13410" s="3">
        <v>11</v>
      </c>
      <c r="G13410" s="3"/>
      <c r="H13410" s="4">
        <v>6015.9073799999996</v>
      </c>
      <c r="I13410" s="4">
        <v>622.28921000000003</v>
      </c>
      <c r="J13410" s="4">
        <v>31613</v>
      </c>
      <c r="K13410" s="4">
        <f t="shared" si="209"/>
        <v>39746</v>
      </c>
      <c r="L13410" s="2"/>
      <c r="M13410" s="14">
        <f>H13410/INDEX(Installed_Capacity!$H$5:$S$11,MATCH(Source_Data!C13410,Installed_Capacity!$G$5:$G$11,0),MATCH(Source_Data!D13410,Installed_Capacity!$H$4:$S$4,0))</f>
        <v>0.80285318610572853</v>
      </c>
    </row>
    <row r="13411" spans="1:13" x14ac:dyDescent="0.3">
      <c r="A13411" s="5">
        <v>42566</v>
      </c>
      <c r="B13411" s="5">
        <v>42563</v>
      </c>
      <c r="C13411" s="3">
        <v>2016</v>
      </c>
      <c r="D13411" s="3">
        <v>7</v>
      </c>
      <c r="E13411" s="3">
        <v>15</v>
      </c>
      <c r="F13411" s="3">
        <v>12</v>
      </c>
      <c r="G13411" s="3"/>
      <c r="H13411" s="4">
        <v>6323.2095300000001</v>
      </c>
      <c r="I13411" s="4">
        <v>628.02732000000003</v>
      </c>
      <c r="J13411" s="4">
        <v>32586</v>
      </c>
      <c r="K13411" s="4">
        <f t="shared" si="209"/>
        <v>39746</v>
      </c>
      <c r="L13411" s="2"/>
      <c r="M13411" s="14">
        <f>H13411/INDEX(Installed_Capacity!$H$5:$S$11,MATCH(Source_Data!C13411,Installed_Capacity!$G$5:$G$11,0),MATCH(Source_Data!D13411,Installed_Capacity!$H$4:$S$4,0))</f>
        <v>0.84386420815784013</v>
      </c>
    </row>
    <row r="13412" spans="1:13" x14ac:dyDescent="0.3">
      <c r="A13412" s="5">
        <v>42566</v>
      </c>
      <c r="B13412" s="5">
        <v>42563</v>
      </c>
      <c r="C13412" s="3">
        <v>2016</v>
      </c>
      <c r="D13412" s="3">
        <v>7</v>
      </c>
      <c r="E13412" s="3">
        <v>15</v>
      </c>
      <c r="F13412" s="3">
        <v>13</v>
      </c>
      <c r="G13412" s="3"/>
      <c r="H13412" s="4">
        <v>6362.2898800000003</v>
      </c>
      <c r="I13412" s="4">
        <v>743.41060000000004</v>
      </c>
      <c r="J13412" s="4">
        <v>33869</v>
      </c>
      <c r="K13412" s="4">
        <f t="shared" si="209"/>
        <v>39746</v>
      </c>
      <c r="L13412" s="2"/>
      <c r="M13412" s="14">
        <f>H13412/INDEX(Installed_Capacity!$H$5:$S$11,MATCH(Source_Data!C13412,Installed_Capacity!$G$5:$G$11,0),MATCH(Source_Data!D13412,Installed_Capacity!$H$4:$S$4,0))</f>
        <v>0.84907967799966932</v>
      </c>
    </row>
    <row r="13413" spans="1:13" x14ac:dyDescent="0.3">
      <c r="A13413" s="5">
        <v>42566</v>
      </c>
      <c r="B13413" s="5">
        <v>42563</v>
      </c>
      <c r="C13413" s="3">
        <v>2016</v>
      </c>
      <c r="D13413" s="3">
        <v>7</v>
      </c>
      <c r="E13413" s="3">
        <v>15</v>
      </c>
      <c r="F13413" s="3">
        <v>14</v>
      </c>
      <c r="G13413" s="3"/>
      <c r="H13413" s="4">
        <v>6345.2829499999998</v>
      </c>
      <c r="I13413" s="4">
        <v>1288.18806</v>
      </c>
      <c r="J13413" s="4">
        <v>35495</v>
      </c>
      <c r="K13413" s="4">
        <f t="shared" si="209"/>
        <v>39746</v>
      </c>
      <c r="L13413" s="2"/>
      <c r="M13413" s="14">
        <f>H13413/INDEX(Installed_Capacity!$H$5:$S$11,MATCH(Source_Data!C13413,Installed_Capacity!$G$5:$G$11,0),MATCH(Source_Data!D13413,Installed_Capacity!$H$4:$S$4,0))</f>
        <v>0.84681001740253803</v>
      </c>
    </row>
    <row r="13414" spans="1:13" x14ac:dyDescent="0.3">
      <c r="A13414" s="5">
        <v>42566</v>
      </c>
      <c r="B13414" s="5">
        <v>42563</v>
      </c>
      <c r="C13414" s="3">
        <v>2016</v>
      </c>
      <c r="D13414" s="3">
        <v>7</v>
      </c>
      <c r="E13414" s="3">
        <v>15</v>
      </c>
      <c r="F13414" s="3">
        <v>15</v>
      </c>
      <c r="G13414" s="3"/>
      <c r="H13414" s="4">
        <v>6248.2274600000001</v>
      </c>
      <c r="I13414" s="4">
        <v>1471.40021</v>
      </c>
      <c r="J13414" s="4">
        <v>37094</v>
      </c>
      <c r="K13414" s="4">
        <f t="shared" si="209"/>
        <v>39746</v>
      </c>
      <c r="L13414" s="2"/>
      <c r="M13414" s="14">
        <f>H13414/INDEX(Installed_Capacity!$H$5:$S$11,MATCH(Source_Data!C13414,Installed_Capacity!$G$5:$G$11,0),MATCH(Source_Data!D13414,Installed_Capacity!$H$4:$S$4,0))</f>
        <v>0.8338574726817527</v>
      </c>
    </row>
    <row r="13415" spans="1:13" x14ac:dyDescent="0.3">
      <c r="A13415" s="5">
        <v>42566</v>
      </c>
      <c r="B13415" s="5">
        <v>42563</v>
      </c>
      <c r="C13415" s="3">
        <v>2016</v>
      </c>
      <c r="D13415" s="3">
        <v>7</v>
      </c>
      <c r="E13415" s="3">
        <v>15</v>
      </c>
      <c r="F13415" s="3">
        <v>16</v>
      </c>
      <c r="G13415" s="3"/>
      <c r="H13415" s="4">
        <v>5899.93192</v>
      </c>
      <c r="I13415" s="4">
        <v>1563.61031</v>
      </c>
      <c r="J13415" s="4">
        <v>38482</v>
      </c>
      <c r="K13415" s="4">
        <f t="shared" si="209"/>
        <v>39746</v>
      </c>
      <c r="L13415" s="2"/>
      <c r="M13415" s="14">
        <f>H13415/INDEX(Installed_Capacity!$H$5:$S$11,MATCH(Source_Data!C13415,Installed_Capacity!$G$5:$G$11,0),MATCH(Source_Data!D13415,Installed_Capacity!$H$4:$S$4,0))</f>
        <v>0.78737567594979974</v>
      </c>
    </row>
    <row r="13416" spans="1:13" x14ac:dyDescent="0.3">
      <c r="A13416" s="5">
        <v>42566</v>
      </c>
      <c r="B13416" s="5">
        <v>42563</v>
      </c>
      <c r="C13416" s="3">
        <v>2016</v>
      </c>
      <c r="D13416" s="3">
        <v>7</v>
      </c>
      <c r="E13416" s="3">
        <v>15</v>
      </c>
      <c r="F13416" s="3">
        <v>17</v>
      </c>
      <c r="G13416" s="3"/>
      <c r="H13416" s="4">
        <v>5309.9084700000003</v>
      </c>
      <c r="I13416" s="4">
        <v>2015.2701400000001</v>
      </c>
      <c r="J13416" s="4">
        <v>39430</v>
      </c>
      <c r="K13416" s="4">
        <f t="shared" si="209"/>
        <v>39746</v>
      </c>
      <c r="L13416" s="2"/>
      <c r="M13416" s="14">
        <f>H13416/INDEX(Installed_Capacity!$H$5:$S$11,MATCH(Source_Data!C13416,Installed_Capacity!$G$5:$G$11,0),MATCH(Source_Data!D13416,Installed_Capacity!$H$4:$S$4,0))</f>
        <v>0.70863407027208836</v>
      </c>
    </row>
    <row r="13417" spans="1:13" x14ac:dyDescent="0.3">
      <c r="A13417" s="5">
        <v>42566</v>
      </c>
      <c r="B13417" s="5">
        <v>42564</v>
      </c>
      <c r="C13417" s="3">
        <v>2016</v>
      </c>
      <c r="D13417" s="3">
        <v>7</v>
      </c>
      <c r="E13417" s="3">
        <v>15</v>
      </c>
      <c r="F13417" s="3">
        <v>18</v>
      </c>
      <c r="G13417" s="3"/>
      <c r="H13417" s="4">
        <v>4356.8151099999995</v>
      </c>
      <c r="I13417" s="4">
        <v>2194.95676</v>
      </c>
      <c r="J13417" s="4">
        <v>39746</v>
      </c>
      <c r="K13417" s="4">
        <f t="shared" si="209"/>
        <v>39746</v>
      </c>
      <c r="L13417" s="2"/>
      <c r="M13417" s="14">
        <f>H13417/INDEX(Installed_Capacity!$H$5:$S$11,MATCH(Source_Data!C13417,Installed_Capacity!$G$5:$G$11,0),MATCH(Source_Data!D13417,Installed_Capacity!$H$4:$S$4,0))</f>
        <v>0.5814389536590705</v>
      </c>
    </row>
    <row r="13418" spans="1:13" x14ac:dyDescent="0.3">
      <c r="A13418" s="5">
        <v>42566</v>
      </c>
      <c r="B13418" s="5">
        <v>42564</v>
      </c>
      <c r="C13418" s="3">
        <v>2016</v>
      </c>
      <c r="D13418" s="3">
        <v>7</v>
      </c>
      <c r="E13418" s="3">
        <v>15</v>
      </c>
      <c r="F13418" s="3">
        <v>19</v>
      </c>
      <c r="G13418" s="3"/>
      <c r="H13418" s="4">
        <v>2600.752</v>
      </c>
      <c r="I13418" s="4">
        <v>2258.1067200000002</v>
      </c>
      <c r="J13418" s="4">
        <v>39439</v>
      </c>
      <c r="K13418" s="4">
        <f t="shared" si="209"/>
        <v>39746</v>
      </c>
      <c r="L13418" s="2"/>
      <c r="M13418" s="14">
        <f>H13418/INDEX(Installed_Capacity!$H$5:$S$11,MATCH(Source_Data!C13418,Installed_Capacity!$G$5:$G$11,0),MATCH(Source_Data!D13418,Installed_Capacity!$H$4:$S$4,0))</f>
        <v>0.34708347346112994</v>
      </c>
    </row>
    <row r="13419" spans="1:13" x14ac:dyDescent="0.3">
      <c r="A13419" s="5">
        <v>42566</v>
      </c>
      <c r="B13419" s="5">
        <v>42564</v>
      </c>
      <c r="C13419" s="3">
        <v>2016</v>
      </c>
      <c r="D13419" s="3">
        <v>7</v>
      </c>
      <c r="E13419" s="3">
        <v>15</v>
      </c>
      <c r="F13419" s="3">
        <v>20</v>
      </c>
      <c r="G13419" s="3"/>
      <c r="H13419" s="4">
        <v>586.84270000000004</v>
      </c>
      <c r="I13419" s="4">
        <v>2288.5242600000001</v>
      </c>
      <c r="J13419" s="4">
        <v>38277</v>
      </c>
      <c r="K13419" s="4">
        <f t="shared" si="209"/>
        <v>39746</v>
      </c>
      <c r="L13419" s="2"/>
      <c r="M13419" s="14">
        <f>H13419/INDEX(Installed_Capacity!$H$5:$S$11,MATCH(Source_Data!C13419,Installed_Capacity!$G$5:$G$11,0),MATCH(Source_Data!D13419,Installed_Capacity!$H$4:$S$4,0))</f>
        <v>7.8317118545446804E-2</v>
      </c>
    </row>
    <row r="13420" spans="1:13" x14ac:dyDescent="0.3">
      <c r="A13420" s="5">
        <v>42566</v>
      </c>
      <c r="B13420" s="5">
        <v>42564</v>
      </c>
      <c r="C13420" s="3">
        <v>2016</v>
      </c>
      <c r="D13420" s="3">
        <v>7</v>
      </c>
      <c r="E13420" s="3">
        <v>15</v>
      </c>
      <c r="F13420" s="3">
        <v>21</v>
      </c>
      <c r="G13420" s="3"/>
      <c r="H13420" s="4">
        <v>2.3515100000000002</v>
      </c>
      <c r="I13420" s="4">
        <v>2394.8157799999999</v>
      </c>
      <c r="J13420" s="4">
        <v>37043</v>
      </c>
      <c r="K13420" s="4">
        <f t="shared" si="209"/>
        <v>39746</v>
      </c>
      <c r="L13420" s="2"/>
      <c r="M13420" s="14">
        <f>H13420/INDEX(Installed_Capacity!$H$5:$S$11,MATCH(Source_Data!C13420,Installed_Capacity!$G$5:$G$11,0),MATCH(Source_Data!D13420,Installed_Capacity!$H$4:$S$4,0))</f>
        <v>3.1382087130129357E-4</v>
      </c>
    </row>
    <row r="13421" spans="1:13" x14ac:dyDescent="0.3">
      <c r="A13421" s="5">
        <v>42566</v>
      </c>
      <c r="B13421" s="5">
        <v>42564</v>
      </c>
      <c r="C13421" s="3">
        <v>2016</v>
      </c>
      <c r="D13421" s="3">
        <v>7</v>
      </c>
      <c r="E13421" s="3">
        <v>15</v>
      </c>
      <c r="F13421" s="3">
        <v>22</v>
      </c>
      <c r="G13421" s="3"/>
      <c r="H13421" s="4">
        <v>0</v>
      </c>
      <c r="I13421" s="4">
        <v>2561.31387</v>
      </c>
      <c r="J13421" s="4">
        <v>35563</v>
      </c>
      <c r="K13421" s="4">
        <f t="shared" si="209"/>
        <v>39746</v>
      </c>
      <c r="L13421" s="2"/>
      <c r="M13421" s="14">
        <f>H13421/INDEX(Installed_Capacity!$H$5:$S$11,MATCH(Source_Data!C13421,Installed_Capacity!$G$5:$G$11,0),MATCH(Source_Data!D13421,Installed_Capacity!$H$4:$S$4,0))</f>
        <v>0</v>
      </c>
    </row>
    <row r="13422" spans="1:13" x14ac:dyDescent="0.3">
      <c r="A13422" s="5">
        <v>42566</v>
      </c>
      <c r="B13422" s="5">
        <v>42564</v>
      </c>
      <c r="C13422" s="3">
        <v>2016</v>
      </c>
      <c r="D13422" s="3">
        <v>7</v>
      </c>
      <c r="E13422" s="3">
        <v>15</v>
      </c>
      <c r="F13422" s="3">
        <v>23</v>
      </c>
      <c r="G13422" s="3"/>
      <c r="H13422" s="4">
        <v>0</v>
      </c>
      <c r="I13422" s="4">
        <v>2765.3354800000002</v>
      </c>
      <c r="J13422" s="4">
        <v>32724</v>
      </c>
      <c r="K13422" s="4">
        <f t="shared" si="209"/>
        <v>39746</v>
      </c>
      <c r="L13422" s="2"/>
      <c r="M13422" s="14">
        <f>H13422/INDEX(Installed_Capacity!$H$5:$S$11,MATCH(Source_Data!C13422,Installed_Capacity!$G$5:$G$11,0),MATCH(Source_Data!D13422,Installed_Capacity!$H$4:$S$4,0))</f>
        <v>0</v>
      </c>
    </row>
    <row r="13423" spans="1:13" x14ac:dyDescent="0.3">
      <c r="A13423" s="5">
        <v>42566</v>
      </c>
      <c r="B13423" s="5">
        <v>42564</v>
      </c>
      <c r="C13423" s="3">
        <v>2016</v>
      </c>
      <c r="D13423" s="3">
        <v>7</v>
      </c>
      <c r="E13423" s="3">
        <v>15</v>
      </c>
      <c r="F13423" s="3">
        <v>24</v>
      </c>
      <c r="G13423" s="3"/>
      <c r="H13423" s="4">
        <v>0</v>
      </c>
      <c r="I13423" s="4">
        <v>2799.38906</v>
      </c>
      <c r="J13423" s="4">
        <v>29768</v>
      </c>
      <c r="K13423" s="4">
        <f t="shared" si="209"/>
        <v>39746</v>
      </c>
      <c r="L13423" s="2"/>
      <c r="M13423" s="14">
        <f>H13423/INDEX(Installed_Capacity!$H$5:$S$11,MATCH(Source_Data!C13423,Installed_Capacity!$G$5:$G$11,0),MATCH(Source_Data!D13423,Installed_Capacity!$H$4:$S$4,0))</f>
        <v>0</v>
      </c>
    </row>
    <row r="13424" spans="1:13" x14ac:dyDescent="0.3">
      <c r="A13424" s="5">
        <v>42567</v>
      </c>
      <c r="B13424" s="5">
        <v>42564</v>
      </c>
      <c r="C13424" s="3">
        <v>2016</v>
      </c>
      <c r="D13424" s="3">
        <v>7</v>
      </c>
      <c r="E13424" s="3">
        <v>16</v>
      </c>
      <c r="F13424" s="3">
        <v>1</v>
      </c>
      <c r="G13424" s="3"/>
      <c r="H13424" s="4">
        <v>0</v>
      </c>
      <c r="I13424" s="4">
        <v>2998.89752</v>
      </c>
      <c r="J13424" s="4">
        <v>27320</v>
      </c>
      <c r="K13424" s="4">
        <f t="shared" si="209"/>
        <v>35368</v>
      </c>
      <c r="L13424" s="2"/>
      <c r="M13424" s="14">
        <f>H13424/INDEX(Installed_Capacity!$H$5:$S$11,MATCH(Source_Data!C13424,Installed_Capacity!$G$5:$G$11,0),MATCH(Source_Data!D13424,Installed_Capacity!$H$4:$S$4,0))</f>
        <v>0</v>
      </c>
    </row>
    <row r="13425" spans="1:13" x14ac:dyDescent="0.3">
      <c r="A13425" s="5">
        <v>42567</v>
      </c>
      <c r="B13425" s="5">
        <v>42564</v>
      </c>
      <c r="C13425" s="3">
        <v>2016</v>
      </c>
      <c r="D13425" s="3">
        <v>7</v>
      </c>
      <c r="E13425" s="3">
        <v>16</v>
      </c>
      <c r="F13425" s="3">
        <v>2</v>
      </c>
      <c r="G13425" s="3"/>
      <c r="H13425" s="4">
        <v>0</v>
      </c>
      <c r="I13425" s="4">
        <v>3060.22363</v>
      </c>
      <c r="J13425" s="4">
        <v>25499</v>
      </c>
      <c r="K13425" s="4">
        <f t="shared" si="209"/>
        <v>35368</v>
      </c>
      <c r="L13425" s="2"/>
      <c r="M13425" s="14">
        <f>H13425/INDEX(Installed_Capacity!$H$5:$S$11,MATCH(Source_Data!C13425,Installed_Capacity!$G$5:$G$11,0),MATCH(Source_Data!D13425,Installed_Capacity!$H$4:$S$4,0))</f>
        <v>0</v>
      </c>
    </row>
    <row r="13426" spans="1:13" x14ac:dyDescent="0.3">
      <c r="A13426" s="5">
        <v>42567</v>
      </c>
      <c r="B13426" s="5">
        <v>42564</v>
      </c>
      <c r="C13426" s="3">
        <v>2016</v>
      </c>
      <c r="D13426" s="3">
        <v>7</v>
      </c>
      <c r="E13426" s="3">
        <v>16</v>
      </c>
      <c r="F13426" s="3">
        <v>3</v>
      </c>
      <c r="G13426" s="3"/>
      <c r="H13426" s="4">
        <v>0</v>
      </c>
      <c r="I13426" s="4">
        <v>2775.8961300000001</v>
      </c>
      <c r="J13426" s="4">
        <v>24405</v>
      </c>
      <c r="K13426" s="4">
        <f t="shared" si="209"/>
        <v>35368</v>
      </c>
      <c r="L13426" s="2"/>
      <c r="M13426" s="14">
        <f>H13426/INDEX(Installed_Capacity!$H$5:$S$11,MATCH(Source_Data!C13426,Installed_Capacity!$G$5:$G$11,0),MATCH(Source_Data!D13426,Installed_Capacity!$H$4:$S$4,0))</f>
        <v>0</v>
      </c>
    </row>
    <row r="13427" spans="1:13" x14ac:dyDescent="0.3">
      <c r="A13427" s="5">
        <v>42567</v>
      </c>
      <c r="B13427" s="5">
        <v>42564</v>
      </c>
      <c r="C13427" s="3">
        <v>2016</v>
      </c>
      <c r="D13427" s="3">
        <v>7</v>
      </c>
      <c r="E13427" s="3">
        <v>16</v>
      </c>
      <c r="F13427" s="3">
        <v>4</v>
      </c>
      <c r="G13427" s="3"/>
      <c r="H13427" s="4">
        <v>0</v>
      </c>
      <c r="I13427" s="4">
        <v>2517.61879</v>
      </c>
      <c r="J13427" s="4">
        <v>23929</v>
      </c>
      <c r="K13427" s="4">
        <f t="shared" si="209"/>
        <v>35368</v>
      </c>
      <c r="L13427" s="2"/>
      <c r="M13427" s="14">
        <f>H13427/INDEX(Installed_Capacity!$H$5:$S$11,MATCH(Source_Data!C13427,Installed_Capacity!$G$5:$G$11,0),MATCH(Source_Data!D13427,Installed_Capacity!$H$4:$S$4,0))</f>
        <v>0</v>
      </c>
    </row>
    <row r="13428" spans="1:13" x14ac:dyDescent="0.3">
      <c r="A13428" s="5">
        <v>42567</v>
      </c>
      <c r="B13428" s="5">
        <v>42564</v>
      </c>
      <c r="C13428" s="3">
        <v>2016</v>
      </c>
      <c r="D13428" s="3">
        <v>7</v>
      </c>
      <c r="E13428" s="3">
        <v>16</v>
      </c>
      <c r="F13428" s="3">
        <v>5</v>
      </c>
      <c r="G13428" s="3"/>
      <c r="H13428" s="4">
        <v>0</v>
      </c>
      <c r="I13428" s="4">
        <v>2161.7533800000001</v>
      </c>
      <c r="J13428" s="4">
        <v>23697</v>
      </c>
      <c r="K13428" s="4">
        <f t="shared" si="209"/>
        <v>35368</v>
      </c>
      <c r="L13428" s="2"/>
      <c r="M13428" s="14">
        <f>H13428/INDEX(Installed_Capacity!$H$5:$S$11,MATCH(Source_Data!C13428,Installed_Capacity!$G$5:$G$11,0),MATCH(Source_Data!D13428,Installed_Capacity!$H$4:$S$4,0))</f>
        <v>0</v>
      </c>
    </row>
    <row r="13429" spans="1:13" x14ac:dyDescent="0.3">
      <c r="A13429" s="5">
        <v>42567</v>
      </c>
      <c r="B13429" s="5">
        <v>42564</v>
      </c>
      <c r="C13429" s="3">
        <v>2016</v>
      </c>
      <c r="D13429" s="3">
        <v>7</v>
      </c>
      <c r="E13429" s="3">
        <v>16</v>
      </c>
      <c r="F13429" s="3">
        <v>6</v>
      </c>
      <c r="G13429" s="3"/>
      <c r="H13429" s="4">
        <v>0</v>
      </c>
      <c r="I13429" s="4">
        <v>1980.06341</v>
      </c>
      <c r="J13429" s="4">
        <v>24006</v>
      </c>
      <c r="K13429" s="4">
        <f t="shared" si="209"/>
        <v>35368</v>
      </c>
      <c r="L13429" s="2"/>
      <c r="M13429" s="14">
        <f>H13429/INDEX(Installed_Capacity!$H$5:$S$11,MATCH(Source_Data!C13429,Installed_Capacity!$G$5:$G$11,0),MATCH(Source_Data!D13429,Installed_Capacity!$H$4:$S$4,0))</f>
        <v>0</v>
      </c>
    </row>
    <row r="13430" spans="1:13" x14ac:dyDescent="0.3">
      <c r="A13430" s="5">
        <v>42567</v>
      </c>
      <c r="B13430" s="5">
        <v>42564</v>
      </c>
      <c r="C13430" s="3">
        <v>2016</v>
      </c>
      <c r="D13430" s="3">
        <v>7</v>
      </c>
      <c r="E13430" s="3">
        <v>16</v>
      </c>
      <c r="F13430" s="3">
        <v>7</v>
      </c>
      <c r="G13430" s="3"/>
      <c r="H13430" s="4">
        <v>467.49709000000001</v>
      </c>
      <c r="I13430" s="4">
        <v>1667.3540700000001</v>
      </c>
      <c r="J13430" s="4">
        <v>24216</v>
      </c>
      <c r="K13430" s="4">
        <f t="shared" si="209"/>
        <v>35368</v>
      </c>
      <c r="L13430" s="2"/>
      <c r="M13430" s="14">
        <f>H13430/INDEX(Installed_Capacity!$H$5:$S$11,MATCH(Source_Data!C13430,Installed_Capacity!$G$5:$G$11,0),MATCH(Source_Data!D13430,Installed_Capacity!$H$4:$S$4,0))</f>
        <v>6.2389844871856483E-2</v>
      </c>
    </row>
    <row r="13431" spans="1:13" x14ac:dyDescent="0.3">
      <c r="A13431" s="5">
        <v>42567</v>
      </c>
      <c r="B13431" s="5">
        <v>42564</v>
      </c>
      <c r="C13431" s="3">
        <v>2016</v>
      </c>
      <c r="D13431" s="3">
        <v>7</v>
      </c>
      <c r="E13431" s="3">
        <v>16</v>
      </c>
      <c r="F13431" s="3">
        <v>8</v>
      </c>
      <c r="G13431" s="3"/>
      <c r="H13431" s="4">
        <v>2177.9793399999999</v>
      </c>
      <c r="I13431" s="4">
        <v>1344.60781</v>
      </c>
      <c r="J13431" s="4">
        <v>25008</v>
      </c>
      <c r="K13431" s="4">
        <f t="shared" si="209"/>
        <v>35368</v>
      </c>
      <c r="L13431" s="2"/>
      <c r="M13431" s="14">
        <f>H13431/INDEX(Installed_Capacity!$H$5:$S$11,MATCH(Source_Data!C13431,Installed_Capacity!$G$5:$G$11,0),MATCH(Source_Data!D13431,Installed_Capacity!$H$4:$S$4,0))</f>
        <v>0.2906623293777259</v>
      </c>
    </row>
    <row r="13432" spans="1:13" x14ac:dyDescent="0.3">
      <c r="A13432" s="5">
        <v>42567</v>
      </c>
      <c r="B13432" s="5">
        <v>42564</v>
      </c>
      <c r="C13432" s="3">
        <v>2016</v>
      </c>
      <c r="D13432" s="3">
        <v>7</v>
      </c>
      <c r="E13432" s="3">
        <v>16</v>
      </c>
      <c r="F13432" s="3">
        <v>9</v>
      </c>
      <c r="G13432" s="3"/>
      <c r="H13432" s="4">
        <v>4193.31484</v>
      </c>
      <c r="I13432" s="4">
        <v>1098.7008499999999</v>
      </c>
      <c r="J13432" s="4">
        <v>25740</v>
      </c>
      <c r="K13432" s="4">
        <f t="shared" si="209"/>
        <v>35368</v>
      </c>
      <c r="L13432" s="2"/>
      <c r="M13432" s="14">
        <f>H13432/INDEX(Installed_Capacity!$H$5:$S$11,MATCH(Source_Data!C13432,Installed_Capacity!$G$5:$G$11,0),MATCH(Source_Data!D13432,Installed_Capacity!$H$4:$S$4,0))</f>
        <v>0.5596190178776379</v>
      </c>
    </row>
    <row r="13433" spans="1:13" x14ac:dyDescent="0.3">
      <c r="A13433" s="5">
        <v>42567</v>
      </c>
      <c r="B13433" s="5">
        <v>42564</v>
      </c>
      <c r="C13433" s="3">
        <v>2016</v>
      </c>
      <c r="D13433" s="3">
        <v>7</v>
      </c>
      <c r="E13433" s="3">
        <v>16</v>
      </c>
      <c r="F13433" s="3">
        <v>10</v>
      </c>
      <c r="G13433" s="3"/>
      <c r="H13433" s="4">
        <v>5022.8407100000004</v>
      </c>
      <c r="I13433" s="4">
        <v>1011.13149</v>
      </c>
      <c r="J13433" s="4">
        <v>26847</v>
      </c>
      <c r="K13433" s="4">
        <f t="shared" si="209"/>
        <v>35368</v>
      </c>
      <c r="L13433" s="2"/>
      <c r="M13433" s="14">
        <f>H13433/INDEX(Installed_Capacity!$H$5:$S$11,MATCH(Source_Data!C13433,Installed_Capacity!$G$5:$G$11,0),MATCH(Source_Data!D13433,Installed_Capacity!$H$4:$S$4,0))</f>
        <v>0.67032342963449354</v>
      </c>
    </row>
    <row r="13434" spans="1:13" x14ac:dyDescent="0.3">
      <c r="A13434" s="5">
        <v>42567</v>
      </c>
      <c r="B13434" s="5">
        <v>42564</v>
      </c>
      <c r="C13434" s="3">
        <v>2016</v>
      </c>
      <c r="D13434" s="3">
        <v>7</v>
      </c>
      <c r="E13434" s="3">
        <v>16</v>
      </c>
      <c r="F13434" s="3">
        <v>11</v>
      </c>
      <c r="G13434" s="3"/>
      <c r="H13434" s="4">
        <v>5714.3358799999996</v>
      </c>
      <c r="I13434" s="4">
        <v>1039.8313000000001</v>
      </c>
      <c r="J13434" s="4">
        <v>28183</v>
      </c>
      <c r="K13434" s="4">
        <f t="shared" si="209"/>
        <v>35368</v>
      </c>
      <c r="L13434" s="2"/>
      <c r="M13434" s="14">
        <f>H13434/INDEX(Installed_Capacity!$H$5:$S$11,MATCH(Source_Data!C13434,Installed_Capacity!$G$5:$G$11,0),MATCH(Source_Data!D13434,Installed_Capacity!$H$4:$S$4,0))</f>
        <v>0.76260694820342834</v>
      </c>
    </row>
    <row r="13435" spans="1:13" x14ac:dyDescent="0.3">
      <c r="A13435" s="5">
        <v>42567</v>
      </c>
      <c r="B13435" s="5">
        <v>42564</v>
      </c>
      <c r="C13435" s="3">
        <v>2016</v>
      </c>
      <c r="D13435" s="3">
        <v>7</v>
      </c>
      <c r="E13435" s="3">
        <v>16</v>
      </c>
      <c r="F13435" s="3">
        <v>12</v>
      </c>
      <c r="G13435" s="3"/>
      <c r="H13435" s="4">
        <v>6054.9032900000002</v>
      </c>
      <c r="I13435" s="4">
        <v>1007.78673</v>
      </c>
      <c r="J13435" s="4">
        <v>29316</v>
      </c>
      <c r="K13435" s="4">
        <f t="shared" si="209"/>
        <v>35368</v>
      </c>
      <c r="L13435" s="2"/>
      <c r="M13435" s="14">
        <f>H13435/INDEX(Installed_Capacity!$H$5:$S$11,MATCH(Source_Data!C13435,Installed_Capacity!$G$5:$G$11,0),MATCH(Source_Data!D13435,Installed_Capacity!$H$4:$S$4,0))</f>
        <v>0.80805738700361418</v>
      </c>
    </row>
    <row r="13436" spans="1:13" x14ac:dyDescent="0.3">
      <c r="A13436" s="5">
        <v>42567</v>
      </c>
      <c r="B13436" s="5">
        <v>42564</v>
      </c>
      <c r="C13436" s="3">
        <v>2016</v>
      </c>
      <c r="D13436" s="3">
        <v>7</v>
      </c>
      <c r="E13436" s="3">
        <v>16</v>
      </c>
      <c r="F13436" s="3">
        <v>13</v>
      </c>
      <c r="G13436" s="3"/>
      <c r="H13436" s="4">
        <v>6165.49226</v>
      </c>
      <c r="I13436" s="4">
        <v>1179.8243399999999</v>
      </c>
      <c r="J13436" s="4">
        <v>30170</v>
      </c>
      <c r="K13436" s="4">
        <f t="shared" si="209"/>
        <v>35368</v>
      </c>
      <c r="L13436" s="2"/>
      <c r="M13436" s="14">
        <f>H13436/INDEX(Installed_Capacity!$H$5:$S$11,MATCH(Source_Data!C13436,Installed_Capacity!$G$5:$G$11,0),MATCH(Source_Data!D13436,Installed_Capacity!$H$4:$S$4,0))</f>
        <v>0.82281604289778965</v>
      </c>
    </row>
    <row r="13437" spans="1:13" x14ac:dyDescent="0.3">
      <c r="A13437" s="5">
        <v>42567</v>
      </c>
      <c r="B13437" s="5">
        <v>42564</v>
      </c>
      <c r="C13437" s="3">
        <v>2016</v>
      </c>
      <c r="D13437" s="3">
        <v>7</v>
      </c>
      <c r="E13437" s="3">
        <v>16</v>
      </c>
      <c r="F13437" s="3">
        <v>14</v>
      </c>
      <c r="G13437" s="3"/>
      <c r="H13437" s="4">
        <v>6349.9221299999999</v>
      </c>
      <c r="I13437" s="4">
        <v>1521.9973399999999</v>
      </c>
      <c r="J13437" s="4">
        <v>31402</v>
      </c>
      <c r="K13437" s="4">
        <f t="shared" si="209"/>
        <v>35368</v>
      </c>
      <c r="L13437" s="2"/>
      <c r="M13437" s="14">
        <f>H13437/INDEX(Installed_Capacity!$H$5:$S$11,MATCH(Source_Data!C13437,Installed_Capacity!$G$5:$G$11,0),MATCH(Source_Data!D13437,Installed_Capacity!$H$4:$S$4,0))</f>
        <v>0.84742913937511033</v>
      </c>
    </row>
    <row r="13438" spans="1:13" x14ac:dyDescent="0.3">
      <c r="A13438" s="5">
        <v>42567</v>
      </c>
      <c r="B13438" s="5">
        <v>42564</v>
      </c>
      <c r="C13438" s="3">
        <v>2016</v>
      </c>
      <c r="D13438" s="3">
        <v>7</v>
      </c>
      <c r="E13438" s="3">
        <v>16</v>
      </c>
      <c r="F13438" s="3">
        <v>15</v>
      </c>
      <c r="G13438" s="3"/>
      <c r="H13438" s="4">
        <v>6190.3343500000001</v>
      </c>
      <c r="I13438" s="4">
        <v>1523.70967</v>
      </c>
      <c r="J13438" s="4">
        <v>32783</v>
      </c>
      <c r="K13438" s="4">
        <f t="shared" si="209"/>
        <v>35368</v>
      </c>
      <c r="L13438" s="2"/>
      <c r="M13438" s="14">
        <f>H13438/INDEX(Installed_Capacity!$H$5:$S$11,MATCH(Source_Data!C13438,Installed_Capacity!$G$5:$G$11,0),MATCH(Source_Data!D13438,Installed_Capacity!$H$4:$S$4,0))</f>
        <v>0.82613134512008313</v>
      </c>
    </row>
    <row r="13439" spans="1:13" x14ac:dyDescent="0.3">
      <c r="A13439" s="5">
        <v>42567</v>
      </c>
      <c r="B13439" s="5">
        <v>42564</v>
      </c>
      <c r="C13439" s="3">
        <v>2016</v>
      </c>
      <c r="D13439" s="3">
        <v>7</v>
      </c>
      <c r="E13439" s="3">
        <v>16</v>
      </c>
      <c r="F13439" s="3">
        <v>16</v>
      </c>
      <c r="G13439" s="3"/>
      <c r="H13439" s="4">
        <v>5834.2580399999997</v>
      </c>
      <c r="I13439" s="4">
        <v>1642.20676</v>
      </c>
      <c r="J13439" s="4">
        <v>33628</v>
      </c>
      <c r="K13439" s="4">
        <f t="shared" si="209"/>
        <v>35368</v>
      </c>
      <c r="L13439" s="2"/>
      <c r="M13439" s="14">
        <f>H13439/INDEX(Installed_Capacity!$H$5:$S$11,MATCH(Source_Data!C13439,Installed_Capacity!$G$5:$G$11,0),MATCH(Source_Data!D13439,Installed_Capacity!$H$4:$S$4,0))</f>
        <v>0.77861116538282926</v>
      </c>
    </row>
    <row r="13440" spans="1:13" x14ac:dyDescent="0.3">
      <c r="A13440" s="5">
        <v>42567</v>
      </c>
      <c r="B13440" s="5">
        <v>42564</v>
      </c>
      <c r="C13440" s="3">
        <v>2016</v>
      </c>
      <c r="D13440" s="3">
        <v>7</v>
      </c>
      <c r="E13440" s="3">
        <v>16</v>
      </c>
      <c r="F13440" s="3">
        <v>17</v>
      </c>
      <c r="G13440" s="3"/>
      <c r="H13440" s="4">
        <v>5332.6579000000002</v>
      </c>
      <c r="I13440" s="4">
        <v>1838.7867000000001</v>
      </c>
      <c r="J13440" s="4">
        <v>34610</v>
      </c>
      <c r="K13440" s="4">
        <f t="shared" si="209"/>
        <v>35368</v>
      </c>
      <c r="L13440" s="2"/>
      <c r="M13440" s="14">
        <f>H13440/INDEX(Installed_Capacity!$H$5:$S$11,MATCH(Source_Data!C13440,Installed_Capacity!$G$5:$G$11,0),MATCH(Source_Data!D13440,Installed_Capacity!$H$4:$S$4,0))</f>
        <v>0.7116700964613063</v>
      </c>
    </row>
    <row r="13441" spans="1:13" x14ac:dyDescent="0.3">
      <c r="A13441" s="5">
        <v>42567</v>
      </c>
      <c r="B13441" s="5">
        <v>42565</v>
      </c>
      <c r="C13441" s="3">
        <v>2016</v>
      </c>
      <c r="D13441" s="3">
        <v>7</v>
      </c>
      <c r="E13441" s="3">
        <v>16</v>
      </c>
      <c r="F13441" s="3">
        <v>18</v>
      </c>
      <c r="G13441" s="3"/>
      <c r="H13441" s="4">
        <v>4382.1991399999997</v>
      </c>
      <c r="I13441" s="4">
        <v>1979.90129</v>
      </c>
      <c r="J13441" s="4">
        <v>35361</v>
      </c>
      <c r="K13441" s="4">
        <f t="shared" si="209"/>
        <v>35368</v>
      </c>
      <c r="L13441" s="2"/>
      <c r="M13441" s="14">
        <f>H13441/INDEX(Installed_Capacity!$H$5:$S$11,MATCH(Source_Data!C13441,Installed_Capacity!$G$5:$G$11,0),MATCH(Source_Data!D13441,Installed_Capacity!$H$4:$S$4,0))</f>
        <v>0.58482658050809011</v>
      </c>
    </row>
    <row r="13442" spans="1:13" x14ac:dyDescent="0.3">
      <c r="A13442" s="5">
        <v>42567</v>
      </c>
      <c r="B13442" s="5">
        <v>42565</v>
      </c>
      <c r="C13442" s="3">
        <v>2016</v>
      </c>
      <c r="D13442" s="3">
        <v>7</v>
      </c>
      <c r="E13442" s="3">
        <v>16</v>
      </c>
      <c r="F13442" s="3">
        <v>19</v>
      </c>
      <c r="G13442" s="3"/>
      <c r="H13442" s="4">
        <v>2596.4523399999998</v>
      </c>
      <c r="I13442" s="4">
        <v>2188.6936099999998</v>
      </c>
      <c r="J13442" s="4">
        <v>35368</v>
      </c>
      <c r="K13442" s="4">
        <f t="shared" si="209"/>
        <v>35368</v>
      </c>
      <c r="L13442" s="2"/>
      <c r="M13442" s="14">
        <f>H13442/INDEX(Installed_Capacity!$H$5:$S$11,MATCH(Source_Data!C13442,Installed_Capacity!$G$5:$G$11,0),MATCH(Source_Data!D13442,Installed_Capacity!$H$4:$S$4,0))</f>
        <v>0.34650966214520984</v>
      </c>
    </row>
    <row r="13443" spans="1:13" x14ac:dyDescent="0.3">
      <c r="A13443" s="5">
        <v>42567</v>
      </c>
      <c r="B13443" s="5">
        <v>42565</v>
      </c>
      <c r="C13443" s="3">
        <v>2016</v>
      </c>
      <c r="D13443" s="3">
        <v>7</v>
      </c>
      <c r="E13443" s="3">
        <v>16</v>
      </c>
      <c r="F13443" s="3">
        <v>20</v>
      </c>
      <c r="G13443" s="3"/>
      <c r="H13443" s="4">
        <v>572.14180999999996</v>
      </c>
      <c r="I13443" s="4">
        <v>2173.6760899999999</v>
      </c>
      <c r="J13443" s="4">
        <v>34442</v>
      </c>
      <c r="K13443" s="4">
        <f t="shared" ref="K13443:K13506" si="210">_xlfn.MAXIFS($J:$J, $C:$C, C13443, $D:$D, D13443, $E:$E, E13443)</f>
        <v>35368</v>
      </c>
      <c r="L13443" s="2"/>
      <c r="M13443" s="14">
        <f>H13443/INDEX(Installed_Capacity!$H$5:$S$11,MATCH(Source_Data!C13443,Installed_Capacity!$G$5:$G$11,0),MATCH(Source_Data!D13443,Installed_Capacity!$H$4:$S$4,0))</f>
        <v>7.6355210618750988E-2</v>
      </c>
    </row>
    <row r="13444" spans="1:13" x14ac:dyDescent="0.3">
      <c r="A13444" s="5">
        <v>42567</v>
      </c>
      <c r="B13444" s="5">
        <v>42565</v>
      </c>
      <c r="C13444" s="3">
        <v>2016</v>
      </c>
      <c r="D13444" s="3">
        <v>7</v>
      </c>
      <c r="E13444" s="3">
        <v>16</v>
      </c>
      <c r="F13444" s="3">
        <v>21</v>
      </c>
      <c r="G13444" s="3"/>
      <c r="H13444" s="4">
        <v>9.4418799999999994</v>
      </c>
      <c r="I13444" s="4">
        <v>2127.3078599999999</v>
      </c>
      <c r="J13444" s="4">
        <v>33621</v>
      </c>
      <c r="K13444" s="4">
        <f t="shared" si="210"/>
        <v>35368</v>
      </c>
      <c r="L13444" s="2"/>
      <c r="M13444" s="14">
        <f>H13444/INDEX(Installed_Capacity!$H$5:$S$11,MATCH(Source_Data!C13444,Installed_Capacity!$G$5:$G$11,0),MATCH(Source_Data!D13444,Installed_Capacity!$H$4:$S$4,0))</f>
        <v>1.2600665139940962E-3</v>
      </c>
    </row>
    <row r="13445" spans="1:13" x14ac:dyDescent="0.3">
      <c r="A13445" s="5">
        <v>42567</v>
      </c>
      <c r="B13445" s="5">
        <v>42565</v>
      </c>
      <c r="C13445" s="3">
        <v>2016</v>
      </c>
      <c r="D13445" s="3">
        <v>7</v>
      </c>
      <c r="E13445" s="3">
        <v>16</v>
      </c>
      <c r="F13445" s="3">
        <v>22</v>
      </c>
      <c r="G13445" s="3"/>
      <c r="H13445" s="4">
        <v>0</v>
      </c>
      <c r="I13445" s="4">
        <v>2152.0338900000002</v>
      </c>
      <c r="J13445" s="4">
        <v>32581</v>
      </c>
      <c r="K13445" s="4">
        <f t="shared" si="210"/>
        <v>35368</v>
      </c>
      <c r="L13445" s="2"/>
      <c r="M13445" s="14">
        <f>H13445/INDEX(Installed_Capacity!$H$5:$S$11,MATCH(Source_Data!C13445,Installed_Capacity!$G$5:$G$11,0),MATCH(Source_Data!D13445,Installed_Capacity!$H$4:$S$4,0))</f>
        <v>0</v>
      </c>
    </row>
    <row r="13446" spans="1:13" x14ac:dyDescent="0.3">
      <c r="A13446" s="5">
        <v>42567</v>
      </c>
      <c r="B13446" s="5">
        <v>42565</v>
      </c>
      <c r="C13446" s="3">
        <v>2016</v>
      </c>
      <c r="D13446" s="3">
        <v>7</v>
      </c>
      <c r="E13446" s="3">
        <v>16</v>
      </c>
      <c r="F13446" s="3">
        <v>23</v>
      </c>
      <c r="G13446" s="3"/>
      <c r="H13446" s="4">
        <v>0</v>
      </c>
      <c r="I13446" s="4">
        <v>2113.7166499999998</v>
      </c>
      <c r="J13446" s="4">
        <v>30255</v>
      </c>
      <c r="K13446" s="4">
        <f t="shared" si="210"/>
        <v>35368</v>
      </c>
      <c r="L13446" s="2"/>
      <c r="M13446" s="14">
        <f>H13446/INDEX(Installed_Capacity!$H$5:$S$11,MATCH(Source_Data!C13446,Installed_Capacity!$G$5:$G$11,0),MATCH(Source_Data!D13446,Installed_Capacity!$H$4:$S$4,0))</f>
        <v>0</v>
      </c>
    </row>
    <row r="13447" spans="1:13" x14ac:dyDescent="0.3">
      <c r="A13447" s="5">
        <v>42567</v>
      </c>
      <c r="B13447" s="5">
        <v>42565</v>
      </c>
      <c r="C13447" s="3">
        <v>2016</v>
      </c>
      <c r="D13447" s="3">
        <v>7</v>
      </c>
      <c r="E13447" s="3">
        <v>16</v>
      </c>
      <c r="F13447" s="3">
        <v>24</v>
      </c>
      <c r="G13447" s="3"/>
      <c r="H13447" s="4">
        <v>0</v>
      </c>
      <c r="I13447" s="4">
        <v>2049.2801300000001</v>
      </c>
      <c r="J13447" s="4">
        <v>27691</v>
      </c>
      <c r="K13447" s="4">
        <f t="shared" si="210"/>
        <v>35368</v>
      </c>
      <c r="L13447" s="2"/>
      <c r="M13447" s="14">
        <f>H13447/INDEX(Installed_Capacity!$H$5:$S$11,MATCH(Source_Data!C13447,Installed_Capacity!$G$5:$G$11,0),MATCH(Source_Data!D13447,Installed_Capacity!$H$4:$S$4,0))</f>
        <v>0</v>
      </c>
    </row>
    <row r="13448" spans="1:13" x14ac:dyDescent="0.3">
      <c r="A13448" s="5">
        <v>42568</v>
      </c>
      <c r="B13448" s="5">
        <v>42565</v>
      </c>
      <c r="C13448" s="3">
        <v>2016</v>
      </c>
      <c r="D13448" s="3">
        <v>7</v>
      </c>
      <c r="E13448" s="3">
        <v>17</v>
      </c>
      <c r="F13448" s="3">
        <v>1</v>
      </c>
      <c r="G13448" s="3"/>
      <c r="H13448" s="4">
        <v>0</v>
      </c>
      <c r="I13448" s="4">
        <v>2111.5153799999998</v>
      </c>
      <c r="J13448" s="4">
        <v>25920</v>
      </c>
      <c r="K13448" s="4">
        <f t="shared" si="210"/>
        <v>33753</v>
      </c>
      <c r="L13448" s="2"/>
      <c r="M13448" s="14">
        <f>H13448/INDEX(Installed_Capacity!$H$5:$S$11,MATCH(Source_Data!C13448,Installed_Capacity!$G$5:$G$11,0),MATCH(Source_Data!D13448,Installed_Capacity!$H$4:$S$4,0))</f>
        <v>0</v>
      </c>
    </row>
    <row r="13449" spans="1:13" x14ac:dyDescent="0.3">
      <c r="A13449" s="5">
        <v>42568</v>
      </c>
      <c r="B13449" s="5">
        <v>42565</v>
      </c>
      <c r="C13449" s="3">
        <v>2016</v>
      </c>
      <c r="D13449" s="3">
        <v>7</v>
      </c>
      <c r="E13449" s="3">
        <v>17</v>
      </c>
      <c r="F13449" s="3">
        <v>2</v>
      </c>
      <c r="G13449" s="3"/>
      <c r="H13449" s="4">
        <v>0</v>
      </c>
      <c r="I13449" s="4">
        <v>2012.2606499999999</v>
      </c>
      <c r="J13449" s="4">
        <v>24569</v>
      </c>
      <c r="K13449" s="4">
        <f t="shared" si="210"/>
        <v>33753</v>
      </c>
      <c r="L13449" s="2"/>
      <c r="M13449" s="14">
        <f>H13449/INDEX(Installed_Capacity!$H$5:$S$11,MATCH(Source_Data!C13449,Installed_Capacity!$G$5:$G$11,0),MATCH(Source_Data!D13449,Installed_Capacity!$H$4:$S$4,0))</f>
        <v>0</v>
      </c>
    </row>
    <row r="13450" spans="1:13" x14ac:dyDescent="0.3">
      <c r="A13450" s="5">
        <v>42568</v>
      </c>
      <c r="B13450" s="5">
        <v>42565</v>
      </c>
      <c r="C13450" s="3">
        <v>2016</v>
      </c>
      <c r="D13450" s="3">
        <v>7</v>
      </c>
      <c r="E13450" s="3">
        <v>17</v>
      </c>
      <c r="F13450" s="3">
        <v>3</v>
      </c>
      <c r="G13450" s="3"/>
      <c r="H13450" s="4">
        <v>0</v>
      </c>
      <c r="I13450" s="4">
        <v>1893.0916400000001</v>
      </c>
      <c r="J13450" s="4">
        <v>23225</v>
      </c>
      <c r="K13450" s="4">
        <f t="shared" si="210"/>
        <v>33753</v>
      </c>
      <c r="L13450" s="2"/>
      <c r="M13450" s="14">
        <f>H13450/INDEX(Installed_Capacity!$H$5:$S$11,MATCH(Source_Data!C13450,Installed_Capacity!$G$5:$G$11,0),MATCH(Source_Data!D13450,Installed_Capacity!$H$4:$S$4,0))</f>
        <v>0</v>
      </c>
    </row>
    <row r="13451" spans="1:13" x14ac:dyDescent="0.3">
      <c r="A13451" s="5">
        <v>42568</v>
      </c>
      <c r="B13451" s="5">
        <v>42565</v>
      </c>
      <c r="C13451" s="3">
        <v>2016</v>
      </c>
      <c r="D13451" s="3">
        <v>7</v>
      </c>
      <c r="E13451" s="3">
        <v>17</v>
      </c>
      <c r="F13451" s="3">
        <v>4</v>
      </c>
      <c r="G13451" s="3"/>
      <c r="H13451" s="4">
        <v>0</v>
      </c>
      <c r="I13451" s="4">
        <v>1785.45461</v>
      </c>
      <c r="J13451" s="4">
        <v>22856</v>
      </c>
      <c r="K13451" s="4">
        <f t="shared" si="210"/>
        <v>33753</v>
      </c>
      <c r="L13451" s="2"/>
      <c r="M13451" s="14">
        <f>H13451/INDEX(Installed_Capacity!$H$5:$S$11,MATCH(Source_Data!C13451,Installed_Capacity!$G$5:$G$11,0),MATCH(Source_Data!D13451,Installed_Capacity!$H$4:$S$4,0))</f>
        <v>0</v>
      </c>
    </row>
    <row r="13452" spans="1:13" x14ac:dyDescent="0.3">
      <c r="A13452" s="5">
        <v>42568</v>
      </c>
      <c r="B13452" s="5">
        <v>42565</v>
      </c>
      <c r="C13452" s="3">
        <v>2016</v>
      </c>
      <c r="D13452" s="3">
        <v>7</v>
      </c>
      <c r="E13452" s="3">
        <v>17</v>
      </c>
      <c r="F13452" s="3">
        <v>5</v>
      </c>
      <c r="G13452" s="3"/>
      <c r="H13452" s="4">
        <v>0</v>
      </c>
      <c r="I13452" s="4">
        <v>1684.57981</v>
      </c>
      <c r="J13452" s="4">
        <v>22594</v>
      </c>
      <c r="K13452" s="4">
        <f t="shared" si="210"/>
        <v>33753</v>
      </c>
      <c r="L13452" s="2"/>
      <c r="M13452" s="14">
        <f>H13452/INDEX(Installed_Capacity!$H$5:$S$11,MATCH(Source_Data!C13452,Installed_Capacity!$G$5:$G$11,0),MATCH(Source_Data!D13452,Installed_Capacity!$H$4:$S$4,0))</f>
        <v>0</v>
      </c>
    </row>
    <row r="13453" spans="1:13" x14ac:dyDescent="0.3">
      <c r="A13453" s="5">
        <v>42568</v>
      </c>
      <c r="B13453" s="5">
        <v>42565</v>
      </c>
      <c r="C13453" s="3">
        <v>2016</v>
      </c>
      <c r="D13453" s="3">
        <v>7</v>
      </c>
      <c r="E13453" s="3">
        <v>17</v>
      </c>
      <c r="F13453" s="3">
        <v>6</v>
      </c>
      <c r="G13453" s="3"/>
      <c r="H13453" s="4">
        <v>0</v>
      </c>
      <c r="I13453" s="4">
        <v>1623.92725</v>
      </c>
      <c r="J13453" s="4">
        <v>22575</v>
      </c>
      <c r="K13453" s="4">
        <f t="shared" si="210"/>
        <v>33753</v>
      </c>
      <c r="L13453" s="2"/>
      <c r="M13453" s="14">
        <f>H13453/INDEX(Installed_Capacity!$H$5:$S$11,MATCH(Source_Data!C13453,Installed_Capacity!$G$5:$G$11,0),MATCH(Source_Data!D13453,Installed_Capacity!$H$4:$S$4,0))</f>
        <v>0</v>
      </c>
    </row>
    <row r="13454" spans="1:13" x14ac:dyDescent="0.3">
      <c r="A13454" s="5">
        <v>42568</v>
      </c>
      <c r="B13454" s="5">
        <v>42565</v>
      </c>
      <c r="C13454" s="3">
        <v>2016</v>
      </c>
      <c r="D13454" s="3">
        <v>7</v>
      </c>
      <c r="E13454" s="3">
        <v>17</v>
      </c>
      <c r="F13454" s="3">
        <v>7</v>
      </c>
      <c r="G13454" s="3"/>
      <c r="H13454" s="4">
        <v>466.59276</v>
      </c>
      <c r="I13454" s="4">
        <v>1334.6966600000001</v>
      </c>
      <c r="J13454" s="4">
        <v>22272</v>
      </c>
      <c r="K13454" s="4">
        <f t="shared" si="210"/>
        <v>33753</v>
      </c>
      <c r="L13454" s="2"/>
      <c r="M13454" s="14">
        <f>H13454/INDEX(Installed_Capacity!$H$5:$S$11,MATCH(Source_Data!C13454,Installed_Capacity!$G$5:$G$11,0),MATCH(Source_Data!D13454,Installed_Capacity!$H$4:$S$4,0))</f>
        <v>6.2269157471614128E-2</v>
      </c>
    </row>
    <row r="13455" spans="1:13" x14ac:dyDescent="0.3">
      <c r="A13455" s="5">
        <v>42568</v>
      </c>
      <c r="B13455" s="5">
        <v>42565</v>
      </c>
      <c r="C13455" s="3">
        <v>2016</v>
      </c>
      <c r="D13455" s="3">
        <v>7</v>
      </c>
      <c r="E13455" s="3">
        <v>17</v>
      </c>
      <c r="F13455" s="3">
        <v>8</v>
      </c>
      <c r="G13455" s="3"/>
      <c r="H13455" s="4">
        <v>2467.8028199999999</v>
      </c>
      <c r="I13455" s="4">
        <v>1187.7355600000001</v>
      </c>
      <c r="J13455" s="4">
        <v>22787</v>
      </c>
      <c r="K13455" s="4">
        <f t="shared" si="210"/>
        <v>33753</v>
      </c>
      <c r="L13455" s="2"/>
      <c r="M13455" s="14">
        <f>H13455/INDEX(Installed_Capacity!$H$5:$S$11,MATCH(Source_Data!C13455,Installed_Capacity!$G$5:$G$11,0),MATCH(Source_Data!D13455,Installed_Capacity!$H$4:$S$4,0))</f>
        <v>0.32934073475009218</v>
      </c>
    </row>
    <row r="13456" spans="1:13" x14ac:dyDescent="0.3">
      <c r="A13456" s="5">
        <v>42568</v>
      </c>
      <c r="B13456" s="5">
        <v>42565</v>
      </c>
      <c r="C13456" s="3">
        <v>2016</v>
      </c>
      <c r="D13456" s="3">
        <v>7</v>
      </c>
      <c r="E13456" s="3">
        <v>17</v>
      </c>
      <c r="F13456" s="3">
        <v>9</v>
      </c>
      <c r="G13456" s="3"/>
      <c r="H13456" s="4">
        <v>4132.3458499999997</v>
      </c>
      <c r="I13456" s="4">
        <v>1054.4244699999999</v>
      </c>
      <c r="J13456" s="4">
        <v>24115</v>
      </c>
      <c r="K13456" s="4">
        <f t="shared" si="210"/>
        <v>33753</v>
      </c>
      <c r="L13456" s="2"/>
      <c r="M13456" s="14">
        <f>H13456/INDEX(Installed_Capacity!$H$5:$S$11,MATCH(Source_Data!C13456,Installed_Capacity!$G$5:$G$11,0),MATCH(Source_Data!D13456,Installed_Capacity!$H$4:$S$4,0))</f>
        <v>0.5514823986142029</v>
      </c>
    </row>
    <row r="13457" spans="1:13" x14ac:dyDescent="0.3">
      <c r="A13457" s="5">
        <v>42568</v>
      </c>
      <c r="B13457" s="5">
        <v>42565</v>
      </c>
      <c r="C13457" s="3">
        <v>2016</v>
      </c>
      <c r="D13457" s="3">
        <v>7</v>
      </c>
      <c r="E13457" s="3">
        <v>17</v>
      </c>
      <c r="F13457" s="3">
        <v>10</v>
      </c>
      <c r="G13457" s="3"/>
      <c r="H13457" s="4">
        <v>4848.0162</v>
      </c>
      <c r="I13457" s="4">
        <v>835.69421</v>
      </c>
      <c r="J13457" s="4">
        <v>24867</v>
      </c>
      <c r="K13457" s="4">
        <f t="shared" si="210"/>
        <v>33753</v>
      </c>
      <c r="L13457" s="2"/>
      <c r="M13457" s="14">
        <f>H13457/INDEX(Installed_Capacity!$H$5:$S$11,MATCH(Source_Data!C13457,Installed_Capacity!$G$5:$G$11,0),MATCH(Source_Data!D13457,Installed_Capacity!$H$4:$S$4,0))</f>
        <v>0.64699221690181463</v>
      </c>
    </row>
    <row r="13458" spans="1:13" x14ac:dyDescent="0.3">
      <c r="A13458" s="5">
        <v>42568</v>
      </c>
      <c r="B13458" s="5">
        <v>42565</v>
      </c>
      <c r="C13458" s="3">
        <v>2016</v>
      </c>
      <c r="D13458" s="3">
        <v>7</v>
      </c>
      <c r="E13458" s="3">
        <v>17</v>
      </c>
      <c r="F13458" s="3">
        <v>11</v>
      </c>
      <c r="G13458" s="3"/>
      <c r="H13458" s="4">
        <v>5389.1367399999999</v>
      </c>
      <c r="I13458" s="4">
        <v>839.74370999999996</v>
      </c>
      <c r="J13458" s="4">
        <v>25540</v>
      </c>
      <c r="K13458" s="4">
        <f t="shared" si="210"/>
        <v>33753</v>
      </c>
      <c r="L13458" s="2"/>
      <c r="M13458" s="14">
        <f>H13458/INDEX(Installed_Capacity!$H$5:$S$11,MATCH(Source_Data!C13458,Installed_Capacity!$G$5:$G$11,0),MATCH(Source_Data!D13458,Installed_Capacity!$H$4:$S$4,0))</f>
        <v>0.71920748255742584</v>
      </c>
    </row>
    <row r="13459" spans="1:13" x14ac:dyDescent="0.3">
      <c r="A13459" s="5">
        <v>42568</v>
      </c>
      <c r="B13459" s="5">
        <v>42565</v>
      </c>
      <c r="C13459" s="3">
        <v>2016</v>
      </c>
      <c r="D13459" s="3">
        <v>7</v>
      </c>
      <c r="E13459" s="3">
        <v>17</v>
      </c>
      <c r="F13459" s="3">
        <v>12</v>
      </c>
      <c r="G13459" s="3"/>
      <c r="H13459" s="4">
        <v>5828.0357299999996</v>
      </c>
      <c r="I13459" s="4">
        <v>955.73532</v>
      </c>
      <c r="J13459" s="4">
        <v>26949</v>
      </c>
      <c r="K13459" s="4">
        <f t="shared" si="210"/>
        <v>33753</v>
      </c>
      <c r="L13459" s="2"/>
      <c r="M13459" s="14">
        <f>H13459/INDEX(Installed_Capacity!$H$5:$S$11,MATCH(Source_Data!C13459,Installed_Capacity!$G$5:$G$11,0),MATCH(Source_Data!D13459,Installed_Capacity!$H$4:$S$4,0))</f>
        <v>0.77778076672592089</v>
      </c>
    </row>
    <row r="13460" spans="1:13" x14ac:dyDescent="0.3">
      <c r="A13460" s="5">
        <v>42568</v>
      </c>
      <c r="B13460" s="5">
        <v>42565</v>
      </c>
      <c r="C13460" s="3">
        <v>2016</v>
      </c>
      <c r="D13460" s="3">
        <v>7</v>
      </c>
      <c r="E13460" s="3">
        <v>17</v>
      </c>
      <c r="F13460" s="3">
        <v>13</v>
      </c>
      <c r="G13460" s="3"/>
      <c r="H13460" s="4">
        <v>5890.6698399999996</v>
      </c>
      <c r="I13460" s="4">
        <v>1248.73206</v>
      </c>
      <c r="J13460" s="4">
        <v>27723</v>
      </c>
      <c r="K13460" s="4">
        <f t="shared" si="210"/>
        <v>33753</v>
      </c>
      <c r="L13460" s="2"/>
      <c r="M13460" s="14">
        <f>H13460/INDEX(Installed_Capacity!$H$5:$S$11,MATCH(Source_Data!C13460,Installed_Capacity!$G$5:$G$11,0),MATCH(Source_Data!D13460,Installed_Capacity!$H$4:$S$4,0))</f>
        <v>0.78613960465277677</v>
      </c>
    </row>
    <row r="13461" spans="1:13" x14ac:dyDescent="0.3">
      <c r="A13461" s="5">
        <v>42568</v>
      </c>
      <c r="B13461" s="5">
        <v>42565</v>
      </c>
      <c r="C13461" s="3">
        <v>2016</v>
      </c>
      <c r="D13461" s="3">
        <v>7</v>
      </c>
      <c r="E13461" s="3">
        <v>17</v>
      </c>
      <c r="F13461" s="3">
        <v>14</v>
      </c>
      <c r="G13461" s="3"/>
      <c r="H13461" s="4">
        <v>6028.6272600000002</v>
      </c>
      <c r="I13461" s="4">
        <v>1585.43624</v>
      </c>
      <c r="J13461" s="4">
        <v>28840</v>
      </c>
      <c r="K13461" s="4">
        <f t="shared" si="210"/>
        <v>33753</v>
      </c>
      <c r="L13461" s="2"/>
      <c r="M13461" s="14">
        <f>H13461/INDEX(Installed_Capacity!$H$5:$S$11,MATCH(Source_Data!C13461,Installed_Capacity!$G$5:$G$11,0),MATCH(Source_Data!D13461,Installed_Capacity!$H$4:$S$4,0))</f>
        <v>0.80455071825504887</v>
      </c>
    </row>
    <row r="13462" spans="1:13" x14ac:dyDescent="0.3">
      <c r="A13462" s="5">
        <v>42568</v>
      </c>
      <c r="B13462" s="5">
        <v>42565</v>
      </c>
      <c r="C13462" s="3">
        <v>2016</v>
      </c>
      <c r="D13462" s="3">
        <v>7</v>
      </c>
      <c r="E13462" s="3">
        <v>17</v>
      </c>
      <c r="F13462" s="3">
        <v>15</v>
      </c>
      <c r="G13462" s="3"/>
      <c r="H13462" s="4">
        <v>5838.1414199999999</v>
      </c>
      <c r="I13462" s="4">
        <v>1624.94254</v>
      </c>
      <c r="J13462" s="4">
        <v>30285</v>
      </c>
      <c r="K13462" s="4">
        <f t="shared" si="210"/>
        <v>33753</v>
      </c>
      <c r="L13462" s="2"/>
      <c r="M13462" s="14">
        <f>H13462/INDEX(Installed_Capacity!$H$5:$S$11,MATCH(Source_Data!C13462,Installed_Capacity!$G$5:$G$11,0),MATCH(Source_Data!D13462,Installed_Capacity!$H$4:$S$4,0))</f>
        <v>0.77912942203289415</v>
      </c>
    </row>
    <row r="13463" spans="1:13" x14ac:dyDescent="0.3">
      <c r="A13463" s="5">
        <v>42568</v>
      </c>
      <c r="B13463" s="5">
        <v>42565</v>
      </c>
      <c r="C13463" s="3">
        <v>2016</v>
      </c>
      <c r="D13463" s="3">
        <v>7</v>
      </c>
      <c r="E13463" s="3">
        <v>17</v>
      </c>
      <c r="F13463" s="3">
        <v>16</v>
      </c>
      <c r="G13463" s="3"/>
      <c r="H13463" s="4">
        <v>5549.1865399999997</v>
      </c>
      <c r="I13463" s="4">
        <v>1708.0985800000001</v>
      </c>
      <c r="J13463" s="4">
        <v>31491</v>
      </c>
      <c r="K13463" s="4">
        <f t="shared" si="210"/>
        <v>33753</v>
      </c>
      <c r="L13463" s="2"/>
      <c r="M13463" s="14">
        <f>H13463/INDEX(Installed_Capacity!$H$5:$S$11,MATCH(Source_Data!C13463,Installed_Capacity!$G$5:$G$11,0),MATCH(Source_Data!D13463,Installed_Capacity!$H$4:$S$4,0))</f>
        <v>0.74056693571203625</v>
      </c>
    </row>
    <row r="13464" spans="1:13" x14ac:dyDescent="0.3">
      <c r="A13464" s="5">
        <v>42568</v>
      </c>
      <c r="B13464" s="5">
        <v>42565</v>
      </c>
      <c r="C13464" s="3">
        <v>2016</v>
      </c>
      <c r="D13464" s="3">
        <v>7</v>
      </c>
      <c r="E13464" s="3">
        <v>17</v>
      </c>
      <c r="F13464" s="3">
        <v>17</v>
      </c>
      <c r="G13464" s="3"/>
      <c r="H13464" s="4">
        <v>4898.1667600000001</v>
      </c>
      <c r="I13464" s="4">
        <v>1918.8315700000001</v>
      </c>
      <c r="J13464" s="4">
        <v>32556</v>
      </c>
      <c r="K13464" s="4">
        <f t="shared" si="210"/>
        <v>33753</v>
      </c>
      <c r="L13464" s="2"/>
      <c r="M13464" s="14">
        <f>H13464/INDEX(Installed_Capacity!$H$5:$S$11,MATCH(Source_Data!C13464,Installed_Capacity!$G$5:$G$11,0),MATCH(Source_Data!D13464,Installed_Capacity!$H$4:$S$4,0))</f>
        <v>0.65368506210997779</v>
      </c>
    </row>
    <row r="13465" spans="1:13" x14ac:dyDescent="0.3">
      <c r="A13465" s="5">
        <v>42568</v>
      </c>
      <c r="B13465" s="5">
        <v>42566</v>
      </c>
      <c r="C13465" s="3">
        <v>2016</v>
      </c>
      <c r="D13465" s="3">
        <v>7</v>
      </c>
      <c r="E13465" s="3">
        <v>17</v>
      </c>
      <c r="F13465" s="3">
        <v>18</v>
      </c>
      <c r="G13465" s="3"/>
      <c r="H13465" s="4">
        <v>3648.7466599999998</v>
      </c>
      <c r="I13465" s="4">
        <v>2000.7905900000001</v>
      </c>
      <c r="J13465" s="4">
        <v>33418</v>
      </c>
      <c r="K13465" s="4">
        <f t="shared" si="210"/>
        <v>33753</v>
      </c>
      <c r="L13465" s="2"/>
      <c r="M13465" s="14">
        <f>H13465/INDEX(Installed_Capacity!$H$5:$S$11,MATCH(Source_Data!C13465,Installed_Capacity!$G$5:$G$11,0),MATCH(Source_Data!D13465,Installed_Capacity!$H$4:$S$4,0))</f>
        <v>0.48694364727297973</v>
      </c>
    </row>
    <row r="13466" spans="1:13" x14ac:dyDescent="0.3">
      <c r="A13466" s="5">
        <v>42568</v>
      </c>
      <c r="B13466" s="5">
        <v>42566</v>
      </c>
      <c r="C13466" s="3">
        <v>2016</v>
      </c>
      <c r="D13466" s="3">
        <v>7</v>
      </c>
      <c r="E13466" s="3">
        <v>17</v>
      </c>
      <c r="F13466" s="3">
        <v>19</v>
      </c>
      <c r="G13466" s="3"/>
      <c r="H13466" s="4">
        <v>2112.8880600000002</v>
      </c>
      <c r="I13466" s="4">
        <v>1938.20847</v>
      </c>
      <c r="J13466" s="4">
        <v>33753</v>
      </c>
      <c r="K13466" s="4">
        <f t="shared" si="210"/>
        <v>33753</v>
      </c>
      <c r="L13466" s="2"/>
      <c r="M13466" s="14">
        <f>H13466/INDEX(Installed_Capacity!$H$5:$S$11,MATCH(Source_Data!C13466,Installed_Capacity!$G$5:$G$11,0),MATCH(Source_Data!D13466,Installed_Capacity!$H$4:$S$4,0))</f>
        <v>0.28197556971958437</v>
      </c>
    </row>
    <row r="13467" spans="1:13" x14ac:dyDescent="0.3">
      <c r="A13467" s="5">
        <v>42568</v>
      </c>
      <c r="B13467" s="5">
        <v>42566</v>
      </c>
      <c r="C13467" s="3">
        <v>2016</v>
      </c>
      <c r="D13467" s="3">
        <v>7</v>
      </c>
      <c r="E13467" s="3">
        <v>17</v>
      </c>
      <c r="F13467" s="3">
        <v>20</v>
      </c>
      <c r="G13467" s="3"/>
      <c r="H13467" s="4">
        <v>440.61633999999998</v>
      </c>
      <c r="I13467" s="4">
        <v>1681.77217</v>
      </c>
      <c r="J13467" s="4">
        <v>33107</v>
      </c>
      <c r="K13467" s="4">
        <f t="shared" si="210"/>
        <v>33753</v>
      </c>
      <c r="L13467" s="2"/>
      <c r="M13467" s="14">
        <f>H13467/INDEX(Installed_Capacity!$H$5:$S$11,MATCH(Source_Data!C13467,Installed_Capacity!$G$5:$G$11,0),MATCH(Source_Data!D13467,Installed_Capacity!$H$4:$S$4,0))</f>
        <v>5.8802473188881606E-2</v>
      </c>
    </row>
    <row r="13468" spans="1:13" x14ac:dyDescent="0.3">
      <c r="A13468" s="5">
        <v>42568</v>
      </c>
      <c r="B13468" s="5">
        <v>42566</v>
      </c>
      <c r="C13468" s="3">
        <v>2016</v>
      </c>
      <c r="D13468" s="3">
        <v>7</v>
      </c>
      <c r="E13468" s="3">
        <v>17</v>
      </c>
      <c r="F13468" s="3">
        <v>21</v>
      </c>
      <c r="G13468" s="3"/>
      <c r="H13468" s="4">
        <v>0</v>
      </c>
      <c r="I13468" s="4">
        <v>1544.44642</v>
      </c>
      <c r="J13468" s="4">
        <v>32674</v>
      </c>
      <c r="K13468" s="4">
        <f t="shared" si="210"/>
        <v>33753</v>
      </c>
      <c r="L13468" s="2"/>
      <c r="M13468" s="14">
        <f>H13468/INDEX(Installed_Capacity!$H$5:$S$11,MATCH(Source_Data!C13468,Installed_Capacity!$G$5:$G$11,0),MATCH(Source_Data!D13468,Installed_Capacity!$H$4:$S$4,0))</f>
        <v>0</v>
      </c>
    </row>
    <row r="13469" spans="1:13" x14ac:dyDescent="0.3">
      <c r="A13469" s="5">
        <v>42568</v>
      </c>
      <c r="B13469" s="5">
        <v>42566</v>
      </c>
      <c r="C13469" s="3">
        <v>2016</v>
      </c>
      <c r="D13469" s="3">
        <v>7</v>
      </c>
      <c r="E13469" s="3">
        <v>17</v>
      </c>
      <c r="F13469" s="3">
        <v>22</v>
      </c>
      <c r="G13469" s="3"/>
      <c r="H13469" s="4">
        <v>0</v>
      </c>
      <c r="I13469" s="4">
        <v>1635.9481699999999</v>
      </c>
      <c r="J13469" s="4">
        <v>31780</v>
      </c>
      <c r="K13469" s="4">
        <f t="shared" si="210"/>
        <v>33753</v>
      </c>
      <c r="L13469" s="2"/>
      <c r="M13469" s="14">
        <f>H13469/INDEX(Installed_Capacity!$H$5:$S$11,MATCH(Source_Data!C13469,Installed_Capacity!$G$5:$G$11,0),MATCH(Source_Data!D13469,Installed_Capacity!$H$4:$S$4,0))</f>
        <v>0</v>
      </c>
    </row>
    <row r="13470" spans="1:13" x14ac:dyDescent="0.3">
      <c r="A13470" s="5">
        <v>42568</v>
      </c>
      <c r="B13470" s="5">
        <v>42566</v>
      </c>
      <c r="C13470" s="3">
        <v>2016</v>
      </c>
      <c r="D13470" s="3">
        <v>7</v>
      </c>
      <c r="E13470" s="3">
        <v>17</v>
      </c>
      <c r="F13470" s="3">
        <v>23</v>
      </c>
      <c r="G13470" s="3"/>
      <c r="H13470" s="4">
        <v>0</v>
      </c>
      <c r="I13470" s="4">
        <v>1705.89975</v>
      </c>
      <c r="J13470" s="4">
        <v>29487</v>
      </c>
      <c r="K13470" s="4">
        <f t="shared" si="210"/>
        <v>33753</v>
      </c>
      <c r="L13470" s="2"/>
      <c r="M13470" s="14">
        <f>H13470/INDEX(Installed_Capacity!$H$5:$S$11,MATCH(Source_Data!C13470,Installed_Capacity!$G$5:$G$11,0),MATCH(Source_Data!D13470,Installed_Capacity!$H$4:$S$4,0))</f>
        <v>0</v>
      </c>
    </row>
    <row r="13471" spans="1:13" x14ac:dyDescent="0.3">
      <c r="A13471" s="5">
        <v>42568</v>
      </c>
      <c r="B13471" s="5">
        <v>42566</v>
      </c>
      <c r="C13471" s="3">
        <v>2016</v>
      </c>
      <c r="D13471" s="3">
        <v>7</v>
      </c>
      <c r="E13471" s="3">
        <v>17</v>
      </c>
      <c r="F13471" s="3">
        <v>24</v>
      </c>
      <c r="G13471" s="3"/>
      <c r="H13471" s="4">
        <v>0</v>
      </c>
      <c r="I13471" s="4">
        <v>1749.76514</v>
      </c>
      <c r="J13471" s="4">
        <v>26928</v>
      </c>
      <c r="K13471" s="4">
        <f t="shared" si="210"/>
        <v>33753</v>
      </c>
      <c r="L13471" s="2"/>
      <c r="M13471" s="14">
        <f>H13471/INDEX(Installed_Capacity!$H$5:$S$11,MATCH(Source_Data!C13471,Installed_Capacity!$G$5:$G$11,0),MATCH(Source_Data!D13471,Installed_Capacity!$H$4:$S$4,0))</f>
        <v>0</v>
      </c>
    </row>
    <row r="13472" spans="1:13" x14ac:dyDescent="0.3">
      <c r="A13472" s="5">
        <v>42569</v>
      </c>
      <c r="B13472" s="5">
        <v>42566</v>
      </c>
      <c r="C13472" s="3">
        <v>2016</v>
      </c>
      <c r="D13472" s="3">
        <v>7</v>
      </c>
      <c r="E13472" s="3">
        <v>18</v>
      </c>
      <c r="F13472" s="3">
        <v>1</v>
      </c>
      <c r="G13472" s="3"/>
      <c r="H13472" s="4">
        <v>0</v>
      </c>
      <c r="I13472" s="4">
        <v>1708.1316400000001</v>
      </c>
      <c r="J13472" s="4">
        <v>24884</v>
      </c>
      <c r="K13472" s="4">
        <f t="shared" si="210"/>
        <v>36783</v>
      </c>
      <c r="L13472" s="2"/>
      <c r="M13472" s="14">
        <f>H13472/INDEX(Installed_Capacity!$H$5:$S$11,MATCH(Source_Data!C13472,Installed_Capacity!$G$5:$G$11,0),MATCH(Source_Data!D13472,Installed_Capacity!$H$4:$S$4,0))</f>
        <v>0</v>
      </c>
    </row>
    <row r="13473" spans="1:13" x14ac:dyDescent="0.3">
      <c r="A13473" s="5">
        <v>42569</v>
      </c>
      <c r="B13473" s="5">
        <v>42566</v>
      </c>
      <c r="C13473" s="3">
        <v>2016</v>
      </c>
      <c r="D13473" s="3">
        <v>7</v>
      </c>
      <c r="E13473" s="3">
        <v>18</v>
      </c>
      <c r="F13473" s="3">
        <v>2</v>
      </c>
      <c r="G13473" s="3"/>
      <c r="H13473" s="4">
        <v>0</v>
      </c>
      <c r="I13473" s="4">
        <v>1822.4877899999999</v>
      </c>
      <c r="J13473" s="4">
        <v>23757</v>
      </c>
      <c r="K13473" s="4">
        <f t="shared" si="210"/>
        <v>36783</v>
      </c>
      <c r="L13473" s="2"/>
      <c r="M13473" s="14">
        <f>H13473/INDEX(Installed_Capacity!$H$5:$S$11,MATCH(Source_Data!C13473,Installed_Capacity!$G$5:$G$11,0),MATCH(Source_Data!D13473,Installed_Capacity!$H$4:$S$4,0))</f>
        <v>0</v>
      </c>
    </row>
    <row r="13474" spans="1:13" x14ac:dyDescent="0.3">
      <c r="A13474" s="5">
        <v>42569</v>
      </c>
      <c r="B13474" s="5">
        <v>42566</v>
      </c>
      <c r="C13474" s="3">
        <v>2016</v>
      </c>
      <c r="D13474" s="3">
        <v>7</v>
      </c>
      <c r="E13474" s="3">
        <v>18</v>
      </c>
      <c r="F13474" s="3">
        <v>3</v>
      </c>
      <c r="G13474" s="3"/>
      <c r="H13474" s="4">
        <v>0</v>
      </c>
      <c r="I13474" s="4">
        <v>1937.9433100000001</v>
      </c>
      <c r="J13474" s="4">
        <v>23031</v>
      </c>
      <c r="K13474" s="4">
        <f t="shared" si="210"/>
        <v>36783</v>
      </c>
      <c r="L13474" s="2"/>
      <c r="M13474" s="14">
        <f>H13474/INDEX(Installed_Capacity!$H$5:$S$11,MATCH(Source_Data!C13474,Installed_Capacity!$G$5:$G$11,0),MATCH(Source_Data!D13474,Installed_Capacity!$H$4:$S$4,0))</f>
        <v>0</v>
      </c>
    </row>
    <row r="13475" spans="1:13" x14ac:dyDescent="0.3">
      <c r="A13475" s="5">
        <v>42569</v>
      </c>
      <c r="B13475" s="5">
        <v>42566</v>
      </c>
      <c r="C13475" s="3">
        <v>2016</v>
      </c>
      <c r="D13475" s="3">
        <v>7</v>
      </c>
      <c r="E13475" s="3">
        <v>18</v>
      </c>
      <c r="F13475" s="3">
        <v>4</v>
      </c>
      <c r="G13475" s="3"/>
      <c r="H13475" s="4">
        <v>0</v>
      </c>
      <c r="I13475" s="4">
        <v>1867.60499</v>
      </c>
      <c r="J13475" s="4">
        <v>22834</v>
      </c>
      <c r="K13475" s="4">
        <f t="shared" si="210"/>
        <v>36783</v>
      </c>
      <c r="L13475" s="2"/>
      <c r="M13475" s="14">
        <f>H13475/INDEX(Installed_Capacity!$H$5:$S$11,MATCH(Source_Data!C13475,Installed_Capacity!$G$5:$G$11,0),MATCH(Source_Data!D13475,Installed_Capacity!$H$4:$S$4,0))</f>
        <v>0</v>
      </c>
    </row>
    <row r="13476" spans="1:13" x14ac:dyDescent="0.3">
      <c r="A13476" s="5">
        <v>42569</v>
      </c>
      <c r="B13476" s="5">
        <v>42566</v>
      </c>
      <c r="C13476" s="3">
        <v>2016</v>
      </c>
      <c r="D13476" s="3">
        <v>7</v>
      </c>
      <c r="E13476" s="3">
        <v>18</v>
      </c>
      <c r="F13476" s="3">
        <v>5</v>
      </c>
      <c r="G13476" s="3"/>
      <c r="H13476" s="4">
        <v>0</v>
      </c>
      <c r="I13476" s="4">
        <v>1734.5291299999999</v>
      </c>
      <c r="J13476" s="4">
        <v>23247</v>
      </c>
      <c r="K13476" s="4">
        <f t="shared" si="210"/>
        <v>36783</v>
      </c>
      <c r="L13476" s="2"/>
      <c r="M13476" s="14">
        <f>H13476/INDEX(Installed_Capacity!$H$5:$S$11,MATCH(Source_Data!C13476,Installed_Capacity!$G$5:$G$11,0),MATCH(Source_Data!D13476,Installed_Capacity!$H$4:$S$4,0))</f>
        <v>0</v>
      </c>
    </row>
    <row r="13477" spans="1:13" x14ac:dyDescent="0.3">
      <c r="A13477" s="5">
        <v>42569</v>
      </c>
      <c r="B13477" s="5">
        <v>42566</v>
      </c>
      <c r="C13477" s="3">
        <v>2016</v>
      </c>
      <c r="D13477" s="3">
        <v>7</v>
      </c>
      <c r="E13477" s="3">
        <v>18</v>
      </c>
      <c r="F13477" s="3">
        <v>6</v>
      </c>
      <c r="G13477" s="3"/>
      <c r="H13477" s="4">
        <v>0</v>
      </c>
      <c r="I13477" s="4">
        <v>1657.4701299999999</v>
      </c>
      <c r="J13477" s="4">
        <v>24214</v>
      </c>
      <c r="K13477" s="4">
        <f t="shared" si="210"/>
        <v>36783</v>
      </c>
      <c r="L13477" s="2"/>
      <c r="M13477" s="14">
        <f>H13477/INDEX(Installed_Capacity!$H$5:$S$11,MATCH(Source_Data!C13477,Installed_Capacity!$G$5:$G$11,0),MATCH(Source_Data!D13477,Installed_Capacity!$H$4:$S$4,0))</f>
        <v>0</v>
      </c>
    </row>
    <row r="13478" spans="1:13" x14ac:dyDescent="0.3">
      <c r="A13478" s="5">
        <v>42569</v>
      </c>
      <c r="B13478" s="5">
        <v>42566</v>
      </c>
      <c r="C13478" s="3">
        <v>2016</v>
      </c>
      <c r="D13478" s="3">
        <v>7</v>
      </c>
      <c r="E13478" s="3">
        <v>18</v>
      </c>
      <c r="F13478" s="3">
        <v>7</v>
      </c>
      <c r="G13478" s="3"/>
      <c r="H13478" s="4">
        <v>405.81918999999999</v>
      </c>
      <c r="I13478" s="4">
        <v>1524.40273</v>
      </c>
      <c r="J13478" s="4">
        <v>25442</v>
      </c>
      <c r="K13478" s="4">
        <f t="shared" si="210"/>
        <v>36783</v>
      </c>
      <c r="L13478" s="2"/>
      <c r="M13478" s="14">
        <f>H13478/INDEX(Installed_Capacity!$H$5:$S$11,MATCH(Source_Data!C13478,Installed_Capacity!$G$5:$G$11,0),MATCH(Source_Data!D13478,Installed_Capacity!$H$4:$S$4,0))</f>
        <v>5.4158617992942908E-2</v>
      </c>
    </row>
    <row r="13479" spans="1:13" x14ac:dyDescent="0.3">
      <c r="A13479" s="5">
        <v>42569</v>
      </c>
      <c r="B13479" s="5">
        <v>42566</v>
      </c>
      <c r="C13479" s="3">
        <v>2016</v>
      </c>
      <c r="D13479" s="3">
        <v>7</v>
      </c>
      <c r="E13479" s="3">
        <v>18</v>
      </c>
      <c r="F13479" s="3">
        <v>8</v>
      </c>
      <c r="G13479" s="3"/>
      <c r="H13479" s="4">
        <v>2405.4269399999998</v>
      </c>
      <c r="I13479" s="4">
        <v>1202.0081399999999</v>
      </c>
      <c r="J13479" s="4">
        <v>26760</v>
      </c>
      <c r="K13479" s="4">
        <f t="shared" si="210"/>
        <v>36783</v>
      </c>
      <c r="L13479" s="2"/>
      <c r="M13479" s="14">
        <f>H13479/INDEX(Installed_Capacity!$H$5:$S$11,MATCH(Source_Data!C13479,Installed_Capacity!$G$5:$G$11,0),MATCH(Source_Data!D13479,Installed_Capacity!$H$4:$S$4,0))</f>
        <v>0.3210163589193345</v>
      </c>
    </row>
    <row r="13480" spans="1:13" x14ac:dyDescent="0.3">
      <c r="A13480" s="5">
        <v>42569</v>
      </c>
      <c r="B13480" s="5">
        <v>42566</v>
      </c>
      <c r="C13480" s="3">
        <v>2016</v>
      </c>
      <c r="D13480" s="3">
        <v>7</v>
      </c>
      <c r="E13480" s="3">
        <v>18</v>
      </c>
      <c r="F13480" s="3">
        <v>9</v>
      </c>
      <c r="G13480" s="3"/>
      <c r="H13480" s="4">
        <v>4405.0315000000001</v>
      </c>
      <c r="I13480" s="4">
        <v>1090.8426300000001</v>
      </c>
      <c r="J13480" s="4">
        <v>28645</v>
      </c>
      <c r="K13480" s="4">
        <f t="shared" si="210"/>
        <v>36783</v>
      </c>
      <c r="L13480" s="2"/>
      <c r="M13480" s="14">
        <f>H13480/INDEX(Installed_Capacity!$H$5:$S$11,MATCH(Source_Data!C13480,Installed_Capacity!$G$5:$G$11,0),MATCH(Source_Data!D13480,Installed_Capacity!$H$4:$S$4,0))</f>
        <v>0.58787367412413472</v>
      </c>
    </row>
    <row r="13481" spans="1:13" x14ac:dyDescent="0.3">
      <c r="A13481" s="5">
        <v>42569</v>
      </c>
      <c r="B13481" s="5">
        <v>42566</v>
      </c>
      <c r="C13481" s="3">
        <v>2016</v>
      </c>
      <c r="D13481" s="3">
        <v>7</v>
      </c>
      <c r="E13481" s="3">
        <v>18</v>
      </c>
      <c r="F13481" s="3">
        <v>10</v>
      </c>
      <c r="G13481" s="3"/>
      <c r="H13481" s="4">
        <v>5416.4616599999999</v>
      </c>
      <c r="I13481" s="4">
        <v>1032.3510799999999</v>
      </c>
      <c r="J13481" s="4">
        <v>29695</v>
      </c>
      <c r="K13481" s="4">
        <f t="shared" si="210"/>
        <v>36783</v>
      </c>
      <c r="L13481" s="2"/>
      <c r="M13481" s="14">
        <f>H13481/INDEX(Installed_Capacity!$H$5:$S$11,MATCH(Source_Data!C13481,Installed_Capacity!$G$5:$G$11,0),MATCH(Source_Data!D13481,Installed_Capacity!$H$4:$S$4,0))</f>
        <v>0.72285413096744244</v>
      </c>
    </row>
    <row r="13482" spans="1:13" x14ac:dyDescent="0.3">
      <c r="A13482" s="5">
        <v>42569</v>
      </c>
      <c r="B13482" s="5">
        <v>42566</v>
      </c>
      <c r="C13482" s="3">
        <v>2016</v>
      </c>
      <c r="D13482" s="3">
        <v>7</v>
      </c>
      <c r="E13482" s="3">
        <v>18</v>
      </c>
      <c r="F13482" s="3">
        <v>11</v>
      </c>
      <c r="G13482" s="3"/>
      <c r="H13482" s="4">
        <v>5953.7494299999998</v>
      </c>
      <c r="I13482" s="4">
        <v>1002.46412</v>
      </c>
      <c r="J13482" s="4">
        <v>30186</v>
      </c>
      <c r="K13482" s="4">
        <f t="shared" si="210"/>
        <v>36783</v>
      </c>
      <c r="L13482" s="2"/>
      <c r="M13482" s="14">
        <f>H13482/INDEX(Installed_Capacity!$H$5:$S$11,MATCH(Source_Data!C13482,Installed_Capacity!$G$5:$G$11,0),MATCH(Source_Data!D13482,Installed_Capacity!$H$4:$S$4,0))</f>
        <v>0.79455789413278266</v>
      </c>
    </row>
    <row r="13483" spans="1:13" x14ac:dyDescent="0.3">
      <c r="A13483" s="5">
        <v>42569</v>
      </c>
      <c r="B13483" s="5">
        <v>42566</v>
      </c>
      <c r="C13483" s="3">
        <v>2016</v>
      </c>
      <c r="D13483" s="3">
        <v>7</v>
      </c>
      <c r="E13483" s="3">
        <v>18</v>
      </c>
      <c r="F13483" s="3">
        <v>12</v>
      </c>
      <c r="G13483" s="3"/>
      <c r="H13483" s="4">
        <v>6295.2825400000002</v>
      </c>
      <c r="I13483" s="4">
        <v>1040.4989</v>
      </c>
      <c r="J13483" s="4">
        <v>31032</v>
      </c>
      <c r="K13483" s="4">
        <f t="shared" si="210"/>
        <v>36783</v>
      </c>
      <c r="L13483" s="2"/>
      <c r="M13483" s="14">
        <f>H13483/INDEX(Installed_Capacity!$H$5:$S$11,MATCH(Source_Data!C13483,Installed_Capacity!$G$5:$G$11,0),MATCH(Source_Data!D13483,Installed_Capacity!$H$4:$S$4,0))</f>
        <v>0.84013721046928158</v>
      </c>
    </row>
    <row r="13484" spans="1:13" x14ac:dyDescent="0.3">
      <c r="A13484" s="5">
        <v>42569</v>
      </c>
      <c r="B13484" s="5">
        <v>42566</v>
      </c>
      <c r="C13484" s="3">
        <v>2016</v>
      </c>
      <c r="D13484" s="3">
        <v>7</v>
      </c>
      <c r="E13484" s="3">
        <v>18</v>
      </c>
      <c r="F13484" s="3">
        <v>13</v>
      </c>
      <c r="G13484" s="3"/>
      <c r="H13484" s="4">
        <v>6373.5585000000001</v>
      </c>
      <c r="I13484" s="4">
        <v>1065.0434</v>
      </c>
      <c r="J13484" s="4">
        <v>31869</v>
      </c>
      <c r="K13484" s="4">
        <f t="shared" si="210"/>
        <v>36783</v>
      </c>
      <c r="L13484" s="2"/>
      <c r="M13484" s="14">
        <f>H13484/INDEX(Installed_Capacity!$H$5:$S$11,MATCH(Source_Data!C13484,Installed_Capacity!$G$5:$G$11,0),MATCH(Source_Data!D13484,Installed_Capacity!$H$4:$S$4,0))</f>
        <v>0.85058353218134963</v>
      </c>
    </row>
    <row r="13485" spans="1:13" x14ac:dyDescent="0.3">
      <c r="A13485" s="5">
        <v>42569</v>
      </c>
      <c r="B13485" s="5">
        <v>42566</v>
      </c>
      <c r="C13485" s="3">
        <v>2016</v>
      </c>
      <c r="D13485" s="3">
        <v>7</v>
      </c>
      <c r="E13485" s="3">
        <v>18</v>
      </c>
      <c r="F13485" s="3">
        <v>14</v>
      </c>
      <c r="G13485" s="3"/>
      <c r="H13485" s="4">
        <v>6323.4693399999996</v>
      </c>
      <c r="I13485" s="4">
        <v>1178.31358</v>
      </c>
      <c r="J13485" s="4">
        <v>32996</v>
      </c>
      <c r="K13485" s="4">
        <f t="shared" si="210"/>
        <v>36783</v>
      </c>
      <c r="L13485" s="2"/>
      <c r="M13485" s="14">
        <f>H13485/INDEX(Installed_Capacity!$H$5:$S$11,MATCH(Source_Data!C13485,Installed_Capacity!$G$5:$G$11,0),MATCH(Source_Data!D13485,Installed_Capacity!$H$4:$S$4,0))</f>
        <v>0.84389888111290845</v>
      </c>
    </row>
    <row r="13486" spans="1:13" x14ac:dyDescent="0.3">
      <c r="A13486" s="5">
        <v>42569</v>
      </c>
      <c r="B13486" s="5">
        <v>42566</v>
      </c>
      <c r="C13486" s="3">
        <v>2016</v>
      </c>
      <c r="D13486" s="3">
        <v>7</v>
      </c>
      <c r="E13486" s="3">
        <v>18</v>
      </c>
      <c r="F13486" s="3">
        <v>15</v>
      </c>
      <c r="G13486" s="3"/>
      <c r="H13486" s="4">
        <v>6257.04774</v>
      </c>
      <c r="I13486" s="4">
        <v>1203.9413999999999</v>
      </c>
      <c r="J13486" s="4">
        <v>34122</v>
      </c>
      <c r="K13486" s="4">
        <f t="shared" si="210"/>
        <v>36783</v>
      </c>
      <c r="L13486" s="2"/>
      <c r="M13486" s="14">
        <f>H13486/INDEX(Installed_Capacity!$H$5:$S$11,MATCH(Source_Data!C13486,Installed_Capacity!$G$5:$G$11,0),MATCH(Source_Data!D13486,Installed_Capacity!$H$4:$S$4,0))</f>
        <v>0.83503458354018889</v>
      </c>
    </row>
    <row r="13487" spans="1:13" x14ac:dyDescent="0.3">
      <c r="A13487" s="5">
        <v>42569</v>
      </c>
      <c r="B13487" s="5">
        <v>42566</v>
      </c>
      <c r="C13487" s="3">
        <v>2016</v>
      </c>
      <c r="D13487" s="3">
        <v>7</v>
      </c>
      <c r="E13487" s="3">
        <v>18</v>
      </c>
      <c r="F13487" s="3">
        <v>16</v>
      </c>
      <c r="G13487" s="3"/>
      <c r="H13487" s="4">
        <v>5921.9338699999998</v>
      </c>
      <c r="I13487" s="4">
        <v>1326.1554799999999</v>
      </c>
      <c r="J13487" s="4">
        <v>35442</v>
      </c>
      <c r="K13487" s="4">
        <f t="shared" si="210"/>
        <v>36783</v>
      </c>
      <c r="L13487" s="2"/>
      <c r="M13487" s="14">
        <f>H13487/INDEX(Installed_Capacity!$H$5:$S$11,MATCH(Source_Data!C13487,Installed_Capacity!$G$5:$G$11,0),MATCH(Source_Data!D13487,Installed_Capacity!$H$4:$S$4,0))</f>
        <v>0.79031194716247899</v>
      </c>
    </row>
    <row r="13488" spans="1:13" x14ac:dyDescent="0.3">
      <c r="A13488" s="5">
        <v>42569</v>
      </c>
      <c r="B13488" s="5">
        <v>42566</v>
      </c>
      <c r="C13488" s="3">
        <v>2016</v>
      </c>
      <c r="D13488" s="3">
        <v>7</v>
      </c>
      <c r="E13488" s="3">
        <v>18</v>
      </c>
      <c r="F13488" s="3">
        <v>17</v>
      </c>
      <c r="G13488" s="3"/>
      <c r="H13488" s="4">
        <v>5401.1215099999999</v>
      </c>
      <c r="I13488" s="4">
        <v>1515.59447</v>
      </c>
      <c r="J13488" s="4">
        <v>36376</v>
      </c>
      <c r="K13488" s="4">
        <f t="shared" si="210"/>
        <v>36783</v>
      </c>
      <c r="L13488" s="2"/>
      <c r="M13488" s="14">
        <f>H13488/INDEX(Installed_Capacity!$H$5:$S$11,MATCH(Source_Data!C13488,Installed_Capacity!$G$5:$G$11,0),MATCH(Source_Data!D13488,Installed_Capacity!$H$4:$S$4,0))</f>
        <v>0.72080691056910584</v>
      </c>
    </row>
    <row r="13489" spans="1:13" x14ac:dyDescent="0.3">
      <c r="A13489" s="5">
        <v>42569</v>
      </c>
      <c r="B13489" s="5">
        <v>42567</v>
      </c>
      <c r="C13489" s="3">
        <v>2016</v>
      </c>
      <c r="D13489" s="3">
        <v>7</v>
      </c>
      <c r="E13489" s="3">
        <v>18</v>
      </c>
      <c r="F13489" s="3">
        <v>18</v>
      </c>
      <c r="G13489" s="3"/>
      <c r="H13489" s="4">
        <v>4397.93703</v>
      </c>
      <c r="I13489" s="4">
        <v>1669.0563500000001</v>
      </c>
      <c r="J13489" s="4">
        <v>36783</v>
      </c>
      <c r="K13489" s="4">
        <f t="shared" si="210"/>
        <v>36783</v>
      </c>
      <c r="L13489" s="2"/>
      <c r="M13489" s="14">
        <f>H13489/INDEX(Installed_Capacity!$H$5:$S$11,MATCH(Source_Data!C13489,Installed_Capacity!$G$5:$G$11,0),MATCH(Source_Data!D13489,Installed_Capacity!$H$4:$S$4,0))</f>
        <v>0.5869268813157601</v>
      </c>
    </row>
    <row r="13490" spans="1:13" x14ac:dyDescent="0.3">
      <c r="A13490" s="5">
        <v>42569</v>
      </c>
      <c r="B13490" s="5">
        <v>42567</v>
      </c>
      <c r="C13490" s="3">
        <v>2016</v>
      </c>
      <c r="D13490" s="3">
        <v>7</v>
      </c>
      <c r="E13490" s="3">
        <v>18</v>
      </c>
      <c r="F13490" s="3">
        <v>19</v>
      </c>
      <c r="G13490" s="3"/>
      <c r="H13490" s="4">
        <v>2580.7525099999998</v>
      </c>
      <c r="I13490" s="4">
        <v>1979.6737900000001</v>
      </c>
      <c r="J13490" s="4">
        <v>36681</v>
      </c>
      <c r="K13490" s="4">
        <f t="shared" si="210"/>
        <v>36783</v>
      </c>
      <c r="L13490" s="2"/>
      <c r="M13490" s="14">
        <f>H13490/INDEX(Installed_Capacity!$H$5:$S$11,MATCH(Source_Data!C13490,Installed_Capacity!$G$5:$G$11,0),MATCH(Source_Data!D13490,Installed_Capacity!$H$4:$S$4,0))</f>
        <v>0.34441444063652726</v>
      </c>
    </row>
    <row r="13491" spans="1:13" x14ac:dyDescent="0.3">
      <c r="A13491" s="5">
        <v>42569</v>
      </c>
      <c r="B13491" s="5">
        <v>42567</v>
      </c>
      <c r="C13491" s="3">
        <v>2016</v>
      </c>
      <c r="D13491" s="3">
        <v>7</v>
      </c>
      <c r="E13491" s="3">
        <v>18</v>
      </c>
      <c r="F13491" s="3">
        <v>20</v>
      </c>
      <c r="G13491" s="3"/>
      <c r="H13491" s="4">
        <v>589.40301999999997</v>
      </c>
      <c r="I13491" s="4">
        <v>2054.2261199999998</v>
      </c>
      <c r="J13491" s="4">
        <v>35832</v>
      </c>
      <c r="K13491" s="4">
        <f t="shared" si="210"/>
        <v>36783</v>
      </c>
      <c r="L13491" s="2"/>
      <c r="M13491" s="14">
        <f>H13491/INDEX(Installed_Capacity!$H$5:$S$11,MATCH(Source_Data!C13491,Installed_Capacity!$G$5:$G$11,0),MATCH(Source_Data!D13491,Installed_Capacity!$H$4:$S$4,0))</f>
        <v>7.8658806164555423E-2</v>
      </c>
    </row>
    <row r="13492" spans="1:13" x14ac:dyDescent="0.3">
      <c r="A13492" s="5">
        <v>42569</v>
      </c>
      <c r="B13492" s="5">
        <v>42567</v>
      </c>
      <c r="C13492" s="3">
        <v>2016</v>
      </c>
      <c r="D13492" s="3">
        <v>7</v>
      </c>
      <c r="E13492" s="3">
        <v>18</v>
      </c>
      <c r="F13492" s="3">
        <v>21</v>
      </c>
      <c r="G13492" s="3"/>
      <c r="H13492" s="4">
        <v>35.644480000000001</v>
      </c>
      <c r="I13492" s="4">
        <v>2086.0900200000001</v>
      </c>
      <c r="J13492" s="4">
        <v>35280</v>
      </c>
      <c r="K13492" s="4">
        <f t="shared" si="210"/>
        <v>36783</v>
      </c>
      <c r="L13492" s="2"/>
      <c r="M13492" s="14">
        <f>H13492/INDEX(Installed_Capacity!$H$5:$S$11,MATCH(Source_Data!C13492,Installed_Capacity!$G$5:$G$11,0),MATCH(Source_Data!D13492,Installed_Capacity!$H$4:$S$4,0))</f>
        <v>4.7569356586540275E-3</v>
      </c>
    </row>
    <row r="13493" spans="1:13" x14ac:dyDescent="0.3">
      <c r="A13493" s="5">
        <v>42569</v>
      </c>
      <c r="B13493" s="5">
        <v>42567</v>
      </c>
      <c r="C13493" s="3">
        <v>2016</v>
      </c>
      <c r="D13493" s="3">
        <v>7</v>
      </c>
      <c r="E13493" s="3">
        <v>18</v>
      </c>
      <c r="F13493" s="3">
        <v>22</v>
      </c>
      <c r="G13493" s="3"/>
      <c r="H13493" s="4">
        <v>12.86556</v>
      </c>
      <c r="I13493" s="4">
        <v>2086.9526000000001</v>
      </c>
      <c r="J13493" s="4">
        <v>34107</v>
      </c>
      <c r="K13493" s="4">
        <f t="shared" si="210"/>
        <v>36783</v>
      </c>
      <c r="L13493" s="2"/>
      <c r="M13493" s="14">
        <f>H13493/INDEX(Installed_Capacity!$H$5:$S$11,MATCH(Source_Data!C13493,Installed_Capacity!$G$5:$G$11,0),MATCH(Source_Data!D13493,Installed_Capacity!$H$4:$S$4,0))</f>
        <v>1.7169738801787234E-3</v>
      </c>
    </row>
    <row r="13494" spans="1:13" x14ac:dyDescent="0.3">
      <c r="A13494" s="5">
        <v>42569</v>
      </c>
      <c r="B13494" s="5">
        <v>42567</v>
      </c>
      <c r="C13494" s="3">
        <v>2016</v>
      </c>
      <c r="D13494" s="3">
        <v>7</v>
      </c>
      <c r="E13494" s="3">
        <v>18</v>
      </c>
      <c r="F13494" s="3">
        <v>23</v>
      </c>
      <c r="G13494" s="3"/>
      <c r="H13494" s="4">
        <v>5.3328600000000002</v>
      </c>
      <c r="I13494" s="4">
        <v>1878.7168300000001</v>
      </c>
      <c r="J13494" s="4">
        <v>31084</v>
      </c>
      <c r="K13494" s="4">
        <f t="shared" si="210"/>
        <v>36783</v>
      </c>
      <c r="L13494" s="2"/>
      <c r="M13494" s="14">
        <f>H13494/INDEX(Installed_Capacity!$H$5:$S$11,MATCH(Source_Data!C13494,Installed_Capacity!$G$5:$G$11,0),MATCH(Source_Data!D13494,Installed_Capacity!$H$4:$S$4,0))</f>
        <v>7.1169706772576614E-4</v>
      </c>
    </row>
    <row r="13495" spans="1:13" x14ac:dyDescent="0.3">
      <c r="A13495" s="5">
        <v>42569</v>
      </c>
      <c r="B13495" s="5">
        <v>42567</v>
      </c>
      <c r="C13495" s="3">
        <v>2016</v>
      </c>
      <c r="D13495" s="3">
        <v>7</v>
      </c>
      <c r="E13495" s="3">
        <v>18</v>
      </c>
      <c r="F13495" s="3">
        <v>24</v>
      </c>
      <c r="G13495" s="3"/>
      <c r="H13495" s="4">
        <v>0</v>
      </c>
      <c r="I13495" s="4">
        <v>1956.3441800000001</v>
      </c>
      <c r="J13495" s="4">
        <v>28115</v>
      </c>
      <c r="K13495" s="4">
        <f t="shared" si="210"/>
        <v>36783</v>
      </c>
      <c r="L13495" s="2"/>
      <c r="M13495" s="14">
        <f>H13495/INDEX(Installed_Capacity!$H$5:$S$11,MATCH(Source_Data!C13495,Installed_Capacity!$G$5:$G$11,0),MATCH(Source_Data!D13495,Installed_Capacity!$H$4:$S$4,0))</f>
        <v>0</v>
      </c>
    </row>
    <row r="13496" spans="1:13" x14ac:dyDescent="0.3">
      <c r="A13496" s="5">
        <v>42570</v>
      </c>
      <c r="B13496" s="5">
        <v>42567</v>
      </c>
      <c r="C13496" s="3">
        <v>2016</v>
      </c>
      <c r="D13496" s="3">
        <v>7</v>
      </c>
      <c r="E13496" s="3">
        <v>19</v>
      </c>
      <c r="F13496" s="3">
        <v>1</v>
      </c>
      <c r="G13496" s="3"/>
      <c r="H13496" s="4">
        <v>0</v>
      </c>
      <c r="I13496" s="4">
        <v>2160.6561700000002</v>
      </c>
      <c r="J13496" s="4">
        <v>25894</v>
      </c>
      <c r="K13496" s="4">
        <f t="shared" si="210"/>
        <v>38529</v>
      </c>
      <c r="L13496" s="2"/>
      <c r="M13496" s="14">
        <f>H13496/INDEX(Installed_Capacity!$H$5:$S$11,MATCH(Source_Data!C13496,Installed_Capacity!$G$5:$G$11,0),MATCH(Source_Data!D13496,Installed_Capacity!$H$4:$S$4,0))</f>
        <v>0</v>
      </c>
    </row>
    <row r="13497" spans="1:13" x14ac:dyDescent="0.3">
      <c r="A13497" s="5">
        <v>42570</v>
      </c>
      <c r="B13497" s="5">
        <v>42567</v>
      </c>
      <c r="C13497" s="3">
        <v>2016</v>
      </c>
      <c r="D13497" s="3">
        <v>7</v>
      </c>
      <c r="E13497" s="3">
        <v>19</v>
      </c>
      <c r="F13497" s="3">
        <v>2</v>
      </c>
      <c r="G13497" s="3"/>
      <c r="H13497" s="4">
        <v>0</v>
      </c>
      <c r="I13497" s="4">
        <v>2293.9671699999999</v>
      </c>
      <c r="J13497" s="4">
        <v>24674</v>
      </c>
      <c r="K13497" s="4">
        <f t="shared" si="210"/>
        <v>38529</v>
      </c>
      <c r="L13497" s="2"/>
      <c r="M13497" s="14">
        <f>H13497/INDEX(Installed_Capacity!$H$5:$S$11,MATCH(Source_Data!C13497,Installed_Capacity!$G$5:$G$11,0),MATCH(Source_Data!D13497,Installed_Capacity!$H$4:$S$4,0))</f>
        <v>0</v>
      </c>
    </row>
    <row r="13498" spans="1:13" x14ac:dyDescent="0.3">
      <c r="A13498" s="5">
        <v>42570</v>
      </c>
      <c r="B13498" s="5">
        <v>42567</v>
      </c>
      <c r="C13498" s="3">
        <v>2016</v>
      </c>
      <c r="D13498" s="3">
        <v>7</v>
      </c>
      <c r="E13498" s="3">
        <v>19</v>
      </c>
      <c r="F13498" s="3">
        <v>3</v>
      </c>
      <c r="G13498" s="3"/>
      <c r="H13498" s="4">
        <v>0</v>
      </c>
      <c r="I13498" s="4">
        <v>2075.7646199999999</v>
      </c>
      <c r="J13498" s="4">
        <v>23931</v>
      </c>
      <c r="K13498" s="4">
        <f t="shared" si="210"/>
        <v>38529</v>
      </c>
      <c r="L13498" s="2"/>
      <c r="M13498" s="14">
        <f>H13498/INDEX(Installed_Capacity!$H$5:$S$11,MATCH(Source_Data!C13498,Installed_Capacity!$G$5:$G$11,0),MATCH(Source_Data!D13498,Installed_Capacity!$H$4:$S$4,0))</f>
        <v>0</v>
      </c>
    </row>
    <row r="13499" spans="1:13" x14ac:dyDescent="0.3">
      <c r="A13499" s="5">
        <v>42570</v>
      </c>
      <c r="B13499" s="5">
        <v>42567</v>
      </c>
      <c r="C13499" s="3">
        <v>2016</v>
      </c>
      <c r="D13499" s="3">
        <v>7</v>
      </c>
      <c r="E13499" s="3">
        <v>19</v>
      </c>
      <c r="F13499" s="3">
        <v>4</v>
      </c>
      <c r="G13499" s="3"/>
      <c r="H13499" s="4">
        <v>0</v>
      </c>
      <c r="I13499" s="4">
        <v>1756.3395700000001</v>
      </c>
      <c r="J13499" s="4">
        <v>23728</v>
      </c>
      <c r="K13499" s="4">
        <f t="shared" si="210"/>
        <v>38529</v>
      </c>
      <c r="L13499" s="2"/>
      <c r="M13499" s="14">
        <f>H13499/INDEX(Installed_Capacity!$H$5:$S$11,MATCH(Source_Data!C13499,Installed_Capacity!$G$5:$G$11,0),MATCH(Source_Data!D13499,Installed_Capacity!$H$4:$S$4,0))</f>
        <v>0</v>
      </c>
    </row>
    <row r="13500" spans="1:13" x14ac:dyDescent="0.3">
      <c r="A13500" s="5">
        <v>42570</v>
      </c>
      <c r="B13500" s="5">
        <v>42567</v>
      </c>
      <c r="C13500" s="3">
        <v>2016</v>
      </c>
      <c r="D13500" s="3">
        <v>7</v>
      </c>
      <c r="E13500" s="3">
        <v>19</v>
      </c>
      <c r="F13500" s="3">
        <v>5</v>
      </c>
      <c r="G13500" s="3"/>
      <c r="H13500" s="4">
        <v>0</v>
      </c>
      <c r="I13500" s="4">
        <v>1772.9136800000001</v>
      </c>
      <c r="J13500" s="4">
        <v>23491</v>
      </c>
      <c r="K13500" s="4">
        <f t="shared" si="210"/>
        <v>38529</v>
      </c>
      <c r="L13500" s="2"/>
      <c r="M13500" s="14">
        <f>H13500/INDEX(Installed_Capacity!$H$5:$S$11,MATCH(Source_Data!C13500,Installed_Capacity!$G$5:$G$11,0),MATCH(Source_Data!D13500,Installed_Capacity!$H$4:$S$4,0))</f>
        <v>0</v>
      </c>
    </row>
    <row r="13501" spans="1:13" x14ac:dyDescent="0.3">
      <c r="A13501" s="5">
        <v>42570</v>
      </c>
      <c r="B13501" s="5">
        <v>42567</v>
      </c>
      <c r="C13501" s="3">
        <v>2016</v>
      </c>
      <c r="D13501" s="3">
        <v>7</v>
      </c>
      <c r="E13501" s="3">
        <v>19</v>
      </c>
      <c r="F13501" s="3">
        <v>6</v>
      </c>
      <c r="G13501" s="3"/>
      <c r="H13501" s="4">
        <v>0</v>
      </c>
      <c r="I13501" s="4">
        <v>1724.03306</v>
      </c>
      <c r="J13501" s="4">
        <v>24222</v>
      </c>
      <c r="K13501" s="4">
        <f t="shared" si="210"/>
        <v>38529</v>
      </c>
      <c r="L13501" s="2"/>
      <c r="M13501" s="14">
        <f>H13501/INDEX(Installed_Capacity!$H$5:$S$11,MATCH(Source_Data!C13501,Installed_Capacity!$G$5:$G$11,0),MATCH(Source_Data!D13501,Installed_Capacity!$H$4:$S$4,0))</f>
        <v>0</v>
      </c>
    </row>
    <row r="13502" spans="1:13" x14ac:dyDescent="0.3">
      <c r="A13502" s="5">
        <v>42570</v>
      </c>
      <c r="B13502" s="5">
        <v>42567</v>
      </c>
      <c r="C13502" s="3">
        <v>2016</v>
      </c>
      <c r="D13502" s="3">
        <v>7</v>
      </c>
      <c r="E13502" s="3">
        <v>19</v>
      </c>
      <c r="F13502" s="3">
        <v>7</v>
      </c>
      <c r="G13502" s="3"/>
      <c r="H13502" s="4">
        <v>497.09017</v>
      </c>
      <c r="I13502" s="4">
        <v>1291.9798499999999</v>
      </c>
      <c r="J13502" s="4">
        <v>25394</v>
      </c>
      <c r="K13502" s="4">
        <f t="shared" si="210"/>
        <v>38529</v>
      </c>
      <c r="L13502" s="2"/>
      <c r="M13502" s="14">
        <f>H13502/INDEX(Installed_Capacity!$H$5:$S$11,MATCH(Source_Data!C13502,Installed_Capacity!$G$5:$G$11,0),MATCH(Source_Data!D13502,Installed_Capacity!$H$4:$S$4,0))</f>
        <v>6.6339190675229157E-2</v>
      </c>
    </row>
    <row r="13503" spans="1:13" x14ac:dyDescent="0.3">
      <c r="A13503" s="5">
        <v>42570</v>
      </c>
      <c r="B13503" s="5">
        <v>42567</v>
      </c>
      <c r="C13503" s="3">
        <v>2016</v>
      </c>
      <c r="D13503" s="3">
        <v>7</v>
      </c>
      <c r="E13503" s="3">
        <v>19</v>
      </c>
      <c r="F13503" s="3">
        <v>8</v>
      </c>
      <c r="G13503" s="3"/>
      <c r="H13503" s="4">
        <v>2464.15569</v>
      </c>
      <c r="I13503" s="4">
        <v>1037.08626</v>
      </c>
      <c r="J13503" s="4">
        <v>26952</v>
      </c>
      <c r="K13503" s="4">
        <f t="shared" si="210"/>
        <v>38529</v>
      </c>
      <c r="L13503" s="2"/>
      <c r="M13503" s="14">
        <f>H13503/INDEX(Installed_Capacity!$H$5:$S$11,MATCH(Source_Data!C13503,Installed_Capacity!$G$5:$G$11,0),MATCH(Source_Data!D13503,Installed_Capacity!$H$4:$S$4,0))</f>
        <v>0.32885400685425115</v>
      </c>
    </row>
    <row r="13504" spans="1:13" x14ac:dyDescent="0.3">
      <c r="A13504" s="5">
        <v>42570</v>
      </c>
      <c r="B13504" s="5">
        <v>42567</v>
      </c>
      <c r="C13504" s="3">
        <v>2016</v>
      </c>
      <c r="D13504" s="3">
        <v>7</v>
      </c>
      <c r="E13504" s="3">
        <v>19</v>
      </c>
      <c r="F13504" s="3">
        <v>9</v>
      </c>
      <c r="G13504" s="3"/>
      <c r="H13504" s="4">
        <v>4403.5145400000001</v>
      </c>
      <c r="I13504" s="4">
        <v>890.57772999999997</v>
      </c>
      <c r="J13504" s="4">
        <v>28515</v>
      </c>
      <c r="K13504" s="4">
        <f t="shared" si="210"/>
        <v>38529</v>
      </c>
      <c r="L13504" s="2"/>
      <c r="M13504" s="14">
        <f>H13504/INDEX(Installed_Capacity!$H$5:$S$11,MATCH(Source_Data!C13504,Installed_Capacity!$G$5:$G$11,0),MATCH(Source_Data!D13504,Installed_Capacity!$H$4:$S$4,0))</f>
        <v>0.58767122816008222</v>
      </c>
    </row>
    <row r="13505" spans="1:13" x14ac:dyDescent="0.3">
      <c r="A13505" s="5">
        <v>42570</v>
      </c>
      <c r="B13505" s="5">
        <v>42567</v>
      </c>
      <c r="C13505" s="3">
        <v>2016</v>
      </c>
      <c r="D13505" s="3">
        <v>7</v>
      </c>
      <c r="E13505" s="3">
        <v>19</v>
      </c>
      <c r="F13505" s="3">
        <v>10</v>
      </c>
      <c r="G13505" s="3"/>
      <c r="H13505" s="4">
        <v>5340.1241900000005</v>
      </c>
      <c r="I13505" s="4">
        <v>730.84802999999999</v>
      </c>
      <c r="J13505" s="4">
        <v>29676</v>
      </c>
      <c r="K13505" s="4">
        <f t="shared" si="210"/>
        <v>38529</v>
      </c>
      <c r="L13505" s="2"/>
      <c r="M13505" s="14">
        <f>H13505/INDEX(Installed_Capacity!$H$5:$S$11,MATCH(Source_Data!C13505,Installed_Capacity!$G$5:$G$11,0),MATCH(Source_Data!D13505,Installed_Capacity!$H$4:$S$4,0))</f>
        <v>0.712666510524265</v>
      </c>
    </row>
    <row r="13506" spans="1:13" x14ac:dyDescent="0.3">
      <c r="A13506" s="5">
        <v>42570</v>
      </c>
      <c r="B13506" s="5">
        <v>42567</v>
      </c>
      <c r="C13506" s="3">
        <v>2016</v>
      </c>
      <c r="D13506" s="3">
        <v>7</v>
      </c>
      <c r="E13506" s="3">
        <v>19</v>
      </c>
      <c r="F13506" s="3">
        <v>11</v>
      </c>
      <c r="G13506" s="3"/>
      <c r="H13506" s="4">
        <v>5903.99694</v>
      </c>
      <c r="I13506" s="4">
        <v>673.20961999999997</v>
      </c>
      <c r="J13506" s="4">
        <v>30676</v>
      </c>
      <c r="K13506" s="4">
        <f t="shared" si="210"/>
        <v>38529</v>
      </c>
      <c r="L13506" s="2"/>
      <c r="M13506" s="14">
        <f>H13506/INDEX(Installed_Capacity!$H$5:$S$11,MATCH(Source_Data!C13506,Installed_Capacity!$G$5:$G$11,0),MATCH(Source_Data!D13506,Installed_Capacity!$H$4:$S$4,0))</f>
        <v>0.7879181733741174</v>
      </c>
    </row>
    <row r="13507" spans="1:13" x14ac:dyDescent="0.3">
      <c r="A13507" s="5">
        <v>42570</v>
      </c>
      <c r="B13507" s="5">
        <v>42567</v>
      </c>
      <c r="C13507" s="3">
        <v>2016</v>
      </c>
      <c r="D13507" s="3">
        <v>7</v>
      </c>
      <c r="E13507" s="3">
        <v>19</v>
      </c>
      <c r="F13507" s="3">
        <v>12</v>
      </c>
      <c r="G13507" s="3"/>
      <c r="H13507" s="4">
        <v>6219.3210200000003</v>
      </c>
      <c r="I13507" s="4">
        <v>662.47262000000001</v>
      </c>
      <c r="J13507" s="4">
        <v>31740</v>
      </c>
      <c r="K13507" s="4">
        <f t="shared" ref="K13507:K13570" si="211">_xlfn.MAXIFS($J:$J, $C:$C, C13507, $D:$D, D13507, $E:$E, E13507)</f>
        <v>38529</v>
      </c>
      <c r="L13507" s="2"/>
      <c r="M13507" s="14">
        <f>H13507/INDEX(Installed_Capacity!$H$5:$S$11,MATCH(Source_Data!C13507,Installed_Capacity!$G$5:$G$11,0),MATCH(Source_Data!D13507,Installed_Capacity!$H$4:$S$4,0))</f>
        <v>0.82999976245002138</v>
      </c>
    </row>
    <row r="13508" spans="1:13" x14ac:dyDescent="0.3">
      <c r="A13508" s="5">
        <v>42570</v>
      </c>
      <c r="B13508" s="5">
        <v>42567</v>
      </c>
      <c r="C13508" s="3">
        <v>2016</v>
      </c>
      <c r="D13508" s="3">
        <v>7</v>
      </c>
      <c r="E13508" s="3">
        <v>19</v>
      </c>
      <c r="F13508" s="3">
        <v>13</v>
      </c>
      <c r="G13508" s="3"/>
      <c r="H13508" s="4">
        <v>6257.3940599999996</v>
      </c>
      <c r="I13508" s="4">
        <v>675.46543999999994</v>
      </c>
      <c r="J13508" s="4">
        <v>32762</v>
      </c>
      <c r="K13508" s="4">
        <f t="shared" si="211"/>
        <v>38529</v>
      </c>
      <c r="L13508" s="2"/>
      <c r="M13508" s="14">
        <f>H13508/INDEX(Installed_Capacity!$H$5:$S$11,MATCH(Source_Data!C13508,Installed_Capacity!$G$5:$G$11,0),MATCH(Source_Data!D13508,Installed_Capacity!$H$4:$S$4,0))</f>
        <v>0.83508080169114252</v>
      </c>
    </row>
    <row r="13509" spans="1:13" x14ac:dyDescent="0.3">
      <c r="A13509" s="5">
        <v>42570</v>
      </c>
      <c r="B13509" s="5">
        <v>42567</v>
      </c>
      <c r="C13509" s="3">
        <v>2016</v>
      </c>
      <c r="D13509" s="3">
        <v>7</v>
      </c>
      <c r="E13509" s="3">
        <v>19</v>
      </c>
      <c r="F13509" s="3">
        <v>14</v>
      </c>
      <c r="G13509" s="3"/>
      <c r="H13509" s="4">
        <v>6231.8979300000001</v>
      </c>
      <c r="I13509" s="4">
        <v>790.45928000000004</v>
      </c>
      <c r="J13509" s="4">
        <v>34323</v>
      </c>
      <c r="K13509" s="4">
        <f t="shared" si="211"/>
        <v>38529</v>
      </c>
      <c r="L13509" s="2"/>
      <c r="M13509" s="14">
        <f>H13509/INDEX(Installed_Capacity!$H$5:$S$11,MATCH(Source_Data!C13509,Installed_Capacity!$G$5:$G$11,0),MATCH(Source_Data!D13509,Installed_Capacity!$H$4:$S$4,0))</f>
        <v>0.83167821453165314</v>
      </c>
    </row>
    <row r="13510" spans="1:13" x14ac:dyDescent="0.3">
      <c r="A13510" s="5">
        <v>42570</v>
      </c>
      <c r="B13510" s="5">
        <v>42567</v>
      </c>
      <c r="C13510" s="3">
        <v>2016</v>
      </c>
      <c r="D13510" s="3">
        <v>7</v>
      </c>
      <c r="E13510" s="3">
        <v>19</v>
      </c>
      <c r="F13510" s="3">
        <v>15</v>
      </c>
      <c r="G13510" s="3"/>
      <c r="H13510" s="4">
        <v>6191.1136399999996</v>
      </c>
      <c r="I13510" s="4">
        <v>907.27314000000001</v>
      </c>
      <c r="J13510" s="4">
        <v>35707</v>
      </c>
      <c r="K13510" s="4">
        <f t="shared" si="211"/>
        <v>38529</v>
      </c>
      <c r="L13510" s="2"/>
      <c r="M13510" s="14">
        <f>H13510/INDEX(Installed_Capacity!$H$5:$S$11,MATCH(Source_Data!C13510,Installed_Capacity!$G$5:$G$11,0),MATCH(Source_Data!D13510,Installed_Capacity!$H$4:$S$4,0))</f>
        <v>0.82623534530158182</v>
      </c>
    </row>
    <row r="13511" spans="1:13" x14ac:dyDescent="0.3">
      <c r="A13511" s="5">
        <v>42570</v>
      </c>
      <c r="B13511" s="5">
        <v>42567</v>
      </c>
      <c r="C13511" s="3">
        <v>2016</v>
      </c>
      <c r="D13511" s="3">
        <v>7</v>
      </c>
      <c r="E13511" s="3">
        <v>19</v>
      </c>
      <c r="F13511" s="3">
        <v>16</v>
      </c>
      <c r="G13511" s="3"/>
      <c r="H13511" s="4">
        <v>5885.6506499999996</v>
      </c>
      <c r="I13511" s="4">
        <v>1125.2084600000001</v>
      </c>
      <c r="J13511" s="4">
        <v>36963</v>
      </c>
      <c r="K13511" s="4">
        <f t="shared" si="211"/>
        <v>38529</v>
      </c>
      <c r="L13511" s="2"/>
      <c r="M13511" s="14">
        <f>H13511/INDEX(Installed_Capacity!$H$5:$S$11,MATCH(Source_Data!C13511,Installed_Capacity!$G$5:$G$11,0),MATCH(Source_Data!D13511,Installed_Capacity!$H$4:$S$4,0))</f>
        <v>0.78546976842880722</v>
      </c>
    </row>
    <row r="13512" spans="1:13" x14ac:dyDescent="0.3">
      <c r="A13512" s="5">
        <v>42570</v>
      </c>
      <c r="B13512" s="5">
        <v>42567</v>
      </c>
      <c r="C13512" s="3">
        <v>2016</v>
      </c>
      <c r="D13512" s="3">
        <v>7</v>
      </c>
      <c r="E13512" s="3">
        <v>19</v>
      </c>
      <c r="F13512" s="3">
        <v>17</v>
      </c>
      <c r="G13512" s="3"/>
      <c r="H13512" s="4">
        <v>5233.4792600000001</v>
      </c>
      <c r="I13512" s="4">
        <v>1073.47397</v>
      </c>
      <c r="J13512" s="4">
        <v>37993</v>
      </c>
      <c r="K13512" s="4">
        <f t="shared" si="211"/>
        <v>38529</v>
      </c>
      <c r="L13512" s="2"/>
      <c r="M13512" s="14">
        <f>H13512/INDEX(Installed_Capacity!$H$5:$S$11,MATCH(Source_Data!C13512,Installed_Capacity!$G$5:$G$11,0),MATCH(Source_Data!D13512,Installed_Capacity!$H$4:$S$4,0))</f>
        <v>0.6984342066631436</v>
      </c>
    </row>
    <row r="13513" spans="1:13" x14ac:dyDescent="0.3">
      <c r="A13513" s="5">
        <v>42570</v>
      </c>
      <c r="B13513" s="5">
        <v>42568</v>
      </c>
      <c r="C13513" s="3">
        <v>2016</v>
      </c>
      <c r="D13513" s="3">
        <v>7</v>
      </c>
      <c r="E13513" s="3">
        <v>19</v>
      </c>
      <c r="F13513" s="3">
        <v>18</v>
      </c>
      <c r="G13513" s="3"/>
      <c r="H13513" s="4">
        <v>4310.4681200000005</v>
      </c>
      <c r="I13513" s="4">
        <v>1295.1989100000001</v>
      </c>
      <c r="J13513" s="4">
        <v>38529</v>
      </c>
      <c r="K13513" s="4">
        <f t="shared" si="211"/>
        <v>38529</v>
      </c>
      <c r="L13513" s="2"/>
      <c r="M13513" s="14">
        <f>H13513/INDEX(Installed_Capacity!$H$5:$S$11,MATCH(Source_Data!C13513,Installed_Capacity!$G$5:$G$11,0),MATCH(Source_Data!D13513,Installed_Capacity!$H$4:$S$4,0))</f>
        <v>0.57525371405388404</v>
      </c>
    </row>
    <row r="13514" spans="1:13" x14ac:dyDescent="0.3">
      <c r="A13514" s="5">
        <v>42570</v>
      </c>
      <c r="B13514" s="5">
        <v>42568</v>
      </c>
      <c r="C13514" s="3">
        <v>2016</v>
      </c>
      <c r="D13514" s="3">
        <v>7</v>
      </c>
      <c r="E13514" s="3">
        <v>19</v>
      </c>
      <c r="F13514" s="3">
        <v>19</v>
      </c>
      <c r="G13514" s="3"/>
      <c r="H13514" s="4">
        <v>2497.5353300000002</v>
      </c>
      <c r="I13514" s="4">
        <v>1560.7619299999999</v>
      </c>
      <c r="J13514" s="4">
        <v>38325</v>
      </c>
      <c r="K13514" s="4">
        <f t="shared" si="211"/>
        <v>38529</v>
      </c>
      <c r="L13514" s="2"/>
      <c r="M13514" s="14">
        <f>H13514/INDEX(Installed_Capacity!$H$5:$S$11,MATCH(Source_Data!C13514,Installed_Capacity!$G$5:$G$11,0),MATCH(Source_Data!D13514,Installed_Capacity!$H$4:$S$4,0))</f>
        <v>0.3333086881902963</v>
      </c>
    </row>
    <row r="13515" spans="1:13" x14ac:dyDescent="0.3">
      <c r="A13515" s="5">
        <v>42570</v>
      </c>
      <c r="B13515" s="5">
        <v>42568</v>
      </c>
      <c r="C13515" s="3">
        <v>2016</v>
      </c>
      <c r="D13515" s="3">
        <v>7</v>
      </c>
      <c r="E13515" s="3">
        <v>19</v>
      </c>
      <c r="F13515" s="3">
        <v>20</v>
      </c>
      <c r="G13515" s="3"/>
      <c r="H13515" s="4">
        <v>524.68339000000003</v>
      </c>
      <c r="I13515" s="4">
        <v>1862.4381599999999</v>
      </c>
      <c r="J13515" s="4">
        <v>37367</v>
      </c>
      <c r="K13515" s="4">
        <f t="shared" si="211"/>
        <v>38529</v>
      </c>
      <c r="L13515" s="2"/>
      <c r="M13515" s="14">
        <f>H13515/INDEX(Installed_Capacity!$H$5:$S$11,MATCH(Source_Data!C13515,Installed_Capacity!$G$5:$G$11,0),MATCH(Source_Data!D13515,Installed_Capacity!$H$4:$S$4,0))</f>
        <v>7.0021645073640518E-2</v>
      </c>
    </row>
    <row r="13516" spans="1:13" x14ac:dyDescent="0.3">
      <c r="A13516" s="5">
        <v>42570</v>
      </c>
      <c r="B13516" s="5">
        <v>42568</v>
      </c>
      <c r="C13516" s="3">
        <v>2016</v>
      </c>
      <c r="D13516" s="3">
        <v>7</v>
      </c>
      <c r="E13516" s="3">
        <v>19</v>
      </c>
      <c r="F13516" s="3">
        <v>21</v>
      </c>
      <c r="G13516" s="3"/>
      <c r="H13516" s="4">
        <v>7.9924999999999997</v>
      </c>
      <c r="I13516" s="4">
        <v>1928.06477</v>
      </c>
      <c r="J13516" s="4">
        <v>36491</v>
      </c>
      <c r="K13516" s="4">
        <f t="shared" si="211"/>
        <v>38529</v>
      </c>
      <c r="L13516" s="2"/>
      <c r="M13516" s="14">
        <f>H13516/INDEX(Installed_Capacity!$H$5:$S$11,MATCH(Source_Data!C13516,Installed_Capacity!$G$5:$G$11,0),MATCH(Source_Data!D13516,Installed_Capacity!$H$4:$S$4,0))</f>
        <v>1.0666394418376228E-3</v>
      </c>
    </row>
    <row r="13517" spans="1:13" x14ac:dyDescent="0.3">
      <c r="A13517" s="5">
        <v>42570</v>
      </c>
      <c r="B13517" s="5">
        <v>42568</v>
      </c>
      <c r="C13517" s="3">
        <v>2016</v>
      </c>
      <c r="D13517" s="3">
        <v>7</v>
      </c>
      <c r="E13517" s="3">
        <v>19</v>
      </c>
      <c r="F13517" s="3">
        <v>22</v>
      </c>
      <c r="G13517" s="3"/>
      <c r="H13517" s="4">
        <v>0</v>
      </c>
      <c r="I13517" s="4">
        <v>1709.32707</v>
      </c>
      <c r="J13517" s="4">
        <v>35103</v>
      </c>
      <c r="K13517" s="4">
        <f t="shared" si="211"/>
        <v>38529</v>
      </c>
      <c r="L13517" s="2"/>
      <c r="M13517" s="14">
        <f>H13517/INDEX(Installed_Capacity!$H$5:$S$11,MATCH(Source_Data!C13517,Installed_Capacity!$G$5:$G$11,0),MATCH(Source_Data!D13517,Installed_Capacity!$H$4:$S$4,0))</f>
        <v>0</v>
      </c>
    </row>
    <row r="13518" spans="1:13" x14ac:dyDescent="0.3">
      <c r="A13518" s="5">
        <v>42570</v>
      </c>
      <c r="B13518" s="5">
        <v>42568</v>
      </c>
      <c r="C13518" s="3">
        <v>2016</v>
      </c>
      <c r="D13518" s="3">
        <v>7</v>
      </c>
      <c r="E13518" s="3">
        <v>19</v>
      </c>
      <c r="F13518" s="3">
        <v>23</v>
      </c>
      <c r="G13518" s="3"/>
      <c r="H13518" s="4">
        <v>0</v>
      </c>
      <c r="I13518" s="4">
        <v>1517.9751900000001</v>
      </c>
      <c r="J13518" s="4">
        <v>31911</v>
      </c>
      <c r="K13518" s="4">
        <f t="shared" si="211"/>
        <v>38529</v>
      </c>
      <c r="L13518" s="2"/>
      <c r="M13518" s="14">
        <f>H13518/INDEX(Installed_Capacity!$H$5:$S$11,MATCH(Source_Data!C13518,Installed_Capacity!$G$5:$G$11,0),MATCH(Source_Data!D13518,Installed_Capacity!$H$4:$S$4,0))</f>
        <v>0</v>
      </c>
    </row>
    <row r="13519" spans="1:13" x14ac:dyDescent="0.3">
      <c r="A13519" s="5">
        <v>42570</v>
      </c>
      <c r="B13519" s="5">
        <v>42568</v>
      </c>
      <c r="C13519" s="3">
        <v>2016</v>
      </c>
      <c r="D13519" s="3">
        <v>7</v>
      </c>
      <c r="E13519" s="3">
        <v>19</v>
      </c>
      <c r="F13519" s="3">
        <v>24</v>
      </c>
      <c r="G13519" s="3"/>
      <c r="H13519" s="4">
        <v>0</v>
      </c>
      <c r="I13519" s="4">
        <v>1372.35265</v>
      </c>
      <c r="J13519" s="4">
        <v>28826</v>
      </c>
      <c r="K13519" s="4">
        <f t="shared" si="211"/>
        <v>38529</v>
      </c>
      <c r="L13519" s="2"/>
      <c r="M13519" s="14">
        <f>H13519/INDEX(Installed_Capacity!$H$5:$S$11,MATCH(Source_Data!C13519,Installed_Capacity!$G$5:$G$11,0),MATCH(Source_Data!D13519,Installed_Capacity!$H$4:$S$4,0))</f>
        <v>0</v>
      </c>
    </row>
    <row r="13520" spans="1:13" x14ac:dyDescent="0.3">
      <c r="A13520" s="5">
        <v>42571</v>
      </c>
      <c r="B13520" s="5">
        <v>42568</v>
      </c>
      <c r="C13520" s="3">
        <v>2016</v>
      </c>
      <c r="D13520" s="3">
        <v>7</v>
      </c>
      <c r="E13520" s="3">
        <v>20</v>
      </c>
      <c r="F13520" s="3">
        <v>1</v>
      </c>
      <c r="G13520" s="3"/>
      <c r="H13520" s="4">
        <v>0</v>
      </c>
      <c r="I13520" s="4">
        <v>1360.23909</v>
      </c>
      <c r="J13520" s="4">
        <v>26484</v>
      </c>
      <c r="K13520" s="4">
        <f t="shared" si="211"/>
        <v>41013</v>
      </c>
      <c r="L13520" s="2"/>
      <c r="M13520" s="14">
        <f>H13520/INDEX(Installed_Capacity!$H$5:$S$11,MATCH(Source_Data!C13520,Installed_Capacity!$G$5:$G$11,0),MATCH(Source_Data!D13520,Installed_Capacity!$H$4:$S$4,0))</f>
        <v>0</v>
      </c>
    </row>
    <row r="13521" spans="1:13" x14ac:dyDescent="0.3">
      <c r="A13521" s="5">
        <v>42571</v>
      </c>
      <c r="B13521" s="5">
        <v>42568</v>
      </c>
      <c r="C13521" s="3">
        <v>2016</v>
      </c>
      <c r="D13521" s="3">
        <v>7</v>
      </c>
      <c r="E13521" s="3">
        <v>20</v>
      </c>
      <c r="F13521" s="3">
        <v>2</v>
      </c>
      <c r="G13521" s="3"/>
      <c r="H13521" s="4">
        <v>0</v>
      </c>
      <c r="I13521" s="4">
        <v>1565.0391099999999</v>
      </c>
      <c r="J13521" s="4">
        <v>24877</v>
      </c>
      <c r="K13521" s="4">
        <f t="shared" si="211"/>
        <v>41013</v>
      </c>
      <c r="L13521" s="2"/>
      <c r="M13521" s="14">
        <f>H13521/INDEX(Installed_Capacity!$H$5:$S$11,MATCH(Source_Data!C13521,Installed_Capacity!$G$5:$G$11,0),MATCH(Source_Data!D13521,Installed_Capacity!$H$4:$S$4,0))</f>
        <v>0</v>
      </c>
    </row>
    <row r="13522" spans="1:13" x14ac:dyDescent="0.3">
      <c r="A13522" s="5">
        <v>42571</v>
      </c>
      <c r="B13522" s="5">
        <v>42568</v>
      </c>
      <c r="C13522" s="3">
        <v>2016</v>
      </c>
      <c r="D13522" s="3">
        <v>7</v>
      </c>
      <c r="E13522" s="3">
        <v>20</v>
      </c>
      <c r="F13522" s="3">
        <v>3</v>
      </c>
      <c r="G13522" s="3"/>
      <c r="H13522" s="4">
        <v>0</v>
      </c>
      <c r="I13522" s="4">
        <v>2114.85311</v>
      </c>
      <c r="J13522" s="4">
        <v>23693</v>
      </c>
      <c r="K13522" s="4">
        <f t="shared" si="211"/>
        <v>41013</v>
      </c>
      <c r="L13522" s="2"/>
      <c r="M13522" s="14">
        <f>H13522/INDEX(Installed_Capacity!$H$5:$S$11,MATCH(Source_Data!C13522,Installed_Capacity!$G$5:$G$11,0),MATCH(Source_Data!D13522,Installed_Capacity!$H$4:$S$4,0))</f>
        <v>0</v>
      </c>
    </row>
    <row r="13523" spans="1:13" x14ac:dyDescent="0.3">
      <c r="A13523" s="5">
        <v>42571</v>
      </c>
      <c r="B13523" s="5">
        <v>42568</v>
      </c>
      <c r="C13523" s="3">
        <v>2016</v>
      </c>
      <c r="D13523" s="3">
        <v>7</v>
      </c>
      <c r="E13523" s="3">
        <v>20</v>
      </c>
      <c r="F13523" s="3">
        <v>4</v>
      </c>
      <c r="G13523" s="3"/>
      <c r="H13523" s="4">
        <v>0</v>
      </c>
      <c r="I13523" s="4">
        <v>1869.03026</v>
      </c>
      <c r="J13523" s="4">
        <v>23214</v>
      </c>
      <c r="K13523" s="4">
        <f t="shared" si="211"/>
        <v>41013</v>
      </c>
      <c r="L13523" s="2"/>
      <c r="M13523" s="14">
        <f>H13523/INDEX(Installed_Capacity!$H$5:$S$11,MATCH(Source_Data!C13523,Installed_Capacity!$G$5:$G$11,0),MATCH(Source_Data!D13523,Installed_Capacity!$H$4:$S$4,0))</f>
        <v>0</v>
      </c>
    </row>
    <row r="13524" spans="1:13" x14ac:dyDescent="0.3">
      <c r="A13524" s="5">
        <v>42571</v>
      </c>
      <c r="B13524" s="5">
        <v>42568</v>
      </c>
      <c r="C13524" s="3">
        <v>2016</v>
      </c>
      <c r="D13524" s="3">
        <v>7</v>
      </c>
      <c r="E13524" s="3">
        <v>20</v>
      </c>
      <c r="F13524" s="3">
        <v>5</v>
      </c>
      <c r="G13524" s="3"/>
      <c r="H13524" s="4">
        <v>0</v>
      </c>
      <c r="I13524" s="4">
        <v>1455.9438299999999</v>
      </c>
      <c r="J13524" s="4">
        <v>23646</v>
      </c>
      <c r="K13524" s="4">
        <f t="shared" si="211"/>
        <v>41013</v>
      </c>
      <c r="L13524" s="2"/>
      <c r="M13524" s="14">
        <f>H13524/INDEX(Installed_Capacity!$H$5:$S$11,MATCH(Source_Data!C13524,Installed_Capacity!$G$5:$G$11,0),MATCH(Source_Data!D13524,Installed_Capacity!$H$4:$S$4,0))</f>
        <v>0</v>
      </c>
    </row>
    <row r="13525" spans="1:13" x14ac:dyDescent="0.3">
      <c r="A13525" s="5">
        <v>42571</v>
      </c>
      <c r="B13525" s="5">
        <v>42568</v>
      </c>
      <c r="C13525" s="3">
        <v>2016</v>
      </c>
      <c r="D13525" s="3">
        <v>7</v>
      </c>
      <c r="E13525" s="3">
        <v>20</v>
      </c>
      <c r="F13525" s="3">
        <v>6</v>
      </c>
      <c r="G13525" s="3"/>
      <c r="H13525" s="4">
        <v>0</v>
      </c>
      <c r="I13525" s="4">
        <v>1345.60871</v>
      </c>
      <c r="J13525" s="4">
        <v>24379</v>
      </c>
      <c r="K13525" s="4">
        <f t="shared" si="211"/>
        <v>41013</v>
      </c>
      <c r="L13525" s="2"/>
      <c r="M13525" s="14">
        <f>H13525/INDEX(Installed_Capacity!$H$5:$S$11,MATCH(Source_Data!C13525,Installed_Capacity!$G$5:$G$11,0),MATCH(Source_Data!D13525,Installed_Capacity!$H$4:$S$4,0))</f>
        <v>0</v>
      </c>
    </row>
    <row r="13526" spans="1:13" x14ac:dyDescent="0.3">
      <c r="A13526" s="5">
        <v>42571</v>
      </c>
      <c r="B13526" s="5">
        <v>42568</v>
      </c>
      <c r="C13526" s="3">
        <v>2016</v>
      </c>
      <c r="D13526" s="3">
        <v>7</v>
      </c>
      <c r="E13526" s="3">
        <v>20</v>
      </c>
      <c r="F13526" s="3">
        <v>7</v>
      </c>
      <c r="G13526" s="3"/>
      <c r="H13526" s="4">
        <v>499.30905000000001</v>
      </c>
      <c r="I13526" s="4">
        <v>1259.0364099999999</v>
      </c>
      <c r="J13526" s="4">
        <v>25506</v>
      </c>
      <c r="K13526" s="4">
        <f t="shared" si="211"/>
        <v>41013</v>
      </c>
      <c r="L13526" s="2"/>
      <c r="M13526" s="14">
        <f>H13526/INDEX(Installed_Capacity!$H$5:$S$11,MATCH(Source_Data!C13526,Installed_Capacity!$G$5:$G$11,0),MATCH(Source_Data!D13526,Installed_Capacity!$H$4:$S$4,0))</f>
        <v>6.6635311404000475E-2</v>
      </c>
    </row>
    <row r="13527" spans="1:13" x14ac:dyDescent="0.3">
      <c r="A13527" s="5">
        <v>42571</v>
      </c>
      <c r="B13527" s="5">
        <v>42568</v>
      </c>
      <c r="C13527" s="3">
        <v>2016</v>
      </c>
      <c r="D13527" s="3">
        <v>7</v>
      </c>
      <c r="E13527" s="3">
        <v>20</v>
      </c>
      <c r="F13527" s="3">
        <v>8</v>
      </c>
      <c r="G13527" s="3"/>
      <c r="H13527" s="4">
        <v>2334.8504699999999</v>
      </c>
      <c r="I13527" s="4">
        <v>978.91168000000005</v>
      </c>
      <c r="J13527" s="4">
        <v>27463</v>
      </c>
      <c r="K13527" s="4">
        <f t="shared" si="211"/>
        <v>41013</v>
      </c>
      <c r="L13527" s="2"/>
      <c r="M13527" s="14">
        <f>H13527/INDEX(Installed_Capacity!$H$5:$S$11,MATCH(Source_Data!C13527,Installed_Capacity!$G$5:$G$11,0),MATCH(Source_Data!D13527,Installed_Capacity!$H$4:$S$4,0))</f>
        <v>0.31159757298656382</v>
      </c>
    </row>
    <row r="13528" spans="1:13" x14ac:dyDescent="0.3">
      <c r="A13528" s="5">
        <v>42571</v>
      </c>
      <c r="B13528" s="5">
        <v>42568</v>
      </c>
      <c r="C13528" s="3">
        <v>2016</v>
      </c>
      <c r="D13528" s="3">
        <v>7</v>
      </c>
      <c r="E13528" s="3">
        <v>20</v>
      </c>
      <c r="F13528" s="3">
        <v>9</v>
      </c>
      <c r="G13528" s="3"/>
      <c r="H13528" s="4">
        <v>4368.8212100000001</v>
      </c>
      <c r="I13528" s="4">
        <v>593.33408999999995</v>
      </c>
      <c r="J13528" s="4">
        <v>29060</v>
      </c>
      <c r="K13528" s="4">
        <f t="shared" si="211"/>
        <v>41013</v>
      </c>
      <c r="L13528" s="2"/>
      <c r="M13528" s="14">
        <f>H13528/INDEX(Installed_Capacity!$H$5:$S$11,MATCH(Source_Data!C13528,Installed_Capacity!$G$5:$G$11,0),MATCH(Source_Data!D13528,Installed_Capacity!$H$4:$S$4,0))</f>
        <v>0.58304122826684623</v>
      </c>
    </row>
    <row r="13529" spans="1:13" x14ac:dyDescent="0.3">
      <c r="A13529" s="5">
        <v>42571</v>
      </c>
      <c r="B13529" s="5">
        <v>42568</v>
      </c>
      <c r="C13529" s="3">
        <v>2016</v>
      </c>
      <c r="D13529" s="3">
        <v>7</v>
      </c>
      <c r="E13529" s="3">
        <v>20</v>
      </c>
      <c r="F13529" s="3">
        <v>10</v>
      </c>
      <c r="G13529" s="3"/>
      <c r="H13529" s="4">
        <v>5313.5371400000004</v>
      </c>
      <c r="I13529" s="4">
        <v>371.92970000000003</v>
      </c>
      <c r="J13529" s="4">
        <v>30063</v>
      </c>
      <c r="K13529" s="4">
        <f t="shared" si="211"/>
        <v>41013</v>
      </c>
      <c r="L13529" s="2"/>
      <c r="M13529" s="14">
        <f>H13529/INDEX(Installed_Capacity!$H$5:$S$11,MATCH(Source_Data!C13529,Installed_Capacity!$G$5:$G$11,0),MATCH(Source_Data!D13529,Installed_Capacity!$H$4:$S$4,0))</f>
        <v>0.70911833458781104</v>
      </c>
    </row>
    <row r="13530" spans="1:13" x14ac:dyDescent="0.3">
      <c r="A13530" s="5">
        <v>42571</v>
      </c>
      <c r="B13530" s="5">
        <v>42568</v>
      </c>
      <c r="C13530" s="3">
        <v>2016</v>
      </c>
      <c r="D13530" s="3">
        <v>7</v>
      </c>
      <c r="E13530" s="3">
        <v>20</v>
      </c>
      <c r="F13530" s="3">
        <v>11</v>
      </c>
      <c r="G13530" s="3"/>
      <c r="H13530" s="4">
        <v>5850.9393099999998</v>
      </c>
      <c r="I13530" s="4">
        <v>231.95572000000001</v>
      </c>
      <c r="J13530" s="4">
        <v>31365</v>
      </c>
      <c r="K13530" s="4">
        <f t="shared" si="211"/>
        <v>41013</v>
      </c>
      <c r="L13530" s="2"/>
      <c r="M13530" s="14">
        <f>H13530/INDEX(Installed_Capacity!$H$5:$S$11,MATCH(Source_Data!C13530,Installed_Capacity!$G$5:$G$11,0),MATCH(Source_Data!D13530,Installed_Capacity!$H$4:$S$4,0))</f>
        <v>0.78083736501022283</v>
      </c>
    </row>
    <row r="13531" spans="1:13" x14ac:dyDescent="0.3">
      <c r="A13531" s="5">
        <v>42571</v>
      </c>
      <c r="B13531" s="5">
        <v>42568</v>
      </c>
      <c r="C13531" s="3">
        <v>2016</v>
      </c>
      <c r="D13531" s="3">
        <v>7</v>
      </c>
      <c r="E13531" s="3">
        <v>20</v>
      </c>
      <c r="F13531" s="3">
        <v>12</v>
      </c>
      <c r="G13531" s="3"/>
      <c r="H13531" s="4">
        <v>6221.5910800000001</v>
      </c>
      <c r="I13531" s="4">
        <v>202.40290999999999</v>
      </c>
      <c r="J13531" s="4">
        <v>32973</v>
      </c>
      <c r="K13531" s="4">
        <f t="shared" si="211"/>
        <v>41013</v>
      </c>
      <c r="L13531" s="2"/>
      <c r="M13531" s="14">
        <f>H13531/INDEX(Installed_Capacity!$H$5:$S$11,MATCH(Source_Data!C13531,Installed_Capacity!$G$5:$G$11,0),MATCH(Source_Data!D13531,Installed_Capacity!$H$4:$S$4,0))</f>
        <v>0.83030271340796158</v>
      </c>
    </row>
    <row r="13532" spans="1:13" x14ac:dyDescent="0.3">
      <c r="A13532" s="5">
        <v>42571</v>
      </c>
      <c r="B13532" s="5">
        <v>42568</v>
      </c>
      <c r="C13532" s="3">
        <v>2016</v>
      </c>
      <c r="D13532" s="3">
        <v>7</v>
      </c>
      <c r="E13532" s="3">
        <v>20</v>
      </c>
      <c r="F13532" s="3">
        <v>13</v>
      </c>
      <c r="G13532" s="3"/>
      <c r="H13532" s="4">
        <v>6315.9751299999998</v>
      </c>
      <c r="I13532" s="4">
        <v>207.98809</v>
      </c>
      <c r="J13532" s="4">
        <v>34430</v>
      </c>
      <c r="K13532" s="4">
        <f t="shared" si="211"/>
        <v>41013</v>
      </c>
      <c r="L13532" s="2"/>
      <c r="M13532" s="14">
        <f>H13532/INDEX(Installed_Capacity!$H$5:$S$11,MATCH(Source_Data!C13532,Installed_Capacity!$G$5:$G$11,0),MATCH(Source_Data!D13532,Installed_Capacity!$H$4:$S$4,0))</f>
        <v>0.84289874098511197</v>
      </c>
    </row>
    <row r="13533" spans="1:13" x14ac:dyDescent="0.3">
      <c r="A13533" s="5">
        <v>42571</v>
      </c>
      <c r="B13533" s="5">
        <v>42568</v>
      </c>
      <c r="C13533" s="3">
        <v>2016</v>
      </c>
      <c r="D13533" s="3">
        <v>7</v>
      </c>
      <c r="E13533" s="3">
        <v>20</v>
      </c>
      <c r="F13533" s="3">
        <v>14</v>
      </c>
      <c r="G13533" s="3"/>
      <c r="H13533" s="4">
        <v>6294.2260399999996</v>
      </c>
      <c r="I13533" s="4">
        <v>257.81285000000003</v>
      </c>
      <c r="J13533" s="4">
        <v>36239</v>
      </c>
      <c r="K13533" s="4">
        <f t="shared" si="211"/>
        <v>41013</v>
      </c>
      <c r="L13533" s="2"/>
      <c r="M13533" s="14">
        <f>H13533/INDEX(Installed_Capacity!$H$5:$S$11,MATCH(Source_Data!C13533,Installed_Capacity!$G$5:$G$11,0),MATCH(Source_Data!D13533,Installed_Capacity!$H$4:$S$4,0))</f>
        <v>0.83999621521494283</v>
      </c>
    </row>
    <row r="13534" spans="1:13" x14ac:dyDescent="0.3">
      <c r="A13534" s="5">
        <v>42571</v>
      </c>
      <c r="B13534" s="5">
        <v>42568</v>
      </c>
      <c r="C13534" s="3">
        <v>2016</v>
      </c>
      <c r="D13534" s="3">
        <v>7</v>
      </c>
      <c r="E13534" s="3">
        <v>20</v>
      </c>
      <c r="F13534" s="3">
        <v>15</v>
      </c>
      <c r="G13534" s="3"/>
      <c r="H13534" s="4">
        <v>6217.2595799999999</v>
      </c>
      <c r="I13534" s="4">
        <v>427.26294999999999</v>
      </c>
      <c r="J13534" s="4">
        <v>37953</v>
      </c>
      <c r="K13534" s="4">
        <f t="shared" si="211"/>
        <v>41013</v>
      </c>
      <c r="L13534" s="2"/>
      <c r="M13534" s="14">
        <f>H13534/INDEX(Installed_Capacity!$H$5:$S$11,MATCH(Source_Data!C13534,Installed_Capacity!$G$5:$G$11,0),MATCH(Source_Data!D13534,Installed_Capacity!$H$4:$S$4,0))</f>
        <v>0.82972465288342989</v>
      </c>
    </row>
    <row r="13535" spans="1:13" x14ac:dyDescent="0.3">
      <c r="A13535" s="5">
        <v>42571</v>
      </c>
      <c r="B13535" s="5">
        <v>42568</v>
      </c>
      <c r="C13535" s="3">
        <v>2016</v>
      </c>
      <c r="D13535" s="3">
        <v>7</v>
      </c>
      <c r="E13535" s="3">
        <v>20</v>
      </c>
      <c r="F13535" s="3">
        <v>16</v>
      </c>
      <c r="G13535" s="3"/>
      <c r="H13535" s="4">
        <v>5825.0494099999996</v>
      </c>
      <c r="I13535" s="4">
        <v>618.76568999999995</v>
      </c>
      <c r="J13535" s="4">
        <v>39316</v>
      </c>
      <c r="K13535" s="4">
        <f t="shared" si="211"/>
        <v>41013</v>
      </c>
      <c r="L13535" s="2"/>
      <c r="M13535" s="14">
        <f>H13535/INDEX(Installed_Capacity!$H$5:$S$11,MATCH(Source_Data!C13535,Installed_Capacity!$G$5:$G$11,0),MATCH(Source_Data!D13535,Installed_Capacity!$H$4:$S$4,0))</f>
        <v>0.77738222725792605</v>
      </c>
    </row>
    <row r="13536" spans="1:13" x14ac:dyDescent="0.3">
      <c r="A13536" s="5">
        <v>42571</v>
      </c>
      <c r="B13536" s="5">
        <v>42568</v>
      </c>
      <c r="C13536" s="3">
        <v>2016</v>
      </c>
      <c r="D13536" s="3">
        <v>7</v>
      </c>
      <c r="E13536" s="3">
        <v>20</v>
      </c>
      <c r="F13536" s="3">
        <v>17</v>
      </c>
      <c r="G13536" s="3"/>
      <c r="H13536" s="4">
        <v>5241.1688100000001</v>
      </c>
      <c r="I13536" s="4">
        <v>851.02221999999995</v>
      </c>
      <c r="J13536" s="4">
        <v>40478</v>
      </c>
      <c r="K13536" s="4">
        <f t="shared" si="211"/>
        <v>41013</v>
      </c>
      <c r="L13536" s="2"/>
      <c r="M13536" s="14">
        <f>H13536/INDEX(Installed_Capacity!$H$5:$S$11,MATCH(Source_Data!C13536,Installed_Capacity!$G$5:$G$11,0),MATCH(Source_Data!D13536,Installed_Capacity!$H$4:$S$4,0))</f>
        <v>0.69946041589930041</v>
      </c>
    </row>
    <row r="13537" spans="1:13" x14ac:dyDescent="0.3">
      <c r="A13537" s="5">
        <v>42571</v>
      </c>
      <c r="B13537" s="5">
        <v>42569</v>
      </c>
      <c r="C13537" s="3">
        <v>2016</v>
      </c>
      <c r="D13537" s="3">
        <v>7</v>
      </c>
      <c r="E13537" s="3">
        <v>20</v>
      </c>
      <c r="F13537" s="3">
        <v>18</v>
      </c>
      <c r="G13537" s="3"/>
      <c r="H13537" s="4">
        <v>4293.4255899999998</v>
      </c>
      <c r="I13537" s="4">
        <v>1171.65543</v>
      </c>
      <c r="J13537" s="4">
        <v>41013</v>
      </c>
      <c r="K13537" s="4">
        <f t="shared" si="211"/>
        <v>41013</v>
      </c>
      <c r="L13537" s="2"/>
      <c r="M13537" s="14">
        <f>H13537/INDEX(Installed_Capacity!$H$5:$S$11,MATCH(Source_Data!C13537,Installed_Capacity!$G$5:$G$11,0),MATCH(Source_Data!D13537,Installed_Capacity!$H$4:$S$4,0))</f>
        <v>0.57297930245717443</v>
      </c>
    </row>
    <row r="13538" spans="1:13" x14ac:dyDescent="0.3">
      <c r="A13538" s="5">
        <v>42571</v>
      </c>
      <c r="B13538" s="5">
        <v>42569</v>
      </c>
      <c r="C13538" s="3">
        <v>2016</v>
      </c>
      <c r="D13538" s="3">
        <v>7</v>
      </c>
      <c r="E13538" s="3">
        <v>20</v>
      </c>
      <c r="F13538" s="3">
        <v>19</v>
      </c>
      <c r="G13538" s="3"/>
      <c r="H13538" s="4">
        <v>2437.2987400000002</v>
      </c>
      <c r="I13538" s="4">
        <v>1595.42752</v>
      </c>
      <c r="J13538" s="4">
        <v>40814</v>
      </c>
      <c r="K13538" s="4">
        <f t="shared" si="211"/>
        <v>41013</v>
      </c>
      <c r="L13538" s="2"/>
      <c r="M13538" s="14">
        <f>H13538/INDEX(Installed_Capacity!$H$5:$S$11,MATCH(Source_Data!C13538,Installed_Capacity!$G$5:$G$11,0),MATCH(Source_Data!D13538,Installed_Capacity!$H$4:$S$4,0))</f>
        <v>0.32526981140133143</v>
      </c>
    </row>
    <row r="13539" spans="1:13" x14ac:dyDescent="0.3">
      <c r="A13539" s="5">
        <v>42571</v>
      </c>
      <c r="B13539" s="5">
        <v>42569</v>
      </c>
      <c r="C13539" s="3">
        <v>2016</v>
      </c>
      <c r="D13539" s="3">
        <v>7</v>
      </c>
      <c r="E13539" s="3">
        <v>20</v>
      </c>
      <c r="F13539" s="3">
        <v>20</v>
      </c>
      <c r="G13539" s="3"/>
      <c r="H13539" s="4">
        <v>498.12482</v>
      </c>
      <c r="I13539" s="4">
        <v>1994.19435</v>
      </c>
      <c r="J13539" s="4">
        <v>39516</v>
      </c>
      <c r="K13539" s="4">
        <f t="shared" si="211"/>
        <v>41013</v>
      </c>
      <c r="L13539" s="2"/>
      <c r="M13539" s="14">
        <f>H13539/INDEX(Installed_Capacity!$H$5:$S$11,MATCH(Source_Data!C13539,Installed_Capacity!$G$5:$G$11,0),MATCH(Source_Data!D13539,Installed_Capacity!$H$4:$S$4,0))</f>
        <v>6.647726993684909E-2</v>
      </c>
    </row>
    <row r="13540" spans="1:13" x14ac:dyDescent="0.3">
      <c r="A13540" s="5">
        <v>42571</v>
      </c>
      <c r="B13540" s="5">
        <v>42569</v>
      </c>
      <c r="C13540" s="3">
        <v>2016</v>
      </c>
      <c r="D13540" s="3">
        <v>7</v>
      </c>
      <c r="E13540" s="3">
        <v>20</v>
      </c>
      <c r="F13540" s="3">
        <v>21</v>
      </c>
      <c r="G13540" s="3"/>
      <c r="H13540" s="4">
        <v>0</v>
      </c>
      <c r="I13540" s="4">
        <v>2078.2493399999998</v>
      </c>
      <c r="J13540" s="4">
        <v>38488</v>
      </c>
      <c r="K13540" s="4">
        <f t="shared" si="211"/>
        <v>41013</v>
      </c>
      <c r="L13540" s="2"/>
      <c r="M13540" s="14">
        <f>H13540/INDEX(Installed_Capacity!$H$5:$S$11,MATCH(Source_Data!C13540,Installed_Capacity!$G$5:$G$11,0),MATCH(Source_Data!D13540,Installed_Capacity!$H$4:$S$4,0))</f>
        <v>0</v>
      </c>
    </row>
    <row r="13541" spans="1:13" x14ac:dyDescent="0.3">
      <c r="A13541" s="5">
        <v>42571</v>
      </c>
      <c r="B13541" s="5">
        <v>42569</v>
      </c>
      <c r="C13541" s="3">
        <v>2016</v>
      </c>
      <c r="D13541" s="3">
        <v>7</v>
      </c>
      <c r="E13541" s="3">
        <v>20</v>
      </c>
      <c r="F13541" s="3">
        <v>22</v>
      </c>
      <c r="G13541" s="3"/>
      <c r="H13541" s="4">
        <v>0</v>
      </c>
      <c r="I13541" s="4">
        <v>2048.49811</v>
      </c>
      <c r="J13541" s="4">
        <v>36924</v>
      </c>
      <c r="K13541" s="4">
        <f t="shared" si="211"/>
        <v>41013</v>
      </c>
      <c r="L13541" s="2"/>
      <c r="M13541" s="14">
        <f>H13541/INDEX(Installed_Capacity!$H$5:$S$11,MATCH(Source_Data!C13541,Installed_Capacity!$G$5:$G$11,0),MATCH(Source_Data!D13541,Installed_Capacity!$H$4:$S$4,0))</f>
        <v>0</v>
      </c>
    </row>
    <row r="13542" spans="1:13" x14ac:dyDescent="0.3">
      <c r="A13542" s="5">
        <v>42571</v>
      </c>
      <c r="B13542" s="5">
        <v>42569</v>
      </c>
      <c r="C13542" s="3">
        <v>2016</v>
      </c>
      <c r="D13542" s="3">
        <v>7</v>
      </c>
      <c r="E13542" s="3">
        <v>20</v>
      </c>
      <c r="F13542" s="3">
        <v>23</v>
      </c>
      <c r="G13542" s="3"/>
      <c r="H13542" s="4">
        <v>0</v>
      </c>
      <c r="I13542" s="4">
        <v>1862.8097600000001</v>
      </c>
      <c r="J13542" s="4">
        <v>33493</v>
      </c>
      <c r="K13542" s="4">
        <f t="shared" si="211"/>
        <v>41013</v>
      </c>
      <c r="L13542" s="2"/>
      <c r="M13542" s="14">
        <f>H13542/INDEX(Installed_Capacity!$H$5:$S$11,MATCH(Source_Data!C13542,Installed_Capacity!$G$5:$G$11,0),MATCH(Source_Data!D13542,Installed_Capacity!$H$4:$S$4,0))</f>
        <v>0</v>
      </c>
    </row>
    <row r="13543" spans="1:13" x14ac:dyDescent="0.3">
      <c r="A13543" s="5">
        <v>42571</v>
      </c>
      <c r="B13543" s="5">
        <v>42569</v>
      </c>
      <c r="C13543" s="3">
        <v>2016</v>
      </c>
      <c r="D13543" s="3">
        <v>7</v>
      </c>
      <c r="E13543" s="3">
        <v>20</v>
      </c>
      <c r="F13543" s="3">
        <v>24</v>
      </c>
      <c r="G13543" s="3"/>
      <c r="H13543" s="4">
        <v>0</v>
      </c>
      <c r="I13543" s="4">
        <v>1801.7529300000001</v>
      </c>
      <c r="J13543" s="4">
        <v>30028</v>
      </c>
      <c r="K13543" s="4">
        <f t="shared" si="211"/>
        <v>41013</v>
      </c>
      <c r="L13543" s="2"/>
      <c r="M13543" s="14">
        <f>H13543/INDEX(Installed_Capacity!$H$5:$S$11,MATCH(Source_Data!C13543,Installed_Capacity!$G$5:$G$11,0),MATCH(Source_Data!D13543,Installed_Capacity!$H$4:$S$4,0))</f>
        <v>0</v>
      </c>
    </row>
    <row r="13544" spans="1:13" x14ac:dyDescent="0.3">
      <c r="A13544" s="5">
        <v>42572</v>
      </c>
      <c r="B13544" s="5">
        <v>42569</v>
      </c>
      <c r="C13544" s="3">
        <v>2016</v>
      </c>
      <c r="D13544" s="3">
        <v>7</v>
      </c>
      <c r="E13544" s="3">
        <v>21</v>
      </c>
      <c r="F13544" s="3">
        <v>1</v>
      </c>
      <c r="G13544" s="3"/>
      <c r="H13544" s="4">
        <v>0</v>
      </c>
      <c r="I13544" s="4">
        <v>1895.7128700000001</v>
      </c>
      <c r="J13544" s="4">
        <v>27482</v>
      </c>
      <c r="K13544" s="4">
        <f t="shared" si="211"/>
        <v>41627</v>
      </c>
      <c r="L13544" s="2"/>
      <c r="M13544" s="14">
        <f>H13544/INDEX(Installed_Capacity!$H$5:$S$11,MATCH(Source_Data!C13544,Installed_Capacity!$G$5:$G$11,0),MATCH(Source_Data!D13544,Installed_Capacity!$H$4:$S$4,0))</f>
        <v>0</v>
      </c>
    </row>
    <row r="13545" spans="1:13" x14ac:dyDescent="0.3">
      <c r="A13545" s="5">
        <v>42572</v>
      </c>
      <c r="B13545" s="5">
        <v>42569</v>
      </c>
      <c r="C13545" s="3">
        <v>2016</v>
      </c>
      <c r="D13545" s="3">
        <v>7</v>
      </c>
      <c r="E13545" s="3">
        <v>21</v>
      </c>
      <c r="F13545" s="3">
        <v>2</v>
      </c>
      <c r="G13545" s="3"/>
      <c r="H13545" s="4">
        <v>0</v>
      </c>
      <c r="I13545" s="4">
        <v>1977.50936</v>
      </c>
      <c r="J13545" s="4">
        <v>25725</v>
      </c>
      <c r="K13545" s="4">
        <f t="shared" si="211"/>
        <v>41627</v>
      </c>
      <c r="L13545" s="2"/>
      <c r="M13545" s="14">
        <f>H13545/INDEX(Installed_Capacity!$H$5:$S$11,MATCH(Source_Data!C13545,Installed_Capacity!$G$5:$G$11,0),MATCH(Source_Data!D13545,Installed_Capacity!$H$4:$S$4,0))</f>
        <v>0</v>
      </c>
    </row>
    <row r="13546" spans="1:13" x14ac:dyDescent="0.3">
      <c r="A13546" s="5">
        <v>42572</v>
      </c>
      <c r="B13546" s="5">
        <v>42569</v>
      </c>
      <c r="C13546" s="3">
        <v>2016</v>
      </c>
      <c r="D13546" s="3">
        <v>7</v>
      </c>
      <c r="E13546" s="3">
        <v>21</v>
      </c>
      <c r="F13546" s="3">
        <v>3</v>
      </c>
      <c r="G13546" s="3"/>
      <c r="H13546" s="4">
        <v>0</v>
      </c>
      <c r="I13546" s="4">
        <v>1922.13816</v>
      </c>
      <c r="J13546" s="4">
        <v>24818</v>
      </c>
      <c r="K13546" s="4">
        <f t="shared" si="211"/>
        <v>41627</v>
      </c>
      <c r="L13546" s="2"/>
      <c r="M13546" s="14">
        <f>H13546/INDEX(Installed_Capacity!$H$5:$S$11,MATCH(Source_Data!C13546,Installed_Capacity!$G$5:$G$11,0),MATCH(Source_Data!D13546,Installed_Capacity!$H$4:$S$4,0))</f>
        <v>0</v>
      </c>
    </row>
    <row r="13547" spans="1:13" x14ac:dyDescent="0.3">
      <c r="A13547" s="5">
        <v>42572</v>
      </c>
      <c r="B13547" s="5">
        <v>42569</v>
      </c>
      <c r="C13547" s="3">
        <v>2016</v>
      </c>
      <c r="D13547" s="3">
        <v>7</v>
      </c>
      <c r="E13547" s="3">
        <v>21</v>
      </c>
      <c r="F13547" s="3">
        <v>4</v>
      </c>
      <c r="G13547" s="3"/>
      <c r="H13547" s="4">
        <v>0</v>
      </c>
      <c r="I13547" s="4">
        <v>1996.63744</v>
      </c>
      <c r="J13547" s="4">
        <v>24169</v>
      </c>
      <c r="K13547" s="4">
        <f t="shared" si="211"/>
        <v>41627</v>
      </c>
      <c r="L13547" s="2"/>
      <c r="M13547" s="14">
        <f>H13547/INDEX(Installed_Capacity!$H$5:$S$11,MATCH(Source_Data!C13547,Installed_Capacity!$G$5:$G$11,0),MATCH(Source_Data!D13547,Installed_Capacity!$H$4:$S$4,0))</f>
        <v>0</v>
      </c>
    </row>
    <row r="13548" spans="1:13" x14ac:dyDescent="0.3">
      <c r="A13548" s="5">
        <v>42572</v>
      </c>
      <c r="B13548" s="5">
        <v>42569</v>
      </c>
      <c r="C13548" s="3">
        <v>2016</v>
      </c>
      <c r="D13548" s="3">
        <v>7</v>
      </c>
      <c r="E13548" s="3">
        <v>21</v>
      </c>
      <c r="F13548" s="3">
        <v>5</v>
      </c>
      <c r="G13548" s="3"/>
      <c r="H13548" s="4">
        <v>0</v>
      </c>
      <c r="I13548" s="4">
        <v>1966.9424899999999</v>
      </c>
      <c r="J13548" s="4">
        <v>24103</v>
      </c>
      <c r="K13548" s="4">
        <f t="shared" si="211"/>
        <v>41627</v>
      </c>
      <c r="L13548" s="2"/>
      <c r="M13548" s="14">
        <f>H13548/INDEX(Installed_Capacity!$H$5:$S$11,MATCH(Source_Data!C13548,Installed_Capacity!$G$5:$G$11,0),MATCH(Source_Data!D13548,Installed_Capacity!$H$4:$S$4,0))</f>
        <v>0</v>
      </c>
    </row>
    <row r="13549" spans="1:13" x14ac:dyDescent="0.3">
      <c r="A13549" s="5">
        <v>42572</v>
      </c>
      <c r="B13549" s="5">
        <v>42569</v>
      </c>
      <c r="C13549" s="3">
        <v>2016</v>
      </c>
      <c r="D13549" s="3">
        <v>7</v>
      </c>
      <c r="E13549" s="3">
        <v>21</v>
      </c>
      <c r="F13549" s="3">
        <v>6</v>
      </c>
      <c r="G13549" s="3"/>
      <c r="H13549" s="4">
        <v>0</v>
      </c>
      <c r="I13549" s="4">
        <v>1772.1692599999999</v>
      </c>
      <c r="J13549" s="4">
        <v>24799</v>
      </c>
      <c r="K13549" s="4">
        <f t="shared" si="211"/>
        <v>41627</v>
      </c>
      <c r="L13549" s="2"/>
      <c r="M13549" s="14">
        <f>H13549/INDEX(Installed_Capacity!$H$5:$S$11,MATCH(Source_Data!C13549,Installed_Capacity!$G$5:$G$11,0),MATCH(Source_Data!D13549,Installed_Capacity!$H$4:$S$4,0))</f>
        <v>0</v>
      </c>
    </row>
    <row r="13550" spans="1:13" x14ac:dyDescent="0.3">
      <c r="A13550" s="5">
        <v>42572</v>
      </c>
      <c r="B13550" s="5">
        <v>42569</v>
      </c>
      <c r="C13550" s="3">
        <v>2016</v>
      </c>
      <c r="D13550" s="3">
        <v>7</v>
      </c>
      <c r="E13550" s="3">
        <v>21</v>
      </c>
      <c r="F13550" s="3">
        <v>7</v>
      </c>
      <c r="G13550" s="3"/>
      <c r="H13550" s="4">
        <v>429.54327999999998</v>
      </c>
      <c r="I13550" s="4">
        <v>1676.34925</v>
      </c>
      <c r="J13550" s="4">
        <v>26095</v>
      </c>
      <c r="K13550" s="4">
        <f t="shared" si="211"/>
        <v>41627</v>
      </c>
      <c r="L13550" s="2"/>
      <c r="M13550" s="14">
        <f>H13550/INDEX(Installed_Capacity!$H$5:$S$11,MATCH(Source_Data!C13550,Installed_Capacity!$G$5:$G$11,0),MATCH(Source_Data!D13550,Installed_Capacity!$H$4:$S$4,0))</f>
        <v>5.7324717475671159E-2</v>
      </c>
    </row>
    <row r="13551" spans="1:13" x14ac:dyDescent="0.3">
      <c r="A13551" s="5">
        <v>42572</v>
      </c>
      <c r="B13551" s="5">
        <v>42569</v>
      </c>
      <c r="C13551" s="3">
        <v>2016</v>
      </c>
      <c r="D13551" s="3">
        <v>7</v>
      </c>
      <c r="E13551" s="3">
        <v>21</v>
      </c>
      <c r="F13551" s="3">
        <v>8</v>
      </c>
      <c r="G13551" s="3"/>
      <c r="H13551" s="4">
        <v>2315.14014</v>
      </c>
      <c r="I13551" s="4">
        <v>1450.6636599999999</v>
      </c>
      <c r="J13551" s="4">
        <v>28028</v>
      </c>
      <c r="K13551" s="4">
        <f t="shared" si="211"/>
        <v>41627</v>
      </c>
      <c r="L13551" s="2"/>
      <c r="M13551" s="14">
        <f>H13551/INDEX(Installed_Capacity!$H$5:$S$11,MATCH(Source_Data!C13551,Installed_Capacity!$G$5:$G$11,0),MATCH(Source_Data!D13551,Installed_Capacity!$H$4:$S$4,0))</f>
        <v>0.30896713002258069</v>
      </c>
    </row>
    <row r="13552" spans="1:13" x14ac:dyDescent="0.3">
      <c r="A13552" s="5">
        <v>42572</v>
      </c>
      <c r="B13552" s="5">
        <v>42569</v>
      </c>
      <c r="C13552" s="3">
        <v>2016</v>
      </c>
      <c r="D13552" s="3">
        <v>7</v>
      </c>
      <c r="E13552" s="3">
        <v>21</v>
      </c>
      <c r="F13552" s="3">
        <v>9</v>
      </c>
      <c r="G13552" s="3"/>
      <c r="H13552" s="4">
        <v>4178.7681000000002</v>
      </c>
      <c r="I13552" s="4">
        <v>1166.55836</v>
      </c>
      <c r="J13552" s="4">
        <v>29398</v>
      </c>
      <c r="K13552" s="4">
        <f t="shared" si="211"/>
        <v>41627</v>
      </c>
      <c r="L13552" s="2"/>
      <c r="M13552" s="14">
        <f>H13552/INDEX(Installed_Capacity!$H$5:$S$11,MATCH(Source_Data!C13552,Installed_Capacity!$G$5:$G$11,0),MATCH(Source_Data!D13552,Installed_Capacity!$H$4:$S$4,0))</f>
        <v>0.55767768204602619</v>
      </c>
    </row>
    <row r="13553" spans="1:13" x14ac:dyDescent="0.3">
      <c r="A13553" s="5">
        <v>42572</v>
      </c>
      <c r="B13553" s="5">
        <v>42569</v>
      </c>
      <c r="C13553" s="3">
        <v>2016</v>
      </c>
      <c r="D13553" s="3">
        <v>7</v>
      </c>
      <c r="E13553" s="3">
        <v>21</v>
      </c>
      <c r="F13553" s="3">
        <v>10</v>
      </c>
      <c r="G13553" s="3"/>
      <c r="H13553" s="4">
        <v>5236.5568199999998</v>
      </c>
      <c r="I13553" s="4">
        <v>680.80785000000003</v>
      </c>
      <c r="J13553" s="4">
        <v>30960</v>
      </c>
      <c r="K13553" s="4">
        <f t="shared" si="211"/>
        <v>41627</v>
      </c>
      <c r="L13553" s="2"/>
      <c r="M13553" s="14">
        <f>H13553/INDEX(Installed_Capacity!$H$5:$S$11,MATCH(Source_Data!C13553,Installed_Capacity!$G$5:$G$11,0),MATCH(Source_Data!D13553,Installed_Capacity!$H$4:$S$4,0))</f>
        <v>0.69884492256938346</v>
      </c>
    </row>
    <row r="13554" spans="1:13" x14ac:dyDescent="0.3">
      <c r="A13554" s="5">
        <v>42572</v>
      </c>
      <c r="B13554" s="5">
        <v>42569</v>
      </c>
      <c r="C13554" s="3">
        <v>2016</v>
      </c>
      <c r="D13554" s="3">
        <v>7</v>
      </c>
      <c r="E13554" s="3">
        <v>21</v>
      </c>
      <c r="F13554" s="3">
        <v>11</v>
      </c>
      <c r="G13554" s="3"/>
      <c r="H13554" s="4">
        <v>5870.3207000000002</v>
      </c>
      <c r="I13554" s="4">
        <v>570.88729999999998</v>
      </c>
      <c r="J13554" s="4">
        <v>32820</v>
      </c>
      <c r="K13554" s="4">
        <f t="shared" si="211"/>
        <v>41627</v>
      </c>
      <c r="L13554" s="2"/>
      <c r="M13554" s="14">
        <f>H13554/INDEX(Installed_Capacity!$H$5:$S$11,MATCH(Source_Data!C13554,Installed_Capacity!$G$5:$G$11,0),MATCH(Source_Data!D13554,Installed_Capacity!$H$4:$S$4,0))</f>
        <v>0.78342390927192285</v>
      </c>
    </row>
    <row r="13555" spans="1:13" x14ac:dyDescent="0.3">
      <c r="A13555" s="5">
        <v>42572</v>
      </c>
      <c r="B13555" s="5">
        <v>42569</v>
      </c>
      <c r="C13555" s="3">
        <v>2016</v>
      </c>
      <c r="D13555" s="3">
        <v>7</v>
      </c>
      <c r="E13555" s="3">
        <v>21</v>
      </c>
      <c r="F13555" s="3">
        <v>12</v>
      </c>
      <c r="G13555" s="3"/>
      <c r="H13555" s="4">
        <v>6246.4296000000004</v>
      </c>
      <c r="I13555" s="4">
        <v>645.25135999999998</v>
      </c>
      <c r="J13555" s="4">
        <v>34390</v>
      </c>
      <c r="K13555" s="4">
        <f t="shared" si="211"/>
        <v>41627</v>
      </c>
      <c r="L13555" s="2"/>
      <c r="M13555" s="14">
        <f>H13555/INDEX(Installed_Capacity!$H$5:$S$11,MATCH(Source_Data!C13555,Installed_Capacity!$G$5:$G$11,0),MATCH(Source_Data!D13555,Installed_Capacity!$H$4:$S$4,0))</f>
        <v>0.83361753919574677</v>
      </c>
    </row>
    <row r="13556" spans="1:13" x14ac:dyDescent="0.3">
      <c r="A13556" s="5">
        <v>42572</v>
      </c>
      <c r="B13556" s="5">
        <v>42569</v>
      </c>
      <c r="C13556" s="3">
        <v>2016</v>
      </c>
      <c r="D13556" s="3">
        <v>7</v>
      </c>
      <c r="E13556" s="3">
        <v>21</v>
      </c>
      <c r="F13556" s="3">
        <v>13</v>
      </c>
      <c r="G13556" s="3"/>
      <c r="H13556" s="4">
        <v>6303.2339400000001</v>
      </c>
      <c r="I13556" s="4">
        <v>844.94925000000001</v>
      </c>
      <c r="J13556" s="4">
        <v>35978</v>
      </c>
      <c r="K13556" s="4">
        <f t="shared" si="211"/>
        <v>41627</v>
      </c>
      <c r="L13556" s="2"/>
      <c r="M13556" s="14">
        <f>H13556/INDEX(Installed_Capacity!$H$5:$S$11,MATCH(Source_Data!C13556,Installed_Capacity!$G$5:$G$11,0),MATCH(Source_Data!D13556,Installed_Capacity!$H$4:$S$4,0))</f>
        <v>0.84119836490879707</v>
      </c>
    </row>
    <row r="13557" spans="1:13" x14ac:dyDescent="0.3">
      <c r="A13557" s="5">
        <v>42572</v>
      </c>
      <c r="B13557" s="5">
        <v>42569</v>
      </c>
      <c r="C13557" s="3">
        <v>2016</v>
      </c>
      <c r="D13557" s="3">
        <v>7</v>
      </c>
      <c r="E13557" s="3">
        <v>21</v>
      </c>
      <c r="F13557" s="3">
        <v>14</v>
      </c>
      <c r="G13557" s="3"/>
      <c r="H13557" s="4">
        <v>6248.66248</v>
      </c>
      <c r="I13557" s="4">
        <v>1096.1866</v>
      </c>
      <c r="J13557" s="4">
        <v>37758</v>
      </c>
      <c r="K13557" s="4">
        <f t="shared" si="211"/>
        <v>41627</v>
      </c>
      <c r="L13557" s="2"/>
      <c r="M13557" s="14">
        <f>H13557/INDEX(Installed_Capacity!$H$5:$S$11,MATCH(Source_Data!C13557,Installed_Capacity!$G$5:$G$11,0),MATCH(Source_Data!D13557,Installed_Capacity!$H$4:$S$4,0))</f>
        <v>0.83391552829513871</v>
      </c>
    </row>
    <row r="13558" spans="1:13" x14ac:dyDescent="0.3">
      <c r="A13558" s="5">
        <v>42572</v>
      </c>
      <c r="B13558" s="5">
        <v>42569</v>
      </c>
      <c r="C13558" s="3">
        <v>2016</v>
      </c>
      <c r="D13558" s="3">
        <v>7</v>
      </c>
      <c r="E13558" s="3">
        <v>21</v>
      </c>
      <c r="F13558" s="3">
        <v>15</v>
      </c>
      <c r="G13558" s="3"/>
      <c r="H13558" s="4">
        <v>6108.2926799999996</v>
      </c>
      <c r="I13558" s="4">
        <v>1462.71704</v>
      </c>
      <c r="J13558" s="4">
        <v>39411</v>
      </c>
      <c r="K13558" s="4">
        <f t="shared" si="211"/>
        <v>41627</v>
      </c>
      <c r="L13558" s="2"/>
      <c r="M13558" s="14">
        <f>H13558/INDEX(Installed_Capacity!$H$5:$S$11,MATCH(Source_Data!C13558,Installed_Capacity!$G$5:$G$11,0),MATCH(Source_Data!D13558,Installed_Capacity!$H$4:$S$4,0))</f>
        <v>0.81518247041301684</v>
      </c>
    </row>
    <row r="13559" spans="1:13" x14ac:dyDescent="0.3">
      <c r="A13559" s="5">
        <v>42572</v>
      </c>
      <c r="B13559" s="5">
        <v>42569</v>
      </c>
      <c r="C13559" s="3">
        <v>2016</v>
      </c>
      <c r="D13559" s="3">
        <v>7</v>
      </c>
      <c r="E13559" s="3">
        <v>21</v>
      </c>
      <c r="F13559" s="3">
        <v>16</v>
      </c>
      <c r="G13559" s="3"/>
      <c r="H13559" s="4">
        <v>5789.2052899999999</v>
      </c>
      <c r="I13559" s="4">
        <v>2012.4094299999999</v>
      </c>
      <c r="J13559" s="4">
        <v>40775</v>
      </c>
      <c r="K13559" s="4">
        <f t="shared" si="211"/>
        <v>41627</v>
      </c>
      <c r="L13559" s="2"/>
      <c r="M13559" s="14">
        <f>H13559/INDEX(Installed_Capacity!$H$5:$S$11,MATCH(Source_Data!C13559,Installed_Capacity!$G$5:$G$11,0),MATCH(Source_Data!D13559,Installed_Capacity!$H$4:$S$4,0))</f>
        <v>0.77259864863422123</v>
      </c>
    </row>
    <row r="13560" spans="1:13" x14ac:dyDescent="0.3">
      <c r="A13560" s="5">
        <v>42572</v>
      </c>
      <c r="B13560" s="5">
        <v>42569</v>
      </c>
      <c r="C13560" s="3">
        <v>2016</v>
      </c>
      <c r="D13560" s="3">
        <v>7</v>
      </c>
      <c r="E13560" s="3">
        <v>21</v>
      </c>
      <c r="F13560" s="3">
        <v>17</v>
      </c>
      <c r="G13560" s="3"/>
      <c r="H13560" s="4">
        <v>5274.0207</v>
      </c>
      <c r="I13560" s="4">
        <v>2229.5868</v>
      </c>
      <c r="J13560" s="4">
        <v>41333</v>
      </c>
      <c r="K13560" s="4">
        <f t="shared" si="211"/>
        <v>41627</v>
      </c>
      <c r="L13560" s="2"/>
      <c r="M13560" s="14">
        <f>H13560/INDEX(Installed_Capacity!$H$5:$S$11,MATCH(Source_Data!C13560,Installed_Capacity!$G$5:$G$11,0),MATCH(Source_Data!D13560,Installed_Capacity!$H$4:$S$4,0))</f>
        <v>0.70384466633569831</v>
      </c>
    </row>
    <row r="13561" spans="1:13" x14ac:dyDescent="0.3">
      <c r="A13561" s="5">
        <v>42572</v>
      </c>
      <c r="B13561" s="5">
        <v>42570</v>
      </c>
      <c r="C13561" s="3">
        <v>2016</v>
      </c>
      <c r="D13561" s="3">
        <v>7</v>
      </c>
      <c r="E13561" s="3">
        <v>21</v>
      </c>
      <c r="F13561" s="3">
        <v>18</v>
      </c>
      <c r="G13561" s="3"/>
      <c r="H13561" s="4">
        <v>4283.87039</v>
      </c>
      <c r="I13561" s="4">
        <v>2491.43815</v>
      </c>
      <c r="J13561" s="4">
        <v>41627</v>
      </c>
      <c r="K13561" s="4">
        <f t="shared" si="211"/>
        <v>41627</v>
      </c>
      <c r="L13561" s="2"/>
      <c r="M13561" s="14">
        <f>H13561/INDEX(Installed_Capacity!$H$5:$S$11,MATCH(Source_Data!C13561,Installed_Capacity!$G$5:$G$11,0),MATCH(Source_Data!D13561,Installed_Capacity!$H$4:$S$4,0))</f>
        <v>0.5717041128175564</v>
      </c>
    </row>
    <row r="13562" spans="1:13" x14ac:dyDescent="0.3">
      <c r="A13562" s="5">
        <v>42572</v>
      </c>
      <c r="B13562" s="5">
        <v>42570</v>
      </c>
      <c r="C13562" s="3">
        <v>2016</v>
      </c>
      <c r="D13562" s="3">
        <v>7</v>
      </c>
      <c r="E13562" s="3">
        <v>21</v>
      </c>
      <c r="F13562" s="3">
        <v>19</v>
      </c>
      <c r="G13562" s="3"/>
      <c r="H13562" s="4">
        <v>2476.6560199999999</v>
      </c>
      <c r="I13562" s="4">
        <v>2657.8736800000001</v>
      </c>
      <c r="J13562" s="4">
        <v>41121</v>
      </c>
      <c r="K13562" s="4">
        <f t="shared" si="211"/>
        <v>41627</v>
      </c>
      <c r="L13562" s="2"/>
      <c r="M13562" s="14">
        <f>H13562/INDEX(Installed_Capacity!$H$5:$S$11,MATCH(Source_Data!C13562,Installed_Capacity!$G$5:$G$11,0),MATCH(Source_Data!D13562,Installed_Capacity!$H$4:$S$4,0))</f>
        <v>0.33052223894858784</v>
      </c>
    </row>
    <row r="13563" spans="1:13" x14ac:dyDescent="0.3">
      <c r="A13563" s="5">
        <v>42572</v>
      </c>
      <c r="B13563" s="5">
        <v>42570</v>
      </c>
      <c r="C13563" s="3">
        <v>2016</v>
      </c>
      <c r="D13563" s="3">
        <v>7</v>
      </c>
      <c r="E13563" s="3">
        <v>21</v>
      </c>
      <c r="F13563" s="3">
        <v>20</v>
      </c>
      <c r="G13563" s="3"/>
      <c r="H13563" s="4">
        <v>511.11887999999999</v>
      </c>
      <c r="I13563" s="4">
        <v>2926.37772</v>
      </c>
      <c r="J13563" s="4">
        <v>39851</v>
      </c>
      <c r="K13563" s="4">
        <f t="shared" si="211"/>
        <v>41627</v>
      </c>
      <c r="L13563" s="2"/>
      <c r="M13563" s="14">
        <f>H13563/INDEX(Installed_Capacity!$H$5:$S$11,MATCH(Source_Data!C13563,Installed_Capacity!$G$5:$G$11,0),MATCH(Source_Data!D13563,Installed_Capacity!$H$4:$S$4,0))</f>
        <v>6.8211392790224701E-2</v>
      </c>
    </row>
    <row r="13564" spans="1:13" x14ac:dyDescent="0.3">
      <c r="A13564" s="5">
        <v>42572</v>
      </c>
      <c r="B13564" s="5">
        <v>42570</v>
      </c>
      <c r="C13564" s="3">
        <v>2016</v>
      </c>
      <c r="D13564" s="3">
        <v>7</v>
      </c>
      <c r="E13564" s="3">
        <v>21</v>
      </c>
      <c r="F13564" s="3">
        <v>21</v>
      </c>
      <c r="G13564" s="3"/>
      <c r="H13564" s="4">
        <v>0</v>
      </c>
      <c r="I13564" s="4">
        <v>3171.2253900000001</v>
      </c>
      <c r="J13564" s="4">
        <v>39209</v>
      </c>
      <c r="K13564" s="4">
        <f t="shared" si="211"/>
        <v>41627</v>
      </c>
      <c r="L13564" s="2"/>
      <c r="M13564" s="14">
        <f>H13564/INDEX(Installed_Capacity!$H$5:$S$11,MATCH(Source_Data!C13564,Installed_Capacity!$G$5:$G$11,0),MATCH(Source_Data!D13564,Installed_Capacity!$H$4:$S$4,0))</f>
        <v>0</v>
      </c>
    </row>
    <row r="13565" spans="1:13" x14ac:dyDescent="0.3">
      <c r="A13565" s="5">
        <v>42572</v>
      </c>
      <c r="B13565" s="5">
        <v>42570</v>
      </c>
      <c r="C13565" s="3">
        <v>2016</v>
      </c>
      <c r="D13565" s="3">
        <v>7</v>
      </c>
      <c r="E13565" s="3">
        <v>21</v>
      </c>
      <c r="F13565" s="3">
        <v>22</v>
      </c>
      <c r="G13565" s="3"/>
      <c r="H13565" s="4">
        <v>0</v>
      </c>
      <c r="I13565" s="4">
        <v>3160.9453899999999</v>
      </c>
      <c r="J13565" s="4">
        <v>37745</v>
      </c>
      <c r="K13565" s="4">
        <f t="shared" si="211"/>
        <v>41627</v>
      </c>
      <c r="L13565" s="2"/>
      <c r="M13565" s="14">
        <f>H13565/INDEX(Installed_Capacity!$H$5:$S$11,MATCH(Source_Data!C13565,Installed_Capacity!$G$5:$G$11,0),MATCH(Source_Data!D13565,Installed_Capacity!$H$4:$S$4,0))</f>
        <v>0</v>
      </c>
    </row>
    <row r="13566" spans="1:13" x14ac:dyDescent="0.3">
      <c r="A13566" s="5">
        <v>42572</v>
      </c>
      <c r="B13566" s="5">
        <v>42570</v>
      </c>
      <c r="C13566" s="3">
        <v>2016</v>
      </c>
      <c r="D13566" s="3">
        <v>7</v>
      </c>
      <c r="E13566" s="3">
        <v>21</v>
      </c>
      <c r="F13566" s="3">
        <v>23</v>
      </c>
      <c r="G13566" s="3"/>
      <c r="H13566" s="4">
        <v>0</v>
      </c>
      <c r="I13566" s="4">
        <v>3062.7905799999999</v>
      </c>
      <c r="J13566" s="4">
        <v>34206</v>
      </c>
      <c r="K13566" s="4">
        <f t="shared" si="211"/>
        <v>41627</v>
      </c>
      <c r="L13566" s="2"/>
      <c r="M13566" s="14">
        <f>H13566/INDEX(Installed_Capacity!$H$5:$S$11,MATCH(Source_Data!C13566,Installed_Capacity!$G$5:$G$11,0),MATCH(Source_Data!D13566,Installed_Capacity!$H$4:$S$4,0))</f>
        <v>0</v>
      </c>
    </row>
    <row r="13567" spans="1:13" x14ac:dyDescent="0.3">
      <c r="A13567" s="5">
        <v>42572</v>
      </c>
      <c r="B13567" s="5">
        <v>42570</v>
      </c>
      <c r="C13567" s="3">
        <v>2016</v>
      </c>
      <c r="D13567" s="3">
        <v>7</v>
      </c>
      <c r="E13567" s="3">
        <v>21</v>
      </c>
      <c r="F13567" s="3">
        <v>24</v>
      </c>
      <c r="G13567" s="3"/>
      <c r="H13567" s="4">
        <v>0</v>
      </c>
      <c r="I13567" s="4">
        <v>3225.9332899999999</v>
      </c>
      <c r="J13567" s="4">
        <v>30768</v>
      </c>
      <c r="K13567" s="4">
        <f t="shared" si="211"/>
        <v>41627</v>
      </c>
      <c r="L13567" s="2"/>
      <c r="M13567" s="14">
        <f>H13567/INDEX(Installed_Capacity!$H$5:$S$11,MATCH(Source_Data!C13567,Installed_Capacity!$G$5:$G$11,0),MATCH(Source_Data!D13567,Installed_Capacity!$H$4:$S$4,0))</f>
        <v>0</v>
      </c>
    </row>
    <row r="13568" spans="1:13" x14ac:dyDescent="0.3">
      <c r="A13568" s="5">
        <v>42573</v>
      </c>
      <c r="B13568" s="5">
        <v>42570</v>
      </c>
      <c r="C13568" s="3">
        <v>2016</v>
      </c>
      <c r="D13568" s="3">
        <v>7</v>
      </c>
      <c r="E13568" s="3">
        <v>22</v>
      </c>
      <c r="F13568" s="3">
        <v>1</v>
      </c>
      <c r="G13568" s="3"/>
      <c r="H13568" s="4">
        <v>0</v>
      </c>
      <c r="I13568" s="4">
        <v>3215.7520599999998</v>
      </c>
      <c r="J13568" s="4">
        <v>28389</v>
      </c>
      <c r="K13568" s="4">
        <f t="shared" si="211"/>
        <v>43183</v>
      </c>
      <c r="L13568" s="2"/>
      <c r="M13568" s="14">
        <f>H13568/INDEX(Installed_Capacity!$H$5:$S$11,MATCH(Source_Data!C13568,Installed_Capacity!$G$5:$G$11,0),MATCH(Source_Data!D13568,Installed_Capacity!$H$4:$S$4,0))</f>
        <v>0</v>
      </c>
    </row>
    <row r="13569" spans="1:13" x14ac:dyDescent="0.3">
      <c r="A13569" s="5">
        <v>42573</v>
      </c>
      <c r="B13569" s="5">
        <v>42570</v>
      </c>
      <c r="C13569" s="3">
        <v>2016</v>
      </c>
      <c r="D13569" s="3">
        <v>7</v>
      </c>
      <c r="E13569" s="3">
        <v>22</v>
      </c>
      <c r="F13569" s="3">
        <v>2</v>
      </c>
      <c r="G13569" s="3"/>
      <c r="H13569" s="4">
        <v>0</v>
      </c>
      <c r="I13569" s="4">
        <v>3063.1336000000001</v>
      </c>
      <c r="J13569" s="4">
        <v>26953</v>
      </c>
      <c r="K13569" s="4">
        <f t="shared" si="211"/>
        <v>43183</v>
      </c>
      <c r="L13569" s="2"/>
      <c r="M13569" s="14">
        <f>H13569/INDEX(Installed_Capacity!$H$5:$S$11,MATCH(Source_Data!C13569,Installed_Capacity!$G$5:$G$11,0),MATCH(Source_Data!D13569,Installed_Capacity!$H$4:$S$4,0))</f>
        <v>0</v>
      </c>
    </row>
    <row r="13570" spans="1:13" x14ac:dyDescent="0.3">
      <c r="A13570" s="5">
        <v>42573</v>
      </c>
      <c r="B13570" s="5">
        <v>42570</v>
      </c>
      <c r="C13570" s="3">
        <v>2016</v>
      </c>
      <c r="D13570" s="3">
        <v>7</v>
      </c>
      <c r="E13570" s="3">
        <v>22</v>
      </c>
      <c r="F13570" s="3">
        <v>3</v>
      </c>
      <c r="G13570" s="3"/>
      <c r="H13570" s="4">
        <v>0</v>
      </c>
      <c r="I13570" s="4">
        <v>2934.8849799999998</v>
      </c>
      <c r="J13570" s="4">
        <v>25968</v>
      </c>
      <c r="K13570" s="4">
        <f t="shared" si="211"/>
        <v>43183</v>
      </c>
      <c r="L13570" s="2"/>
      <c r="M13570" s="14">
        <f>H13570/INDEX(Installed_Capacity!$H$5:$S$11,MATCH(Source_Data!C13570,Installed_Capacity!$G$5:$G$11,0),MATCH(Source_Data!D13570,Installed_Capacity!$H$4:$S$4,0))</f>
        <v>0</v>
      </c>
    </row>
    <row r="13571" spans="1:13" x14ac:dyDescent="0.3">
      <c r="A13571" s="5">
        <v>42573</v>
      </c>
      <c r="B13571" s="5">
        <v>42570</v>
      </c>
      <c r="C13571" s="3">
        <v>2016</v>
      </c>
      <c r="D13571" s="3">
        <v>7</v>
      </c>
      <c r="E13571" s="3">
        <v>22</v>
      </c>
      <c r="F13571" s="3">
        <v>4</v>
      </c>
      <c r="G13571" s="3"/>
      <c r="H13571" s="4">
        <v>0</v>
      </c>
      <c r="I13571" s="4">
        <v>2875.9920999999999</v>
      </c>
      <c r="J13571" s="4">
        <v>25229</v>
      </c>
      <c r="K13571" s="4">
        <f t="shared" ref="K13571:K13634" si="212">_xlfn.MAXIFS($J:$J, $C:$C, C13571, $D:$D, D13571, $E:$E, E13571)</f>
        <v>43183</v>
      </c>
      <c r="L13571" s="2"/>
      <c r="M13571" s="14">
        <f>H13571/INDEX(Installed_Capacity!$H$5:$S$11,MATCH(Source_Data!C13571,Installed_Capacity!$G$5:$G$11,0),MATCH(Source_Data!D13571,Installed_Capacity!$H$4:$S$4,0))</f>
        <v>0</v>
      </c>
    </row>
    <row r="13572" spans="1:13" x14ac:dyDescent="0.3">
      <c r="A13572" s="5">
        <v>42573</v>
      </c>
      <c r="B13572" s="5">
        <v>42570</v>
      </c>
      <c r="C13572" s="3">
        <v>2016</v>
      </c>
      <c r="D13572" s="3">
        <v>7</v>
      </c>
      <c r="E13572" s="3">
        <v>22</v>
      </c>
      <c r="F13572" s="3">
        <v>5</v>
      </c>
      <c r="G13572" s="3"/>
      <c r="H13572" s="4">
        <v>0</v>
      </c>
      <c r="I13572" s="4">
        <v>2659.7640500000002</v>
      </c>
      <c r="J13572" s="4">
        <v>25154</v>
      </c>
      <c r="K13572" s="4">
        <f t="shared" si="212"/>
        <v>43183</v>
      </c>
      <c r="L13572" s="2"/>
      <c r="M13572" s="14">
        <f>H13572/INDEX(Installed_Capacity!$H$5:$S$11,MATCH(Source_Data!C13572,Installed_Capacity!$G$5:$G$11,0),MATCH(Source_Data!D13572,Installed_Capacity!$H$4:$S$4,0))</f>
        <v>0</v>
      </c>
    </row>
    <row r="13573" spans="1:13" x14ac:dyDescent="0.3">
      <c r="A13573" s="5">
        <v>42573</v>
      </c>
      <c r="B13573" s="5">
        <v>42570</v>
      </c>
      <c r="C13573" s="3">
        <v>2016</v>
      </c>
      <c r="D13573" s="3">
        <v>7</v>
      </c>
      <c r="E13573" s="3">
        <v>22</v>
      </c>
      <c r="F13573" s="3">
        <v>6</v>
      </c>
      <c r="G13573" s="3"/>
      <c r="H13573" s="4">
        <v>0</v>
      </c>
      <c r="I13573" s="4">
        <v>2377.18345</v>
      </c>
      <c r="J13573" s="4">
        <v>25858</v>
      </c>
      <c r="K13573" s="4">
        <f t="shared" si="212"/>
        <v>43183</v>
      </c>
      <c r="L13573" s="2"/>
      <c r="M13573" s="14">
        <f>H13573/INDEX(Installed_Capacity!$H$5:$S$11,MATCH(Source_Data!C13573,Installed_Capacity!$G$5:$G$11,0),MATCH(Source_Data!D13573,Installed_Capacity!$H$4:$S$4,0))</f>
        <v>0</v>
      </c>
    </row>
    <row r="13574" spans="1:13" x14ac:dyDescent="0.3">
      <c r="A13574" s="5">
        <v>42573</v>
      </c>
      <c r="B13574" s="5">
        <v>42570</v>
      </c>
      <c r="C13574" s="3">
        <v>2016</v>
      </c>
      <c r="D13574" s="3">
        <v>7</v>
      </c>
      <c r="E13574" s="3">
        <v>22</v>
      </c>
      <c r="F13574" s="3">
        <v>7</v>
      </c>
      <c r="G13574" s="3"/>
      <c r="H13574" s="4">
        <v>406.92448999999999</v>
      </c>
      <c r="I13574" s="4">
        <v>2107.2075399999999</v>
      </c>
      <c r="J13574" s="4">
        <v>26590</v>
      </c>
      <c r="K13574" s="4">
        <f t="shared" si="212"/>
        <v>43183</v>
      </c>
      <c r="L13574" s="2"/>
      <c r="M13574" s="14">
        <f>H13574/INDEX(Installed_Capacity!$H$5:$S$11,MATCH(Source_Data!C13574,Installed_Capacity!$G$5:$G$11,0),MATCH(Source_Data!D13574,Installed_Capacity!$H$4:$S$4,0))</f>
        <v>5.430612585344502E-2</v>
      </c>
    </row>
    <row r="13575" spans="1:13" x14ac:dyDescent="0.3">
      <c r="A13575" s="5">
        <v>42573</v>
      </c>
      <c r="B13575" s="5">
        <v>42570</v>
      </c>
      <c r="C13575" s="3">
        <v>2016</v>
      </c>
      <c r="D13575" s="3">
        <v>7</v>
      </c>
      <c r="E13575" s="3">
        <v>22</v>
      </c>
      <c r="F13575" s="3">
        <v>8</v>
      </c>
      <c r="G13575" s="3"/>
      <c r="H13575" s="4">
        <v>2282.32564</v>
      </c>
      <c r="I13575" s="4">
        <v>1724.84959</v>
      </c>
      <c r="J13575" s="4">
        <v>28640</v>
      </c>
      <c r="K13575" s="4">
        <f t="shared" si="212"/>
        <v>43183</v>
      </c>
      <c r="L13575" s="2"/>
      <c r="M13575" s="14">
        <f>H13575/INDEX(Installed_Capacity!$H$5:$S$11,MATCH(Source_Data!C13575,Installed_Capacity!$G$5:$G$11,0),MATCH(Source_Data!D13575,Installed_Capacity!$H$4:$S$4,0))</f>
        <v>0.30458786947029032</v>
      </c>
    </row>
    <row r="13576" spans="1:13" x14ac:dyDescent="0.3">
      <c r="A13576" s="5">
        <v>42573</v>
      </c>
      <c r="B13576" s="5">
        <v>42570</v>
      </c>
      <c r="C13576" s="3">
        <v>2016</v>
      </c>
      <c r="D13576" s="3">
        <v>7</v>
      </c>
      <c r="E13576" s="3">
        <v>22</v>
      </c>
      <c r="F13576" s="3">
        <v>9</v>
      </c>
      <c r="G13576" s="3"/>
      <c r="H13576" s="4">
        <v>4277.7004299999999</v>
      </c>
      <c r="I13576" s="4">
        <v>1260.34827</v>
      </c>
      <c r="J13576" s="4">
        <v>30639</v>
      </c>
      <c r="K13576" s="4">
        <f t="shared" si="212"/>
        <v>43183</v>
      </c>
      <c r="L13576" s="2"/>
      <c r="M13576" s="14">
        <f>H13576/INDEX(Installed_Capacity!$H$5:$S$11,MATCH(Source_Data!C13576,Installed_Capacity!$G$5:$G$11,0),MATCH(Source_Data!D13576,Installed_Capacity!$H$4:$S$4,0))</f>
        <v>0.57088070053221884</v>
      </c>
    </row>
    <row r="13577" spans="1:13" x14ac:dyDescent="0.3">
      <c r="A13577" s="5">
        <v>42573</v>
      </c>
      <c r="B13577" s="5">
        <v>42570</v>
      </c>
      <c r="C13577" s="3">
        <v>2016</v>
      </c>
      <c r="D13577" s="3">
        <v>7</v>
      </c>
      <c r="E13577" s="3">
        <v>22</v>
      </c>
      <c r="F13577" s="3">
        <v>10</v>
      </c>
      <c r="G13577" s="3"/>
      <c r="H13577" s="4">
        <v>5291.2039800000002</v>
      </c>
      <c r="I13577" s="4">
        <v>1175.1125300000001</v>
      </c>
      <c r="J13577" s="4">
        <v>32184</v>
      </c>
      <c r="K13577" s="4">
        <f t="shared" si="212"/>
        <v>43183</v>
      </c>
      <c r="L13577" s="2"/>
      <c r="M13577" s="14">
        <f>H13577/INDEX(Installed_Capacity!$H$5:$S$11,MATCH(Source_Data!C13577,Installed_Capacity!$G$5:$G$11,0),MATCH(Source_Data!D13577,Installed_Capacity!$H$4:$S$4,0))</f>
        <v>0.7061378617298979</v>
      </c>
    </row>
    <row r="13578" spans="1:13" x14ac:dyDescent="0.3">
      <c r="A13578" s="5">
        <v>42573</v>
      </c>
      <c r="B13578" s="5">
        <v>42570</v>
      </c>
      <c r="C13578" s="3">
        <v>2016</v>
      </c>
      <c r="D13578" s="3">
        <v>7</v>
      </c>
      <c r="E13578" s="3">
        <v>22</v>
      </c>
      <c r="F13578" s="3">
        <v>11</v>
      </c>
      <c r="G13578" s="3"/>
      <c r="H13578" s="4">
        <v>5844.6969099999997</v>
      </c>
      <c r="I13578" s="4">
        <v>1015.45653</v>
      </c>
      <c r="J13578" s="4">
        <v>34004</v>
      </c>
      <c r="K13578" s="4">
        <f t="shared" si="212"/>
        <v>43183</v>
      </c>
      <c r="L13578" s="2"/>
      <c r="M13578" s="14">
        <f>H13578/INDEX(Installed_Capacity!$H$5:$S$11,MATCH(Source_Data!C13578,Installed_Capacity!$G$5:$G$11,0),MATCH(Source_Data!D13578,Installed_Capacity!$H$4:$S$4,0))</f>
        <v>0.78000428524147369</v>
      </c>
    </row>
    <row r="13579" spans="1:13" x14ac:dyDescent="0.3">
      <c r="A13579" s="5">
        <v>42573</v>
      </c>
      <c r="B13579" s="5">
        <v>42570</v>
      </c>
      <c r="C13579" s="3">
        <v>2016</v>
      </c>
      <c r="D13579" s="3">
        <v>7</v>
      </c>
      <c r="E13579" s="3">
        <v>22</v>
      </c>
      <c r="F13579" s="3">
        <v>12</v>
      </c>
      <c r="G13579" s="3"/>
      <c r="H13579" s="4">
        <v>6194.6399199999996</v>
      </c>
      <c r="I13579" s="4">
        <v>1003.9041099999999</v>
      </c>
      <c r="J13579" s="4">
        <v>35910</v>
      </c>
      <c r="K13579" s="4">
        <f t="shared" si="212"/>
        <v>43183</v>
      </c>
      <c r="L13579" s="2"/>
      <c r="M13579" s="14">
        <f>H13579/INDEX(Installed_Capacity!$H$5:$S$11,MATCH(Source_Data!C13579,Installed_Capacity!$G$5:$G$11,0),MATCH(Source_Data!D13579,Installed_Capacity!$H$4:$S$4,0))</f>
        <v>0.82670594515531515</v>
      </c>
    </row>
    <row r="13580" spans="1:13" x14ac:dyDescent="0.3">
      <c r="A13580" s="5">
        <v>42573</v>
      </c>
      <c r="B13580" s="5">
        <v>42570</v>
      </c>
      <c r="C13580" s="3">
        <v>2016</v>
      </c>
      <c r="D13580" s="3">
        <v>7</v>
      </c>
      <c r="E13580" s="3">
        <v>22</v>
      </c>
      <c r="F13580" s="3">
        <v>13</v>
      </c>
      <c r="G13580" s="3"/>
      <c r="H13580" s="4">
        <v>6349.9215100000001</v>
      </c>
      <c r="I13580" s="4">
        <v>1232.6248599999999</v>
      </c>
      <c r="J13580" s="4">
        <v>37274</v>
      </c>
      <c r="K13580" s="4">
        <f t="shared" si="212"/>
        <v>43183</v>
      </c>
      <c r="L13580" s="2"/>
      <c r="M13580" s="14">
        <f>H13580/INDEX(Installed_Capacity!$H$5:$S$11,MATCH(Source_Data!C13580,Installed_Capacity!$G$5:$G$11,0),MATCH(Source_Data!D13580,Installed_Capacity!$H$4:$S$4,0))</f>
        <v>0.84742905663298285</v>
      </c>
    </row>
    <row r="13581" spans="1:13" x14ac:dyDescent="0.3">
      <c r="A13581" s="5">
        <v>42573</v>
      </c>
      <c r="B13581" s="5">
        <v>42570</v>
      </c>
      <c r="C13581" s="3">
        <v>2016</v>
      </c>
      <c r="D13581" s="3">
        <v>7</v>
      </c>
      <c r="E13581" s="3">
        <v>22</v>
      </c>
      <c r="F13581" s="3">
        <v>14</v>
      </c>
      <c r="G13581" s="3"/>
      <c r="H13581" s="4">
        <v>6345.1012000000001</v>
      </c>
      <c r="I13581" s="4">
        <v>1554.1986400000001</v>
      </c>
      <c r="J13581" s="4">
        <v>38837</v>
      </c>
      <c r="K13581" s="4">
        <f t="shared" si="212"/>
        <v>43183</v>
      </c>
      <c r="L13581" s="2"/>
      <c r="M13581" s="14">
        <f>H13581/INDEX(Installed_Capacity!$H$5:$S$11,MATCH(Source_Data!C13581,Installed_Capacity!$G$5:$G$11,0),MATCH(Source_Data!D13581,Installed_Capacity!$H$4:$S$4,0))</f>
        <v>0.8467857619482303</v>
      </c>
    </row>
    <row r="13582" spans="1:13" x14ac:dyDescent="0.3">
      <c r="A13582" s="5">
        <v>42573</v>
      </c>
      <c r="B13582" s="5">
        <v>42570</v>
      </c>
      <c r="C13582" s="3">
        <v>2016</v>
      </c>
      <c r="D13582" s="3">
        <v>7</v>
      </c>
      <c r="E13582" s="3">
        <v>22</v>
      </c>
      <c r="F13582" s="3">
        <v>15</v>
      </c>
      <c r="G13582" s="3"/>
      <c r="H13582" s="4">
        <v>6208.49568</v>
      </c>
      <c r="I13582" s="4">
        <v>1705.4429700000001</v>
      </c>
      <c r="J13582" s="4">
        <v>40541</v>
      </c>
      <c r="K13582" s="4">
        <f t="shared" si="212"/>
        <v>43183</v>
      </c>
      <c r="L13582" s="2"/>
      <c r="M13582" s="14">
        <f>H13582/INDEX(Installed_Capacity!$H$5:$S$11,MATCH(Source_Data!C13582,Installed_Capacity!$G$5:$G$11,0),MATCH(Source_Data!D13582,Installed_Capacity!$H$4:$S$4,0))</f>
        <v>0.82855506622039321</v>
      </c>
    </row>
    <row r="13583" spans="1:13" x14ac:dyDescent="0.3">
      <c r="A13583" s="5">
        <v>42573</v>
      </c>
      <c r="B13583" s="5">
        <v>42570</v>
      </c>
      <c r="C13583" s="3">
        <v>2016</v>
      </c>
      <c r="D13583" s="3">
        <v>7</v>
      </c>
      <c r="E13583" s="3">
        <v>22</v>
      </c>
      <c r="F13583" s="3">
        <v>16</v>
      </c>
      <c r="G13583" s="3"/>
      <c r="H13583" s="4">
        <v>5698.3317299999999</v>
      </c>
      <c r="I13583" s="4">
        <v>1994.4685899999999</v>
      </c>
      <c r="J13583" s="4">
        <v>42153</v>
      </c>
      <c r="K13583" s="4">
        <f t="shared" si="212"/>
        <v>43183</v>
      </c>
      <c r="L13583" s="2"/>
      <c r="M13583" s="14">
        <f>H13583/INDEX(Installed_Capacity!$H$5:$S$11,MATCH(Source_Data!C13583,Installed_Capacity!$G$5:$G$11,0),MATCH(Source_Data!D13583,Installed_Capacity!$H$4:$S$4,0))</f>
        <v>0.76047111365565412</v>
      </c>
    </row>
    <row r="13584" spans="1:13" x14ac:dyDescent="0.3">
      <c r="A13584" s="5">
        <v>42573</v>
      </c>
      <c r="B13584" s="5">
        <v>42570</v>
      </c>
      <c r="C13584" s="3">
        <v>2016</v>
      </c>
      <c r="D13584" s="3">
        <v>7</v>
      </c>
      <c r="E13584" s="3">
        <v>22</v>
      </c>
      <c r="F13584" s="3">
        <v>17</v>
      </c>
      <c r="G13584" s="3"/>
      <c r="H13584" s="4">
        <v>4963.9761600000002</v>
      </c>
      <c r="I13584" s="4">
        <v>2064.7337400000001</v>
      </c>
      <c r="J13584" s="4">
        <v>42774</v>
      </c>
      <c r="K13584" s="4">
        <f t="shared" si="212"/>
        <v>43183</v>
      </c>
      <c r="L13584" s="2"/>
      <c r="M13584" s="14">
        <f>H13584/INDEX(Installed_Capacity!$H$5:$S$11,MATCH(Source_Data!C13584,Installed_Capacity!$G$5:$G$11,0),MATCH(Source_Data!D13584,Installed_Capacity!$H$4:$S$4,0))</f>
        <v>0.66246765850455636</v>
      </c>
    </row>
    <row r="13585" spans="1:13" x14ac:dyDescent="0.3">
      <c r="A13585" s="5">
        <v>42573</v>
      </c>
      <c r="B13585" s="5">
        <v>42571</v>
      </c>
      <c r="C13585" s="3">
        <v>2016</v>
      </c>
      <c r="D13585" s="3">
        <v>7</v>
      </c>
      <c r="E13585" s="3">
        <v>22</v>
      </c>
      <c r="F13585" s="3">
        <v>18</v>
      </c>
      <c r="G13585" s="3"/>
      <c r="H13585" s="4">
        <v>4197.6609200000003</v>
      </c>
      <c r="I13585" s="4">
        <v>2268.4083000000001</v>
      </c>
      <c r="J13585" s="4">
        <v>43183</v>
      </c>
      <c r="K13585" s="4">
        <f t="shared" si="212"/>
        <v>43183</v>
      </c>
      <c r="L13585" s="2"/>
      <c r="M13585" s="14">
        <f>H13585/INDEX(Installed_Capacity!$H$5:$S$11,MATCH(Source_Data!C13585,Installed_Capacity!$G$5:$G$11,0),MATCH(Source_Data!D13585,Installed_Capacity!$H$4:$S$4,0))</f>
        <v>0.56019902417671597</v>
      </c>
    </row>
    <row r="13586" spans="1:13" x14ac:dyDescent="0.3">
      <c r="A13586" s="5">
        <v>42573</v>
      </c>
      <c r="B13586" s="5">
        <v>42571</v>
      </c>
      <c r="C13586" s="3">
        <v>2016</v>
      </c>
      <c r="D13586" s="3">
        <v>7</v>
      </c>
      <c r="E13586" s="3">
        <v>22</v>
      </c>
      <c r="F13586" s="3">
        <v>19</v>
      </c>
      <c r="G13586" s="3"/>
      <c r="H13586" s="4">
        <v>2435.0574999999999</v>
      </c>
      <c r="I13586" s="4">
        <v>2542.7858299999998</v>
      </c>
      <c r="J13586" s="4">
        <v>42784</v>
      </c>
      <c r="K13586" s="4">
        <f t="shared" si="212"/>
        <v>43183</v>
      </c>
      <c r="L13586" s="2"/>
      <c r="M13586" s="14">
        <f>H13586/INDEX(Installed_Capacity!$H$5:$S$11,MATCH(Source_Data!C13586,Installed_Capacity!$G$5:$G$11,0),MATCH(Source_Data!D13586,Installed_Capacity!$H$4:$S$4,0))</f>
        <v>0.32497070661776883</v>
      </c>
    </row>
    <row r="13587" spans="1:13" x14ac:dyDescent="0.3">
      <c r="A13587" s="5">
        <v>42573</v>
      </c>
      <c r="B13587" s="5">
        <v>42571</v>
      </c>
      <c r="C13587" s="3">
        <v>2016</v>
      </c>
      <c r="D13587" s="3">
        <v>7</v>
      </c>
      <c r="E13587" s="3">
        <v>22</v>
      </c>
      <c r="F13587" s="3">
        <v>20</v>
      </c>
      <c r="G13587" s="3"/>
      <c r="H13587" s="4">
        <v>494.08537999999999</v>
      </c>
      <c r="I13587" s="4">
        <v>2632.8766700000001</v>
      </c>
      <c r="J13587" s="4">
        <v>41792</v>
      </c>
      <c r="K13587" s="4">
        <f t="shared" si="212"/>
        <v>43183</v>
      </c>
      <c r="L13587" s="2"/>
      <c r="M13587" s="14">
        <f>H13587/INDEX(Installed_Capacity!$H$5:$S$11,MATCH(Source_Data!C13587,Installed_Capacity!$G$5:$G$11,0),MATCH(Source_Data!D13587,Installed_Capacity!$H$4:$S$4,0))</f>
        <v>6.5938186292565495E-2</v>
      </c>
    </row>
    <row r="13588" spans="1:13" x14ac:dyDescent="0.3">
      <c r="A13588" s="5">
        <v>42573</v>
      </c>
      <c r="B13588" s="5">
        <v>42571</v>
      </c>
      <c r="C13588" s="3">
        <v>2016</v>
      </c>
      <c r="D13588" s="3">
        <v>7</v>
      </c>
      <c r="E13588" s="3">
        <v>22</v>
      </c>
      <c r="F13588" s="3">
        <v>21</v>
      </c>
      <c r="G13588" s="3"/>
      <c r="H13588" s="4">
        <v>0</v>
      </c>
      <c r="I13588" s="4">
        <v>2719.5265899999999</v>
      </c>
      <c r="J13588" s="4">
        <v>40538</v>
      </c>
      <c r="K13588" s="4">
        <f t="shared" si="212"/>
        <v>43183</v>
      </c>
      <c r="L13588" s="2"/>
      <c r="M13588" s="14">
        <f>H13588/INDEX(Installed_Capacity!$H$5:$S$11,MATCH(Source_Data!C13588,Installed_Capacity!$G$5:$G$11,0),MATCH(Source_Data!D13588,Installed_Capacity!$H$4:$S$4,0))</f>
        <v>0</v>
      </c>
    </row>
    <row r="13589" spans="1:13" x14ac:dyDescent="0.3">
      <c r="A13589" s="5">
        <v>42573</v>
      </c>
      <c r="B13589" s="5">
        <v>42571</v>
      </c>
      <c r="C13589" s="3">
        <v>2016</v>
      </c>
      <c r="D13589" s="3">
        <v>7</v>
      </c>
      <c r="E13589" s="3">
        <v>22</v>
      </c>
      <c r="F13589" s="3">
        <v>22</v>
      </c>
      <c r="G13589" s="3"/>
      <c r="H13589" s="4">
        <v>0</v>
      </c>
      <c r="I13589" s="4">
        <v>2601.6023599999999</v>
      </c>
      <c r="J13589" s="4">
        <v>38909</v>
      </c>
      <c r="K13589" s="4">
        <f t="shared" si="212"/>
        <v>43183</v>
      </c>
      <c r="L13589" s="2"/>
      <c r="M13589" s="14">
        <f>H13589/INDEX(Installed_Capacity!$H$5:$S$11,MATCH(Source_Data!C13589,Installed_Capacity!$G$5:$G$11,0),MATCH(Source_Data!D13589,Installed_Capacity!$H$4:$S$4,0))</f>
        <v>0</v>
      </c>
    </row>
    <row r="13590" spans="1:13" x14ac:dyDescent="0.3">
      <c r="A13590" s="5">
        <v>42573</v>
      </c>
      <c r="B13590" s="5">
        <v>42571</v>
      </c>
      <c r="C13590" s="3">
        <v>2016</v>
      </c>
      <c r="D13590" s="3">
        <v>7</v>
      </c>
      <c r="E13590" s="3">
        <v>22</v>
      </c>
      <c r="F13590" s="3">
        <v>23</v>
      </c>
      <c r="G13590" s="3"/>
      <c r="H13590" s="4">
        <v>0</v>
      </c>
      <c r="I13590" s="4">
        <v>2506.5499500000001</v>
      </c>
      <c r="J13590" s="4">
        <v>35535</v>
      </c>
      <c r="K13590" s="4">
        <f t="shared" si="212"/>
        <v>43183</v>
      </c>
      <c r="L13590" s="2"/>
      <c r="M13590" s="14">
        <f>H13590/INDEX(Installed_Capacity!$H$5:$S$11,MATCH(Source_Data!C13590,Installed_Capacity!$G$5:$G$11,0),MATCH(Source_Data!D13590,Installed_Capacity!$H$4:$S$4,0))</f>
        <v>0</v>
      </c>
    </row>
    <row r="13591" spans="1:13" x14ac:dyDescent="0.3">
      <c r="A13591" s="5">
        <v>42573</v>
      </c>
      <c r="B13591" s="5">
        <v>42571</v>
      </c>
      <c r="C13591" s="3">
        <v>2016</v>
      </c>
      <c r="D13591" s="3">
        <v>7</v>
      </c>
      <c r="E13591" s="3">
        <v>22</v>
      </c>
      <c r="F13591" s="3">
        <v>24</v>
      </c>
      <c r="G13591" s="3"/>
      <c r="H13591" s="4">
        <v>0</v>
      </c>
      <c r="I13591" s="4">
        <v>2446.6837799999998</v>
      </c>
      <c r="J13591" s="4">
        <v>32253</v>
      </c>
      <c r="K13591" s="4">
        <f t="shared" si="212"/>
        <v>43183</v>
      </c>
      <c r="L13591" s="2"/>
      <c r="M13591" s="14">
        <f>H13591/INDEX(Installed_Capacity!$H$5:$S$11,MATCH(Source_Data!C13591,Installed_Capacity!$G$5:$G$11,0),MATCH(Source_Data!D13591,Installed_Capacity!$H$4:$S$4,0))</f>
        <v>0</v>
      </c>
    </row>
    <row r="13592" spans="1:13" x14ac:dyDescent="0.3">
      <c r="A13592" s="5">
        <v>42574</v>
      </c>
      <c r="B13592" s="5">
        <v>42571</v>
      </c>
      <c r="C13592" s="3">
        <v>2016</v>
      </c>
      <c r="D13592" s="3">
        <v>7</v>
      </c>
      <c r="E13592" s="3">
        <v>23</v>
      </c>
      <c r="F13592" s="3">
        <v>1</v>
      </c>
      <c r="G13592" s="3"/>
      <c r="H13592" s="4">
        <v>0</v>
      </c>
      <c r="I13592" s="4">
        <v>2413.3446100000001</v>
      </c>
      <c r="J13592" s="4">
        <v>29611</v>
      </c>
      <c r="K13592" s="4">
        <f t="shared" si="212"/>
        <v>29611</v>
      </c>
      <c r="L13592" s="2"/>
      <c r="M13592" s="14">
        <f>H13592/INDEX(Installed_Capacity!$H$5:$S$11,MATCH(Source_Data!C13592,Installed_Capacity!$G$5:$G$11,0),MATCH(Source_Data!D13592,Installed_Capacity!$H$4:$S$4,0))</f>
        <v>0</v>
      </c>
    </row>
    <row r="13593" spans="1:13" x14ac:dyDescent="0.3">
      <c r="A13593" s="5">
        <v>42574</v>
      </c>
      <c r="B13593" s="5">
        <v>42571</v>
      </c>
      <c r="C13593" s="3">
        <v>2016</v>
      </c>
      <c r="D13593" s="3">
        <v>7</v>
      </c>
      <c r="E13593" s="3">
        <v>23</v>
      </c>
      <c r="F13593" s="3">
        <v>2</v>
      </c>
      <c r="G13593" s="3"/>
      <c r="H13593" s="4">
        <v>0</v>
      </c>
      <c r="I13593" s="4">
        <v>2474.1025800000002</v>
      </c>
      <c r="J13593" s="4">
        <v>27673</v>
      </c>
      <c r="K13593" s="4">
        <f t="shared" si="212"/>
        <v>29611</v>
      </c>
      <c r="L13593" s="2"/>
      <c r="M13593" s="14">
        <f>H13593/INDEX(Installed_Capacity!$H$5:$S$11,MATCH(Source_Data!C13593,Installed_Capacity!$G$5:$G$11,0),MATCH(Source_Data!D13593,Installed_Capacity!$H$4:$S$4,0))</f>
        <v>0</v>
      </c>
    </row>
    <row r="13594" spans="1:13" x14ac:dyDescent="0.3">
      <c r="A13594" s="5">
        <v>42574</v>
      </c>
      <c r="B13594" s="5">
        <v>42571</v>
      </c>
      <c r="C13594" s="3">
        <v>2016</v>
      </c>
      <c r="D13594" s="3">
        <v>7</v>
      </c>
      <c r="E13594" s="3">
        <v>23</v>
      </c>
      <c r="F13594" s="3">
        <v>3</v>
      </c>
      <c r="G13594" s="3"/>
      <c r="H13594" s="4">
        <v>0</v>
      </c>
      <c r="I13594" s="4">
        <v>2386.1747700000001</v>
      </c>
      <c r="J13594" s="4">
        <v>26229</v>
      </c>
      <c r="K13594" s="4">
        <f t="shared" si="212"/>
        <v>29611</v>
      </c>
      <c r="L13594" s="2"/>
      <c r="M13594" s="14">
        <f>H13594/INDEX(Installed_Capacity!$H$5:$S$11,MATCH(Source_Data!C13594,Installed_Capacity!$G$5:$G$11,0),MATCH(Source_Data!D13594,Installed_Capacity!$H$4:$S$4,0))</f>
        <v>0</v>
      </c>
    </row>
    <row r="13595" spans="1:13" x14ac:dyDescent="0.3">
      <c r="A13595" s="5">
        <v>42574</v>
      </c>
      <c r="B13595" s="5">
        <v>42571</v>
      </c>
      <c r="C13595" s="3">
        <v>2016</v>
      </c>
      <c r="D13595" s="3">
        <v>7</v>
      </c>
      <c r="E13595" s="3">
        <v>23</v>
      </c>
      <c r="F13595" s="3">
        <v>4</v>
      </c>
      <c r="G13595" s="3"/>
      <c r="H13595" s="4">
        <v>0</v>
      </c>
      <c r="I13595" s="4">
        <v>2241.7023199999999</v>
      </c>
      <c r="J13595" s="4">
        <v>25328</v>
      </c>
      <c r="K13595" s="4">
        <f t="shared" si="212"/>
        <v>29611</v>
      </c>
      <c r="L13595" s="2"/>
      <c r="M13595" s="14">
        <f>H13595/INDEX(Installed_Capacity!$H$5:$S$11,MATCH(Source_Data!C13595,Installed_Capacity!$G$5:$G$11,0),MATCH(Source_Data!D13595,Installed_Capacity!$H$4:$S$4,0))</f>
        <v>0</v>
      </c>
    </row>
    <row r="13596" spans="1:13" x14ac:dyDescent="0.3">
      <c r="A13596" s="5">
        <v>42574</v>
      </c>
      <c r="B13596" s="5">
        <v>42571</v>
      </c>
      <c r="C13596" s="3">
        <v>2016</v>
      </c>
      <c r="D13596" s="3">
        <v>7</v>
      </c>
      <c r="E13596" s="3">
        <v>23</v>
      </c>
      <c r="F13596" s="3">
        <v>5</v>
      </c>
      <c r="G13596" s="3"/>
      <c r="H13596" s="4">
        <v>0</v>
      </c>
      <c r="I13596" s="4">
        <v>2078.59807</v>
      </c>
      <c r="J13596" s="4">
        <v>25319</v>
      </c>
      <c r="K13596" s="4">
        <f t="shared" si="212"/>
        <v>29611</v>
      </c>
      <c r="L13596" s="2"/>
      <c r="M13596" s="14">
        <f>H13596/INDEX(Installed_Capacity!$H$5:$S$11,MATCH(Source_Data!C13596,Installed_Capacity!$G$5:$G$11,0),MATCH(Source_Data!D13596,Installed_Capacity!$H$4:$S$4,0))</f>
        <v>0</v>
      </c>
    </row>
    <row r="13597" spans="1:13" x14ac:dyDescent="0.3">
      <c r="A13597" s="5">
        <v>42574</v>
      </c>
      <c r="B13597" s="5">
        <v>42571</v>
      </c>
      <c r="C13597" s="3">
        <v>2016</v>
      </c>
      <c r="D13597" s="3">
        <v>7</v>
      </c>
      <c r="E13597" s="3">
        <v>23</v>
      </c>
      <c r="F13597" s="3">
        <v>6</v>
      </c>
      <c r="G13597" s="3"/>
      <c r="H13597" s="4">
        <v>0</v>
      </c>
      <c r="I13597" s="4">
        <v>1834.7873099999999</v>
      </c>
      <c r="J13597" s="4">
        <v>25254</v>
      </c>
      <c r="K13597" s="4">
        <f t="shared" si="212"/>
        <v>29611</v>
      </c>
      <c r="L13597" s="2"/>
      <c r="M13597" s="14">
        <f>H13597/INDEX(Installed_Capacity!$H$5:$S$11,MATCH(Source_Data!C13597,Installed_Capacity!$G$5:$G$11,0),MATCH(Source_Data!D13597,Installed_Capacity!$H$4:$S$4,0))</f>
        <v>0</v>
      </c>
    </row>
    <row r="13598" spans="1:13" x14ac:dyDescent="0.3">
      <c r="A13598" s="5">
        <v>42574</v>
      </c>
      <c r="B13598" s="5">
        <v>42571</v>
      </c>
      <c r="C13598" s="3">
        <v>2016</v>
      </c>
      <c r="D13598" s="3">
        <v>7</v>
      </c>
      <c r="E13598" s="3">
        <v>23</v>
      </c>
      <c r="F13598" s="3">
        <v>7</v>
      </c>
      <c r="G13598" s="3"/>
      <c r="H13598" s="4">
        <v>442.48770999999999</v>
      </c>
      <c r="I13598" s="4">
        <v>1584.21486</v>
      </c>
      <c r="J13598" s="4">
        <v>25080</v>
      </c>
      <c r="K13598" s="4">
        <f t="shared" si="212"/>
        <v>29611</v>
      </c>
      <c r="L13598" s="2"/>
      <c r="M13598" s="14">
        <f>H13598/INDEX(Installed_Capacity!$H$5:$S$11,MATCH(Source_Data!C13598,Installed_Capacity!$G$5:$G$11,0),MATCH(Source_Data!D13598,Installed_Capacity!$H$4:$S$4,0))</f>
        <v>5.9052216955196489E-2</v>
      </c>
    </row>
    <row r="13599" spans="1:13" x14ac:dyDescent="0.3">
      <c r="A13599" s="5">
        <v>42574</v>
      </c>
      <c r="B13599" s="5">
        <v>42571</v>
      </c>
      <c r="C13599" s="3">
        <v>2016</v>
      </c>
      <c r="D13599" s="3">
        <v>7</v>
      </c>
      <c r="E13599" s="3">
        <v>23</v>
      </c>
      <c r="F13599" s="3">
        <v>8</v>
      </c>
      <c r="G13599" s="3"/>
      <c r="H13599" s="4">
        <v>2320.7018200000002</v>
      </c>
      <c r="I13599" s="4">
        <v>1042.85545</v>
      </c>
      <c r="J13599" s="4">
        <v>26214</v>
      </c>
      <c r="K13599" s="4">
        <f t="shared" si="212"/>
        <v>29611</v>
      </c>
      <c r="L13599" s="2"/>
      <c r="M13599" s="14">
        <f>H13599/INDEX(Installed_Capacity!$H$5:$S$11,MATCH(Source_Data!C13599,Installed_Capacity!$G$5:$G$11,0),MATCH(Source_Data!D13599,Installed_Capacity!$H$4:$S$4,0))</f>
        <v>0.30970936427355095</v>
      </c>
    </row>
    <row r="13600" spans="1:13" x14ac:dyDescent="0.3">
      <c r="A13600" s="5">
        <v>42575</v>
      </c>
      <c r="B13600" s="5">
        <v>42571</v>
      </c>
      <c r="C13600" s="3">
        <v>2016</v>
      </c>
      <c r="D13600" s="3">
        <v>7</v>
      </c>
      <c r="E13600" s="3">
        <v>24</v>
      </c>
      <c r="F13600" s="3">
        <v>1</v>
      </c>
      <c r="G13600" s="3"/>
      <c r="H13600" s="4">
        <v>0</v>
      </c>
      <c r="I13600" s="4">
        <v>2343.4721</v>
      </c>
      <c r="J13600" s="4">
        <v>28414</v>
      </c>
      <c r="K13600" s="4">
        <f t="shared" si="212"/>
        <v>41037</v>
      </c>
      <c r="L13600" s="2"/>
      <c r="M13600" s="14">
        <f>H13600/INDEX(Installed_Capacity!$H$5:$S$11,MATCH(Source_Data!C13600,Installed_Capacity!$G$5:$G$11,0),MATCH(Source_Data!D13600,Installed_Capacity!$H$4:$S$4,0))</f>
        <v>0</v>
      </c>
    </row>
    <row r="13601" spans="1:13" x14ac:dyDescent="0.3">
      <c r="A13601" s="5">
        <v>42575</v>
      </c>
      <c r="B13601" s="5">
        <v>42571</v>
      </c>
      <c r="C13601" s="3">
        <v>2016</v>
      </c>
      <c r="D13601" s="3">
        <v>7</v>
      </c>
      <c r="E13601" s="3">
        <v>24</v>
      </c>
      <c r="F13601" s="3">
        <v>2</v>
      </c>
      <c r="G13601" s="3"/>
      <c r="H13601" s="4">
        <v>0</v>
      </c>
      <c r="I13601" s="4">
        <v>2185.9564500000001</v>
      </c>
      <c r="J13601" s="4">
        <v>26949</v>
      </c>
      <c r="K13601" s="4">
        <f t="shared" si="212"/>
        <v>41037</v>
      </c>
      <c r="L13601" s="2"/>
      <c r="M13601" s="14">
        <f>H13601/INDEX(Installed_Capacity!$H$5:$S$11,MATCH(Source_Data!C13601,Installed_Capacity!$G$5:$G$11,0),MATCH(Source_Data!D13601,Installed_Capacity!$H$4:$S$4,0))</f>
        <v>0</v>
      </c>
    </row>
    <row r="13602" spans="1:13" x14ac:dyDescent="0.3">
      <c r="A13602" s="5">
        <v>42575</v>
      </c>
      <c r="B13602" s="5">
        <v>42571</v>
      </c>
      <c r="C13602" s="3">
        <v>2016</v>
      </c>
      <c r="D13602" s="3">
        <v>7</v>
      </c>
      <c r="E13602" s="3">
        <v>24</v>
      </c>
      <c r="F13602" s="3">
        <v>3</v>
      </c>
      <c r="G13602" s="3"/>
      <c r="H13602" s="4">
        <v>0</v>
      </c>
      <c r="I13602" s="4">
        <v>1996.4412</v>
      </c>
      <c r="J13602" s="4">
        <v>25704</v>
      </c>
      <c r="K13602" s="4">
        <f t="shared" si="212"/>
        <v>41037</v>
      </c>
      <c r="L13602" s="2"/>
      <c r="M13602" s="14">
        <f>H13602/INDEX(Installed_Capacity!$H$5:$S$11,MATCH(Source_Data!C13602,Installed_Capacity!$G$5:$G$11,0),MATCH(Source_Data!D13602,Installed_Capacity!$H$4:$S$4,0))</f>
        <v>0</v>
      </c>
    </row>
    <row r="13603" spans="1:13" x14ac:dyDescent="0.3">
      <c r="A13603" s="5">
        <v>42575</v>
      </c>
      <c r="B13603" s="5">
        <v>42571</v>
      </c>
      <c r="C13603" s="3">
        <v>2016</v>
      </c>
      <c r="D13603" s="3">
        <v>7</v>
      </c>
      <c r="E13603" s="3">
        <v>24</v>
      </c>
      <c r="F13603" s="3">
        <v>4</v>
      </c>
      <c r="G13603" s="3"/>
      <c r="H13603" s="4">
        <v>0</v>
      </c>
      <c r="I13603" s="4">
        <v>1712.3797400000001</v>
      </c>
      <c r="J13603" s="4">
        <v>24921</v>
      </c>
      <c r="K13603" s="4">
        <f t="shared" si="212"/>
        <v>41037</v>
      </c>
      <c r="L13603" s="2"/>
      <c r="M13603" s="14">
        <f>H13603/INDEX(Installed_Capacity!$H$5:$S$11,MATCH(Source_Data!C13603,Installed_Capacity!$G$5:$G$11,0),MATCH(Source_Data!D13603,Installed_Capacity!$H$4:$S$4,0))</f>
        <v>0</v>
      </c>
    </row>
    <row r="13604" spans="1:13" x14ac:dyDescent="0.3">
      <c r="A13604" s="5">
        <v>42575</v>
      </c>
      <c r="B13604" s="5">
        <v>42571</v>
      </c>
      <c r="C13604" s="3">
        <v>2016</v>
      </c>
      <c r="D13604" s="3">
        <v>7</v>
      </c>
      <c r="E13604" s="3">
        <v>24</v>
      </c>
      <c r="F13604" s="3">
        <v>5</v>
      </c>
      <c r="G13604" s="3"/>
      <c r="H13604" s="4">
        <v>0</v>
      </c>
      <c r="I13604" s="4">
        <v>1319.88237</v>
      </c>
      <c r="J13604" s="4">
        <v>24729</v>
      </c>
      <c r="K13604" s="4">
        <f t="shared" si="212"/>
        <v>41037</v>
      </c>
      <c r="L13604" s="2"/>
      <c r="M13604" s="14">
        <f>H13604/INDEX(Installed_Capacity!$H$5:$S$11,MATCH(Source_Data!C13604,Installed_Capacity!$G$5:$G$11,0),MATCH(Source_Data!D13604,Installed_Capacity!$H$4:$S$4,0))</f>
        <v>0</v>
      </c>
    </row>
    <row r="13605" spans="1:13" x14ac:dyDescent="0.3">
      <c r="A13605" s="5">
        <v>42575</v>
      </c>
      <c r="B13605" s="5">
        <v>42571</v>
      </c>
      <c r="C13605" s="3">
        <v>2016</v>
      </c>
      <c r="D13605" s="3">
        <v>7</v>
      </c>
      <c r="E13605" s="3">
        <v>24</v>
      </c>
      <c r="F13605" s="3">
        <v>6</v>
      </c>
      <c r="G13605" s="3"/>
      <c r="H13605" s="4">
        <v>0</v>
      </c>
      <c r="I13605" s="4">
        <v>949.16947000000005</v>
      </c>
      <c r="J13605" s="4">
        <v>24717</v>
      </c>
      <c r="K13605" s="4">
        <f t="shared" si="212"/>
        <v>41037</v>
      </c>
      <c r="L13605" s="2"/>
      <c r="M13605" s="14">
        <f>H13605/INDEX(Installed_Capacity!$H$5:$S$11,MATCH(Source_Data!C13605,Installed_Capacity!$G$5:$G$11,0),MATCH(Source_Data!D13605,Installed_Capacity!$H$4:$S$4,0))</f>
        <v>0</v>
      </c>
    </row>
    <row r="13606" spans="1:13" x14ac:dyDescent="0.3">
      <c r="A13606" s="5">
        <v>42575</v>
      </c>
      <c r="B13606" s="5">
        <v>42571</v>
      </c>
      <c r="C13606" s="3">
        <v>2016</v>
      </c>
      <c r="D13606" s="3">
        <v>7</v>
      </c>
      <c r="E13606" s="3">
        <v>24</v>
      </c>
      <c r="F13606" s="3">
        <v>7</v>
      </c>
      <c r="G13606" s="3"/>
      <c r="H13606" s="4">
        <v>341.18331999999998</v>
      </c>
      <c r="I13606" s="4">
        <v>566.08076000000005</v>
      </c>
      <c r="J13606" s="4">
        <v>24391</v>
      </c>
      <c r="K13606" s="4">
        <f t="shared" si="212"/>
        <v>41037</v>
      </c>
      <c r="L13606" s="2"/>
      <c r="M13606" s="14">
        <f>H13606/INDEX(Installed_Capacity!$H$5:$S$11,MATCH(Source_Data!C13606,Installed_Capacity!$G$5:$G$11,0),MATCH(Source_Data!D13606,Installed_Capacity!$H$4:$S$4,0))</f>
        <v>4.5532635096541388E-2</v>
      </c>
    </row>
    <row r="13607" spans="1:13" x14ac:dyDescent="0.3">
      <c r="A13607" s="5">
        <v>42575</v>
      </c>
      <c r="B13607" s="5">
        <v>42571</v>
      </c>
      <c r="C13607" s="3">
        <v>2016</v>
      </c>
      <c r="D13607" s="3">
        <v>7</v>
      </c>
      <c r="E13607" s="3">
        <v>24</v>
      </c>
      <c r="F13607" s="3">
        <v>8</v>
      </c>
      <c r="G13607" s="3"/>
      <c r="H13607" s="4">
        <v>2023.03018</v>
      </c>
      <c r="I13607" s="4">
        <v>415.00889000000001</v>
      </c>
      <c r="J13607" s="4">
        <v>25089</v>
      </c>
      <c r="K13607" s="4">
        <f t="shared" si="212"/>
        <v>41037</v>
      </c>
      <c r="L13607" s="2"/>
      <c r="M13607" s="14">
        <f>H13607/INDEX(Installed_Capacity!$H$5:$S$11,MATCH(Source_Data!C13607,Installed_Capacity!$G$5:$G$11,0),MATCH(Source_Data!D13607,Installed_Capacity!$H$4:$S$4,0))</f>
        <v>0.26998358236044612</v>
      </c>
    </row>
    <row r="13608" spans="1:13" x14ac:dyDescent="0.3">
      <c r="A13608" s="5">
        <v>42575</v>
      </c>
      <c r="B13608" s="5">
        <v>42571</v>
      </c>
      <c r="C13608" s="3">
        <v>2016</v>
      </c>
      <c r="D13608" s="3">
        <v>7</v>
      </c>
      <c r="E13608" s="3">
        <v>24</v>
      </c>
      <c r="F13608" s="3">
        <v>9</v>
      </c>
      <c r="G13608" s="3"/>
      <c r="H13608" s="4">
        <v>4069.3061899999998</v>
      </c>
      <c r="I13608" s="4">
        <v>310.92077</v>
      </c>
      <c r="J13608" s="4">
        <v>26515</v>
      </c>
      <c r="K13608" s="4">
        <f t="shared" si="212"/>
        <v>41037</v>
      </c>
      <c r="L13608" s="2"/>
      <c r="M13608" s="14">
        <f>H13608/INDEX(Installed_Capacity!$H$5:$S$11,MATCH(Source_Data!C13608,Installed_Capacity!$G$5:$G$11,0),MATCH(Source_Data!D13608,Installed_Capacity!$H$4:$S$4,0))</f>
        <v>0.54306943799411744</v>
      </c>
    </row>
    <row r="13609" spans="1:13" x14ac:dyDescent="0.3">
      <c r="A13609" s="5">
        <v>42575</v>
      </c>
      <c r="B13609" s="5">
        <v>42572</v>
      </c>
      <c r="C13609" s="3">
        <v>2016</v>
      </c>
      <c r="D13609" s="3">
        <v>7</v>
      </c>
      <c r="E13609" s="3">
        <v>24</v>
      </c>
      <c r="F13609" s="3">
        <v>10</v>
      </c>
      <c r="G13609" s="3"/>
      <c r="H13609" s="4">
        <v>5293.4471199999998</v>
      </c>
      <c r="I13609" s="4">
        <v>266.40670999999998</v>
      </c>
      <c r="J13609" s="4">
        <v>28180</v>
      </c>
      <c r="K13609" s="4">
        <f t="shared" si="212"/>
        <v>41037</v>
      </c>
      <c r="L13609" s="2"/>
      <c r="M13609" s="14">
        <f>H13609/INDEX(Installed_Capacity!$H$5:$S$11,MATCH(Source_Data!C13609,Installed_Capacity!$G$5:$G$11,0),MATCH(Source_Data!D13609,Installed_Capacity!$H$4:$S$4,0))</f>
        <v>0.70643722007804466</v>
      </c>
    </row>
    <row r="13610" spans="1:13" x14ac:dyDescent="0.3">
      <c r="A13610" s="5">
        <v>42575</v>
      </c>
      <c r="B13610" s="5">
        <v>42572</v>
      </c>
      <c r="C13610" s="3">
        <v>2016</v>
      </c>
      <c r="D13610" s="3">
        <v>7</v>
      </c>
      <c r="E13610" s="3">
        <v>24</v>
      </c>
      <c r="F13610" s="3">
        <v>11</v>
      </c>
      <c r="G13610" s="3"/>
      <c r="H13610" s="4">
        <v>6002.7059499999996</v>
      </c>
      <c r="I13610" s="4">
        <v>388.18833000000001</v>
      </c>
      <c r="J13610" s="4">
        <v>30155</v>
      </c>
      <c r="K13610" s="4">
        <f t="shared" si="212"/>
        <v>41037</v>
      </c>
      <c r="L13610" s="2"/>
      <c r="M13610" s="14">
        <f>H13610/INDEX(Installed_Capacity!$H$5:$S$11,MATCH(Source_Data!C13610,Installed_Capacity!$G$5:$G$11,0),MATCH(Source_Data!D13610,Installed_Capacity!$H$4:$S$4,0))</f>
        <v>0.80109138867980945</v>
      </c>
    </row>
    <row r="13611" spans="1:13" x14ac:dyDescent="0.3">
      <c r="A13611" s="5">
        <v>42575</v>
      </c>
      <c r="B13611" s="5">
        <v>42572</v>
      </c>
      <c r="C13611" s="3">
        <v>2016</v>
      </c>
      <c r="D13611" s="3">
        <v>7</v>
      </c>
      <c r="E13611" s="3">
        <v>24</v>
      </c>
      <c r="F13611" s="3">
        <v>12</v>
      </c>
      <c r="G13611" s="3"/>
      <c r="H13611" s="4">
        <v>6295.8616000000002</v>
      </c>
      <c r="I13611" s="4">
        <v>505.58535999999998</v>
      </c>
      <c r="J13611" s="4">
        <v>31885</v>
      </c>
      <c r="K13611" s="4">
        <f t="shared" si="212"/>
        <v>41037</v>
      </c>
      <c r="L13611" s="2"/>
      <c r="M13611" s="14">
        <f>H13611/INDEX(Installed_Capacity!$H$5:$S$11,MATCH(Source_Data!C13611,Installed_Capacity!$G$5:$G$11,0),MATCH(Source_Data!D13611,Installed_Capacity!$H$4:$S$4,0))</f>
        <v>0.84021448894725348</v>
      </c>
    </row>
    <row r="13612" spans="1:13" x14ac:dyDescent="0.3">
      <c r="A13612" s="5">
        <v>42575</v>
      </c>
      <c r="B13612" s="5">
        <v>42572</v>
      </c>
      <c r="C13612" s="3">
        <v>2016</v>
      </c>
      <c r="D13612" s="3">
        <v>7</v>
      </c>
      <c r="E13612" s="3">
        <v>24</v>
      </c>
      <c r="F13612" s="3">
        <v>13</v>
      </c>
      <c r="G13612" s="3"/>
      <c r="H13612" s="4">
        <v>6258.7509899999995</v>
      </c>
      <c r="I13612" s="4">
        <v>670.23590000000002</v>
      </c>
      <c r="J13612" s="4">
        <v>33495</v>
      </c>
      <c r="K13612" s="4">
        <f t="shared" si="212"/>
        <v>41037</v>
      </c>
      <c r="L13612" s="2"/>
      <c r="M13612" s="14">
        <f>H13612/INDEX(Installed_Capacity!$H$5:$S$11,MATCH(Source_Data!C13612,Installed_Capacity!$G$5:$G$11,0),MATCH(Source_Data!D13612,Installed_Capacity!$H$4:$S$4,0))</f>
        <v>0.83526189084445035</v>
      </c>
    </row>
    <row r="13613" spans="1:13" x14ac:dyDescent="0.3">
      <c r="A13613" s="5">
        <v>42575</v>
      </c>
      <c r="B13613" s="5">
        <v>42572</v>
      </c>
      <c r="C13613" s="3">
        <v>2016</v>
      </c>
      <c r="D13613" s="3">
        <v>7</v>
      </c>
      <c r="E13613" s="3">
        <v>24</v>
      </c>
      <c r="F13613" s="3">
        <v>14</v>
      </c>
      <c r="G13613" s="3"/>
      <c r="H13613" s="4">
        <v>6201.0421999999999</v>
      </c>
      <c r="I13613" s="4">
        <v>814.52981999999997</v>
      </c>
      <c r="J13613" s="4">
        <v>35465</v>
      </c>
      <c r="K13613" s="4">
        <f t="shared" si="212"/>
        <v>41037</v>
      </c>
      <c r="L13613" s="2"/>
      <c r="M13613" s="14">
        <f>H13613/INDEX(Installed_Capacity!$H$5:$S$11,MATCH(Source_Data!C13613,Installed_Capacity!$G$5:$G$11,0),MATCH(Source_Data!D13613,Installed_Capacity!$H$4:$S$4,0))</f>
        <v>0.82756036171655234</v>
      </c>
    </row>
    <row r="13614" spans="1:13" x14ac:dyDescent="0.3">
      <c r="A13614" s="5">
        <v>42575</v>
      </c>
      <c r="B13614" s="5">
        <v>42572</v>
      </c>
      <c r="C13614" s="3">
        <v>2016</v>
      </c>
      <c r="D13614" s="3">
        <v>7</v>
      </c>
      <c r="E13614" s="3">
        <v>24</v>
      </c>
      <c r="F13614" s="3">
        <v>15</v>
      </c>
      <c r="G13614" s="3"/>
      <c r="H13614" s="4">
        <v>5877.8483299999998</v>
      </c>
      <c r="I13614" s="4">
        <v>887.23065999999994</v>
      </c>
      <c r="J13614" s="4">
        <v>37229</v>
      </c>
      <c r="K13614" s="4">
        <f t="shared" si="212"/>
        <v>41037</v>
      </c>
      <c r="L13614" s="2"/>
      <c r="M13614" s="14">
        <f>H13614/INDEX(Installed_Capacity!$H$5:$S$11,MATCH(Source_Data!C13614,Installed_Capacity!$G$5:$G$11,0),MATCH(Source_Data!D13614,Installed_Capacity!$H$4:$S$4,0))</f>
        <v>0.78442850946730103</v>
      </c>
    </row>
    <row r="13615" spans="1:13" x14ac:dyDescent="0.3">
      <c r="A13615" s="5">
        <v>42575</v>
      </c>
      <c r="B13615" s="5">
        <v>42572</v>
      </c>
      <c r="C13615" s="3">
        <v>2016</v>
      </c>
      <c r="D13615" s="3">
        <v>7</v>
      </c>
      <c r="E13615" s="3">
        <v>24</v>
      </c>
      <c r="F13615" s="3">
        <v>16</v>
      </c>
      <c r="G13615" s="3"/>
      <c r="H13615" s="4">
        <v>5375.4818299999997</v>
      </c>
      <c r="I13615" s="4">
        <v>995.96043999999995</v>
      </c>
      <c r="J13615" s="4">
        <v>38823</v>
      </c>
      <c r="K13615" s="4">
        <f t="shared" si="212"/>
        <v>41037</v>
      </c>
      <c r="L13615" s="2"/>
      <c r="M13615" s="14">
        <f>H13615/INDEX(Installed_Capacity!$H$5:$S$11,MATCH(Source_Data!C13615,Installed_Capacity!$G$5:$G$11,0),MATCH(Source_Data!D13615,Installed_Capacity!$H$4:$S$4,0))</f>
        <v>0.71738516593800228</v>
      </c>
    </row>
    <row r="13616" spans="1:13" x14ac:dyDescent="0.3">
      <c r="A13616" s="5">
        <v>42575</v>
      </c>
      <c r="B13616" s="5">
        <v>42572</v>
      </c>
      <c r="C13616" s="3">
        <v>2016</v>
      </c>
      <c r="D13616" s="3">
        <v>7</v>
      </c>
      <c r="E13616" s="3">
        <v>24</v>
      </c>
      <c r="F13616" s="3">
        <v>17</v>
      </c>
      <c r="G13616" s="3"/>
      <c r="H13616" s="4">
        <v>4665.9389600000004</v>
      </c>
      <c r="I13616" s="4">
        <v>1117.43616</v>
      </c>
      <c r="J13616" s="4">
        <v>40166</v>
      </c>
      <c r="K13616" s="4">
        <f t="shared" si="212"/>
        <v>41037</v>
      </c>
      <c r="L13616" s="2"/>
      <c r="M13616" s="14">
        <f>H13616/INDEX(Installed_Capacity!$H$5:$S$11,MATCH(Source_Data!C13616,Installed_Capacity!$G$5:$G$11,0),MATCH(Source_Data!D13616,Installed_Capacity!$H$4:$S$4,0))</f>
        <v>0.62269309076544499</v>
      </c>
    </row>
    <row r="13617" spans="1:13" x14ac:dyDescent="0.3">
      <c r="A13617" s="5">
        <v>42575</v>
      </c>
      <c r="B13617" s="5">
        <v>42572</v>
      </c>
      <c r="C13617" s="3">
        <v>2016</v>
      </c>
      <c r="D13617" s="3">
        <v>7</v>
      </c>
      <c r="E13617" s="3">
        <v>24</v>
      </c>
      <c r="F13617" s="3">
        <v>18</v>
      </c>
      <c r="G13617" s="3"/>
      <c r="H13617" s="4">
        <v>3481.2920100000001</v>
      </c>
      <c r="I13617" s="4">
        <v>1397.7659699999999</v>
      </c>
      <c r="J13617" s="4">
        <v>41036</v>
      </c>
      <c r="K13617" s="4">
        <f t="shared" si="212"/>
        <v>41037</v>
      </c>
      <c r="L13617" s="2"/>
      <c r="M13617" s="14">
        <f>H13617/INDEX(Installed_Capacity!$H$5:$S$11,MATCH(Source_Data!C13617,Installed_Capacity!$G$5:$G$11,0),MATCH(Source_Data!D13617,Installed_Capacity!$H$4:$S$4,0))</f>
        <v>0.46459597953333454</v>
      </c>
    </row>
    <row r="13618" spans="1:13" x14ac:dyDescent="0.3">
      <c r="A13618" s="5">
        <v>42575</v>
      </c>
      <c r="B13618" s="5">
        <v>42572</v>
      </c>
      <c r="C13618" s="3">
        <v>2016</v>
      </c>
      <c r="D13618" s="3">
        <v>7</v>
      </c>
      <c r="E13618" s="3">
        <v>24</v>
      </c>
      <c r="F13618" s="3">
        <v>19</v>
      </c>
      <c r="G13618" s="3"/>
      <c r="H13618" s="4">
        <v>1817.28881</v>
      </c>
      <c r="I13618" s="4">
        <v>1642.05467</v>
      </c>
      <c r="J13618" s="4">
        <v>41037</v>
      </c>
      <c r="K13618" s="4">
        <f t="shared" si="212"/>
        <v>41037</v>
      </c>
      <c r="L13618" s="2"/>
      <c r="M13618" s="14">
        <f>H13618/INDEX(Installed_Capacity!$H$5:$S$11,MATCH(Source_Data!C13618,Installed_Capacity!$G$5:$G$11,0),MATCH(Source_Data!D13618,Installed_Capacity!$H$4:$S$4,0))</f>
        <v>0.24252635870580644</v>
      </c>
    </row>
    <row r="13619" spans="1:13" x14ac:dyDescent="0.3">
      <c r="A13619" s="5">
        <v>42575</v>
      </c>
      <c r="B13619" s="5">
        <v>42572</v>
      </c>
      <c r="C13619" s="3">
        <v>2016</v>
      </c>
      <c r="D13619" s="3">
        <v>7</v>
      </c>
      <c r="E13619" s="3">
        <v>24</v>
      </c>
      <c r="F13619" s="3">
        <v>20</v>
      </c>
      <c r="G13619" s="3"/>
      <c r="H13619" s="4">
        <v>261.37034</v>
      </c>
      <c r="I13619" s="4">
        <v>1855.5249699999999</v>
      </c>
      <c r="J13619" s="4">
        <v>39936</v>
      </c>
      <c r="K13619" s="4">
        <f t="shared" si="212"/>
        <v>41037</v>
      </c>
      <c r="L13619" s="2"/>
      <c r="M13619" s="14">
        <f>H13619/INDEX(Installed_Capacity!$H$5:$S$11,MATCH(Source_Data!C13619,Installed_Capacity!$G$5:$G$11,0),MATCH(Source_Data!D13619,Installed_Capacity!$H$4:$S$4,0))</f>
        <v>3.4881190312231428E-2</v>
      </c>
    </row>
    <row r="13620" spans="1:13" x14ac:dyDescent="0.3">
      <c r="A13620" s="5">
        <v>42575</v>
      </c>
      <c r="B13620" s="5">
        <v>42572</v>
      </c>
      <c r="C13620" s="3">
        <v>2016</v>
      </c>
      <c r="D13620" s="3">
        <v>7</v>
      </c>
      <c r="E13620" s="3">
        <v>24</v>
      </c>
      <c r="F13620" s="3">
        <v>21</v>
      </c>
      <c r="G13620" s="3"/>
      <c r="H13620" s="4">
        <v>0</v>
      </c>
      <c r="I13620" s="4">
        <v>1925.52028</v>
      </c>
      <c r="J13620" s="4">
        <v>38885</v>
      </c>
      <c r="K13620" s="4">
        <f t="shared" si="212"/>
        <v>41037</v>
      </c>
      <c r="L13620" s="2"/>
      <c r="M13620" s="14">
        <f>H13620/INDEX(Installed_Capacity!$H$5:$S$11,MATCH(Source_Data!C13620,Installed_Capacity!$G$5:$G$11,0),MATCH(Source_Data!D13620,Installed_Capacity!$H$4:$S$4,0))</f>
        <v>0</v>
      </c>
    </row>
    <row r="13621" spans="1:13" x14ac:dyDescent="0.3">
      <c r="A13621" s="5">
        <v>42575</v>
      </c>
      <c r="B13621" s="5">
        <v>42572</v>
      </c>
      <c r="C13621" s="3">
        <v>2016</v>
      </c>
      <c r="D13621" s="3">
        <v>7</v>
      </c>
      <c r="E13621" s="3">
        <v>24</v>
      </c>
      <c r="F13621" s="3">
        <v>22</v>
      </c>
      <c r="G13621" s="3"/>
      <c r="H13621" s="4">
        <v>0</v>
      </c>
      <c r="I13621" s="4">
        <v>1935.3292799999999</v>
      </c>
      <c r="J13621" s="4">
        <v>37285</v>
      </c>
      <c r="K13621" s="4">
        <f t="shared" si="212"/>
        <v>41037</v>
      </c>
      <c r="L13621" s="2"/>
      <c r="M13621" s="14">
        <f>H13621/INDEX(Installed_Capacity!$H$5:$S$11,MATCH(Source_Data!C13621,Installed_Capacity!$G$5:$G$11,0),MATCH(Source_Data!D13621,Installed_Capacity!$H$4:$S$4,0))</f>
        <v>0</v>
      </c>
    </row>
    <row r="13622" spans="1:13" x14ac:dyDescent="0.3">
      <c r="A13622" s="5">
        <v>42575</v>
      </c>
      <c r="B13622" s="5">
        <v>42572</v>
      </c>
      <c r="C13622" s="3">
        <v>2016</v>
      </c>
      <c r="D13622" s="3">
        <v>7</v>
      </c>
      <c r="E13622" s="3">
        <v>24</v>
      </c>
      <c r="F13622" s="3">
        <v>23</v>
      </c>
      <c r="G13622" s="3"/>
      <c r="H13622" s="4">
        <v>0</v>
      </c>
      <c r="I13622" s="4">
        <v>1955.8857700000001</v>
      </c>
      <c r="J13622" s="4">
        <v>33996</v>
      </c>
      <c r="K13622" s="4">
        <f t="shared" si="212"/>
        <v>41037</v>
      </c>
      <c r="L13622" s="2"/>
      <c r="M13622" s="14">
        <f>H13622/INDEX(Installed_Capacity!$H$5:$S$11,MATCH(Source_Data!C13622,Installed_Capacity!$G$5:$G$11,0),MATCH(Source_Data!D13622,Installed_Capacity!$H$4:$S$4,0))</f>
        <v>0</v>
      </c>
    </row>
    <row r="13623" spans="1:13" x14ac:dyDescent="0.3">
      <c r="A13623" s="5">
        <v>42575</v>
      </c>
      <c r="B13623" s="5">
        <v>42572</v>
      </c>
      <c r="C13623" s="3">
        <v>2016</v>
      </c>
      <c r="D13623" s="3">
        <v>7</v>
      </c>
      <c r="E13623" s="3">
        <v>24</v>
      </c>
      <c r="F13623" s="3">
        <v>24</v>
      </c>
      <c r="G13623" s="3"/>
      <c r="H13623" s="4">
        <v>0</v>
      </c>
      <c r="I13623" s="4">
        <v>2002.5790099999999</v>
      </c>
      <c r="J13623" s="4">
        <v>30656</v>
      </c>
      <c r="K13623" s="4">
        <f t="shared" si="212"/>
        <v>41037</v>
      </c>
      <c r="L13623" s="2"/>
      <c r="M13623" s="14">
        <f>H13623/INDEX(Installed_Capacity!$H$5:$S$11,MATCH(Source_Data!C13623,Installed_Capacity!$G$5:$G$11,0),MATCH(Source_Data!D13623,Installed_Capacity!$H$4:$S$4,0))</f>
        <v>0</v>
      </c>
    </row>
    <row r="13624" spans="1:13" x14ac:dyDescent="0.3">
      <c r="A13624" s="5">
        <v>42576</v>
      </c>
      <c r="B13624" s="5">
        <v>42572</v>
      </c>
      <c r="C13624" s="3">
        <v>2016</v>
      </c>
      <c r="D13624" s="3">
        <v>7</v>
      </c>
      <c r="E13624" s="3">
        <v>25</v>
      </c>
      <c r="F13624" s="3">
        <v>1</v>
      </c>
      <c r="G13624" s="3"/>
      <c r="H13624" s="4">
        <v>0</v>
      </c>
      <c r="I13624" s="4">
        <v>1774.24181</v>
      </c>
      <c r="J13624" s="4">
        <v>28291</v>
      </c>
      <c r="K13624" s="4">
        <f t="shared" si="212"/>
        <v>44000</v>
      </c>
      <c r="L13624" s="2"/>
      <c r="M13624" s="14">
        <f>H13624/INDEX(Installed_Capacity!$H$5:$S$11,MATCH(Source_Data!C13624,Installed_Capacity!$G$5:$G$11,0),MATCH(Source_Data!D13624,Installed_Capacity!$H$4:$S$4,0))</f>
        <v>0</v>
      </c>
    </row>
    <row r="13625" spans="1:13" x14ac:dyDescent="0.3">
      <c r="A13625" s="5">
        <v>42576</v>
      </c>
      <c r="B13625" s="5">
        <v>42572</v>
      </c>
      <c r="C13625" s="3">
        <v>2016</v>
      </c>
      <c r="D13625" s="3">
        <v>7</v>
      </c>
      <c r="E13625" s="3">
        <v>25</v>
      </c>
      <c r="F13625" s="3">
        <v>2</v>
      </c>
      <c r="G13625" s="3"/>
      <c r="H13625" s="4">
        <v>0</v>
      </c>
      <c r="I13625" s="4">
        <v>1748.4155800000001</v>
      </c>
      <c r="J13625" s="4">
        <v>26541</v>
      </c>
      <c r="K13625" s="4">
        <f t="shared" si="212"/>
        <v>44000</v>
      </c>
      <c r="L13625" s="2"/>
      <c r="M13625" s="14">
        <f>H13625/INDEX(Installed_Capacity!$H$5:$S$11,MATCH(Source_Data!C13625,Installed_Capacity!$G$5:$G$11,0),MATCH(Source_Data!D13625,Installed_Capacity!$H$4:$S$4,0))</f>
        <v>0</v>
      </c>
    </row>
    <row r="13626" spans="1:13" x14ac:dyDescent="0.3">
      <c r="A13626" s="5">
        <v>42576</v>
      </c>
      <c r="B13626" s="5">
        <v>42572</v>
      </c>
      <c r="C13626" s="3">
        <v>2016</v>
      </c>
      <c r="D13626" s="3">
        <v>7</v>
      </c>
      <c r="E13626" s="3">
        <v>25</v>
      </c>
      <c r="F13626" s="3">
        <v>3</v>
      </c>
      <c r="G13626" s="3"/>
      <c r="H13626" s="4">
        <v>0</v>
      </c>
      <c r="I13626" s="4">
        <v>1544.9964500000001</v>
      </c>
      <c r="J13626" s="4">
        <v>25475</v>
      </c>
      <c r="K13626" s="4">
        <f t="shared" si="212"/>
        <v>44000</v>
      </c>
      <c r="L13626" s="2"/>
      <c r="M13626" s="14">
        <f>H13626/INDEX(Installed_Capacity!$H$5:$S$11,MATCH(Source_Data!C13626,Installed_Capacity!$G$5:$G$11,0),MATCH(Source_Data!D13626,Installed_Capacity!$H$4:$S$4,0))</f>
        <v>0</v>
      </c>
    </row>
    <row r="13627" spans="1:13" x14ac:dyDescent="0.3">
      <c r="A13627" s="5">
        <v>42576</v>
      </c>
      <c r="B13627" s="5">
        <v>42572</v>
      </c>
      <c r="C13627" s="3">
        <v>2016</v>
      </c>
      <c r="D13627" s="3">
        <v>7</v>
      </c>
      <c r="E13627" s="3">
        <v>25</v>
      </c>
      <c r="F13627" s="3">
        <v>4</v>
      </c>
      <c r="G13627" s="3"/>
      <c r="H13627" s="4">
        <v>0</v>
      </c>
      <c r="I13627" s="4">
        <v>1398.4054799999999</v>
      </c>
      <c r="J13627" s="4">
        <v>24902</v>
      </c>
      <c r="K13627" s="4">
        <f t="shared" si="212"/>
        <v>44000</v>
      </c>
      <c r="L13627" s="2"/>
      <c r="M13627" s="14">
        <f>H13627/INDEX(Installed_Capacity!$H$5:$S$11,MATCH(Source_Data!C13627,Installed_Capacity!$G$5:$G$11,0),MATCH(Source_Data!D13627,Installed_Capacity!$H$4:$S$4,0))</f>
        <v>0</v>
      </c>
    </row>
    <row r="13628" spans="1:13" x14ac:dyDescent="0.3">
      <c r="A13628" s="5">
        <v>42576</v>
      </c>
      <c r="B13628" s="5">
        <v>42572</v>
      </c>
      <c r="C13628" s="3">
        <v>2016</v>
      </c>
      <c r="D13628" s="3">
        <v>7</v>
      </c>
      <c r="E13628" s="3">
        <v>25</v>
      </c>
      <c r="F13628" s="3">
        <v>5</v>
      </c>
      <c r="G13628" s="3"/>
      <c r="H13628" s="4">
        <v>0</v>
      </c>
      <c r="I13628" s="4">
        <v>1201.0719999999999</v>
      </c>
      <c r="J13628" s="4">
        <v>25079</v>
      </c>
      <c r="K13628" s="4">
        <f t="shared" si="212"/>
        <v>44000</v>
      </c>
      <c r="L13628" s="2"/>
      <c r="M13628" s="14">
        <f>H13628/INDEX(Installed_Capacity!$H$5:$S$11,MATCH(Source_Data!C13628,Installed_Capacity!$G$5:$G$11,0),MATCH(Source_Data!D13628,Installed_Capacity!$H$4:$S$4,0))</f>
        <v>0</v>
      </c>
    </row>
    <row r="13629" spans="1:13" x14ac:dyDescent="0.3">
      <c r="A13629" s="5">
        <v>42576</v>
      </c>
      <c r="B13629" s="5">
        <v>42572</v>
      </c>
      <c r="C13629" s="3">
        <v>2016</v>
      </c>
      <c r="D13629" s="3">
        <v>7</v>
      </c>
      <c r="E13629" s="3">
        <v>25</v>
      </c>
      <c r="F13629" s="3">
        <v>6</v>
      </c>
      <c r="G13629" s="3"/>
      <c r="H13629" s="4">
        <v>0</v>
      </c>
      <c r="I13629" s="4">
        <v>1008.76251</v>
      </c>
      <c r="J13629" s="4">
        <v>26144</v>
      </c>
      <c r="K13629" s="4">
        <f t="shared" si="212"/>
        <v>44000</v>
      </c>
      <c r="L13629" s="2"/>
      <c r="M13629" s="14">
        <f>H13629/INDEX(Installed_Capacity!$H$5:$S$11,MATCH(Source_Data!C13629,Installed_Capacity!$G$5:$G$11,0),MATCH(Source_Data!D13629,Installed_Capacity!$H$4:$S$4,0))</f>
        <v>0</v>
      </c>
    </row>
    <row r="13630" spans="1:13" x14ac:dyDescent="0.3">
      <c r="A13630" s="5">
        <v>42576</v>
      </c>
      <c r="B13630" s="5">
        <v>42572</v>
      </c>
      <c r="C13630" s="3">
        <v>2016</v>
      </c>
      <c r="D13630" s="3">
        <v>7</v>
      </c>
      <c r="E13630" s="3">
        <v>25</v>
      </c>
      <c r="F13630" s="3">
        <v>7</v>
      </c>
      <c r="G13630" s="3"/>
      <c r="H13630" s="4">
        <v>265.84980000000002</v>
      </c>
      <c r="I13630" s="4">
        <v>1002.1354</v>
      </c>
      <c r="J13630" s="4">
        <v>27382</v>
      </c>
      <c r="K13630" s="4">
        <f t="shared" si="212"/>
        <v>44000</v>
      </c>
      <c r="L13630" s="2"/>
      <c r="M13630" s="14">
        <f>H13630/INDEX(Installed_Capacity!$H$5:$S$11,MATCH(Source_Data!C13630,Installed_Capacity!$G$5:$G$11,0),MATCH(Source_Data!D13630,Installed_Capacity!$H$4:$S$4,0))</f>
        <v>3.5478996845122762E-2</v>
      </c>
    </row>
    <row r="13631" spans="1:13" x14ac:dyDescent="0.3">
      <c r="A13631" s="5">
        <v>42576</v>
      </c>
      <c r="B13631" s="5">
        <v>42572</v>
      </c>
      <c r="C13631" s="3">
        <v>2016</v>
      </c>
      <c r="D13631" s="3">
        <v>7</v>
      </c>
      <c r="E13631" s="3">
        <v>25</v>
      </c>
      <c r="F13631" s="3">
        <v>8</v>
      </c>
      <c r="G13631" s="3"/>
      <c r="H13631" s="4">
        <v>1587.8706400000001</v>
      </c>
      <c r="I13631" s="4">
        <v>947.23514</v>
      </c>
      <c r="J13631" s="4">
        <v>29463</v>
      </c>
      <c r="K13631" s="4">
        <f t="shared" si="212"/>
        <v>44000</v>
      </c>
      <c r="L13631" s="2"/>
      <c r="M13631" s="14">
        <f>H13631/INDEX(Installed_Capacity!$H$5:$S$11,MATCH(Source_Data!C13631,Installed_Capacity!$G$5:$G$11,0),MATCH(Source_Data!D13631,Installed_Capacity!$H$4:$S$4,0))</f>
        <v>0.21190934665748504</v>
      </c>
    </row>
    <row r="13632" spans="1:13" x14ac:dyDescent="0.3">
      <c r="A13632" s="5">
        <v>42576</v>
      </c>
      <c r="B13632" s="5">
        <v>42572</v>
      </c>
      <c r="C13632" s="3">
        <v>2016</v>
      </c>
      <c r="D13632" s="3">
        <v>7</v>
      </c>
      <c r="E13632" s="3">
        <v>25</v>
      </c>
      <c r="F13632" s="3">
        <v>9</v>
      </c>
      <c r="G13632" s="3"/>
      <c r="H13632" s="4">
        <v>3240.2657399999998</v>
      </c>
      <c r="I13632" s="4">
        <v>679.68813999999998</v>
      </c>
      <c r="J13632" s="4">
        <v>31382</v>
      </c>
      <c r="K13632" s="4">
        <f t="shared" si="212"/>
        <v>44000</v>
      </c>
      <c r="L13632" s="2"/>
      <c r="M13632" s="14">
        <f>H13632/INDEX(Installed_Capacity!$H$5:$S$11,MATCH(Source_Data!C13632,Installed_Capacity!$G$5:$G$11,0),MATCH(Source_Data!D13632,Installed_Capacity!$H$4:$S$4,0))</f>
        <v>0.43242980798488229</v>
      </c>
    </row>
    <row r="13633" spans="1:13" x14ac:dyDescent="0.3">
      <c r="A13633" s="5">
        <v>42576</v>
      </c>
      <c r="B13633" s="5">
        <v>42573</v>
      </c>
      <c r="C13633" s="3">
        <v>2016</v>
      </c>
      <c r="D13633" s="3">
        <v>7</v>
      </c>
      <c r="E13633" s="3">
        <v>25</v>
      </c>
      <c r="F13633" s="3">
        <v>10</v>
      </c>
      <c r="G13633" s="3"/>
      <c r="H13633" s="4">
        <v>4743.8864800000001</v>
      </c>
      <c r="I13633" s="4">
        <v>545.78151000000003</v>
      </c>
      <c r="J13633" s="4">
        <v>32835</v>
      </c>
      <c r="K13633" s="4">
        <f t="shared" si="212"/>
        <v>44000</v>
      </c>
      <c r="L13633" s="2"/>
      <c r="M13633" s="14">
        <f>H13633/INDEX(Installed_Capacity!$H$5:$S$11,MATCH(Source_Data!C13633,Installed_Capacity!$G$5:$G$11,0),MATCH(Source_Data!D13633,Installed_Capacity!$H$4:$S$4,0))</f>
        <v>0.63309558050275205</v>
      </c>
    </row>
    <row r="13634" spans="1:13" x14ac:dyDescent="0.3">
      <c r="A13634" s="5">
        <v>42576</v>
      </c>
      <c r="B13634" s="5">
        <v>42573</v>
      </c>
      <c r="C13634" s="3">
        <v>2016</v>
      </c>
      <c r="D13634" s="3">
        <v>7</v>
      </c>
      <c r="E13634" s="3">
        <v>25</v>
      </c>
      <c r="F13634" s="3">
        <v>11</v>
      </c>
      <c r="G13634" s="3"/>
      <c r="H13634" s="4">
        <v>5828.8105699999996</v>
      </c>
      <c r="I13634" s="4">
        <v>582.49717999999996</v>
      </c>
      <c r="J13634" s="4">
        <v>34759</v>
      </c>
      <c r="K13634" s="4">
        <f t="shared" si="212"/>
        <v>44000</v>
      </c>
      <c r="L13634" s="2"/>
      <c r="M13634" s="14">
        <f>H13634/INDEX(Installed_Capacity!$H$5:$S$11,MATCH(Source_Data!C13634,Installed_Capacity!$G$5:$G$11,0),MATCH(Source_Data!D13634,Installed_Capacity!$H$4:$S$4,0))</f>
        <v>0.77788417303247248</v>
      </c>
    </row>
    <row r="13635" spans="1:13" x14ac:dyDescent="0.3">
      <c r="A13635" s="5">
        <v>42576</v>
      </c>
      <c r="B13635" s="5">
        <v>42573</v>
      </c>
      <c r="C13635" s="3">
        <v>2016</v>
      </c>
      <c r="D13635" s="3">
        <v>7</v>
      </c>
      <c r="E13635" s="3">
        <v>25</v>
      </c>
      <c r="F13635" s="3">
        <v>12</v>
      </c>
      <c r="G13635" s="3"/>
      <c r="H13635" s="4">
        <v>6117.7168300000003</v>
      </c>
      <c r="I13635" s="4">
        <v>591.45609000000002</v>
      </c>
      <c r="J13635" s="4">
        <v>36423</v>
      </c>
      <c r="K13635" s="4">
        <f t="shared" ref="K13635:K13698" si="213">_xlfn.MAXIFS($J:$J, $C:$C, C13635, $D:$D, D13635, $E:$E, E13635)</f>
        <v>44000</v>
      </c>
      <c r="L13635" s="2"/>
      <c r="M13635" s="14">
        <f>H13635/INDEX(Installed_Capacity!$H$5:$S$11,MATCH(Source_Data!C13635,Installed_Capacity!$G$5:$G$11,0),MATCH(Source_Data!D13635,Installed_Capacity!$H$4:$S$4,0))</f>
        <v>0.81644017076907494</v>
      </c>
    </row>
    <row r="13636" spans="1:13" x14ac:dyDescent="0.3">
      <c r="A13636" s="5">
        <v>42576</v>
      </c>
      <c r="B13636" s="5">
        <v>42573</v>
      </c>
      <c r="C13636" s="3">
        <v>2016</v>
      </c>
      <c r="D13636" s="3">
        <v>7</v>
      </c>
      <c r="E13636" s="3">
        <v>25</v>
      </c>
      <c r="F13636" s="3">
        <v>13</v>
      </c>
      <c r="G13636" s="3"/>
      <c r="H13636" s="4">
        <v>6080.4005999999999</v>
      </c>
      <c r="I13636" s="4">
        <v>605.34361999999999</v>
      </c>
      <c r="J13636" s="4">
        <v>38059</v>
      </c>
      <c r="K13636" s="4">
        <f t="shared" si="213"/>
        <v>44000</v>
      </c>
      <c r="L13636" s="2"/>
      <c r="M13636" s="14">
        <f>H13636/INDEX(Installed_Capacity!$H$5:$S$11,MATCH(Source_Data!C13636,Installed_Capacity!$G$5:$G$11,0),MATCH(Source_Data!D13636,Installed_Capacity!$H$4:$S$4,0))</f>
        <v>0.81146013164005593</v>
      </c>
    </row>
    <row r="13637" spans="1:13" x14ac:dyDescent="0.3">
      <c r="A13637" s="5">
        <v>42576</v>
      </c>
      <c r="B13637" s="5">
        <v>42573</v>
      </c>
      <c r="C13637" s="3">
        <v>2016</v>
      </c>
      <c r="D13637" s="3">
        <v>7</v>
      </c>
      <c r="E13637" s="3">
        <v>25</v>
      </c>
      <c r="F13637" s="3">
        <v>14</v>
      </c>
      <c r="G13637" s="3"/>
      <c r="H13637" s="4">
        <v>6088.01476</v>
      </c>
      <c r="I13637" s="4">
        <v>709.89263000000005</v>
      </c>
      <c r="J13637" s="4">
        <v>40195</v>
      </c>
      <c r="K13637" s="4">
        <f t="shared" si="213"/>
        <v>44000</v>
      </c>
      <c r="L13637" s="2"/>
      <c r="M13637" s="14">
        <f>H13637/INDEX(Installed_Capacity!$H$5:$S$11,MATCH(Source_Data!C13637,Installed_Capacity!$G$5:$G$11,0),MATCH(Source_Data!D13637,Installed_Capacity!$H$4:$S$4,0))</f>
        <v>0.81247627970042036</v>
      </c>
    </row>
    <row r="13638" spans="1:13" x14ac:dyDescent="0.3">
      <c r="A13638" s="5">
        <v>42576</v>
      </c>
      <c r="B13638" s="5">
        <v>42573</v>
      </c>
      <c r="C13638" s="3">
        <v>2016</v>
      </c>
      <c r="D13638" s="3">
        <v>7</v>
      </c>
      <c r="E13638" s="3">
        <v>25</v>
      </c>
      <c r="F13638" s="3">
        <v>15</v>
      </c>
      <c r="G13638" s="3"/>
      <c r="H13638" s="4">
        <v>6004.23092</v>
      </c>
      <c r="I13638" s="4">
        <v>855.43543999999997</v>
      </c>
      <c r="J13638" s="4">
        <v>41498</v>
      </c>
      <c r="K13638" s="4">
        <f t="shared" si="213"/>
        <v>44000</v>
      </c>
      <c r="L13638" s="2"/>
      <c r="M13638" s="14">
        <f>H13638/INDEX(Installed_Capacity!$H$5:$S$11,MATCH(Source_Data!C13638,Installed_Capacity!$G$5:$G$11,0),MATCH(Source_Data!D13638,Installed_Capacity!$H$4:$S$4,0))</f>
        <v>0.80129490361876721</v>
      </c>
    </row>
    <row r="13639" spans="1:13" x14ac:dyDescent="0.3">
      <c r="A13639" s="5">
        <v>42576</v>
      </c>
      <c r="B13639" s="5">
        <v>42573</v>
      </c>
      <c r="C13639" s="3">
        <v>2016</v>
      </c>
      <c r="D13639" s="3">
        <v>7</v>
      </c>
      <c r="E13639" s="3">
        <v>25</v>
      </c>
      <c r="F13639" s="3">
        <v>16</v>
      </c>
      <c r="G13639" s="3"/>
      <c r="H13639" s="4">
        <v>5570.7930299999998</v>
      </c>
      <c r="I13639" s="4">
        <v>1044.68848</v>
      </c>
      <c r="J13639" s="4">
        <v>42380</v>
      </c>
      <c r="K13639" s="4">
        <f t="shared" si="213"/>
        <v>44000</v>
      </c>
      <c r="L13639" s="2"/>
      <c r="M13639" s="14">
        <f>H13639/INDEX(Installed_Capacity!$H$5:$S$11,MATCH(Source_Data!C13639,Installed_Capacity!$G$5:$G$11,0),MATCH(Source_Data!D13639,Installed_Capacity!$H$4:$S$4,0))</f>
        <v>0.74345043079288331</v>
      </c>
    </row>
    <row r="13640" spans="1:13" x14ac:dyDescent="0.3">
      <c r="A13640" s="5">
        <v>42576</v>
      </c>
      <c r="B13640" s="5">
        <v>42573</v>
      </c>
      <c r="C13640" s="3">
        <v>2016</v>
      </c>
      <c r="D13640" s="3">
        <v>7</v>
      </c>
      <c r="E13640" s="3">
        <v>25</v>
      </c>
      <c r="F13640" s="3">
        <v>17</v>
      </c>
      <c r="G13640" s="3"/>
      <c r="H13640" s="4">
        <v>5102.9425700000002</v>
      </c>
      <c r="I13640" s="4">
        <v>1339.4138700000001</v>
      </c>
      <c r="J13640" s="4">
        <v>43764</v>
      </c>
      <c r="K13640" s="4">
        <f t="shared" si="213"/>
        <v>44000</v>
      </c>
      <c r="L13640" s="2"/>
      <c r="M13640" s="14">
        <f>H13640/INDEX(Installed_Capacity!$H$5:$S$11,MATCH(Source_Data!C13640,Installed_Capacity!$G$5:$G$11,0),MATCH(Source_Data!D13640,Installed_Capacity!$H$4:$S$4,0))</f>
        <v>0.68101342691201061</v>
      </c>
    </row>
    <row r="13641" spans="1:13" x14ac:dyDescent="0.3">
      <c r="A13641" s="5">
        <v>42576</v>
      </c>
      <c r="B13641" s="5">
        <v>42573</v>
      </c>
      <c r="C13641" s="3">
        <v>2016</v>
      </c>
      <c r="D13641" s="3">
        <v>7</v>
      </c>
      <c r="E13641" s="3">
        <v>25</v>
      </c>
      <c r="F13641" s="3">
        <v>18</v>
      </c>
      <c r="G13641" s="3"/>
      <c r="H13641" s="4">
        <v>4199.7021999999997</v>
      </c>
      <c r="I13641" s="4">
        <v>1774.1280999999999</v>
      </c>
      <c r="J13641" s="4">
        <v>44000</v>
      </c>
      <c r="K13641" s="4">
        <f t="shared" si="213"/>
        <v>44000</v>
      </c>
      <c r="L13641" s="2"/>
      <c r="M13641" s="14">
        <f>H13641/INDEX(Installed_Capacity!$H$5:$S$11,MATCH(Source_Data!C13641,Installed_Capacity!$G$5:$G$11,0),MATCH(Source_Data!D13641,Installed_Capacity!$H$4:$S$4,0))</f>
        <v>0.56047144328961362</v>
      </c>
    </row>
    <row r="13642" spans="1:13" x14ac:dyDescent="0.3">
      <c r="A13642" s="5">
        <v>42576</v>
      </c>
      <c r="B13642" s="5">
        <v>42573</v>
      </c>
      <c r="C13642" s="3">
        <v>2016</v>
      </c>
      <c r="D13642" s="3">
        <v>7</v>
      </c>
      <c r="E13642" s="3">
        <v>25</v>
      </c>
      <c r="F13642" s="3">
        <v>19</v>
      </c>
      <c r="G13642" s="3"/>
      <c r="H13642" s="4">
        <v>2207.2263600000001</v>
      </c>
      <c r="I13642" s="4">
        <v>2096.1591600000002</v>
      </c>
      <c r="J13642" s="4">
        <v>43443</v>
      </c>
      <c r="K13642" s="4">
        <f t="shared" si="213"/>
        <v>44000</v>
      </c>
      <c r="L13642" s="2"/>
      <c r="M13642" s="14">
        <f>H13642/INDEX(Installed_Capacity!$H$5:$S$11,MATCH(Source_Data!C13642,Installed_Capacity!$G$5:$G$11,0),MATCH(Source_Data!D13642,Installed_Capacity!$H$4:$S$4,0))</f>
        <v>0.29456549172845642</v>
      </c>
    </row>
    <row r="13643" spans="1:13" x14ac:dyDescent="0.3">
      <c r="A13643" s="5">
        <v>42576</v>
      </c>
      <c r="B13643" s="5">
        <v>42573</v>
      </c>
      <c r="C13643" s="3">
        <v>2016</v>
      </c>
      <c r="D13643" s="3">
        <v>7</v>
      </c>
      <c r="E13643" s="3">
        <v>25</v>
      </c>
      <c r="F13643" s="3">
        <v>20</v>
      </c>
      <c r="G13643" s="3"/>
      <c r="H13643" s="4">
        <v>403.38988000000001</v>
      </c>
      <c r="I13643" s="4">
        <v>2252.4192499999999</v>
      </c>
      <c r="J13643" s="4">
        <v>41908</v>
      </c>
      <c r="K13643" s="4">
        <f t="shared" si="213"/>
        <v>44000</v>
      </c>
      <c r="L13643" s="2"/>
      <c r="M13643" s="14">
        <f>H13643/INDEX(Installed_Capacity!$H$5:$S$11,MATCH(Source_Data!C13643,Installed_Capacity!$G$5:$G$11,0),MATCH(Source_Data!D13643,Installed_Capacity!$H$4:$S$4,0))</f>
        <v>5.3834414319192454E-2</v>
      </c>
    </row>
    <row r="13644" spans="1:13" x14ac:dyDescent="0.3">
      <c r="A13644" s="5">
        <v>42576</v>
      </c>
      <c r="B13644" s="5">
        <v>42573</v>
      </c>
      <c r="C13644" s="3">
        <v>2016</v>
      </c>
      <c r="D13644" s="3">
        <v>7</v>
      </c>
      <c r="E13644" s="3">
        <v>25</v>
      </c>
      <c r="F13644" s="3">
        <v>21</v>
      </c>
      <c r="G13644" s="3"/>
      <c r="H13644" s="4">
        <v>0</v>
      </c>
      <c r="I13644" s="4">
        <v>2381.6729399999999</v>
      </c>
      <c r="J13644" s="4">
        <v>41145</v>
      </c>
      <c r="K13644" s="4">
        <f t="shared" si="213"/>
        <v>44000</v>
      </c>
      <c r="L13644" s="2"/>
      <c r="M13644" s="14">
        <f>H13644/INDEX(Installed_Capacity!$H$5:$S$11,MATCH(Source_Data!C13644,Installed_Capacity!$G$5:$G$11,0),MATCH(Source_Data!D13644,Installed_Capacity!$H$4:$S$4,0))</f>
        <v>0</v>
      </c>
    </row>
    <row r="13645" spans="1:13" x14ac:dyDescent="0.3">
      <c r="A13645" s="5">
        <v>42576</v>
      </c>
      <c r="B13645" s="5">
        <v>42573</v>
      </c>
      <c r="C13645" s="3">
        <v>2016</v>
      </c>
      <c r="D13645" s="3">
        <v>7</v>
      </c>
      <c r="E13645" s="3">
        <v>25</v>
      </c>
      <c r="F13645" s="3">
        <v>22</v>
      </c>
      <c r="G13645" s="3"/>
      <c r="H13645" s="4">
        <v>0</v>
      </c>
      <c r="I13645" s="4">
        <v>2617.8346000000001</v>
      </c>
      <c r="J13645" s="4">
        <v>39249</v>
      </c>
      <c r="K13645" s="4">
        <f t="shared" si="213"/>
        <v>44000</v>
      </c>
      <c r="L13645" s="2"/>
      <c r="M13645" s="14">
        <f>H13645/INDEX(Installed_Capacity!$H$5:$S$11,MATCH(Source_Data!C13645,Installed_Capacity!$G$5:$G$11,0),MATCH(Source_Data!D13645,Installed_Capacity!$H$4:$S$4,0))</f>
        <v>0</v>
      </c>
    </row>
    <row r="13646" spans="1:13" x14ac:dyDescent="0.3">
      <c r="A13646" s="5">
        <v>42576</v>
      </c>
      <c r="B13646" s="5">
        <v>42573</v>
      </c>
      <c r="C13646" s="3">
        <v>2016</v>
      </c>
      <c r="D13646" s="3">
        <v>7</v>
      </c>
      <c r="E13646" s="3">
        <v>25</v>
      </c>
      <c r="F13646" s="3">
        <v>23</v>
      </c>
      <c r="G13646" s="3"/>
      <c r="H13646" s="4">
        <v>0</v>
      </c>
      <c r="I13646" s="4">
        <v>2596.4423999999999</v>
      </c>
      <c r="J13646" s="4">
        <v>35578</v>
      </c>
      <c r="K13646" s="4">
        <f t="shared" si="213"/>
        <v>44000</v>
      </c>
      <c r="L13646" s="2"/>
      <c r="M13646" s="14">
        <f>H13646/INDEX(Installed_Capacity!$H$5:$S$11,MATCH(Source_Data!C13646,Installed_Capacity!$G$5:$G$11,0),MATCH(Source_Data!D13646,Installed_Capacity!$H$4:$S$4,0))</f>
        <v>0</v>
      </c>
    </row>
    <row r="13647" spans="1:13" x14ac:dyDescent="0.3">
      <c r="A13647" s="5">
        <v>42576</v>
      </c>
      <c r="B13647" s="5">
        <v>42573</v>
      </c>
      <c r="C13647" s="3">
        <v>2016</v>
      </c>
      <c r="D13647" s="3">
        <v>7</v>
      </c>
      <c r="E13647" s="3">
        <v>25</v>
      </c>
      <c r="F13647" s="3">
        <v>24</v>
      </c>
      <c r="G13647" s="3"/>
      <c r="H13647" s="4">
        <v>0</v>
      </c>
      <c r="I13647" s="4">
        <v>2363.41687</v>
      </c>
      <c r="J13647" s="4">
        <v>32054</v>
      </c>
      <c r="K13647" s="4">
        <f t="shared" si="213"/>
        <v>44000</v>
      </c>
      <c r="L13647" s="2"/>
      <c r="M13647" s="14">
        <f>H13647/INDEX(Installed_Capacity!$H$5:$S$11,MATCH(Source_Data!C13647,Installed_Capacity!$G$5:$G$11,0),MATCH(Source_Data!D13647,Installed_Capacity!$H$4:$S$4,0))</f>
        <v>0</v>
      </c>
    </row>
    <row r="13648" spans="1:13" x14ac:dyDescent="0.3">
      <c r="A13648" s="5">
        <v>42577</v>
      </c>
      <c r="B13648" s="5">
        <v>42573</v>
      </c>
      <c r="C13648" s="3">
        <v>2016</v>
      </c>
      <c r="D13648" s="3">
        <v>7</v>
      </c>
      <c r="E13648" s="3">
        <v>26</v>
      </c>
      <c r="F13648" s="3">
        <v>1</v>
      </c>
      <c r="G13648" s="3"/>
      <c r="H13648" s="4">
        <v>0</v>
      </c>
      <c r="I13648" s="4">
        <v>2316.3398000000002</v>
      </c>
      <c r="J13648" s="4">
        <v>29546</v>
      </c>
      <c r="K13648" s="4">
        <f t="shared" si="213"/>
        <v>45540</v>
      </c>
      <c r="L13648" s="2"/>
      <c r="M13648" s="14">
        <f>H13648/INDEX(Installed_Capacity!$H$5:$S$11,MATCH(Source_Data!C13648,Installed_Capacity!$G$5:$G$11,0),MATCH(Source_Data!D13648,Installed_Capacity!$H$4:$S$4,0))</f>
        <v>0</v>
      </c>
    </row>
    <row r="13649" spans="1:13" x14ac:dyDescent="0.3">
      <c r="A13649" s="5">
        <v>42577</v>
      </c>
      <c r="B13649" s="5">
        <v>42573</v>
      </c>
      <c r="C13649" s="3">
        <v>2016</v>
      </c>
      <c r="D13649" s="3">
        <v>7</v>
      </c>
      <c r="E13649" s="3">
        <v>26</v>
      </c>
      <c r="F13649" s="3">
        <v>2</v>
      </c>
      <c r="G13649" s="3"/>
      <c r="H13649" s="4">
        <v>0</v>
      </c>
      <c r="I13649" s="4">
        <v>2124.6259500000001</v>
      </c>
      <c r="J13649" s="4">
        <v>27906</v>
      </c>
      <c r="K13649" s="4">
        <f t="shared" si="213"/>
        <v>45540</v>
      </c>
      <c r="L13649" s="2"/>
      <c r="M13649" s="14">
        <f>H13649/INDEX(Installed_Capacity!$H$5:$S$11,MATCH(Source_Data!C13649,Installed_Capacity!$G$5:$G$11,0),MATCH(Source_Data!D13649,Installed_Capacity!$H$4:$S$4,0))</f>
        <v>0</v>
      </c>
    </row>
    <row r="13650" spans="1:13" x14ac:dyDescent="0.3">
      <c r="A13650" s="5">
        <v>42577</v>
      </c>
      <c r="B13650" s="5">
        <v>42573</v>
      </c>
      <c r="C13650" s="3">
        <v>2016</v>
      </c>
      <c r="D13650" s="3">
        <v>7</v>
      </c>
      <c r="E13650" s="3">
        <v>26</v>
      </c>
      <c r="F13650" s="3">
        <v>3</v>
      </c>
      <c r="G13650" s="3"/>
      <c r="H13650" s="4">
        <v>0</v>
      </c>
      <c r="I13650" s="4">
        <v>1896.2762299999999</v>
      </c>
      <c r="J13650" s="4">
        <v>26901</v>
      </c>
      <c r="K13650" s="4">
        <f t="shared" si="213"/>
        <v>45540</v>
      </c>
      <c r="L13650" s="2"/>
      <c r="M13650" s="14">
        <f>H13650/INDEX(Installed_Capacity!$H$5:$S$11,MATCH(Source_Data!C13650,Installed_Capacity!$G$5:$G$11,0),MATCH(Source_Data!D13650,Installed_Capacity!$H$4:$S$4,0))</f>
        <v>0</v>
      </c>
    </row>
    <row r="13651" spans="1:13" x14ac:dyDescent="0.3">
      <c r="A13651" s="5">
        <v>42577</v>
      </c>
      <c r="B13651" s="5">
        <v>42573</v>
      </c>
      <c r="C13651" s="3">
        <v>2016</v>
      </c>
      <c r="D13651" s="3">
        <v>7</v>
      </c>
      <c r="E13651" s="3">
        <v>26</v>
      </c>
      <c r="F13651" s="3">
        <v>4</v>
      </c>
      <c r="G13651" s="3"/>
      <c r="H13651" s="4">
        <v>0</v>
      </c>
      <c r="I13651" s="4">
        <v>1762.8836699999999</v>
      </c>
      <c r="J13651" s="4">
        <v>26211</v>
      </c>
      <c r="K13651" s="4">
        <f t="shared" si="213"/>
        <v>45540</v>
      </c>
      <c r="L13651" s="2"/>
      <c r="M13651" s="14">
        <f>H13651/INDEX(Installed_Capacity!$H$5:$S$11,MATCH(Source_Data!C13651,Installed_Capacity!$G$5:$G$11,0),MATCH(Source_Data!D13651,Installed_Capacity!$H$4:$S$4,0))</f>
        <v>0</v>
      </c>
    </row>
    <row r="13652" spans="1:13" x14ac:dyDescent="0.3">
      <c r="A13652" s="5">
        <v>42577</v>
      </c>
      <c r="B13652" s="5">
        <v>42573</v>
      </c>
      <c r="C13652" s="3">
        <v>2016</v>
      </c>
      <c r="D13652" s="3">
        <v>7</v>
      </c>
      <c r="E13652" s="3">
        <v>26</v>
      </c>
      <c r="F13652" s="3">
        <v>5</v>
      </c>
      <c r="G13652" s="3"/>
      <c r="H13652" s="4">
        <v>0</v>
      </c>
      <c r="I13652" s="4">
        <v>1457.4735499999999</v>
      </c>
      <c r="J13652" s="4">
        <v>26260</v>
      </c>
      <c r="K13652" s="4">
        <f t="shared" si="213"/>
        <v>45540</v>
      </c>
      <c r="L13652" s="2"/>
      <c r="M13652" s="14">
        <f>H13652/INDEX(Installed_Capacity!$H$5:$S$11,MATCH(Source_Data!C13652,Installed_Capacity!$G$5:$G$11,0),MATCH(Source_Data!D13652,Installed_Capacity!$H$4:$S$4,0))</f>
        <v>0</v>
      </c>
    </row>
    <row r="13653" spans="1:13" x14ac:dyDescent="0.3">
      <c r="A13653" s="5">
        <v>42577</v>
      </c>
      <c r="B13653" s="5">
        <v>42573</v>
      </c>
      <c r="C13653" s="3">
        <v>2016</v>
      </c>
      <c r="D13653" s="3">
        <v>7</v>
      </c>
      <c r="E13653" s="3">
        <v>26</v>
      </c>
      <c r="F13653" s="3">
        <v>6</v>
      </c>
      <c r="G13653" s="3"/>
      <c r="H13653" s="4">
        <v>0</v>
      </c>
      <c r="I13653" s="4">
        <v>1209.8292100000001</v>
      </c>
      <c r="J13653" s="4">
        <v>27175</v>
      </c>
      <c r="K13653" s="4">
        <f t="shared" si="213"/>
        <v>45540</v>
      </c>
      <c r="L13653" s="2"/>
      <c r="M13653" s="14">
        <f>H13653/INDEX(Installed_Capacity!$H$5:$S$11,MATCH(Source_Data!C13653,Installed_Capacity!$G$5:$G$11,0),MATCH(Source_Data!D13653,Installed_Capacity!$H$4:$S$4,0))</f>
        <v>0</v>
      </c>
    </row>
    <row r="13654" spans="1:13" x14ac:dyDescent="0.3">
      <c r="A13654" s="5">
        <v>42577</v>
      </c>
      <c r="B13654" s="5">
        <v>42573</v>
      </c>
      <c r="C13654" s="3">
        <v>2016</v>
      </c>
      <c r="D13654" s="3">
        <v>7</v>
      </c>
      <c r="E13654" s="3">
        <v>26</v>
      </c>
      <c r="F13654" s="3">
        <v>7</v>
      </c>
      <c r="G13654" s="3"/>
      <c r="H13654" s="4">
        <v>320.72001999999998</v>
      </c>
      <c r="I13654" s="4">
        <v>943.45330999999999</v>
      </c>
      <c r="J13654" s="4">
        <v>28325</v>
      </c>
      <c r="K13654" s="4">
        <f t="shared" si="213"/>
        <v>45540</v>
      </c>
      <c r="L13654" s="2"/>
      <c r="M13654" s="14">
        <f>H13654/INDEX(Installed_Capacity!$H$5:$S$11,MATCH(Source_Data!C13654,Installed_Capacity!$G$5:$G$11,0),MATCH(Source_Data!D13654,Installed_Capacity!$H$4:$S$4,0))</f>
        <v>4.2801704487826241E-2</v>
      </c>
    </row>
    <row r="13655" spans="1:13" x14ac:dyDescent="0.3">
      <c r="A13655" s="5">
        <v>42577</v>
      </c>
      <c r="B13655" s="5">
        <v>42573</v>
      </c>
      <c r="C13655" s="3">
        <v>2016</v>
      </c>
      <c r="D13655" s="3">
        <v>7</v>
      </c>
      <c r="E13655" s="3">
        <v>26</v>
      </c>
      <c r="F13655" s="3">
        <v>8</v>
      </c>
      <c r="G13655" s="3"/>
      <c r="H13655" s="4">
        <v>2028.94127</v>
      </c>
      <c r="I13655" s="4">
        <v>583.34576000000004</v>
      </c>
      <c r="J13655" s="4">
        <v>30213</v>
      </c>
      <c r="K13655" s="4">
        <f t="shared" si="213"/>
        <v>45540</v>
      </c>
      <c r="L13655" s="2"/>
      <c r="M13655" s="14">
        <f>H13655/INDEX(Installed_Capacity!$H$5:$S$11,MATCH(Source_Data!C13655,Installed_Capacity!$G$5:$G$11,0),MATCH(Source_Data!D13655,Installed_Capacity!$H$4:$S$4,0))</f>
        <v>0.270772447138457</v>
      </c>
    </row>
    <row r="13656" spans="1:13" x14ac:dyDescent="0.3">
      <c r="A13656" s="5">
        <v>42577</v>
      </c>
      <c r="B13656" s="5">
        <v>42573</v>
      </c>
      <c r="C13656" s="3">
        <v>2016</v>
      </c>
      <c r="D13656" s="3">
        <v>7</v>
      </c>
      <c r="E13656" s="3">
        <v>26</v>
      </c>
      <c r="F13656" s="3">
        <v>9</v>
      </c>
      <c r="G13656" s="3"/>
      <c r="H13656" s="4">
        <v>4030.5172400000001</v>
      </c>
      <c r="I13656" s="4">
        <v>378.78307999999998</v>
      </c>
      <c r="J13656" s="4">
        <v>32169</v>
      </c>
      <c r="K13656" s="4">
        <f t="shared" si="213"/>
        <v>45540</v>
      </c>
      <c r="L13656" s="2"/>
      <c r="M13656" s="14">
        <f>H13656/INDEX(Installed_Capacity!$H$5:$S$11,MATCH(Source_Data!C13656,Installed_Capacity!$G$5:$G$11,0),MATCH(Source_Data!D13656,Installed_Capacity!$H$4:$S$4,0))</f>
        <v>0.53789285695220723</v>
      </c>
    </row>
    <row r="13657" spans="1:13" x14ac:dyDescent="0.3">
      <c r="A13657" s="5">
        <v>42577</v>
      </c>
      <c r="B13657" s="5">
        <v>42574</v>
      </c>
      <c r="C13657" s="3">
        <v>2016</v>
      </c>
      <c r="D13657" s="3">
        <v>7</v>
      </c>
      <c r="E13657" s="3">
        <v>26</v>
      </c>
      <c r="F13657" s="3">
        <v>10</v>
      </c>
      <c r="G13657" s="3"/>
      <c r="H13657" s="4">
        <v>5345.0209000000004</v>
      </c>
      <c r="I13657" s="4">
        <v>120.83265</v>
      </c>
      <c r="J13657" s="4">
        <v>33986</v>
      </c>
      <c r="K13657" s="4">
        <f t="shared" si="213"/>
        <v>45540</v>
      </c>
      <c r="L13657" s="2"/>
      <c r="M13657" s="14">
        <f>H13657/INDEX(Installed_Capacity!$H$5:$S$11,MATCH(Source_Data!C13657,Installed_Capacity!$G$5:$G$11,0),MATCH(Source_Data!D13657,Installed_Capacity!$H$4:$S$4,0))</f>
        <v>0.71332000117440464</v>
      </c>
    </row>
    <row r="13658" spans="1:13" x14ac:dyDescent="0.3">
      <c r="A13658" s="5">
        <v>42577</v>
      </c>
      <c r="B13658" s="5">
        <v>42574</v>
      </c>
      <c r="C13658" s="3">
        <v>2016</v>
      </c>
      <c r="D13658" s="3">
        <v>7</v>
      </c>
      <c r="E13658" s="3">
        <v>26</v>
      </c>
      <c r="F13658" s="3">
        <v>11</v>
      </c>
      <c r="G13658" s="3"/>
      <c r="H13658" s="4">
        <v>5907.9158900000002</v>
      </c>
      <c r="I13658" s="4">
        <v>19.189070000000001</v>
      </c>
      <c r="J13658" s="4">
        <v>35953</v>
      </c>
      <c r="K13658" s="4">
        <f t="shared" si="213"/>
        <v>45540</v>
      </c>
      <c r="L13658" s="2"/>
      <c r="M13658" s="14">
        <f>H13658/INDEX(Installed_Capacity!$H$5:$S$11,MATCH(Source_Data!C13658,Installed_Capacity!$G$5:$G$11,0),MATCH(Source_Data!D13658,Installed_Capacity!$H$4:$S$4,0))</f>
        <v>0.7884411770201093</v>
      </c>
    </row>
    <row r="13659" spans="1:13" x14ac:dyDescent="0.3">
      <c r="A13659" s="5">
        <v>42577</v>
      </c>
      <c r="B13659" s="5">
        <v>42574</v>
      </c>
      <c r="C13659" s="3">
        <v>2016</v>
      </c>
      <c r="D13659" s="3">
        <v>7</v>
      </c>
      <c r="E13659" s="3">
        <v>26</v>
      </c>
      <c r="F13659" s="3">
        <v>12</v>
      </c>
      <c r="G13659" s="3"/>
      <c r="H13659" s="4">
        <v>6255.21288</v>
      </c>
      <c r="I13659" s="4">
        <v>42.200940000000003</v>
      </c>
      <c r="J13659" s="4">
        <v>38117</v>
      </c>
      <c r="K13659" s="4">
        <f t="shared" si="213"/>
        <v>45540</v>
      </c>
      <c r="L13659" s="2"/>
      <c r="M13659" s="14">
        <f>H13659/INDEX(Installed_Capacity!$H$5:$S$11,MATCH(Source_Data!C13659,Installed_Capacity!$G$5:$G$11,0),MATCH(Source_Data!D13659,Installed_Capacity!$H$4:$S$4,0))</f>
        <v>0.83478971221754261</v>
      </c>
    </row>
    <row r="13660" spans="1:13" x14ac:dyDescent="0.3">
      <c r="A13660" s="5">
        <v>42577</v>
      </c>
      <c r="B13660" s="5">
        <v>42574</v>
      </c>
      <c r="C13660" s="3">
        <v>2016</v>
      </c>
      <c r="D13660" s="3">
        <v>7</v>
      </c>
      <c r="E13660" s="3">
        <v>26</v>
      </c>
      <c r="F13660" s="3">
        <v>13</v>
      </c>
      <c r="G13660" s="3"/>
      <c r="H13660" s="4">
        <v>6411.2713100000001</v>
      </c>
      <c r="I13660" s="4">
        <v>62.111049999999999</v>
      </c>
      <c r="J13660" s="4">
        <v>39851</v>
      </c>
      <c r="K13660" s="4">
        <f t="shared" si="213"/>
        <v>45540</v>
      </c>
      <c r="L13660" s="2"/>
      <c r="M13660" s="14">
        <f>H13660/INDEX(Installed_Capacity!$H$5:$S$11,MATCH(Source_Data!C13660,Installed_Capacity!$G$5:$G$11,0),MATCH(Source_Data!D13660,Installed_Capacity!$H$4:$S$4,0))</f>
        <v>0.85561649691185049</v>
      </c>
    </row>
    <row r="13661" spans="1:13" x14ac:dyDescent="0.3">
      <c r="A13661" s="5">
        <v>42577</v>
      </c>
      <c r="B13661" s="5">
        <v>42574</v>
      </c>
      <c r="C13661" s="3">
        <v>2016</v>
      </c>
      <c r="D13661" s="3">
        <v>7</v>
      </c>
      <c r="E13661" s="3">
        <v>26</v>
      </c>
      <c r="F13661" s="3">
        <v>14</v>
      </c>
      <c r="G13661" s="3"/>
      <c r="H13661" s="4">
        <v>6316.4397200000003</v>
      </c>
      <c r="I13661" s="4">
        <v>80.939989999999995</v>
      </c>
      <c r="J13661" s="4">
        <v>41984</v>
      </c>
      <c r="K13661" s="4">
        <f t="shared" si="213"/>
        <v>45540</v>
      </c>
      <c r="L13661" s="2"/>
      <c r="M13661" s="14">
        <f>H13661/INDEX(Installed_Capacity!$H$5:$S$11,MATCH(Source_Data!C13661,Installed_Capacity!$G$5:$G$11,0),MATCH(Source_Data!D13661,Installed_Capacity!$H$4:$S$4,0))</f>
        <v>0.84296074286415901</v>
      </c>
    </row>
    <row r="13662" spans="1:13" x14ac:dyDescent="0.3">
      <c r="A13662" s="5">
        <v>42577</v>
      </c>
      <c r="B13662" s="5">
        <v>42574</v>
      </c>
      <c r="C13662" s="3">
        <v>2016</v>
      </c>
      <c r="D13662" s="3">
        <v>7</v>
      </c>
      <c r="E13662" s="3">
        <v>26</v>
      </c>
      <c r="F13662" s="3">
        <v>15</v>
      </c>
      <c r="G13662" s="3"/>
      <c r="H13662" s="4">
        <v>5976.9495500000003</v>
      </c>
      <c r="I13662" s="4">
        <v>119.28494999999999</v>
      </c>
      <c r="J13662" s="4">
        <v>43785</v>
      </c>
      <c r="K13662" s="4">
        <f t="shared" si="213"/>
        <v>45540</v>
      </c>
      <c r="L13662" s="2"/>
      <c r="M13662" s="14">
        <f>H13662/INDEX(Installed_Capacity!$H$5:$S$11,MATCH(Source_Data!C13662,Installed_Capacity!$G$5:$G$11,0),MATCH(Source_Data!D13662,Installed_Capacity!$H$4:$S$4,0))</f>
        <v>0.79765406717593135</v>
      </c>
    </row>
    <row r="13663" spans="1:13" x14ac:dyDescent="0.3">
      <c r="A13663" s="5">
        <v>42577</v>
      </c>
      <c r="B13663" s="5">
        <v>42574</v>
      </c>
      <c r="C13663" s="3">
        <v>2016</v>
      </c>
      <c r="D13663" s="3">
        <v>7</v>
      </c>
      <c r="E13663" s="3">
        <v>26</v>
      </c>
      <c r="F13663" s="3">
        <v>17</v>
      </c>
      <c r="G13663" s="3"/>
      <c r="H13663" s="4">
        <v>5102.2480500000001</v>
      </c>
      <c r="I13663" s="4">
        <v>589.87836000000004</v>
      </c>
      <c r="J13663" s="4">
        <v>45540</v>
      </c>
      <c r="K13663" s="4">
        <f t="shared" si="213"/>
        <v>45540</v>
      </c>
      <c r="L13663" s="2"/>
      <c r="M13663" s="14">
        <f>H13663/INDEX(Installed_Capacity!$H$5:$S$11,MATCH(Source_Data!C13663,Installed_Capacity!$G$5:$G$11,0),MATCH(Source_Data!D13663,Installed_Capacity!$H$4:$S$4,0))</f>
        <v>0.68092073971461997</v>
      </c>
    </row>
    <row r="13664" spans="1:13" x14ac:dyDescent="0.3">
      <c r="A13664" s="5">
        <v>42577</v>
      </c>
      <c r="B13664" s="5">
        <v>42574</v>
      </c>
      <c r="C13664" s="3">
        <v>2016</v>
      </c>
      <c r="D13664" s="3">
        <v>7</v>
      </c>
      <c r="E13664" s="3">
        <v>26</v>
      </c>
      <c r="F13664" s="3">
        <v>20</v>
      </c>
      <c r="G13664" s="3"/>
      <c r="H13664" s="4">
        <v>425.29554000000002</v>
      </c>
      <c r="I13664" s="4">
        <v>1929.9476999999999</v>
      </c>
      <c r="J13664" s="4">
        <v>43444</v>
      </c>
      <c r="K13664" s="4">
        <f t="shared" si="213"/>
        <v>45540</v>
      </c>
      <c r="L13664" s="2"/>
      <c r="M13664" s="14">
        <f>H13664/INDEX(Installed_Capacity!$H$5:$S$11,MATCH(Source_Data!C13664,Installed_Capacity!$G$5:$G$11,0),MATCH(Source_Data!D13664,Installed_Capacity!$H$4:$S$4,0))</f>
        <v>5.675783514565285E-2</v>
      </c>
    </row>
    <row r="13665" spans="1:13" x14ac:dyDescent="0.3">
      <c r="A13665" s="5">
        <v>42577</v>
      </c>
      <c r="B13665" s="5">
        <v>42574</v>
      </c>
      <c r="C13665" s="3">
        <v>2016</v>
      </c>
      <c r="D13665" s="3">
        <v>7</v>
      </c>
      <c r="E13665" s="3">
        <v>26</v>
      </c>
      <c r="F13665" s="3">
        <v>23</v>
      </c>
      <c r="G13665" s="3"/>
      <c r="H13665" s="4">
        <v>0</v>
      </c>
      <c r="I13665" s="4">
        <v>2109.2356100000002</v>
      </c>
      <c r="J13665" s="4">
        <v>36656</v>
      </c>
      <c r="K13665" s="4">
        <f t="shared" si="213"/>
        <v>45540</v>
      </c>
      <c r="L13665" s="2"/>
      <c r="M13665" s="14">
        <f>H13665/INDEX(Installed_Capacity!$H$5:$S$11,MATCH(Source_Data!C13665,Installed_Capacity!$G$5:$G$11,0),MATCH(Source_Data!D13665,Installed_Capacity!$H$4:$S$4,0))</f>
        <v>0</v>
      </c>
    </row>
    <row r="13666" spans="1:13" x14ac:dyDescent="0.3">
      <c r="A13666" s="5">
        <v>42578</v>
      </c>
      <c r="B13666" s="5">
        <v>42574</v>
      </c>
      <c r="C13666" s="3">
        <v>2016</v>
      </c>
      <c r="D13666" s="3">
        <v>7</v>
      </c>
      <c r="E13666" s="3">
        <v>27</v>
      </c>
      <c r="F13666" s="3">
        <v>1</v>
      </c>
      <c r="G13666" s="3"/>
      <c r="H13666" s="4">
        <v>0</v>
      </c>
      <c r="I13666" s="4">
        <v>2119.26343</v>
      </c>
      <c r="J13666" s="4">
        <v>30412</v>
      </c>
      <c r="K13666" s="4">
        <f t="shared" si="213"/>
        <v>45981</v>
      </c>
      <c r="L13666" s="2"/>
      <c r="M13666" s="14">
        <f>H13666/INDEX(Installed_Capacity!$H$5:$S$11,MATCH(Source_Data!C13666,Installed_Capacity!$G$5:$G$11,0),MATCH(Source_Data!D13666,Installed_Capacity!$H$4:$S$4,0))</f>
        <v>0</v>
      </c>
    </row>
    <row r="13667" spans="1:13" x14ac:dyDescent="0.3">
      <c r="A13667" s="5">
        <v>42578</v>
      </c>
      <c r="B13667" s="5">
        <v>42574</v>
      </c>
      <c r="C13667" s="3">
        <v>2016</v>
      </c>
      <c r="D13667" s="3">
        <v>7</v>
      </c>
      <c r="E13667" s="3">
        <v>27</v>
      </c>
      <c r="F13667" s="3">
        <v>2</v>
      </c>
      <c r="G13667" s="3"/>
      <c r="H13667" s="4">
        <v>0</v>
      </c>
      <c r="I13667" s="4">
        <v>2122.0365900000002</v>
      </c>
      <c r="J13667" s="4">
        <v>28819</v>
      </c>
      <c r="K13667" s="4">
        <f t="shared" si="213"/>
        <v>45981</v>
      </c>
      <c r="L13667" s="2"/>
      <c r="M13667" s="14">
        <f>H13667/INDEX(Installed_Capacity!$H$5:$S$11,MATCH(Source_Data!C13667,Installed_Capacity!$G$5:$G$11,0),MATCH(Source_Data!D13667,Installed_Capacity!$H$4:$S$4,0))</f>
        <v>0</v>
      </c>
    </row>
    <row r="13668" spans="1:13" x14ac:dyDescent="0.3">
      <c r="A13668" s="5">
        <v>42578</v>
      </c>
      <c r="B13668" s="5">
        <v>42574</v>
      </c>
      <c r="C13668" s="3">
        <v>2016</v>
      </c>
      <c r="D13668" s="3">
        <v>7</v>
      </c>
      <c r="E13668" s="3">
        <v>27</v>
      </c>
      <c r="F13668" s="3">
        <v>3</v>
      </c>
      <c r="G13668" s="3"/>
      <c r="H13668" s="4">
        <v>0</v>
      </c>
      <c r="I13668" s="4">
        <v>2135.62691</v>
      </c>
      <c r="J13668" s="4">
        <v>27617</v>
      </c>
      <c r="K13668" s="4">
        <f t="shared" si="213"/>
        <v>45981</v>
      </c>
      <c r="L13668" s="2"/>
      <c r="M13668" s="14">
        <f>H13668/INDEX(Installed_Capacity!$H$5:$S$11,MATCH(Source_Data!C13668,Installed_Capacity!$G$5:$G$11,0),MATCH(Source_Data!D13668,Installed_Capacity!$H$4:$S$4,0))</f>
        <v>0</v>
      </c>
    </row>
    <row r="13669" spans="1:13" x14ac:dyDescent="0.3">
      <c r="A13669" s="5">
        <v>42578</v>
      </c>
      <c r="B13669" s="5">
        <v>42574</v>
      </c>
      <c r="C13669" s="3">
        <v>2016</v>
      </c>
      <c r="D13669" s="3">
        <v>7</v>
      </c>
      <c r="E13669" s="3">
        <v>27</v>
      </c>
      <c r="F13669" s="3">
        <v>4</v>
      </c>
      <c r="G13669" s="3"/>
      <c r="H13669" s="4">
        <v>0</v>
      </c>
      <c r="I13669" s="4">
        <v>2063.6193899999998</v>
      </c>
      <c r="J13669" s="4">
        <v>26751</v>
      </c>
      <c r="K13669" s="4">
        <f t="shared" si="213"/>
        <v>45981</v>
      </c>
      <c r="L13669" s="2"/>
      <c r="M13669" s="14">
        <f>H13669/INDEX(Installed_Capacity!$H$5:$S$11,MATCH(Source_Data!C13669,Installed_Capacity!$G$5:$G$11,0),MATCH(Source_Data!D13669,Installed_Capacity!$H$4:$S$4,0))</f>
        <v>0</v>
      </c>
    </row>
    <row r="13670" spans="1:13" x14ac:dyDescent="0.3">
      <c r="A13670" s="5">
        <v>42578</v>
      </c>
      <c r="B13670" s="5">
        <v>42574</v>
      </c>
      <c r="C13670" s="3">
        <v>2016</v>
      </c>
      <c r="D13670" s="3">
        <v>7</v>
      </c>
      <c r="E13670" s="3">
        <v>27</v>
      </c>
      <c r="F13670" s="3">
        <v>5</v>
      </c>
      <c r="G13670" s="3"/>
      <c r="H13670" s="4">
        <v>0</v>
      </c>
      <c r="I13670" s="4">
        <v>1846.12095</v>
      </c>
      <c r="J13670" s="4">
        <v>26701</v>
      </c>
      <c r="K13670" s="4">
        <f t="shared" si="213"/>
        <v>45981</v>
      </c>
      <c r="L13670" s="2"/>
      <c r="M13670" s="14">
        <f>H13670/INDEX(Installed_Capacity!$H$5:$S$11,MATCH(Source_Data!C13670,Installed_Capacity!$G$5:$G$11,0),MATCH(Source_Data!D13670,Installed_Capacity!$H$4:$S$4,0))</f>
        <v>0</v>
      </c>
    </row>
    <row r="13671" spans="1:13" x14ac:dyDescent="0.3">
      <c r="A13671" s="5">
        <v>42578</v>
      </c>
      <c r="B13671" s="5">
        <v>42574</v>
      </c>
      <c r="C13671" s="3">
        <v>2016</v>
      </c>
      <c r="D13671" s="3">
        <v>7</v>
      </c>
      <c r="E13671" s="3">
        <v>27</v>
      </c>
      <c r="F13671" s="3">
        <v>6</v>
      </c>
      <c r="G13671" s="3"/>
      <c r="H13671" s="4">
        <v>0</v>
      </c>
      <c r="I13671" s="4">
        <v>1546.40834</v>
      </c>
      <c r="J13671" s="4">
        <v>27401</v>
      </c>
      <c r="K13671" s="4">
        <f t="shared" si="213"/>
        <v>45981</v>
      </c>
      <c r="L13671" s="2"/>
      <c r="M13671" s="14">
        <f>H13671/INDEX(Installed_Capacity!$H$5:$S$11,MATCH(Source_Data!C13671,Installed_Capacity!$G$5:$G$11,0),MATCH(Source_Data!D13671,Installed_Capacity!$H$4:$S$4,0))</f>
        <v>0</v>
      </c>
    </row>
    <row r="13672" spans="1:13" x14ac:dyDescent="0.3">
      <c r="A13672" s="5">
        <v>42578</v>
      </c>
      <c r="B13672" s="5">
        <v>42574</v>
      </c>
      <c r="C13672" s="3">
        <v>2016</v>
      </c>
      <c r="D13672" s="3">
        <v>7</v>
      </c>
      <c r="E13672" s="3">
        <v>27</v>
      </c>
      <c r="F13672" s="3">
        <v>7</v>
      </c>
      <c r="G13672" s="3"/>
      <c r="H13672" s="4">
        <v>334.13535999999999</v>
      </c>
      <c r="I13672" s="4">
        <v>1239.01288</v>
      </c>
      <c r="J13672" s="4">
        <v>28665</v>
      </c>
      <c r="K13672" s="4">
        <f t="shared" si="213"/>
        <v>45981</v>
      </c>
      <c r="L13672" s="2"/>
      <c r="M13672" s="14">
        <f>H13672/INDEX(Installed_Capacity!$H$5:$S$11,MATCH(Source_Data!C13672,Installed_Capacity!$G$5:$G$11,0),MATCH(Source_Data!D13672,Installed_Capacity!$H$4:$S$4,0))</f>
        <v>4.4592049282278785E-2</v>
      </c>
    </row>
    <row r="13673" spans="1:13" x14ac:dyDescent="0.3">
      <c r="A13673" s="5">
        <v>42578</v>
      </c>
      <c r="B13673" s="5">
        <v>42574</v>
      </c>
      <c r="C13673" s="3">
        <v>2016</v>
      </c>
      <c r="D13673" s="3">
        <v>7</v>
      </c>
      <c r="E13673" s="3">
        <v>27</v>
      </c>
      <c r="F13673" s="3">
        <v>8</v>
      </c>
      <c r="G13673" s="3"/>
      <c r="H13673" s="4">
        <v>2113.4141599999998</v>
      </c>
      <c r="I13673" s="4">
        <v>969.09091000000001</v>
      </c>
      <c r="J13673" s="4">
        <v>30807</v>
      </c>
      <c r="K13673" s="4">
        <f t="shared" si="213"/>
        <v>45981</v>
      </c>
      <c r="L13673" s="2"/>
      <c r="M13673" s="14">
        <f>H13673/INDEX(Installed_Capacity!$H$5:$S$11,MATCH(Source_Data!C13673,Installed_Capacity!$G$5:$G$11,0),MATCH(Source_Data!D13673,Installed_Capacity!$H$4:$S$4,0))</f>
        <v>0.28204578041840828</v>
      </c>
    </row>
    <row r="13674" spans="1:13" x14ac:dyDescent="0.3">
      <c r="A13674" s="5">
        <v>42578</v>
      </c>
      <c r="B13674" s="5">
        <v>42574</v>
      </c>
      <c r="C13674" s="3">
        <v>2016</v>
      </c>
      <c r="D13674" s="3">
        <v>7</v>
      </c>
      <c r="E13674" s="3">
        <v>27</v>
      </c>
      <c r="F13674" s="3">
        <v>9</v>
      </c>
      <c r="G13674" s="3"/>
      <c r="H13674" s="4">
        <v>4139.1859400000003</v>
      </c>
      <c r="I13674" s="4">
        <v>713.41925000000003</v>
      </c>
      <c r="J13674" s="4">
        <v>32813</v>
      </c>
      <c r="K13674" s="4">
        <f t="shared" si="213"/>
        <v>45981</v>
      </c>
      <c r="L13674" s="2"/>
      <c r="M13674" s="14">
        <f>H13674/INDEX(Installed_Capacity!$H$5:$S$11,MATCH(Source_Data!C13674,Installed_Capacity!$G$5:$G$11,0),MATCH(Source_Data!D13674,Installed_Capacity!$H$4:$S$4,0))</f>
        <v>0.55239524312839994</v>
      </c>
    </row>
    <row r="13675" spans="1:13" x14ac:dyDescent="0.3">
      <c r="A13675" s="5">
        <v>42578</v>
      </c>
      <c r="B13675" s="5">
        <v>42574</v>
      </c>
      <c r="C13675" s="3">
        <v>2016</v>
      </c>
      <c r="D13675" s="3">
        <v>7</v>
      </c>
      <c r="E13675" s="3">
        <v>27</v>
      </c>
      <c r="F13675" s="3">
        <v>10</v>
      </c>
      <c r="G13675" s="3"/>
      <c r="H13675" s="4">
        <v>5314.6865600000001</v>
      </c>
      <c r="I13675" s="4">
        <v>435.13533999999999</v>
      </c>
      <c r="J13675" s="4">
        <v>34734</v>
      </c>
      <c r="K13675" s="4">
        <f t="shared" si="213"/>
        <v>45981</v>
      </c>
      <c r="L13675" s="2"/>
      <c r="M13675" s="14">
        <f>H13675/INDEX(Installed_Capacity!$H$5:$S$11,MATCH(Source_Data!C13675,Installed_Capacity!$G$5:$G$11,0),MATCH(Source_Data!D13675,Installed_Capacity!$H$4:$S$4,0))</f>
        <v>0.70927173048486902</v>
      </c>
    </row>
    <row r="13676" spans="1:13" x14ac:dyDescent="0.3">
      <c r="A13676" s="5">
        <v>42578</v>
      </c>
      <c r="B13676" s="5">
        <v>42574</v>
      </c>
      <c r="C13676" s="3">
        <v>2016</v>
      </c>
      <c r="D13676" s="3">
        <v>7</v>
      </c>
      <c r="E13676" s="3">
        <v>27</v>
      </c>
      <c r="F13676" s="3">
        <v>11</v>
      </c>
      <c r="G13676" s="3"/>
      <c r="H13676" s="4">
        <v>5949.5075500000003</v>
      </c>
      <c r="I13676" s="4">
        <v>331.68907999999999</v>
      </c>
      <c r="J13676" s="4">
        <v>36798</v>
      </c>
      <c r="K13676" s="4">
        <f t="shared" si="213"/>
        <v>45981</v>
      </c>
      <c r="L13676" s="2"/>
      <c r="M13676" s="14">
        <f>H13676/INDEX(Installed_Capacity!$H$5:$S$11,MATCH(Source_Data!C13676,Installed_Capacity!$G$5:$G$11,0),MATCH(Source_Data!D13676,Installed_Capacity!$H$4:$S$4,0))</f>
        <v>0.79399179384932417</v>
      </c>
    </row>
    <row r="13677" spans="1:13" x14ac:dyDescent="0.3">
      <c r="A13677" s="5">
        <v>42578</v>
      </c>
      <c r="B13677" s="5">
        <v>42574</v>
      </c>
      <c r="C13677" s="3">
        <v>2016</v>
      </c>
      <c r="D13677" s="3">
        <v>7</v>
      </c>
      <c r="E13677" s="3">
        <v>27</v>
      </c>
      <c r="F13677" s="3">
        <v>12</v>
      </c>
      <c r="G13677" s="3"/>
      <c r="H13677" s="4">
        <v>6309.4069099999997</v>
      </c>
      <c r="I13677" s="4">
        <v>317.55966999999998</v>
      </c>
      <c r="J13677" s="4">
        <v>38889</v>
      </c>
      <c r="K13677" s="4">
        <f t="shared" si="213"/>
        <v>45981</v>
      </c>
      <c r="L13677" s="2"/>
      <c r="M13677" s="14">
        <f>H13677/INDEX(Installed_Capacity!$H$5:$S$11,MATCH(Source_Data!C13677,Installed_Capacity!$G$5:$G$11,0),MATCH(Source_Data!D13677,Installed_Capacity!$H$4:$S$4,0))</f>
        <v>0.84202217889381803</v>
      </c>
    </row>
    <row r="13678" spans="1:13" x14ac:dyDescent="0.3">
      <c r="A13678" s="5">
        <v>42578</v>
      </c>
      <c r="B13678" s="5">
        <v>42574</v>
      </c>
      <c r="C13678" s="3">
        <v>2016</v>
      </c>
      <c r="D13678" s="3">
        <v>7</v>
      </c>
      <c r="E13678" s="3">
        <v>27</v>
      </c>
      <c r="F13678" s="3">
        <v>13</v>
      </c>
      <c r="G13678" s="3"/>
      <c r="H13678" s="4">
        <v>6387.7361099999998</v>
      </c>
      <c r="I13678" s="4">
        <v>343.67894999999999</v>
      </c>
      <c r="J13678" s="4">
        <v>40565</v>
      </c>
      <c r="K13678" s="4">
        <f t="shared" si="213"/>
        <v>45981</v>
      </c>
      <c r="L13678" s="2"/>
      <c r="M13678" s="14">
        <f>H13678/INDEX(Installed_Capacity!$H$5:$S$11,MATCH(Source_Data!C13678,Installed_Capacity!$G$5:$G$11,0),MATCH(Source_Data!D13678,Installed_Capacity!$H$4:$S$4,0))</f>
        <v>0.85247560575244641</v>
      </c>
    </row>
    <row r="13679" spans="1:13" x14ac:dyDescent="0.3">
      <c r="A13679" s="5">
        <v>42578</v>
      </c>
      <c r="B13679" s="5">
        <v>42574</v>
      </c>
      <c r="C13679" s="3">
        <v>2016</v>
      </c>
      <c r="D13679" s="3">
        <v>7</v>
      </c>
      <c r="E13679" s="3">
        <v>27</v>
      </c>
      <c r="F13679" s="3">
        <v>14</v>
      </c>
      <c r="G13679" s="3"/>
      <c r="H13679" s="4">
        <v>6103.7856400000001</v>
      </c>
      <c r="I13679" s="4">
        <v>424.99392</v>
      </c>
      <c r="J13679" s="4">
        <v>42730</v>
      </c>
      <c r="K13679" s="4">
        <f t="shared" si="213"/>
        <v>45981</v>
      </c>
      <c r="L13679" s="2"/>
      <c r="M13679" s="14">
        <f>H13679/INDEX(Installed_Capacity!$H$5:$S$11,MATCH(Source_Data!C13679,Installed_Capacity!$G$5:$G$11,0),MATCH(Source_Data!D13679,Installed_Capacity!$H$4:$S$4,0))</f>
        <v>0.81458098319000283</v>
      </c>
    </row>
    <row r="13680" spans="1:13" x14ac:dyDescent="0.3">
      <c r="A13680" s="5">
        <v>42578</v>
      </c>
      <c r="B13680" s="5">
        <v>42574</v>
      </c>
      <c r="C13680" s="3">
        <v>2016</v>
      </c>
      <c r="D13680" s="3">
        <v>7</v>
      </c>
      <c r="E13680" s="3">
        <v>27</v>
      </c>
      <c r="F13680" s="3">
        <v>15</v>
      </c>
      <c r="G13680" s="3"/>
      <c r="H13680" s="4">
        <v>5681.2759100000003</v>
      </c>
      <c r="I13680" s="4">
        <v>707.49013000000002</v>
      </c>
      <c r="J13680" s="4">
        <v>44357</v>
      </c>
      <c r="K13680" s="4">
        <f t="shared" si="213"/>
        <v>45981</v>
      </c>
      <c r="L13680" s="2"/>
      <c r="M13680" s="14">
        <f>H13680/INDEX(Installed_Capacity!$H$5:$S$11,MATCH(Source_Data!C13680,Installed_Capacity!$G$5:$G$11,0),MATCH(Source_Data!D13680,Installed_Capacity!$H$4:$S$4,0))</f>
        <v>0.75819492844140546</v>
      </c>
    </row>
    <row r="13681" spans="1:13" x14ac:dyDescent="0.3">
      <c r="A13681" s="5">
        <v>42578</v>
      </c>
      <c r="B13681" s="5">
        <v>42575</v>
      </c>
      <c r="C13681" s="3">
        <v>2016</v>
      </c>
      <c r="D13681" s="3">
        <v>7</v>
      </c>
      <c r="E13681" s="3">
        <v>27</v>
      </c>
      <c r="F13681" s="3">
        <v>16</v>
      </c>
      <c r="G13681" s="3"/>
      <c r="H13681" s="4">
        <v>5357.4654799999998</v>
      </c>
      <c r="I13681" s="4">
        <v>1146.8447100000001</v>
      </c>
      <c r="J13681" s="4">
        <v>45331</v>
      </c>
      <c r="K13681" s="4">
        <f t="shared" si="213"/>
        <v>45981</v>
      </c>
      <c r="L13681" s="2"/>
      <c r="M13681" s="14">
        <f>H13681/INDEX(Installed_Capacity!$H$5:$S$11,MATCH(Source_Data!C13681,Installed_Capacity!$G$5:$G$11,0),MATCH(Source_Data!D13681,Installed_Capacity!$H$4:$S$4,0))</f>
        <v>0.71498079315001961</v>
      </c>
    </row>
    <row r="13682" spans="1:13" x14ac:dyDescent="0.3">
      <c r="A13682" s="5">
        <v>42578</v>
      </c>
      <c r="B13682" s="5">
        <v>42575</v>
      </c>
      <c r="C13682" s="3">
        <v>2016</v>
      </c>
      <c r="D13682" s="3">
        <v>7</v>
      </c>
      <c r="E13682" s="3">
        <v>27</v>
      </c>
      <c r="F13682" s="3">
        <v>17</v>
      </c>
      <c r="G13682" s="3"/>
      <c r="H13682" s="4">
        <v>4655.5067200000003</v>
      </c>
      <c r="I13682" s="4">
        <v>1646.6175599999999</v>
      </c>
      <c r="J13682" s="4">
        <v>45981</v>
      </c>
      <c r="K13682" s="4">
        <f t="shared" si="213"/>
        <v>45981</v>
      </c>
      <c r="L13682" s="2"/>
      <c r="M13682" s="14">
        <f>H13682/INDEX(Installed_Capacity!$H$5:$S$11,MATCH(Source_Data!C13682,Installed_Capacity!$G$5:$G$11,0),MATCH(Source_Data!D13682,Installed_Capacity!$H$4:$S$4,0))</f>
        <v>0.62130085571374449</v>
      </c>
    </row>
    <row r="13683" spans="1:13" x14ac:dyDescent="0.3">
      <c r="A13683" s="5">
        <v>42578</v>
      </c>
      <c r="B13683" s="5">
        <v>42575</v>
      </c>
      <c r="C13683" s="3">
        <v>2016</v>
      </c>
      <c r="D13683" s="3">
        <v>7</v>
      </c>
      <c r="E13683" s="3">
        <v>27</v>
      </c>
      <c r="F13683" s="3">
        <v>18</v>
      </c>
      <c r="G13683" s="3"/>
      <c r="H13683" s="4">
        <v>3598.4657299999999</v>
      </c>
      <c r="I13683" s="4">
        <v>1891.16004</v>
      </c>
      <c r="J13683" s="4">
        <v>45761</v>
      </c>
      <c r="K13683" s="4">
        <f t="shared" si="213"/>
        <v>45981</v>
      </c>
      <c r="L13683" s="2"/>
      <c r="M13683" s="14">
        <f>H13683/INDEX(Installed_Capacity!$H$5:$S$11,MATCH(Source_Data!C13683,Installed_Capacity!$G$5:$G$11,0),MATCH(Source_Data!D13683,Installed_Capacity!$H$4:$S$4,0))</f>
        <v>0.48023340353068678</v>
      </c>
    </row>
    <row r="13684" spans="1:13" x14ac:dyDescent="0.3">
      <c r="A13684" s="5">
        <v>42578</v>
      </c>
      <c r="B13684" s="5">
        <v>42575</v>
      </c>
      <c r="C13684" s="3">
        <v>2016</v>
      </c>
      <c r="D13684" s="3">
        <v>7</v>
      </c>
      <c r="E13684" s="3">
        <v>27</v>
      </c>
      <c r="F13684" s="3">
        <v>19</v>
      </c>
      <c r="G13684" s="3"/>
      <c r="H13684" s="4">
        <v>1759.0224599999999</v>
      </c>
      <c r="I13684" s="4">
        <v>2149.6842499999998</v>
      </c>
      <c r="J13684" s="4">
        <v>44910</v>
      </c>
      <c r="K13684" s="4">
        <f t="shared" si="213"/>
        <v>45981</v>
      </c>
      <c r="L13684" s="2"/>
      <c r="M13684" s="14">
        <f>H13684/INDEX(Installed_Capacity!$H$5:$S$11,MATCH(Source_Data!C13684,Installed_Capacity!$G$5:$G$11,0),MATCH(Source_Data!D13684,Installed_Capacity!$H$4:$S$4,0))</f>
        <v>0.2347504203833897</v>
      </c>
    </row>
    <row r="13685" spans="1:13" x14ac:dyDescent="0.3">
      <c r="A13685" s="5">
        <v>42578</v>
      </c>
      <c r="B13685" s="5">
        <v>42575</v>
      </c>
      <c r="C13685" s="3">
        <v>2016</v>
      </c>
      <c r="D13685" s="3">
        <v>7</v>
      </c>
      <c r="E13685" s="3">
        <v>27</v>
      </c>
      <c r="F13685" s="3">
        <v>20</v>
      </c>
      <c r="G13685" s="3"/>
      <c r="H13685" s="4">
        <v>287.03825999999998</v>
      </c>
      <c r="I13685" s="4">
        <v>2449.0026800000001</v>
      </c>
      <c r="J13685" s="4">
        <v>43386</v>
      </c>
      <c r="K13685" s="4">
        <f t="shared" si="213"/>
        <v>45981</v>
      </c>
      <c r="L13685" s="2"/>
      <c r="M13685" s="14">
        <f>H13685/INDEX(Installed_Capacity!$H$5:$S$11,MATCH(Source_Data!C13685,Installed_Capacity!$G$5:$G$11,0),MATCH(Source_Data!D13685,Installed_Capacity!$H$4:$S$4,0))</f>
        <v>3.8306703713786978E-2</v>
      </c>
    </row>
    <row r="13686" spans="1:13" x14ac:dyDescent="0.3">
      <c r="A13686" s="5">
        <v>42578</v>
      </c>
      <c r="B13686" s="5">
        <v>42575</v>
      </c>
      <c r="C13686" s="3">
        <v>2016</v>
      </c>
      <c r="D13686" s="3">
        <v>7</v>
      </c>
      <c r="E13686" s="3">
        <v>27</v>
      </c>
      <c r="F13686" s="3">
        <v>21</v>
      </c>
      <c r="G13686" s="3"/>
      <c r="H13686" s="4">
        <v>0</v>
      </c>
      <c r="I13686" s="4">
        <v>2685.6525700000002</v>
      </c>
      <c r="J13686" s="4">
        <v>42612</v>
      </c>
      <c r="K13686" s="4">
        <f t="shared" si="213"/>
        <v>45981</v>
      </c>
      <c r="L13686" s="2"/>
      <c r="M13686" s="14">
        <f>H13686/INDEX(Installed_Capacity!$H$5:$S$11,MATCH(Source_Data!C13686,Installed_Capacity!$G$5:$G$11,0),MATCH(Source_Data!D13686,Installed_Capacity!$H$4:$S$4,0))</f>
        <v>0</v>
      </c>
    </row>
    <row r="13687" spans="1:13" x14ac:dyDescent="0.3">
      <c r="A13687" s="5">
        <v>42578</v>
      </c>
      <c r="B13687" s="5">
        <v>42575</v>
      </c>
      <c r="C13687" s="3">
        <v>2016</v>
      </c>
      <c r="D13687" s="3">
        <v>7</v>
      </c>
      <c r="E13687" s="3">
        <v>27</v>
      </c>
      <c r="F13687" s="3">
        <v>22</v>
      </c>
      <c r="G13687" s="3"/>
      <c r="H13687" s="4">
        <v>0</v>
      </c>
      <c r="I13687" s="4">
        <v>2905.7591499999999</v>
      </c>
      <c r="J13687" s="4">
        <v>40801</v>
      </c>
      <c r="K13687" s="4">
        <f t="shared" si="213"/>
        <v>45981</v>
      </c>
      <c r="L13687" s="2"/>
      <c r="M13687" s="14">
        <f>H13687/INDEX(Installed_Capacity!$H$5:$S$11,MATCH(Source_Data!C13687,Installed_Capacity!$G$5:$G$11,0),MATCH(Source_Data!D13687,Installed_Capacity!$H$4:$S$4,0))</f>
        <v>0</v>
      </c>
    </row>
    <row r="13688" spans="1:13" x14ac:dyDescent="0.3">
      <c r="A13688" s="5">
        <v>42578</v>
      </c>
      <c r="B13688" s="5">
        <v>42575</v>
      </c>
      <c r="C13688" s="3">
        <v>2016</v>
      </c>
      <c r="D13688" s="3">
        <v>7</v>
      </c>
      <c r="E13688" s="3">
        <v>27</v>
      </c>
      <c r="F13688" s="3">
        <v>23</v>
      </c>
      <c r="G13688" s="3"/>
      <c r="H13688" s="4">
        <v>0</v>
      </c>
      <c r="I13688" s="4">
        <v>3142.8819400000002</v>
      </c>
      <c r="J13688" s="4">
        <v>37230</v>
      </c>
      <c r="K13688" s="4">
        <f t="shared" si="213"/>
        <v>45981</v>
      </c>
      <c r="L13688" s="2"/>
      <c r="M13688" s="14">
        <f>H13688/INDEX(Installed_Capacity!$H$5:$S$11,MATCH(Source_Data!C13688,Installed_Capacity!$G$5:$G$11,0),MATCH(Source_Data!D13688,Installed_Capacity!$H$4:$S$4,0))</f>
        <v>0</v>
      </c>
    </row>
    <row r="13689" spans="1:13" x14ac:dyDescent="0.3">
      <c r="A13689" s="5">
        <v>42578</v>
      </c>
      <c r="B13689" s="5">
        <v>42575</v>
      </c>
      <c r="C13689" s="3">
        <v>2016</v>
      </c>
      <c r="D13689" s="3">
        <v>7</v>
      </c>
      <c r="E13689" s="3">
        <v>27</v>
      </c>
      <c r="F13689" s="3">
        <v>24</v>
      </c>
      <c r="G13689" s="3"/>
      <c r="H13689" s="4">
        <v>0</v>
      </c>
      <c r="I13689" s="4">
        <v>3323.9976000000001</v>
      </c>
      <c r="J13689" s="4">
        <v>33552</v>
      </c>
      <c r="K13689" s="4">
        <f t="shared" si="213"/>
        <v>45981</v>
      </c>
      <c r="L13689" s="2"/>
      <c r="M13689" s="14">
        <f>H13689/INDEX(Installed_Capacity!$H$5:$S$11,MATCH(Source_Data!C13689,Installed_Capacity!$G$5:$G$11,0),MATCH(Source_Data!D13689,Installed_Capacity!$H$4:$S$4,0))</f>
        <v>0</v>
      </c>
    </row>
    <row r="13690" spans="1:13" x14ac:dyDescent="0.3">
      <c r="A13690" s="5">
        <v>42579</v>
      </c>
      <c r="B13690" s="5">
        <v>42575</v>
      </c>
      <c r="C13690" s="3">
        <v>2016</v>
      </c>
      <c r="D13690" s="3">
        <v>7</v>
      </c>
      <c r="E13690" s="3">
        <v>28</v>
      </c>
      <c r="F13690" s="3">
        <v>1</v>
      </c>
      <c r="G13690" s="3"/>
      <c r="H13690" s="4">
        <v>0</v>
      </c>
      <c r="I13690" s="4">
        <v>3271.4949900000001</v>
      </c>
      <c r="J13690" s="4">
        <v>30716</v>
      </c>
      <c r="K13690" s="4">
        <f t="shared" si="213"/>
        <v>45093</v>
      </c>
      <c r="L13690" s="2"/>
      <c r="M13690" s="14">
        <f>H13690/INDEX(Installed_Capacity!$H$5:$S$11,MATCH(Source_Data!C13690,Installed_Capacity!$G$5:$G$11,0),MATCH(Source_Data!D13690,Installed_Capacity!$H$4:$S$4,0))</f>
        <v>0</v>
      </c>
    </row>
    <row r="13691" spans="1:13" x14ac:dyDescent="0.3">
      <c r="A13691" s="5">
        <v>42579</v>
      </c>
      <c r="B13691" s="5">
        <v>42575</v>
      </c>
      <c r="C13691" s="3">
        <v>2016</v>
      </c>
      <c r="D13691" s="3">
        <v>7</v>
      </c>
      <c r="E13691" s="3">
        <v>28</v>
      </c>
      <c r="F13691" s="3">
        <v>2</v>
      </c>
      <c r="G13691" s="3"/>
      <c r="H13691" s="4">
        <v>0</v>
      </c>
      <c r="I13691" s="4">
        <v>3071.73027</v>
      </c>
      <c r="J13691" s="4">
        <v>28684</v>
      </c>
      <c r="K13691" s="4">
        <f t="shared" si="213"/>
        <v>45093</v>
      </c>
      <c r="L13691" s="2"/>
      <c r="M13691" s="14">
        <f>H13691/INDEX(Installed_Capacity!$H$5:$S$11,MATCH(Source_Data!C13691,Installed_Capacity!$G$5:$G$11,0),MATCH(Source_Data!D13691,Installed_Capacity!$H$4:$S$4,0))</f>
        <v>0</v>
      </c>
    </row>
    <row r="13692" spans="1:13" x14ac:dyDescent="0.3">
      <c r="A13692" s="5">
        <v>42579</v>
      </c>
      <c r="B13692" s="5">
        <v>42575</v>
      </c>
      <c r="C13692" s="3">
        <v>2016</v>
      </c>
      <c r="D13692" s="3">
        <v>7</v>
      </c>
      <c r="E13692" s="3">
        <v>28</v>
      </c>
      <c r="F13692" s="3">
        <v>3</v>
      </c>
      <c r="G13692" s="3"/>
      <c r="H13692" s="4">
        <v>0</v>
      </c>
      <c r="I13692" s="4">
        <v>3016.9645399999999</v>
      </c>
      <c r="J13692" s="4">
        <v>27315</v>
      </c>
      <c r="K13692" s="4">
        <f t="shared" si="213"/>
        <v>45093</v>
      </c>
      <c r="L13692" s="2"/>
      <c r="M13692" s="14">
        <f>H13692/INDEX(Installed_Capacity!$H$5:$S$11,MATCH(Source_Data!C13692,Installed_Capacity!$G$5:$G$11,0),MATCH(Source_Data!D13692,Installed_Capacity!$H$4:$S$4,0))</f>
        <v>0</v>
      </c>
    </row>
    <row r="13693" spans="1:13" x14ac:dyDescent="0.3">
      <c r="A13693" s="5">
        <v>42579</v>
      </c>
      <c r="B13693" s="5">
        <v>42575</v>
      </c>
      <c r="C13693" s="3">
        <v>2016</v>
      </c>
      <c r="D13693" s="3">
        <v>7</v>
      </c>
      <c r="E13693" s="3">
        <v>28</v>
      </c>
      <c r="F13693" s="3">
        <v>4</v>
      </c>
      <c r="G13693" s="3"/>
      <c r="H13693" s="4">
        <v>0</v>
      </c>
      <c r="I13693" s="4">
        <v>2755.3824300000001</v>
      </c>
      <c r="J13693" s="4">
        <v>26510</v>
      </c>
      <c r="K13693" s="4">
        <f t="shared" si="213"/>
        <v>45093</v>
      </c>
      <c r="L13693" s="2"/>
      <c r="M13693" s="14">
        <f>H13693/INDEX(Installed_Capacity!$H$5:$S$11,MATCH(Source_Data!C13693,Installed_Capacity!$G$5:$G$11,0),MATCH(Source_Data!D13693,Installed_Capacity!$H$4:$S$4,0))</f>
        <v>0</v>
      </c>
    </row>
    <row r="13694" spans="1:13" x14ac:dyDescent="0.3">
      <c r="A13694" s="5">
        <v>42579</v>
      </c>
      <c r="B13694" s="5">
        <v>42575</v>
      </c>
      <c r="C13694" s="3">
        <v>2016</v>
      </c>
      <c r="D13694" s="3">
        <v>7</v>
      </c>
      <c r="E13694" s="3">
        <v>28</v>
      </c>
      <c r="F13694" s="3">
        <v>5</v>
      </c>
      <c r="G13694" s="3"/>
      <c r="H13694" s="4">
        <v>0</v>
      </c>
      <c r="I13694" s="4">
        <v>2564.8927899999999</v>
      </c>
      <c r="J13694" s="4">
        <v>26655</v>
      </c>
      <c r="K13694" s="4">
        <f t="shared" si="213"/>
        <v>45093</v>
      </c>
      <c r="L13694" s="2"/>
      <c r="M13694" s="14">
        <f>H13694/INDEX(Installed_Capacity!$H$5:$S$11,MATCH(Source_Data!C13694,Installed_Capacity!$G$5:$G$11,0),MATCH(Source_Data!D13694,Installed_Capacity!$H$4:$S$4,0))</f>
        <v>0</v>
      </c>
    </row>
    <row r="13695" spans="1:13" x14ac:dyDescent="0.3">
      <c r="A13695" s="5">
        <v>42579</v>
      </c>
      <c r="B13695" s="5">
        <v>42575</v>
      </c>
      <c r="C13695" s="3">
        <v>2016</v>
      </c>
      <c r="D13695" s="3">
        <v>7</v>
      </c>
      <c r="E13695" s="3">
        <v>28</v>
      </c>
      <c r="F13695" s="3">
        <v>6</v>
      </c>
      <c r="G13695" s="3"/>
      <c r="H13695" s="4">
        <v>0</v>
      </c>
      <c r="I13695" s="4">
        <v>2410.6047899999999</v>
      </c>
      <c r="J13695" s="4">
        <v>27423</v>
      </c>
      <c r="K13695" s="4">
        <f t="shared" si="213"/>
        <v>45093</v>
      </c>
      <c r="L13695" s="2"/>
      <c r="M13695" s="14">
        <f>H13695/INDEX(Installed_Capacity!$H$5:$S$11,MATCH(Source_Data!C13695,Installed_Capacity!$G$5:$G$11,0),MATCH(Source_Data!D13695,Installed_Capacity!$H$4:$S$4,0))</f>
        <v>0</v>
      </c>
    </row>
    <row r="13696" spans="1:13" x14ac:dyDescent="0.3">
      <c r="A13696" s="5">
        <v>42579</v>
      </c>
      <c r="B13696" s="5">
        <v>42575</v>
      </c>
      <c r="C13696" s="3">
        <v>2016</v>
      </c>
      <c r="D13696" s="3">
        <v>7</v>
      </c>
      <c r="E13696" s="3">
        <v>28</v>
      </c>
      <c r="F13696" s="3">
        <v>7</v>
      </c>
      <c r="G13696" s="3"/>
      <c r="H13696" s="4">
        <v>239.03416000000001</v>
      </c>
      <c r="I13696" s="4">
        <v>1979.2094099999999</v>
      </c>
      <c r="J13696" s="4">
        <v>28490</v>
      </c>
      <c r="K13696" s="4">
        <f t="shared" si="213"/>
        <v>45093</v>
      </c>
      <c r="L13696" s="2"/>
      <c r="M13696" s="14">
        <f>H13696/INDEX(Installed_Capacity!$H$5:$S$11,MATCH(Source_Data!C13696,Installed_Capacity!$G$5:$G$11,0),MATCH(Source_Data!D13696,Installed_Capacity!$H$4:$S$4,0))</f>
        <v>3.1900314420084459E-2</v>
      </c>
    </row>
    <row r="13697" spans="1:13" x14ac:dyDescent="0.3">
      <c r="A13697" s="5">
        <v>42579</v>
      </c>
      <c r="B13697" s="5">
        <v>42575</v>
      </c>
      <c r="C13697" s="3">
        <v>2016</v>
      </c>
      <c r="D13697" s="3">
        <v>7</v>
      </c>
      <c r="E13697" s="3">
        <v>28</v>
      </c>
      <c r="F13697" s="3">
        <v>8</v>
      </c>
      <c r="G13697" s="3"/>
      <c r="H13697" s="4">
        <v>1596.88076</v>
      </c>
      <c r="I13697" s="4">
        <v>1615.46624</v>
      </c>
      <c r="J13697" s="4">
        <v>30342</v>
      </c>
      <c r="K13697" s="4">
        <f t="shared" si="213"/>
        <v>45093</v>
      </c>
      <c r="L13697" s="2"/>
      <c r="M13697" s="14">
        <f>H13697/INDEX(Installed_Capacity!$H$5:$S$11,MATCH(Source_Data!C13697,Installed_Capacity!$G$5:$G$11,0),MATCH(Source_Data!D13697,Installed_Capacity!$H$4:$S$4,0))</f>
        <v>0.21311179262153757</v>
      </c>
    </row>
    <row r="13698" spans="1:13" x14ac:dyDescent="0.3">
      <c r="A13698" s="5">
        <v>42579</v>
      </c>
      <c r="B13698" s="5">
        <v>42575</v>
      </c>
      <c r="C13698" s="3">
        <v>2016</v>
      </c>
      <c r="D13698" s="3">
        <v>7</v>
      </c>
      <c r="E13698" s="3">
        <v>28</v>
      </c>
      <c r="F13698" s="3">
        <v>9</v>
      </c>
      <c r="G13698" s="3"/>
      <c r="H13698" s="4">
        <v>3665.80771</v>
      </c>
      <c r="I13698" s="4">
        <v>1260.62246</v>
      </c>
      <c r="J13698" s="4">
        <v>32212</v>
      </c>
      <c r="K13698" s="4">
        <f t="shared" si="213"/>
        <v>45093</v>
      </c>
      <c r="L13698" s="2"/>
      <c r="M13698" s="14">
        <f>H13698/INDEX(Installed_Capacity!$H$5:$S$11,MATCH(Source_Data!C13698,Installed_Capacity!$G$5:$G$11,0),MATCH(Source_Data!D13698,Installed_Capacity!$H$4:$S$4,0))</f>
        <v>0.48922053045711034</v>
      </c>
    </row>
    <row r="13699" spans="1:13" x14ac:dyDescent="0.3">
      <c r="A13699" s="5">
        <v>42579</v>
      </c>
      <c r="B13699" s="5">
        <v>42575</v>
      </c>
      <c r="C13699" s="3">
        <v>2016</v>
      </c>
      <c r="D13699" s="3">
        <v>7</v>
      </c>
      <c r="E13699" s="3">
        <v>28</v>
      </c>
      <c r="F13699" s="3">
        <v>10</v>
      </c>
      <c r="G13699" s="3"/>
      <c r="H13699" s="4">
        <v>4825.3504700000003</v>
      </c>
      <c r="I13699" s="4">
        <v>1034.4007999999999</v>
      </c>
      <c r="J13699" s="4">
        <v>34049</v>
      </c>
      <c r="K13699" s="4">
        <f t="shared" ref="K13699:K13762" si="214">_xlfn.MAXIFS($J:$J, $C:$C, C13699, $D:$D, D13699, $E:$E, E13699)</f>
        <v>45093</v>
      </c>
      <c r="L13699" s="2"/>
      <c r="M13699" s="14">
        <f>H13699/INDEX(Installed_Capacity!$H$5:$S$11,MATCH(Source_Data!C13699,Installed_Capacity!$G$5:$G$11,0),MATCH(Source_Data!D13699,Installed_Capacity!$H$4:$S$4,0))</f>
        <v>0.64396736089980755</v>
      </c>
    </row>
    <row r="13700" spans="1:13" x14ac:dyDescent="0.3">
      <c r="A13700" s="5">
        <v>42579</v>
      </c>
      <c r="B13700" s="5">
        <v>42575</v>
      </c>
      <c r="C13700" s="3">
        <v>2016</v>
      </c>
      <c r="D13700" s="3">
        <v>7</v>
      </c>
      <c r="E13700" s="3">
        <v>28</v>
      </c>
      <c r="F13700" s="3">
        <v>11</v>
      </c>
      <c r="G13700" s="3"/>
      <c r="H13700" s="4">
        <v>5260.2290000000003</v>
      </c>
      <c r="I13700" s="4">
        <v>586.37118999999996</v>
      </c>
      <c r="J13700" s="4">
        <v>35979</v>
      </c>
      <c r="K13700" s="4">
        <f t="shared" si="214"/>
        <v>45093</v>
      </c>
      <c r="L13700" s="2"/>
      <c r="M13700" s="14">
        <f>H13700/INDEX(Installed_Capacity!$H$5:$S$11,MATCH(Source_Data!C13700,Installed_Capacity!$G$5:$G$11,0),MATCH(Source_Data!D13700,Installed_Capacity!$H$4:$S$4,0))</f>
        <v>0.70200409440076039</v>
      </c>
    </row>
    <row r="13701" spans="1:13" x14ac:dyDescent="0.3">
      <c r="A13701" s="5">
        <v>42579</v>
      </c>
      <c r="B13701" s="5">
        <v>42575</v>
      </c>
      <c r="C13701" s="3">
        <v>2016</v>
      </c>
      <c r="D13701" s="3">
        <v>7</v>
      </c>
      <c r="E13701" s="3">
        <v>28</v>
      </c>
      <c r="F13701" s="3">
        <v>12</v>
      </c>
      <c r="G13701" s="3"/>
      <c r="H13701" s="4">
        <v>5595.9239500000003</v>
      </c>
      <c r="I13701" s="4">
        <v>456.03552000000002</v>
      </c>
      <c r="J13701" s="4">
        <v>37847</v>
      </c>
      <c r="K13701" s="4">
        <f t="shared" si="214"/>
        <v>45093</v>
      </c>
      <c r="L13701" s="2"/>
      <c r="M13701" s="14">
        <f>H13701/INDEX(Installed_Capacity!$H$5:$S$11,MATCH(Source_Data!C13701,Installed_Capacity!$G$5:$G$11,0),MATCH(Source_Data!D13701,Installed_Capacity!$H$4:$S$4,0))</f>
        <v>0.74680427883563172</v>
      </c>
    </row>
    <row r="13702" spans="1:13" x14ac:dyDescent="0.3">
      <c r="A13702" s="5">
        <v>42579</v>
      </c>
      <c r="B13702" s="5">
        <v>42575</v>
      </c>
      <c r="C13702" s="3">
        <v>2016</v>
      </c>
      <c r="D13702" s="3">
        <v>7</v>
      </c>
      <c r="E13702" s="3">
        <v>28</v>
      </c>
      <c r="F13702" s="3">
        <v>13</v>
      </c>
      <c r="G13702" s="3"/>
      <c r="H13702" s="4">
        <v>5859.7432099999996</v>
      </c>
      <c r="I13702" s="4">
        <v>476.38929999999999</v>
      </c>
      <c r="J13702" s="4">
        <v>39470</v>
      </c>
      <c r="K13702" s="4">
        <f t="shared" si="214"/>
        <v>45093</v>
      </c>
      <c r="L13702" s="2"/>
      <c r="M13702" s="14">
        <f>H13702/INDEX(Installed_Capacity!$H$5:$S$11,MATCH(Source_Data!C13702,Installed_Capacity!$G$5:$G$11,0),MATCH(Source_Data!D13702,Installed_Capacity!$H$4:$S$4,0))</f>
        <v>0.78201228987503291</v>
      </c>
    </row>
    <row r="13703" spans="1:13" x14ac:dyDescent="0.3">
      <c r="A13703" s="5">
        <v>42579</v>
      </c>
      <c r="B13703" s="5">
        <v>42575</v>
      </c>
      <c r="C13703" s="3">
        <v>2016</v>
      </c>
      <c r="D13703" s="3">
        <v>7</v>
      </c>
      <c r="E13703" s="3">
        <v>28</v>
      </c>
      <c r="F13703" s="3">
        <v>14</v>
      </c>
      <c r="G13703" s="3"/>
      <c r="H13703" s="4">
        <v>5894.0776400000004</v>
      </c>
      <c r="I13703" s="4">
        <v>591.77602000000002</v>
      </c>
      <c r="J13703" s="4">
        <v>41486</v>
      </c>
      <c r="K13703" s="4">
        <f t="shared" si="214"/>
        <v>45093</v>
      </c>
      <c r="L13703" s="2"/>
      <c r="M13703" s="14">
        <f>H13703/INDEX(Installed_Capacity!$H$5:$S$11,MATCH(Source_Data!C13703,Installed_Capacity!$G$5:$G$11,0),MATCH(Source_Data!D13703,Installed_Capacity!$H$4:$S$4,0))</f>
        <v>0.78659439275285759</v>
      </c>
    </row>
    <row r="13704" spans="1:13" x14ac:dyDescent="0.3">
      <c r="A13704" s="5">
        <v>42579</v>
      </c>
      <c r="B13704" s="5">
        <v>42575</v>
      </c>
      <c r="C13704" s="3">
        <v>2016</v>
      </c>
      <c r="D13704" s="3">
        <v>7</v>
      </c>
      <c r="E13704" s="3">
        <v>28</v>
      </c>
      <c r="F13704" s="3">
        <v>15</v>
      </c>
      <c r="G13704" s="3"/>
      <c r="H13704" s="4">
        <v>5825.3393699999997</v>
      </c>
      <c r="I13704" s="4">
        <v>778.18147999999997</v>
      </c>
      <c r="J13704" s="4">
        <v>43193</v>
      </c>
      <c r="K13704" s="4">
        <f t="shared" si="214"/>
        <v>45093</v>
      </c>
      <c r="L13704" s="2"/>
      <c r="M13704" s="14">
        <f>H13704/INDEX(Installed_Capacity!$H$5:$S$11,MATCH(Source_Data!C13704,Installed_Capacity!$G$5:$G$11,0),MATCH(Source_Data!D13704,Installed_Capacity!$H$4:$S$4,0))</f>
        <v>0.77742092388258111</v>
      </c>
    </row>
    <row r="13705" spans="1:13" x14ac:dyDescent="0.3">
      <c r="A13705" s="5">
        <v>42579</v>
      </c>
      <c r="B13705" s="5">
        <v>42576</v>
      </c>
      <c r="C13705" s="3">
        <v>2016</v>
      </c>
      <c r="D13705" s="3">
        <v>7</v>
      </c>
      <c r="E13705" s="3">
        <v>28</v>
      </c>
      <c r="F13705" s="3">
        <v>16</v>
      </c>
      <c r="G13705" s="3"/>
      <c r="H13705" s="4">
        <v>5377.3734999999997</v>
      </c>
      <c r="I13705" s="4">
        <v>1240.79439</v>
      </c>
      <c r="J13705" s="4">
        <v>44218</v>
      </c>
      <c r="K13705" s="4">
        <f t="shared" si="214"/>
        <v>45093</v>
      </c>
      <c r="L13705" s="2"/>
      <c r="M13705" s="14">
        <f>H13705/INDEX(Installed_Capacity!$H$5:$S$11,MATCH(Source_Data!C13705,Installed_Capacity!$G$5:$G$11,0),MATCH(Source_Data!D13705,Installed_Capacity!$H$4:$S$4,0))</f>
        <v>0.71763761884171717</v>
      </c>
    </row>
    <row r="13706" spans="1:13" x14ac:dyDescent="0.3">
      <c r="A13706" s="5">
        <v>42579</v>
      </c>
      <c r="B13706" s="5">
        <v>42576</v>
      </c>
      <c r="C13706" s="3">
        <v>2016</v>
      </c>
      <c r="D13706" s="3">
        <v>7</v>
      </c>
      <c r="E13706" s="3">
        <v>28</v>
      </c>
      <c r="F13706" s="3">
        <v>17</v>
      </c>
      <c r="G13706" s="3"/>
      <c r="H13706" s="4">
        <v>4681.3173399999996</v>
      </c>
      <c r="I13706" s="4">
        <v>1671.8628200000001</v>
      </c>
      <c r="J13706" s="4">
        <v>45020</v>
      </c>
      <c r="K13706" s="4">
        <f t="shared" si="214"/>
        <v>45093</v>
      </c>
      <c r="L13706" s="2"/>
      <c r="M13706" s="14">
        <f>H13706/INDEX(Installed_Capacity!$H$5:$S$11,MATCH(Source_Data!C13706,Installed_Capacity!$G$5:$G$11,0),MATCH(Source_Data!D13706,Installed_Capacity!$H$4:$S$4,0))</f>
        <v>0.62474541315012633</v>
      </c>
    </row>
    <row r="13707" spans="1:13" x14ac:dyDescent="0.3">
      <c r="A13707" s="5">
        <v>42579</v>
      </c>
      <c r="B13707" s="5">
        <v>42576</v>
      </c>
      <c r="C13707" s="3">
        <v>2016</v>
      </c>
      <c r="D13707" s="3">
        <v>7</v>
      </c>
      <c r="E13707" s="3">
        <v>28</v>
      </c>
      <c r="F13707" s="3">
        <v>18</v>
      </c>
      <c r="G13707" s="3"/>
      <c r="H13707" s="4">
        <v>3555.7938199999999</v>
      </c>
      <c r="I13707" s="4">
        <v>2195.7557900000002</v>
      </c>
      <c r="J13707" s="4">
        <v>45093</v>
      </c>
      <c r="K13707" s="4">
        <f t="shared" si="214"/>
        <v>45093</v>
      </c>
      <c r="L13707" s="2"/>
      <c r="M13707" s="14">
        <f>H13707/INDEX(Installed_Capacity!$H$5:$S$11,MATCH(Source_Data!C13707,Installed_Capacity!$G$5:$G$11,0),MATCH(Source_Data!D13707,Installed_Capacity!$H$4:$S$4,0))</f>
        <v>0.47453862188983031</v>
      </c>
    </row>
    <row r="13708" spans="1:13" x14ac:dyDescent="0.3">
      <c r="A13708" s="5">
        <v>42579</v>
      </c>
      <c r="B13708" s="5">
        <v>42576</v>
      </c>
      <c r="C13708" s="3">
        <v>2016</v>
      </c>
      <c r="D13708" s="3">
        <v>7</v>
      </c>
      <c r="E13708" s="3">
        <v>28</v>
      </c>
      <c r="F13708" s="3">
        <v>19</v>
      </c>
      <c r="G13708" s="3"/>
      <c r="H13708" s="4">
        <v>1709.35797</v>
      </c>
      <c r="I13708" s="4">
        <v>2553.37626</v>
      </c>
      <c r="J13708" s="4">
        <v>44117</v>
      </c>
      <c r="K13708" s="4">
        <f t="shared" si="214"/>
        <v>45093</v>
      </c>
      <c r="L13708" s="2"/>
      <c r="M13708" s="14">
        <f>H13708/INDEX(Installed_Capacity!$H$5:$S$11,MATCH(Source_Data!C13708,Installed_Capacity!$G$5:$G$11,0),MATCH(Source_Data!D13708,Installed_Capacity!$H$4:$S$4,0))</f>
        <v>0.22812244366862586</v>
      </c>
    </row>
    <row r="13709" spans="1:13" x14ac:dyDescent="0.3">
      <c r="A13709" s="5">
        <v>42579</v>
      </c>
      <c r="B13709" s="5">
        <v>42576</v>
      </c>
      <c r="C13709" s="3">
        <v>2016</v>
      </c>
      <c r="D13709" s="3">
        <v>7</v>
      </c>
      <c r="E13709" s="3">
        <v>28</v>
      </c>
      <c r="F13709" s="3">
        <v>20</v>
      </c>
      <c r="G13709" s="3"/>
      <c r="H13709" s="4">
        <v>233.33751000000001</v>
      </c>
      <c r="I13709" s="4">
        <v>2693.8246600000002</v>
      </c>
      <c r="J13709" s="4">
        <v>42744</v>
      </c>
      <c r="K13709" s="4">
        <f t="shared" si="214"/>
        <v>45093</v>
      </c>
      <c r="L13709" s="2"/>
      <c r="M13709" s="14">
        <f>H13709/INDEX(Installed_Capacity!$H$5:$S$11,MATCH(Source_Data!C13709,Installed_Capacity!$G$5:$G$11,0),MATCH(Source_Data!D13709,Installed_Capacity!$H$4:$S$4,0))</f>
        <v>3.1140067741780512E-2</v>
      </c>
    </row>
    <row r="13710" spans="1:13" x14ac:dyDescent="0.3">
      <c r="A13710" s="5">
        <v>42579</v>
      </c>
      <c r="B13710" s="5">
        <v>42576</v>
      </c>
      <c r="C13710" s="3">
        <v>2016</v>
      </c>
      <c r="D13710" s="3">
        <v>7</v>
      </c>
      <c r="E13710" s="3">
        <v>28</v>
      </c>
      <c r="F13710" s="3">
        <v>21</v>
      </c>
      <c r="G13710" s="3"/>
      <c r="H13710" s="4">
        <v>0</v>
      </c>
      <c r="I13710" s="4">
        <v>2772.4814999999999</v>
      </c>
      <c r="J13710" s="4">
        <v>41886</v>
      </c>
      <c r="K13710" s="4">
        <f t="shared" si="214"/>
        <v>45093</v>
      </c>
      <c r="L13710" s="2"/>
      <c r="M13710" s="14">
        <f>H13710/INDEX(Installed_Capacity!$H$5:$S$11,MATCH(Source_Data!C13710,Installed_Capacity!$G$5:$G$11,0),MATCH(Source_Data!D13710,Installed_Capacity!$H$4:$S$4,0))</f>
        <v>0</v>
      </c>
    </row>
    <row r="13711" spans="1:13" x14ac:dyDescent="0.3">
      <c r="A13711" s="5">
        <v>42579</v>
      </c>
      <c r="B13711" s="5">
        <v>42576</v>
      </c>
      <c r="C13711" s="3">
        <v>2016</v>
      </c>
      <c r="D13711" s="3">
        <v>7</v>
      </c>
      <c r="E13711" s="3">
        <v>28</v>
      </c>
      <c r="F13711" s="3">
        <v>22</v>
      </c>
      <c r="G13711" s="3"/>
      <c r="H13711" s="4">
        <v>0</v>
      </c>
      <c r="I13711" s="4">
        <v>2700.4331900000002</v>
      </c>
      <c r="J13711" s="4">
        <v>40269</v>
      </c>
      <c r="K13711" s="4">
        <f t="shared" si="214"/>
        <v>45093</v>
      </c>
      <c r="L13711" s="2"/>
      <c r="M13711" s="14">
        <f>H13711/INDEX(Installed_Capacity!$H$5:$S$11,MATCH(Source_Data!C13711,Installed_Capacity!$G$5:$G$11,0),MATCH(Source_Data!D13711,Installed_Capacity!$H$4:$S$4,0))</f>
        <v>0</v>
      </c>
    </row>
    <row r="13712" spans="1:13" x14ac:dyDescent="0.3">
      <c r="A13712" s="5">
        <v>42579</v>
      </c>
      <c r="B13712" s="5">
        <v>42576</v>
      </c>
      <c r="C13712" s="3">
        <v>2016</v>
      </c>
      <c r="D13712" s="3">
        <v>7</v>
      </c>
      <c r="E13712" s="3">
        <v>28</v>
      </c>
      <c r="F13712" s="3">
        <v>23</v>
      </c>
      <c r="G13712" s="3"/>
      <c r="H13712" s="4">
        <v>0</v>
      </c>
      <c r="I13712" s="4">
        <v>2542.3969499999998</v>
      </c>
      <c r="J13712" s="4">
        <v>36870</v>
      </c>
      <c r="K13712" s="4">
        <f t="shared" si="214"/>
        <v>45093</v>
      </c>
      <c r="L13712" s="2"/>
      <c r="M13712" s="14">
        <f>H13712/INDEX(Installed_Capacity!$H$5:$S$11,MATCH(Source_Data!C13712,Installed_Capacity!$G$5:$G$11,0),MATCH(Source_Data!D13712,Installed_Capacity!$H$4:$S$4,0))</f>
        <v>0</v>
      </c>
    </row>
    <row r="13713" spans="1:13" x14ac:dyDescent="0.3">
      <c r="A13713" s="5">
        <v>42579</v>
      </c>
      <c r="B13713" s="5">
        <v>42576</v>
      </c>
      <c r="C13713" s="3">
        <v>2016</v>
      </c>
      <c r="D13713" s="3">
        <v>7</v>
      </c>
      <c r="E13713" s="3">
        <v>28</v>
      </c>
      <c r="F13713" s="3">
        <v>24</v>
      </c>
      <c r="G13713" s="3"/>
      <c r="H13713" s="4">
        <v>0</v>
      </c>
      <c r="I13713" s="4">
        <v>2517.44265</v>
      </c>
      <c r="J13713" s="4">
        <v>33374</v>
      </c>
      <c r="K13713" s="4">
        <f t="shared" si="214"/>
        <v>45093</v>
      </c>
      <c r="L13713" s="2"/>
      <c r="M13713" s="14">
        <f>H13713/INDEX(Installed_Capacity!$H$5:$S$11,MATCH(Source_Data!C13713,Installed_Capacity!$G$5:$G$11,0),MATCH(Source_Data!D13713,Installed_Capacity!$H$4:$S$4,0))</f>
        <v>0</v>
      </c>
    </row>
    <row r="13714" spans="1:13" x14ac:dyDescent="0.3">
      <c r="A13714" s="5">
        <v>42580</v>
      </c>
      <c r="B13714" s="5">
        <v>42576</v>
      </c>
      <c r="C13714" s="3">
        <v>2016</v>
      </c>
      <c r="D13714" s="3">
        <v>7</v>
      </c>
      <c r="E13714" s="3">
        <v>29</v>
      </c>
      <c r="F13714" s="3">
        <v>1</v>
      </c>
      <c r="G13714" s="3"/>
      <c r="H13714" s="4">
        <v>0</v>
      </c>
      <c r="I13714" s="4">
        <v>2538.0969700000001</v>
      </c>
      <c r="J13714" s="4">
        <v>30610</v>
      </c>
      <c r="K13714" s="4">
        <f t="shared" si="214"/>
        <v>44856</v>
      </c>
      <c r="L13714" s="2"/>
      <c r="M13714" s="14">
        <f>H13714/INDEX(Installed_Capacity!$H$5:$S$11,MATCH(Source_Data!C13714,Installed_Capacity!$G$5:$G$11,0),MATCH(Source_Data!D13714,Installed_Capacity!$H$4:$S$4,0))</f>
        <v>0</v>
      </c>
    </row>
    <row r="13715" spans="1:13" x14ac:dyDescent="0.3">
      <c r="A13715" s="5">
        <v>42580</v>
      </c>
      <c r="B13715" s="5">
        <v>42576</v>
      </c>
      <c r="C13715" s="3">
        <v>2016</v>
      </c>
      <c r="D13715" s="3">
        <v>7</v>
      </c>
      <c r="E13715" s="3">
        <v>29</v>
      </c>
      <c r="F13715" s="3">
        <v>2</v>
      </c>
      <c r="G13715" s="3"/>
      <c r="H13715" s="4">
        <v>0</v>
      </c>
      <c r="I13715" s="4">
        <v>2360.63735</v>
      </c>
      <c r="J13715" s="4">
        <v>28689</v>
      </c>
      <c r="K13715" s="4">
        <f t="shared" si="214"/>
        <v>44856</v>
      </c>
      <c r="L13715" s="2"/>
      <c r="M13715" s="14">
        <f>H13715/INDEX(Installed_Capacity!$H$5:$S$11,MATCH(Source_Data!C13715,Installed_Capacity!$G$5:$G$11,0),MATCH(Source_Data!D13715,Installed_Capacity!$H$4:$S$4,0))</f>
        <v>0</v>
      </c>
    </row>
    <row r="13716" spans="1:13" x14ac:dyDescent="0.3">
      <c r="A13716" s="5">
        <v>42580</v>
      </c>
      <c r="B13716" s="5">
        <v>42576</v>
      </c>
      <c r="C13716" s="3">
        <v>2016</v>
      </c>
      <c r="D13716" s="3">
        <v>7</v>
      </c>
      <c r="E13716" s="3">
        <v>29</v>
      </c>
      <c r="F13716" s="3">
        <v>3</v>
      </c>
      <c r="G13716" s="3"/>
      <c r="H13716" s="4">
        <v>0</v>
      </c>
      <c r="I13716" s="4">
        <v>2190.5026400000002</v>
      </c>
      <c r="J13716" s="4">
        <v>27509</v>
      </c>
      <c r="K13716" s="4">
        <f t="shared" si="214"/>
        <v>44856</v>
      </c>
      <c r="L13716" s="2"/>
      <c r="M13716" s="14">
        <f>H13716/INDEX(Installed_Capacity!$H$5:$S$11,MATCH(Source_Data!C13716,Installed_Capacity!$G$5:$G$11,0),MATCH(Source_Data!D13716,Installed_Capacity!$H$4:$S$4,0))</f>
        <v>0</v>
      </c>
    </row>
    <row r="13717" spans="1:13" x14ac:dyDescent="0.3">
      <c r="A13717" s="5">
        <v>42580</v>
      </c>
      <c r="B13717" s="5">
        <v>42576</v>
      </c>
      <c r="C13717" s="3">
        <v>2016</v>
      </c>
      <c r="D13717" s="3">
        <v>7</v>
      </c>
      <c r="E13717" s="3">
        <v>29</v>
      </c>
      <c r="F13717" s="3">
        <v>4</v>
      </c>
      <c r="G13717" s="3"/>
      <c r="H13717" s="4">
        <v>0</v>
      </c>
      <c r="I13717" s="4">
        <v>1819.8901599999999</v>
      </c>
      <c r="J13717" s="4">
        <v>26954</v>
      </c>
      <c r="K13717" s="4">
        <f t="shared" si="214"/>
        <v>44856</v>
      </c>
      <c r="L13717" s="2"/>
      <c r="M13717" s="14">
        <f>H13717/INDEX(Installed_Capacity!$H$5:$S$11,MATCH(Source_Data!C13717,Installed_Capacity!$G$5:$G$11,0),MATCH(Source_Data!D13717,Installed_Capacity!$H$4:$S$4,0))</f>
        <v>0</v>
      </c>
    </row>
    <row r="13718" spans="1:13" x14ac:dyDescent="0.3">
      <c r="A13718" s="5">
        <v>42580</v>
      </c>
      <c r="B13718" s="5">
        <v>42576</v>
      </c>
      <c r="C13718" s="3">
        <v>2016</v>
      </c>
      <c r="D13718" s="3">
        <v>7</v>
      </c>
      <c r="E13718" s="3">
        <v>29</v>
      </c>
      <c r="F13718" s="3">
        <v>5</v>
      </c>
      <c r="G13718" s="3"/>
      <c r="H13718" s="4">
        <v>0</v>
      </c>
      <c r="I13718" s="4">
        <v>1379.5085300000001</v>
      </c>
      <c r="J13718" s="4">
        <v>26908</v>
      </c>
      <c r="K13718" s="4">
        <f t="shared" si="214"/>
        <v>44856</v>
      </c>
      <c r="L13718" s="2"/>
      <c r="M13718" s="14">
        <f>H13718/INDEX(Installed_Capacity!$H$5:$S$11,MATCH(Source_Data!C13718,Installed_Capacity!$G$5:$G$11,0),MATCH(Source_Data!D13718,Installed_Capacity!$H$4:$S$4,0))</f>
        <v>0</v>
      </c>
    </row>
    <row r="13719" spans="1:13" x14ac:dyDescent="0.3">
      <c r="A13719" s="5">
        <v>42580</v>
      </c>
      <c r="B13719" s="5">
        <v>42576</v>
      </c>
      <c r="C13719" s="3">
        <v>2016</v>
      </c>
      <c r="D13719" s="3">
        <v>7</v>
      </c>
      <c r="E13719" s="3">
        <v>29</v>
      </c>
      <c r="F13719" s="3">
        <v>6</v>
      </c>
      <c r="G13719" s="3"/>
      <c r="H13719" s="4">
        <v>0</v>
      </c>
      <c r="I13719" s="4">
        <v>1148.77307</v>
      </c>
      <c r="J13719" s="4">
        <v>27565</v>
      </c>
      <c r="K13719" s="4">
        <f t="shared" si="214"/>
        <v>44856</v>
      </c>
      <c r="L13719" s="2"/>
      <c r="M13719" s="14">
        <f>H13719/INDEX(Installed_Capacity!$H$5:$S$11,MATCH(Source_Data!C13719,Installed_Capacity!$G$5:$G$11,0),MATCH(Source_Data!D13719,Installed_Capacity!$H$4:$S$4,0))</f>
        <v>0</v>
      </c>
    </row>
    <row r="13720" spans="1:13" x14ac:dyDescent="0.3">
      <c r="A13720" s="5">
        <v>42580</v>
      </c>
      <c r="B13720" s="5">
        <v>42576</v>
      </c>
      <c r="C13720" s="3">
        <v>2016</v>
      </c>
      <c r="D13720" s="3">
        <v>7</v>
      </c>
      <c r="E13720" s="3">
        <v>29</v>
      </c>
      <c r="F13720" s="3">
        <v>7</v>
      </c>
      <c r="G13720" s="3"/>
      <c r="H13720" s="4">
        <v>225.30332000000001</v>
      </c>
      <c r="I13720" s="4">
        <v>926.21430999999995</v>
      </c>
      <c r="J13720" s="4">
        <v>28689</v>
      </c>
      <c r="K13720" s="4">
        <f t="shared" si="214"/>
        <v>44856</v>
      </c>
      <c r="L13720" s="2"/>
      <c r="M13720" s="14">
        <f>H13720/INDEX(Installed_Capacity!$H$5:$S$11,MATCH(Source_Data!C13720,Installed_Capacity!$G$5:$G$11,0),MATCH(Source_Data!D13720,Installed_Capacity!$H$4:$S$4,0))</f>
        <v>3.0067864559144616E-2</v>
      </c>
    </row>
    <row r="13721" spans="1:13" x14ac:dyDescent="0.3">
      <c r="A13721" s="5">
        <v>42580</v>
      </c>
      <c r="B13721" s="5">
        <v>42576</v>
      </c>
      <c r="C13721" s="3">
        <v>2016</v>
      </c>
      <c r="D13721" s="3">
        <v>7</v>
      </c>
      <c r="E13721" s="3">
        <v>29</v>
      </c>
      <c r="F13721" s="3">
        <v>8</v>
      </c>
      <c r="G13721" s="3"/>
      <c r="H13721" s="4">
        <v>1524.8280999999999</v>
      </c>
      <c r="I13721" s="4">
        <v>735.76838999999995</v>
      </c>
      <c r="J13721" s="4">
        <v>30234</v>
      </c>
      <c r="K13721" s="4">
        <f t="shared" si="214"/>
        <v>44856</v>
      </c>
      <c r="L13721" s="2"/>
      <c r="M13721" s="14">
        <f>H13721/INDEX(Installed_Capacity!$H$5:$S$11,MATCH(Source_Data!C13721,Installed_Capacity!$G$5:$G$11,0),MATCH(Source_Data!D13721,Installed_Capacity!$H$4:$S$4,0))</f>
        <v>0.20349600168687182</v>
      </c>
    </row>
    <row r="13722" spans="1:13" x14ac:dyDescent="0.3">
      <c r="A13722" s="5">
        <v>42580</v>
      </c>
      <c r="B13722" s="5">
        <v>42576</v>
      </c>
      <c r="C13722" s="3">
        <v>2016</v>
      </c>
      <c r="D13722" s="3">
        <v>7</v>
      </c>
      <c r="E13722" s="3">
        <v>29</v>
      </c>
      <c r="F13722" s="3">
        <v>9</v>
      </c>
      <c r="G13722" s="3"/>
      <c r="H13722" s="4">
        <v>3271.83754</v>
      </c>
      <c r="I13722" s="4">
        <v>496.99608999999998</v>
      </c>
      <c r="J13722" s="4">
        <v>32443</v>
      </c>
      <c r="K13722" s="4">
        <f t="shared" si="214"/>
        <v>44856</v>
      </c>
      <c r="L13722" s="2"/>
      <c r="M13722" s="14">
        <f>H13722/INDEX(Installed_Capacity!$H$5:$S$11,MATCH(Source_Data!C13722,Installed_Capacity!$G$5:$G$11,0),MATCH(Source_Data!D13722,Installed_Capacity!$H$4:$S$4,0))</f>
        <v>0.43664322395357913</v>
      </c>
    </row>
    <row r="13723" spans="1:13" x14ac:dyDescent="0.3">
      <c r="A13723" s="5">
        <v>42580</v>
      </c>
      <c r="B13723" s="5">
        <v>42576</v>
      </c>
      <c r="C13723" s="3">
        <v>2016</v>
      </c>
      <c r="D13723" s="3">
        <v>7</v>
      </c>
      <c r="E13723" s="3">
        <v>29</v>
      </c>
      <c r="F13723" s="3">
        <v>10</v>
      </c>
      <c r="G13723" s="3"/>
      <c r="H13723" s="4">
        <v>4463.6152099999999</v>
      </c>
      <c r="I13723" s="4">
        <v>251.17918</v>
      </c>
      <c r="J13723" s="4">
        <v>34242</v>
      </c>
      <c r="K13723" s="4">
        <f t="shared" si="214"/>
        <v>44856</v>
      </c>
      <c r="L13723" s="2"/>
      <c r="M13723" s="14">
        <f>H13723/INDEX(Installed_Capacity!$H$5:$S$11,MATCH(Source_Data!C13723,Installed_Capacity!$G$5:$G$11,0),MATCH(Source_Data!D13723,Installed_Capacity!$H$4:$S$4,0))</f>
        <v>0.59569196573942118</v>
      </c>
    </row>
    <row r="13724" spans="1:13" x14ac:dyDescent="0.3">
      <c r="A13724" s="5">
        <v>42580</v>
      </c>
      <c r="B13724" s="5">
        <v>42576</v>
      </c>
      <c r="C13724" s="3">
        <v>2016</v>
      </c>
      <c r="D13724" s="3">
        <v>7</v>
      </c>
      <c r="E13724" s="3">
        <v>29</v>
      </c>
      <c r="F13724" s="3">
        <v>11</v>
      </c>
      <c r="G13724" s="3"/>
      <c r="H13724" s="4">
        <v>5208.7115299999996</v>
      </c>
      <c r="I13724" s="4">
        <v>168.34155999999999</v>
      </c>
      <c r="J13724" s="4">
        <v>36304</v>
      </c>
      <c r="K13724" s="4">
        <f t="shared" si="214"/>
        <v>44856</v>
      </c>
      <c r="L13724" s="2"/>
      <c r="M13724" s="14">
        <f>H13724/INDEX(Installed_Capacity!$H$5:$S$11,MATCH(Source_Data!C13724,Installed_Capacity!$G$5:$G$11,0),MATCH(Source_Data!D13724,Installed_Capacity!$H$4:$S$4,0))</f>
        <v>0.69512882815794685</v>
      </c>
    </row>
    <row r="13725" spans="1:13" x14ac:dyDescent="0.3">
      <c r="A13725" s="5">
        <v>42580</v>
      </c>
      <c r="B13725" s="5">
        <v>42576</v>
      </c>
      <c r="C13725" s="3">
        <v>2016</v>
      </c>
      <c r="D13725" s="3">
        <v>7</v>
      </c>
      <c r="E13725" s="3">
        <v>29</v>
      </c>
      <c r="F13725" s="3">
        <v>12</v>
      </c>
      <c r="G13725" s="3"/>
      <c r="H13725" s="4">
        <v>5646.8939700000001</v>
      </c>
      <c r="I13725" s="4">
        <v>176.07429999999999</v>
      </c>
      <c r="J13725" s="4">
        <v>38441</v>
      </c>
      <c r="K13725" s="4">
        <f t="shared" si="214"/>
        <v>44856</v>
      </c>
      <c r="L13725" s="2"/>
      <c r="M13725" s="14">
        <f>H13725/INDEX(Installed_Capacity!$H$5:$S$11,MATCH(Source_Data!C13725,Installed_Capacity!$G$5:$G$11,0),MATCH(Source_Data!D13725,Installed_Capacity!$H$4:$S$4,0))</f>
        <v>0.75360648511442452</v>
      </c>
    </row>
    <row r="13726" spans="1:13" x14ac:dyDescent="0.3">
      <c r="A13726" s="5">
        <v>42580</v>
      </c>
      <c r="B13726" s="5">
        <v>42576</v>
      </c>
      <c r="C13726" s="3">
        <v>2016</v>
      </c>
      <c r="D13726" s="3">
        <v>7</v>
      </c>
      <c r="E13726" s="3">
        <v>29</v>
      </c>
      <c r="F13726" s="3">
        <v>13</v>
      </c>
      <c r="G13726" s="3"/>
      <c r="H13726" s="4">
        <v>6048.7911599999998</v>
      </c>
      <c r="I13726" s="4">
        <v>221.89044999999999</v>
      </c>
      <c r="J13726" s="4">
        <v>40098</v>
      </c>
      <c r="K13726" s="4">
        <f t="shared" si="214"/>
        <v>44856</v>
      </c>
      <c r="L13726" s="2"/>
      <c r="M13726" s="14">
        <f>H13726/INDEX(Installed_Capacity!$H$5:$S$11,MATCH(Source_Data!C13726,Installed_Capacity!$G$5:$G$11,0),MATCH(Source_Data!D13726,Installed_Capacity!$H$4:$S$4,0))</f>
        <v>0.80724169242349042</v>
      </c>
    </row>
    <row r="13727" spans="1:13" x14ac:dyDescent="0.3">
      <c r="A13727" s="5">
        <v>42580</v>
      </c>
      <c r="B13727" s="5">
        <v>42576</v>
      </c>
      <c r="C13727" s="3">
        <v>2016</v>
      </c>
      <c r="D13727" s="3">
        <v>7</v>
      </c>
      <c r="E13727" s="3">
        <v>29</v>
      </c>
      <c r="F13727" s="3">
        <v>14</v>
      </c>
      <c r="G13727" s="3"/>
      <c r="H13727" s="4">
        <v>6081.3910999999998</v>
      </c>
      <c r="I13727" s="4">
        <v>356.59708000000001</v>
      </c>
      <c r="J13727" s="4">
        <v>41917</v>
      </c>
      <c r="K13727" s="4">
        <f t="shared" si="214"/>
        <v>44856</v>
      </c>
      <c r="L13727" s="2"/>
      <c r="M13727" s="14">
        <f>H13727/INDEX(Installed_Capacity!$H$5:$S$11,MATCH(Source_Data!C13727,Installed_Capacity!$G$5:$G$11,0),MATCH(Source_Data!D13727,Installed_Capacity!$H$4:$S$4,0))</f>
        <v>0.81159231886146854</v>
      </c>
    </row>
    <row r="13728" spans="1:13" x14ac:dyDescent="0.3">
      <c r="A13728" s="5">
        <v>42580</v>
      </c>
      <c r="B13728" s="5">
        <v>42576</v>
      </c>
      <c r="C13728" s="3">
        <v>2016</v>
      </c>
      <c r="D13728" s="3">
        <v>7</v>
      </c>
      <c r="E13728" s="3">
        <v>29</v>
      </c>
      <c r="F13728" s="3">
        <v>15</v>
      </c>
      <c r="G13728" s="3"/>
      <c r="H13728" s="4">
        <v>5764.7181600000004</v>
      </c>
      <c r="I13728" s="4">
        <v>561.78000999999995</v>
      </c>
      <c r="J13728" s="4">
        <v>43392</v>
      </c>
      <c r="K13728" s="4">
        <f t="shared" si="214"/>
        <v>44856</v>
      </c>
      <c r="L13728" s="2"/>
      <c r="M13728" s="14">
        <f>H13728/INDEX(Installed_Capacity!$H$5:$S$11,MATCH(Source_Data!C13728,Installed_Capacity!$G$5:$G$11,0),MATCH(Source_Data!D13728,Installed_Capacity!$H$4:$S$4,0))</f>
        <v>0.76933071761446459</v>
      </c>
    </row>
    <row r="13729" spans="1:13" x14ac:dyDescent="0.3">
      <c r="A13729" s="5">
        <v>42580</v>
      </c>
      <c r="B13729" s="5">
        <v>42577</v>
      </c>
      <c r="C13729" s="3">
        <v>2016</v>
      </c>
      <c r="D13729" s="3">
        <v>7</v>
      </c>
      <c r="E13729" s="3">
        <v>29</v>
      </c>
      <c r="F13729" s="3">
        <v>16</v>
      </c>
      <c r="G13729" s="3"/>
      <c r="H13729" s="4">
        <v>5307.7033000000001</v>
      </c>
      <c r="I13729" s="4">
        <v>987.13576</v>
      </c>
      <c r="J13729" s="4">
        <v>44174</v>
      </c>
      <c r="K13729" s="4">
        <f t="shared" si="214"/>
        <v>44856</v>
      </c>
      <c r="L13729" s="2"/>
      <c r="M13729" s="14">
        <f>H13729/INDEX(Installed_Capacity!$H$5:$S$11,MATCH(Source_Data!C13729,Installed_Capacity!$G$5:$G$11,0),MATCH(Source_Data!D13729,Installed_Capacity!$H$4:$S$4,0))</f>
        <v>0.70833977921197488</v>
      </c>
    </row>
    <row r="13730" spans="1:13" x14ac:dyDescent="0.3">
      <c r="A13730" s="5">
        <v>42580</v>
      </c>
      <c r="B13730" s="5">
        <v>42577</v>
      </c>
      <c r="C13730" s="3">
        <v>2016</v>
      </c>
      <c r="D13730" s="3">
        <v>7</v>
      </c>
      <c r="E13730" s="3">
        <v>29</v>
      </c>
      <c r="F13730" s="3">
        <v>17</v>
      </c>
      <c r="G13730" s="3"/>
      <c r="H13730" s="4">
        <v>4574.8734800000002</v>
      </c>
      <c r="I13730" s="4">
        <v>1249.37672</v>
      </c>
      <c r="J13730" s="4">
        <v>44843</v>
      </c>
      <c r="K13730" s="4">
        <f t="shared" si="214"/>
        <v>44856</v>
      </c>
      <c r="L13730" s="2"/>
      <c r="M13730" s="14">
        <f>H13730/INDEX(Installed_Capacity!$H$5:$S$11,MATCH(Source_Data!C13730,Installed_Capacity!$G$5:$G$11,0),MATCH(Source_Data!D13730,Installed_Capacity!$H$4:$S$4,0))</f>
        <v>0.61053994309476933</v>
      </c>
    </row>
    <row r="13731" spans="1:13" x14ac:dyDescent="0.3">
      <c r="A13731" s="5">
        <v>42580</v>
      </c>
      <c r="B13731" s="5">
        <v>42577</v>
      </c>
      <c r="C13731" s="3">
        <v>2016</v>
      </c>
      <c r="D13731" s="3">
        <v>7</v>
      </c>
      <c r="E13731" s="3">
        <v>29</v>
      </c>
      <c r="F13731" s="3">
        <v>18</v>
      </c>
      <c r="G13731" s="3"/>
      <c r="H13731" s="4">
        <v>3510.7378800000001</v>
      </c>
      <c r="I13731" s="4">
        <v>1374.1660999999999</v>
      </c>
      <c r="J13731" s="4">
        <v>44856</v>
      </c>
      <c r="K13731" s="4">
        <f t="shared" si="214"/>
        <v>44856</v>
      </c>
      <c r="L13731" s="2"/>
      <c r="M13731" s="14">
        <f>H13731/INDEX(Installed_Capacity!$H$5:$S$11,MATCH(Source_Data!C13731,Installed_Capacity!$G$5:$G$11,0),MATCH(Source_Data!D13731,Installed_Capacity!$H$4:$S$4,0))</f>
        <v>0.46852567941963086</v>
      </c>
    </row>
    <row r="13732" spans="1:13" x14ac:dyDescent="0.3">
      <c r="A13732" s="5">
        <v>42580</v>
      </c>
      <c r="B13732" s="5">
        <v>42577</v>
      </c>
      <c r="C13732" s="3">
        <v>2016</v>
      </c>
      <c r="D13732" s="3">
        <v>7</v>
      </c>
      <c r="E13732" s="3">
        <v>29</v>
      </c>
      <c r="F13732" s="3">
        <v>19</v>
      </c>
      <c r="G13732" s="3"/>
      <c r="H13732" s="4">
        <v>1736.6260600000001</v>
      </c>
      <c r="I13732" s="4">
        <v>1621.9768799999999</v>
      </c>
      <c r="J13732" s="4">
        <v>43871</v>
      </c>
      <c r="K13732" s="4">
        <f t="shared" si="214"/>
        <v>44856</v>
      </c>
      <c r="L13732" s="2"/>
      <c r="M13732" s="14">
        <f>H13732/INDEX(Installed_Capacity!$H$5:$S$11,MATCH(Source_Data!C13732,Installed_Capacity!$G$5:$G$11,0),MATCH(Source_Data!D13732,Installed_Capacity!$H$4:$S$4,0))</f>
        <v>0.23176150782847296</v>
      </c>
    </row>
    <row r="13733" spans="1:13" x14ac:dyDescent="0.3">
      <c r="A13733" s="5">
        <v>42580</v>
      </c>
      <c r="B13733" s="5">
        <v>42577</v>
      </c>
      <c r="C13733" s="3">
        <v>2016</v>
      </c>
      <c r="D13733" s="3">
        <v>7</v>
      </c>
      <c r="E13733" s="3">
        <v>29</v>
      </c>
      <c r="F13733" s="3">
        <v>20</v>
      </c>
      <c r="G13733" s="3"/>
      <c r="H13733" s="4">
        <v>259.28210000000001</v>
      </c>
      <c r="I13733" s="4">
        <v>1977.8522700000001</v>
      </c>
      <c r="J13733" s="4">
        <v>42362</v>
      </c>
      <c r="K13733" s="4">
        <f t="shared" si="214"/>
        <v>44856</v>
      </c>
      <c r="L13733" s="2"/>
      <c r="M13733" s="14">
        <f>H13733/INDEX(Installed_Capacity!$H$5:$S$11,MATCH(Source_Data!C13733,Installed_Capacity!$G$5:$G$11,0),MATCH(Source_Data!D13733,Installed_Capacity!$H$4:$S$4,0))</f>
        <v>3.4602504150451886E-2</v>
      </c>
    </row>
    <row r="13734" spans="1:13" x14ac:dyDescent="0.3">
      <c r="A13734" s="5">
        <v>42580</v>
      </c>
      <c r="B13734" s="5">
        <v>42577</v>
      </c>
      <c r="C13734" s="3">
        <v>2016</v>
      </c>
      <c r="D13734" s="3">
        <v>7</v>
      </c>
      <c r="E13734" s="3">
        <v>29</v>
      </c>
      <c r="F13734" s="3">
        <v>21</v>
      </c>
      <c r="G13734" s="3"/>
      <c r="H13734" s="4">
        <v>0</v>
      </c>
      <c r="I13734" s="4">
        <v>2138.8010599999998</v>
      </c>
      <c r="J13734" s="4">
        <v>41282</v>
      </c>
      <c r="K13734" s="4">
        <f t="shared" si="214"/>
        <v>44856</v>
      </c>
      <c r="L13734" s="2"/>
      <c r="M13734" s="14">
        <f>H13734/INDEX(Installed_Capacity!$H$5:$S$11,MATCH(Source_Data!C13734,Installed_Capacity!$G$5:$G$11,0),MATCH(Source_Data!D13734,Installed_Capacity!$H$4:$S$4,0))</f>
        <v>0</v>
      </c>
    </row>
    <row r="13735" spans="1:13" x14ac:dyDescent="0.3">
      <c r="A13735" s="5">
        <v>42580</v>
      </c>
      <c r="B13735" s="5">
        <v>42577</v>
      </c>
      <c r="C13735" s="3">
        <v>2016</v>
      </c>
      <c r="D13735" s="3">
        <v>7</v>
      </c>
      <c r="E13735" s="3">
        <v>29</v>
      </c>
      <c r="F13735" s="3">
        <v>22</v>
      </c>
      <c r="G13735" s="3"/>
      <c r="H13735" s="4">
        <v>0</v>
      </c>
      <c r="I13735" s="4">
        <v>2093.7376300000001</v>
      </c>
      <c r="J13735" s="4">
        <v>39782</v>
      </c>
      <c r="K13735" s="4">
        <f t="shared" si="214"/>
        <v>44856</v>
      </c>
      <c r="L13735" s="2"/>
      <c r="M13735" s="14">
        <f>H13735/INDEX(Installed_Capacity!$H$5:$S$11,MATCH(Source_Data!C13735,Installed_Capacity!$G$5:$G$11,0),MATCH(Source_Data!D13735,Installed_Capacity!$H$4:$S$4,0))</f>
        <v>0</v>
      </c>
    </row>
    <row r="13736" spans="1:13" x14ac:dyDescent="0.3">
      <c r="A13736" s="5">
        <v>42580</v>
      </c>
      <c r="B13736" s="5">
        <v>42577</v>
      </c>
      <c r="C13736" s="3">
        <v>2016</v>
      </c>
      <c r="D13736" s="3">
        <v>7</v>
      </c>
      <c r="E13736" s="3">
        <v>29</v>
      </c>
      <c r="F13736" s="3">
        <v>23</v>
      </c>
      <c r="G13736" s="3"/>
      <c r="H13736" s="4">
        <v>0</v>
      </c>
      <c r="I13736" s="4">
        <v>1941.2878000000001</v>
      </c>
      <c r="J13736" s="4">
        <v>36641</v>
      </c>
      <c r="K13736" s="4">
        <f t="shared" si="214"/>
        <v>44856</v>
      </c>
      <c r="L13736" s="2"/>
      <c r="M13736" s="14">
        <f>H13736/INDEX(Installed_Capacity!$H$5:$S$11,MATCH(Source_Data!C13736,Installed_Capacity!$G$5:$G$11,0),MATCH(Source_Data!D13736,Installed_Capacity!$H$4:$S$4,0))</f>
        <v>0</v>
      </c>
    </row>
    <row r="13737" spans="1:13" x14ac:dyDescent="0.3">
      <c r="A13737" s="5">
        <v>42580</v>
      </c>
      <c r="B13737" s="5">
        <v>42577</v>
      </c>
      <c r="C13737" s="3">
        <v>2016</v>
      </c>
      <c r="D13737" s="3">
        <v>7</v>
      </c>
      <c r="E13737" s="3">
        <v>29</v>
      </c>
      <c r="F13737" s="3">
        <v>24</v>
      </c>
      <c r="G13737" s="3"/>
      <c r="H13737" s="4">
        <v>0</v>
      </c>
      <c r="I13737" s="4">
        <v>1953.5824399999999</v>
      </c>
      <c r="J13737" s="4">
        <v>33569</v>
      </c>
      <c r="K13737" s="4">
        <f t="shared" si="214"/>
        <v>44856</v>
      </c>
      <c r="L13737" s="2"/>
      <c r="M13737" s="14">
        <f>H13737/INDEX(Installed_Capacity!$H$5:$S$11,MATCH(Source_Data!C13737,Installed_Capacity!$G$5:$G$11,0),MATCH(Source_Data!D13737,Installed_Capacity!$H$4:$S$4,0))</f>
        <v>0</v>
      </c>
    </row>
    <row r="13738" spans="1:13" x14ac:dyDescent="0.3">
      <c r="A13738" s="5">
        <v>42581</v>
      </c>
      <c r="B13738" s="5">
        <v>42577</v>
      </c>
      <c r="C13738" s="3">
        <v>2016</v>
      </c>
      <c r="D13738" s="3">
        <v>7</v>
      </c>
      <c r="E13738" s="3">
        <v>30</v>
      </c>
      <c r="F13738" s="3">
        <v>1</v>
      </c>
      <c r="G13738" s="3"/>
      <c r="H13738" s="4">
        <v>0</v>
      </c>
      <c r="I13738" s="4">
        <v>2034.20055</v>
      </c>
      <c r="J13738" s="4">
        <v>30887</v>
      </c>
      <c r="K13738" s="4">
        <f t="shared" si="214"/>
        <v>40547</v>
      </c>
      <c r="L13738" s="2"/>
      <c r="M13738" s="14">
        <f>H13738/INDEX(Installed_Capacity!$H$5:$S$11,MATCH(Source_Data!C13738,Installed_Capacity!$G$5:$G$11,0),MATCH(Source_Data!D13738,Installed_Capacity!$H$4:$S$4,0))</f>
        <v>0</v>
      </c>
    </row>
    <row r="13739" spans="1:13" x14ac:dyDescent="0.3">
      <c r="A13739" s="5">
        <v>42581</v>
      </c>
      <c r="B13739" s="5">
        <v>42577</v>
      </c>
      <c r="C13739" s="3">
        <v>2016</v>
      </c>
      <c r="D13739" s="3">
        <v>7</v>
      </c>
      <c r="E13739" s="3">
        <v>30</v>
      </c>
      <c r="F13739" s="3">
        <v>2</v>
      </c>
      <c r="G13739" s="3"/>
      <c r="H13739" s="4">
        <v>0</v>
      </c>
      <c r="I13739" s="4">
        <v>2146.0810799999999</v>
      </c>
      <c r="J13739" s="4">
        <v>28847</v>
      </c>
      <c r="K13739" s="4">
        <f t="shared" si="214"/>
        <v>40547</v>
      </c>
      <c r="L13739" s="2"/>
      <c r="M13739" s="14">
        <f>H13739/INDEX(Installed_Capacity!$H$5:$S$11,MATCH(Source_Data!C13739,Installed_Capacity!$G$5:$G$11,0),MATCH(Source_Data!D13739,Installed_Capacity!$H$4:$S$4,0))</f>
        <v>0</v>
      </c>
    </row>
    <row r="13740" spans="1:13" x14ac:dyDescent="0.3">
      <c r="A13740" s="5">
        <v>42581</v>
      </c>
      <c r="B13740" s="5">
        <v>42577</v>
      </c>
      <c r="C13740" s="3">
        <v>2016</v>
      </c>
      <c r="D13740" s="3">
        <v>7</v>
      </c>
      <c r="E13740" s="3">
        <v>30</v>
      </c>
      <c r="F13740" s="3">
        <v>3</v>
      </c>
      <c r="G13740" s="3"/>
      <c r="H13740" s="4">
        <v>0</v>
      </c>
      <c r="I13740" s="4">
        <v>2107.8137900000002</v>
      </c>
      <c r="J13740" s="4">
        <v>27431</v>
      </c>
      <c r="K13740" s="4">
        <f t="shared" si="214"/>
        <v>40547</v>
      </c>
      <c r="L13740" s="2"/>
      <c r="M13740" s="14">
        <f>H13740/INDEX(Installed_Capacity!$H$5:$S$11,MATCH(Source_Data!C13740,Installed_Capacity!$G$5:$G$11,0),MATCH(Source_Data!D13740,Installed_Capacity!$H$4:$S$4,0))</f>
        <v>0</v>
      </c>
    </row>
    <row r="13741" spans="1:13" x14ac:dyDescent="0.3">
      <c r="A13741" s="5">
        <v>42581</v>
      </c>
      <c r="B13741" s="5">
        <v>42577</v>
      </c>
      <c r="C13741" s="3">
        <v>2016</v>
      </c>
      <c r="D13741" s="3">
        <v>7</v>
      </c>
      <c r="E13741" s="3">
        <v>30</v>
      </c>
      <c r="F13741" s="3">
        <v>4</v>
      </c>
      <c r="G13741" s="3"/>
      <c r="H13741" s="4">
        <v>0</v>
      </c>
      <c r="I13741" s="4">
        <v>2059.61274</v>
      </c>
      <c r="J13741" s="4">
        <v>26460</v>
      </c>
      <c r="K13741" s="4">
        <f t="shared" si="214"/>
        <v>40547</v>
      </c>
      <c r="L13741" s="2"/>
      <c r="M13741" s="14">
        <f>H13741/INDEX(Installed_Capacity!$H$5:$S$11,MATCH(Source_Data!C13741,Installed_Capacity!$G$5:$G$11,0),MATCH(Source_Data!D13741,Installed_Capacity!$H$4:$S$4,0))</f>
        <v>0</v>
      </c>
    </row>
    <row r="13742" spans="1:13" x14ac:dyDescent="0.3">
      <c r="A13742" s="5">
        <v>42581</v>
      </c>
      <c r="B13742" s="5">
        <v>42577</v>
      </c>
      <c r="C13742" s="3">
        <v>2016</v>
      </c>
      <c r="D13742" s="3">
        <v>7</v>
      </c>
      <c r="E13742" s="3">
        <v>30</v>
      </c>
      <c r="F13742" s="3">
        <v>5</v>
      </c>
      <c r="G13742" s="3"/>
      <c r="H13742" s="4">
        <v>0</v>
      </c>
      <c r="I13742" s="4">
        <v>2102.7586900000001</v>
      </c>
      <c r="J13742" s="4">
        <v>26068</v>
      </c>
      <c r="K13742" s="4">
        <f t="shared" si="214"/>
        <v>40547</v>
      </c>
      <c r="L13742" s="2"/>
      <c r="M13742" s="14">
        <f>H13742/INDEX(Installed_Capacity!$H$5:$S$11,MATCH(Source_Data!C13742,Installed_Capacity!$G$5:$G$11,0),MATCH(Source_Data!D13742,Installed_Capacity!$H$4:$S$4,0))</f>
        <v>0</v>
      </c>
    </row>
    <row r="13743" spans="1:13" x14ac:dyDescent="0.3">
      <c r="A13743" s="5">
        <v>42581</v>
      </c>
      <c r="B13743" s="5">
        <v>42577</v>
      </c>
      <c r="C13743" s="3">
        <v>2016</v>
      </c>
      <c r="D13743" s="3">
        <v>7</v>
      </c>
      <c r="E13743" s="3">
        <v>30</v>
      </c>
      <c r="F13743" s="3">
        <v>6</v>
      </c>
      <c r="G13743" s="3"/>
      <c r="H13743" s="4">
        <v>0</v>
      </c>
      <c r="I13743" s="4">
        <v>1850.6300699999999</v>
      </c>
      <c r="J13743" s="4">
        <v>26182</v>
      </c>
      <c r="K13743" s="4">
        <f t="shared" si="214"/>
        <v>40547</v>
      </c>
      <c r="L13743" s="2"/>
      <c r="M13743" s="14">
        <f>H13743/INDEX(Installed_Capacity!$H$5:$S$11,MATCH(Source_Data!C13743,Installed_Capacity!$G$5:$G$11,0),MATCH(Source_Data!D13743,Installed_Capacity!$H$4:$S$4,0))</f>
        <v>0</v>
      </c>
    </row>
    <row r="13744" spans="1:13" x14ac:dyDescent="0.3">
      <c r="A13744" s="5">
        <v>42581</v>
      </c>
      <c r="B13744" s="5">
        <v>42577</v>
      </c>
      <c r="C13744" s="3">
        <v>2016</v>
      </c>
      <c r="D13744" s="3">
        <v>7</v>
      </c>
      <c r="E13744" s="3">
        <v>30</v>
      </c>
      <c r="F13744" s="3">
        <v>7</v>
      </c>
      <c r="G13744" s="3"/>
      <c r="H13744" s="4">
        <v>143.13387</v>
      </c>
      <c r="I13744" s="4">
        <v>1319.6177</v>
      </c>
      <c r="J13744" s="4">
        <v>26302</v>
      </c>
      <c r="K13744" s="4">
        <f t="shared" si="214"/>
        <v>40547</v>
      </c>
      <c r="L13744" s="2"/>
      <c r="M13744" s="14">
        <f>H13744/INDEX(Installed_Capacity!$H$5:$S$11,MATCH(Source_Data!C13744,Installed_Capacity!$G$5:$G$11,0),MATCH(Source_Data!D13744,Installed_Capacity!$H$4:$S$4,0))</f>
        <v>1.9101936966513466E-2</v>
      </c>
    </row>
    <row r="13745" spans="1:13" x14ac:dyDescent="0.3">
      <c r="A13745" s="5">
        <v>42581</v>
      </c>
      <c r="B13745" s="5">
        <v>42577</v>
      </c>
      <c r="C13745" s="3">
        <v>2016</v>
      </c>
      <c r="D13745" s="3">
        <v>7</v>
      </c>
      <c r="E13745" s="3">
        <v>30</v>
      </c>
      <c r="F13745" s="3">
        <v>8</v>
      </c>
      <c r="G13745" s="3"/>
      <c r="H13745" s="4">
        <v>1263.47021</v>
      </c>
      <c r="I13745" s="4">
        <v>975.77263000000005</v>
      </c>
      <c r="J13745" s="4">
        <v>27125</v>
      </c>
      <c r="K13745" s="4">
        <f t="shared" si="214"/>
        <v>40547</v>
      </c>
      <c r="L13745" s="2"/>
      <c r="M13745" s="14">
        <f>H13745/INDEX(Installed_Capacity!$H$5:$S$11,MATCH(Source_Data!C13745,Installed_Capacity!$G$5:$G$11,0),MATCH(Source_Data!D13745,Installed_Capacity!$H$4:$S$4,0))</f>
        <v>0.16861647288994233</v>
      </c>
    </row>
    <row r="13746" spans="1:13" x14ac:dyDescent="0.3">
      <c r="A13746" s="5">
        <v>42581</v>
      </c>
      <c r="B13746" s="5">
        <v>42577</v>
      </c>
      <c r="C13746" s="3">
        <v>2016</v>
      </c>
      <c r="D13746" s="3">
        <v>7</v>
      </c>
      <c r="E13746" s="3">
        <v>30</v>
      </c>
      <c r="F13746" s="3">
        <v>9</v>
      </c>
      <c r="G13746" s="3"/>
      <c r="H13746" s="4">
        <v>2583.3238200000001</v>
      </c>
      <c r="I13746" s="4">
        <v>662.68992000000003</v>
      </c>
      <c r="J13746" s="4">
        <v>29015</v>
      </c>
      <c r="K13746" s="4">
        <f t="shared" si="214"/>
        <v>40547</v>
      </c>
      <c r="L13746" s="2"/>
      <c r="M13746" s="14">
        <f>H13746/INDEX(Installed_Capacity!$H$5:$S$11,MATCH(Source_Data!C13746,Installed_Capacity!$G$5:$G$11,0),MATCH(Source_Data!D13746,Installed_Capacity!$H$4:$S$4,0))</f>
        <v>0.34475759492657315</v>
      </c>
    </row>
    <row r="13747" spans="1:13" x14ac:dyDescent="0.3">
      <c r="A13747" s="5">
        <v>42581</v>
      </c>
      <c r="B13747" s="5">
        <v>42577</v>
      </c>
      <c r="C13747" s="3">
        <v>2016</v>
      </c>
      <c r="D13747" s="3">
        <v>7</v>
      </c>
      <c r="E13747" s="3">
        <v>30</v>
      </c>
      <c r="F13747" s="3">
        <v>10</v>
      </c>
      <c r="G13747" s="3"/>
      <c r="H13747" s="4">
        <v>3988.0630900000001</v>
      </c>
      <c r="I13747" s="4">
        <v>560.67778999999996</v>
      </c>
      <c r="J13747" s="4">
        <v>30923</v>
      </c>
      <c r="K13747" s="4">
        <f t="shared" si="214"/>
        <v>40547</v>
      </c>
      <c r="L13747" s="2"/>
      <c r="M13747" s="14">
        <f>H13747/INDEX(Installed_Capacity!$H$5:$S$11,MATCH(Source_Data!C13747,Installed_Capacity!$G$5:$G$11,0),MATCH(Source_Data!D13747,Installed_Capacity!$H$4:$S$4,0))</f>
        <v>0.53222713648180486</v>
      </c>
    </row>
    <row r="13748" spans="1:13" x14ac:dyDescent="0.3">
      <c r="A13748" s="5">
        <v>42581</v>
      </c>
      <c r="B13748" s="5">
        <v>42577</v>
      </c>
      <c r="C13748" s="3">
        <v>2016</v>
      </c>
      <c r="D13748" s="3">
        <v>7</v>
      </c>
      <c r="E13748" s="3">
        <v>30</v>
      </c>
      <c r="F13748" s="3">
        <v>11</v>
      </c>
      <c r="G13748" s="3"/>
      <c r="H13748" s="4">
        <v>4799.7717700000003</v>
      </c>
      <c r="I13748" s="4">
        <v>599.91241000000002</v>
      </c>
      <c r="J13748" s="4">
        <v>32694</v>
      </c>
      <c r="K13748" s="4">
        <f t="shared" si="214"/>
        <v>40547</v>
      </c>
      <c r="L13748" s="2"/>
      <c r="M13748" s="14">
        <f>H13748/INDEX(Installed_Capacity!$H$5:$S$11,MATCH(Source_Data!C13748,Installed_Capacity!$G$5:$G$11,0),MATCH(Source_Data!D13748,Installed_Capacity!$H$4:$S$4,0))</f>
        <v>0.64055375435730744</v>
      </c>
    </row>
    <row r="13749" spans="1:13" x14ac:dyDescent="0.3">
      <c r="A13749" s="5">
        <v>42581</v>
      </c>
      <c r="B13749" s="5">
        <v>42577</v>
      </c>
      <c r="C13749" s="3">
        <v>2016</v>
      </c>
      <c r="D13749" s="3">
        <v>7</v>
      </c>
      <c r="E13749" s="3">
        <v>30</v>
      </c>
      <c r="F13749" s="3">
        <v>12</v>
      </c>
      <c r="G13749" s="3"/>
      <c r="H13749" s="4">
        <v>5682.9062700000004</v>
      </c>
      <c r="I13749" s="4">
        <v>827.88521000000003</v>
      </c>
      <c r="J13749" s="4">
        <v>34261</v>
      </c>
      <c r="K13749" s="4">
        <f t="shared" si="214"/>
        <v>40547</v>
      </c>
      <c r="L13749" s="2"/>
      <c r="M13749" s="14">
        <f>H13749/INDEX(Installed_Capacity!$H$5:$S$11,MATCH(Source_Data!C13749,Installed_Capacity!$G$5:$G$11,0),MATCH(Source_Data!D13749,Installed_Capacity!$H$4:$S$4,0))</f>
        <v>0.75841250820748551</v>
      </c>
    </row>
    <row r="13750" spans="1:13" x14ac:dyDescent="0.3">
      <c r="A13750" s="5">
        <v>42581</v>
      </c>
      <c r="B13750" s="5">
        <v>42577</v>
      </c>
      <c r="C13750" s="3">
        <v>2016</v>
      </c>
      <c r="D13750" s="3">
        <v>7</v>
      </c>
      <c r="E13750" s="3">
        <v>30</v>
      </c>
      <c r="F13750" s="3">
        <v>13</v>
      </c>
      <c r="G13750" s="3"/>
      <c r="H13750" s="4">
        <v>5592.7936399999999</v>
      </c>
      <c r="I13750" s="4">
        <v>1061.8578399999999</v>
      </c>
      <c r="J13750" s="4">
        <v>35508</v>
      </c>
      <c r="K13750" s="4">
        <f t="shared" si="214"/>
        <v>40547</v>
      </c>
      <c r="L13750" s="2"/>
      <c r="M13750" s="14">
        <f>H13750/INDEX(Installed_Capacity!$H$5:$S$11,MATCH(Source_Data!C13750,Installed_Capacity!$G$5:$G$11,0),MATCH(Source_Data!D13750,Installed_Capacity!$H$4:$S$4,0))</f>
        <v>0.74638652317580323</v>
      </c>
    </row>
    <row r="13751" spans="1:13" x14ac:dyDescent="0.3">
      <c r="A13751" s="5">
        <v>42581</v>
      </c>
      <c r="B13751" s="5">
        <v>42577</v>
      </c>
      <c r="C13751" s="3">
        <v>2016</v>
      </c>
      <c r="D13751" s="3">
        <v>7</v>
      </c>
      <c r="E13751" s="3">
        <v>30</v>
      </c>
      <c r="F13751" s="3">
        <v>14</v>
      </c>
      <c r="G13751" s="3"/>
      <c r="H13751" s="4">
        <v>5533.6111700000001</v>
      </c>
      <c r="I13751" s="4">
        <v>1425.7662</v>
      </c>
      <c r="J13751" s="4">
        <v>37106</v>
      </c>
      <c r="K13751" s="4">
        <f t="shared" si="214"/>
        <v>40547</v>
      </c>
      <c r="L13751" s="2"/>
      <c r="M13751" s="14">
        <f>H13751/INDEX(Installed_Capacity!$H$5:$S$11,MATCH(Source_Data!C13751,Installed_Capacity!$G$5:$G$11,0),MATCH(Source_Data!D13751,Installed_Capacity!$H$4:$S$4,0))</f>
        <v>0.73848832401817144</v>
      </c>
    </row>
    <row r="13752" spans="1:13" x14ac:dyDescent="0.3">
      <c r="A13752" s="5">
        <v>42581</v>
      </c>
      <c r="B13752" s="5">
        <v>42577</v>
      </c>
      <c r="C13752" s="3">
        <v>2016</v>
      </c>
      <c r="D13752" s="3">
        <v>7</v>
      </c>
      <c r="E13752" s="3">
        <v>30</v>
      </c>
      <c r="F13752" s="3">
        <v>15</v>
      </c>
      <c r="G13752" s="3"/>
      <c r="H13752" s="4">
        <v>5525.0296099999996</v>
      </c>
      <c r="I13752" s="4">
        <v>1549.4417900000001</v>
      </c>
      <c r="J13752" s="4">
        <v>38422</v>
      </c>
      <c r="K13752" s="4">
        <f t="shared" si="214"/>
        <v>40547</v>
      </c>
      <c r="L13752" s="2"/>
      <c r="M13752" s="14">
        <f>H13752/INDEX(Installed_Capacity!$H$5:$S$11,MATCH(Source_Data!C13752,Installed_Capacity!$G$5:$G$11,0),MATCH(Source_Data!D13752,Installed_Capacity!$H$4:$S$4,0))</f>
        <v>0.73734307154791856</v>
      </c>
    </row>
    <row r="13753" spans="1:13" x14ac:dyDescent="0.3">
      <c r="A13753" s="5">
        <v>42581</v>
      </c>
      <c r="B13753" s="5">
        <v>42578</v>
      </c>
      <c r="C13753" s="3">
        <v>2016</v>
      </c>
      <c r="D13753" s="3">
        <v>7</v>
      </c>
      <c r="E13753" s="3">
        <v>30</v>
      </c>
      <c r="F13753" s="3">
        <v>16</v>
      </c>
      <c r="G13753" s="3"/>
      <c r="H13753" s="4">
        <v>5312.4217699999999</v>
      </c>
      <c r="I13753" s="4">
        <v>1577.1133299999999</v>
      </c>
      <c r="J13753" s="4">
        <v>39747</v>
      </c>
      <c r="K13753" s="4">
        <f t="shared" si="214"/>
        <v>40547</v>
      </c>
      <c r="L13753" s="2"/>
      <c r="M13753" s="14">
        <f>H13753/INDEX(Installed_Capacity!$H$5:$S$11,MATCH(Source_Data!C13753,Installed_Capacity!$G$5:$G$11,0),MATCH(Source_Data!D13753,Installed_Capacity!$H$4:$S$4,0))</f>
        <v>0.70896948283501238</v>
      </c>
    </row>
    <row r="13754" spans="1:13" x14ac:dyDescent="0.3">
      <c r="A13754" s="5">
        <v>42581</v>
      </c>
      <c r="B13754" s="5">
        <v>42578</v>
      </c>
      <c r="C13754" s="3">
        <v>2016</v>
      </c>
      <c r="D13754" s="3">
        <v>7</v>
      </c>
      <c r="E13754" s="3">
        <v>30</v>
      </c>
      <c r="F13754" s="3">
        <v>17</v>
      </c>
      <c r="G13754" s="3"/>
      <c r="H13754" s="4">
        <v>4590.3374800000001</v>
      </c>
      <c r="I13754" s="4">
        <v>1690.8502599999999</v>
      </c>
      <c r="J13754" s="4">
        <v>40547</v>
      </c>
      <c r="K13754" s="4">
        <f t="shared" si="214"/>
        <v>40547</v>
      </c>
      <c r="L13754" s="2"/>
      <c r="M13754" s="14">
        <f>H13754/INDEX(Installed_Capacity!$H$5:$S$11,MATCH(Source_Data!C13754,Installed_Capacity!$G$5:$G$11,0),MATCH(Source_Data!D13754,Installed_Capacity!$H$4:$S$4,0))</f>
        <v>0.61260369190034658</v>
      </c>
    </row>
    <row r="13755" spans="1:13" x14ac:dyDescent="0.3">
      <c r="A13755" s="5">
        <v>42581</v>
      </c>
      <c r="B13755" s="5">
        <v>42578</v>
      </c>
      <c r="C13755" s="3">
        <v>2016</v>
      </c>
      <c r="D13755" s="3">
        <v>7</v>
      </c>
      <c r="E13755" s="3">
        <v>30</v>
      </c>
      <c r="F13755" s="3">
        <v>18</v>
      </c>
      <c r="G13755" s="3"/>
      <c r="H13755" s="4">
        <v>3575.0717300000001</v>
      </c>
      <c r="I13755" s="4">
        <v>1824.50891</v>
      </c>
      <c r="J13755" s="4">
        <v>40538</v>
      </c>
      <c r="K13755" s="4">
        <f t="shared" si="214"/>
        <v>40547</v>
      </c>
      <c r="L13755" s="2"/>
      <c r="M13755" s="14">
        <f>H13755/INDEX(Installed_Capacity!$H$5:$S$11,MATCH(Source_Data!C13755,Installed_Capacity!$G$5:$G$11,0),MATCH(Source_Data!D13755,Installed_Capacity!$H$4:$S$4,0))</f>
        <v>0.47711135622354267</v>
      </c>
    </row>
    <row r="13756" spans="1:13" x14ac:dyDescent="0.3">
      <c r="A13756" s="5">
        <v>42581</v>
      </c>
      <c r="B13756" s="5">
        <v>42578</v>
      </c>
      <c r="C13756" s="3">
        <v>2016</v>
      </c>
      <c r="D13756" s="3">
        <v>7</v>
      </c>
      <c r="E13756" s="3">
        <v>30</v>
      </c>
      <c r="F13756" s="3">
        <v>19</v>
      </c>
      <c r="G13756" s="3"/>
      <c r="H13756" s="4">
        <v>1674.5032200000001</v>
      </c>
      <c r="I13756" s="4">
        <v>1804.9004</v>
      </c>
      <c r="J13756" s="4">
        <v>39845</v>
      </c>
      <c r="K13756" s="4">
        <f t="shared" si="214"/>
        <v>40547</v>
      </c>
      <c r="L13756" s="2"/>
      <c r="M13756" s="14">
        <f>H13756/INDEX(Installed_Capacity!$H$5:$S$11,MATCH(Source_Data!C13756,Installed_Capacity!$G$5:$G$11,0),MATCH(Source_Data!D13756,Installed_Capacity!$H$4:$S$4,0))</f>
        <v>0.22347090146213353</v>
      </c>
    </row>
    <row r="13757" spans="1:13" x14ac:dyDescent="0.3">
      <c r="A13757" s="5">
        <v>42581</v>
      </c>
      <c r="B13757" s="5">
        <v>42578</v>
      </c>
      <c r="C13757" s="3">
        <v>2016</v>
      </c>
      <c r="D13757" s="3">
        <v>7</v>
      </c>
      <c r="E13757" s="3">
        <v>30</v>
      </c>
      <c r="F13757" s="3">
        <v>20</v>
      </c>
      <c r="G13757" s="3"/>
      <c r="H13757" s="4">
        <v>228.75343000000001</v>
      </c>
      <c r="I13757" s="4">
        <v>1779.5808099999999</v>
      </c>
      <c r="J13757" s="4">
        <v>38561</v>
      </c>
      <c r="K13757" s="4">
        <f t="shared" si="214"/>
        <v>40547</v>
      </c>
      <c r="L13757" s="2"/>
      <c r="M13757" s="14">
        <f>H13757/INDEX(Installed_Capacity!$H$5:$S$11,MATCH(Source_Data!C13757,Installed_Capacity!$G$5:$G$11,0),MATCH(Source_Data!D13757,Installed_Capacity!$H$4:$S$4,0))</f>
        <v>3.0528299142150984E-2</v>
      </c>
    </row>
    <row r="13758" spans="1:13" x14ac:dyDescent="0.3">
      <c r="A13758" s="5">
        <v>42581</v>
      </c>
      <c r="B13758" s="5">
        <v>42578</v>
      </c>
      <c r="C13758" s="3">
        <v>2016</v>
      </c>
      <c r="D13758" s="3">
        <v>7</v>
      </c>
      <c r="E13758" s="3">
        <v>30</v>
      </c>
      <c r="F13758" s="3">
        <v>21</v>
      </c>
      <c r="G13758" s="3"/>
      <c r="H13758" s="4">
        <v>0</v>
      </c>
      <c r="I13758" s="4">
        <v>1901.10472</v>
      </c>
      <c r="J13758" s="4">
        <v>37864</v>
      </c>
      <c r="K13758" s="4">
        <f t="shared" si="214"/>
        <v>40547</v>
      </c>
      <c r="L13758" s="2"/>
      <c r="M13758" s="14">
        <f>H13758/INDEX(Installed_Capacity!$H$5:$S$11,MATCH(Source_Data!C13758,Installed_Capacity!$G$5:$G$11,0),MATCH(Source_Data!D13758,Installed_Capacity!$H$4:$S$4,0))</f>
        <v>0</v>
      </c>
    </row>
    <row r="13759" spans="1:13" x14ac:dyDescent="0.3">
      <c r="A13759" s="5">
        <v>42582</v>
      </c>
      <c r="B13759" s="5">
        <v>42578</v>
      </c>
      <c r="C13759" s="3">
        <v>2016</v>
      </c>
      <c r="D13759" s="3">
        <v>7</v>
      </c>
      <c r="E13759" s="3">
        <v>31</v>
      </c>
      <c r="F13759" s="3">
        <v>1</v>
      </c>
      <c r="G13759" s="3"/>
      <c r="H13759" s="4">
        <v>0</v>
      </c>
      <c r="I13759" s="4">
        <v>2113.7570300000002</v>
      </c>
      <c r="J13759" s="4">
        <v>29970</v>
      </c>
      <c r="K13759" s="4">
        <f t="shared" si="214"/>
        <v>37952</v>
      </c>
      <c r="L13759" s="2"/>
      <c r="M13759" s="14">
        <f>H13759/INDEX(Installed_Capacity!$H$5:$S$11,MATCH(Source_Data!C13759,Installed_Capacity!$G$5:$G$11,0),MATCH(Source_Data!D13759,Installed_Capacity!$H$4:$S$4,0))</f>
        <v>0</v>
      </c>
    </row>
    <row r="13760" spans="1:13" x14ac:dyDescent="0.3">
      <c r="A13760" s="5">
        <v>42582</v>
      </c>
      <c r="B13760" s="5">
        <v>42578</v>
      </c>
      <c r="C13760" s="3">
        <v>2016</v>
      </c>
      <c r="D13760" s="3">
        <v>7</v>
      </c>
      <c r="E13760" s="3">
        <v>31</v>
      </c>
      <c r="F13760" s="3">
        <v>2</v>
      </c>
      <c r="G13760" s="3"/>
      <c r="H13760" s="4">
        <v>0</v>
      </c>
      <c r="I13760" s="4">
        <v>2196.7427499999999</v>
      </c>
      <c r="J13760" s="4">
        <v>27569</v>
      </c>
      <c r="K13760" s="4">
        <f t="shared" si="214"/>
        <v>37952</v>
      </c>
      <c r="L13760" s="2"/>
      <c r="M13760" s="14">
        <f>H13760/INDEX(Installed_Capacity!$H$5:$S$11,MATCH(Source_Data!C13760,Installed_Capacity!$G$5:$G$11,0),MATCH(Source_Data!D13760,Installed_Capacity!$H$4:$S$4,0))</f>
        <v>0</v>
      </c>
    </row>
    <row r="13761" spans="1:13" x14ac:dyDescent="0.3">
      <c r="A13761" s="5">
        <v>42582</v>
      </c>
      <c r="B13761" s="5">
        <v>42578</v>
      </c>
      <c r="C13761" s="3">
        <v>2016</v>
      </c>
      <c r="D13761" s="3">
        <v>7</v>
      </c>
      <c r="E13761" s="3">
        <v>31</v>
      </c>
      <c r="F13761" s="3">
        <v>3</v>
      </c>
      <c r="G13761" s="3"/>
      <c r="H13761" s="4">
        <v>0</v>
      </c>
      <c r="I13761" s="4">
        <v>2032.16329</v>
      </c>
      <c r="J13761" s="4">
        <v>25918</v>
      </c>
      <c r="K13761" s="4">
        <f t="shared" si="214"/>
        <v>37952</v>
      </c>
      <c r="L13761" s="2"/>
      <c r="M13761" s="14">
        <f>H13761/INDEX(Installed_Capacity!$H$5:$S$11,MATCH(Source_Data!C13761,Installed_Capacity!$G$5:$G$11,0),MATCH(Source_Data!D13761,Installed_Capacity!$H$4:$S$4,0))</f>
        <v>0</v>
      </c>
    </row>
    <row r="13762" spans="1:13" x14ac:dyDescent="0.3">
      <c r="A13762" s="5">
        <v>42582</v>
      </c>
      <c r="B13762" s="5">
        <v>42578</v>
      </c>
      <c r="C13762" s="3">
        <v>2016</v>
      </c>
      <c r="D13762" s="3">
        <v>7</v>
      </c>
      <c r="E13762" s="3">
        <v>31</v>
      </c>
      <c r="F13762" s="3">
        <v>4</v>
      </c>
      <c r="G13762" s="3"/>
      <c r="H13762" s="4">
        <v>0</v>
      </c>
      <c r="I13762" s="4">
        <v>1931.12563</v>
      </c>
      <c r="J13762" s="4">
        <v>25352</v>
      </c>
      <c r="K13762" s="4">
        <f t="shared" si="214"/>
        <v>37952</v>
      </c>
      <c r="L13762" s="2"/>
      <c r="M13762" s="14">
        <f>H13762/INDEX(Installed_Capacity!$H$5:$S$11,MATCH(Source_Data!C13762,Installed_Capacity!$G$5:$G$11,0),MATCH(Source_Data!D13762,Installed_Capacity!$H$4:$S$4,0))</f>
        <v>0</v>
      </c>
    </row>
    <row r="13763" spans="1:13" x14ac:dyDescent="0.3">
      <c r="A13763" s="5">
        <v>42582</v>
      </c>
      <c r="B13763" s="5">
        <v>42578</v>
      </c>
      <c r="C13763" s="3">
        <v>2016</v>
      </c>
      <c r="D13763" s="3">
        <v>7</v>
      </c>
      <c r="E13763" s="3">
        <v>31</v>
      </c>
      <c r="F13763" s="3">
        <v>5</v>
      </c>
      <c r="G13763" s="3"/>
      <c r="H13763" s="4">
        <v>0</v>
      </c>
      <c r="I13763" s="4">
        <v>1667.1500699999999</v>
      </c>
      <c r="J13763" s="4">
        <v>24875</v>
      </c>
      <c r="K13763" s="4">
        <f t="shared" ref="K13763:K13826" si="215">_xlfn.MAXIFS($J:$J, $C:$C, C13763, $D:$D, D13763, $E:$E, E13763)</f>
        <v>37952</v>
      </c>
      <c r="L13763" s="2"/>
      <c r="M13763" s="14">
        <f>H13763/INDEX(Installed_Capacity!$H$5:$S$11,MATCH(Source_Data!C13763,Installed_Capacity!$G$5:$G$11,0),MATCH(Source_Data!D13763,Installed_Capacity!$H$4:$S$4,0))</f>
        <v>0</v>
      </c>
    </row>
    <row r="13764" spans="1:13" x14ac:dyDescent="0.3">
      <c r="A13764" s="5">
        <v>42582</v>
      </c>
      <c r="B13764" s="5">
        <v>42578</v>
      </c>
      <c r="C13764" s="3">
        <v>2016</v>
      </c>
      <c r="D13764" s="3">
        <v>7</v>
      </c>
      <c r="E13764" s="3">
        <v>31</v>
      </c>
      <c r="F13764" s="3">
        <v>6</v>
      </c>
      <c r="G13764" s="3"/>
      <c r="H13764" s="4">
        <v>0</v>
      </c>
      <c r="I13764" s="4">
        <v>1570.4153699999999</v>
      </c>
      <c r="J13764" s="4">
        <v>24845</v>
      </c>
      <c r="K13764" s="4">
        <f t="shared" si="215"/>
        <v>37952</v>
      </c>
      <c r="L13764" s="2"/>
      <c r="M13764" s="14">
        <f>H13764/INDEX(Installed_Capacity!$H$5:$S$11,MATCH(Source_Data!C13764,Installed_Capacity!$G$5:$G$11,0),MATCH(Source_Data!D13764,Installed_Capacity!$H$4:$S$4,0))</f>
        <v>0</v>
      </c>
    </row>
    <row r="13765" spans="1:13" x14ac:dyDescent="0.3">
      <c r="A13765" s="5">
        <v>42582</v>
      </c>
      <c r="B13765" s="5">
        <v>42578</v>
      </c>
      <c r="C13765" s="3">
        <v>2016</v>
      </c>
      <c r="D13765" s="3">
        <v>7</v>
      </c>
      <c r="E13765" s="3">
        <v>31</v>
      </c>
      <c r="F13765" s="3">
        <v>7</v>
      </c>
      <c r="G13765" s="3"/>
      <c r="H13765" s="4">
        <v>246.62871999999999</v>
      </c>
      <c r="I13765" s="4">
        <v>1333.4664700000001</v>
      </c>
      <c r="J13765" s="4">
        <v>24726</v>
      </c>
      <c r="K13765" s="4">
        <f t="shared" si="215"/>
        <v>37952</v>
      </c>
      <c r="L13765" s="2"/>
      <c r="M13765" s="14">
        <f>H13765/INDEX(Installed_Capacity!$H$5:$S$11,MATCH(Source_Data!C13765,Installed_Capacity!$G$5:$G$11,0),MATCH(Source_Data!D13765,Installed_Capacity!$H$4:$S$4,0))</f>
        <v>3.29138467615799E-2</v>
      </c>
    </row>
    <row r="13766" spans="1:13" x14ac:dyDescent="0.3">
      <c r="A13766" s="5">
        <v>42582</v>
      </c>
      <c r="B13766" s="5">
        <v>42578</v>
      </c>
      <c r="C13766" s="3">
        <v>2016</v>
      </c>
      <c r="D13766" s="3">
        <v>7</v>
      </c>
      <c r="E13766" s="3">
        <v>31</v>
      </c>
      <c r="F13766" s="3">
        <v>8</v>
      </c>
      <c r="G13766" s="3"/>
      <c r="H13766" s="4">
        <v>1772.3945799999999</v>
      </c>
      <c r="I13766" s="4">
        <v>1170.01632</v>
      </c>
      <c r="J13766" s="4">
        <v>25160</v>
      </c>
      <c r="K13766" s="4">
        <f t="shared" si="215"/>
        <v>37952</v>
      </c>
      <c r="L13766" s="2"/>
      <c r="M13766" s="14">
        <f>H13766/INDEX(Installed_Capacity!$H$5:$S$11,MATCH(Source_Data!C13766,Installed_Capacity!$G$5:$G$11,0),MATCH(Source_Data!D13766,Installed_Capacity!$H$4:$S$4,0))</f>
        <v>0.23653499725082613</v>
      </c>
    </row>
    <row r="13767" spans="1:13" x14ac:dyDescent="0.3">
      <c r="A13767" s="5">
        <v>42582</v>
      </c>
      <c r="B13767" s="5">
        <v>42578</v>
      </c>
      <c r="C13767" s="3">
        <v>2016</v>
      </c>
      <c r="D13767" s="3">
        <v>7</v>
      </c>
      <c r="E13767" s="3">
        <v>31</v>
      </c>
      <c r="F13767" s="3">
        <v>9</v>
      </c>
      <c r="G13767" s="3"/>
      <c r="H13767" s="4">
        <v>3801.63573</v>
      </c>
      <c r="I13767" s="4">
        <v>945.72095999999999</v>
      </c>
      <c r="J13767" s="4">
        <v>26374</v>
      </c>
      <c r="K13767" s="4">
        <f t="shared" si="215"/>
        <v>37952</v>
      </c>
      <c r="L13767" s="2"/>
      <c r="M13767" s="14">
        <f>H13767/INDEX(Installed_Capacity!$H$5:$S$11,MATCH(Source_Data!C13767,Installed_Capacity!$G$5:$G$11,0),MATCH(Source_Data!D13767,Installed_Capacity!$H$4:$S$4,0))</f>
        <v>0.50734746488797799</v>
      </c>
    </row>
    <row r="13768" spans="1:13" x14ac:dyDescent="0.3">
      <c r="A13768" s="5">
        <v>42582</v>
      </c>
      <c r="B13768" s="5">
        <v>42578</v>
      </c>
      <c r="C13768" s="3">
        <v>2016</v>
      </c>
      <c r="D13768" s="3">
        <v>7</v>
      </c>
      <c r="E13768" s="3">
        <v>31</v>
      </c>
      <c r="F13768" s="3">
        <v>10</v>
      </c>
      <c r="G13768" s="3"/>
      <c r="H13768" s="4">
        <v>5140.2270099999996</v>
      </c>
      <c r="I13768" s="4">
        <v>773.94573000000003</v>
      </c>
      <c r="J13768" s="4">
        <v>27677</v>
      </c>
      <c r="K13768" s="4">
        <f t="shared" si="215"/>
        <v>37952</v>
      </c>
      <c r="L13768" s="2"/>
      <c r="M13768" s="14">
        <f>H13768/INDEX(Installed_Capacity!$H$5:$S$11,MATCH(Source_Data!C13768,Installed_Capacity!$G$5:$G$11,0),MATCH(Source_Data!D13768,Installed_Capacity!$H$4:$S$4,0))</f>
        <v>0.68598922350517022</v>
      </c>
    </row>
    <row r="13769" spans="1:13" x14ac:dyDescent="0.3">
      <c r="A13769" s="5">
        <v>42582</v>
      </c>
      <c r="B13769" s="5">
        <v>42578</v>
      </c>
      <c r="C13769" s="3">
        <v>2016</v>
      </c>
      <c r="D13769" s="3">
        <v>7</v>
      </c>
      <c r="E13769" s="3">
        <v>31</v>
      </c>
      <c r="F13769" s="3">
        <v>11</v>
      </c>
      <c r="G13769" s="3"/>
      <c r="H13769" s="4">
        <v>5903.0186700000004</v>
      </c>
      <c r="I13769" s="4">
        <v>757.82979999999998</v>
      </c>
      <c r="J13769" s="4">
        <v>29264</v>
      </c>
      <c r="K13769" s="4">
        <f t="shared" si="215"/>
        <v>37952</v>
      </c>
      <c r="L13769" s="2"/>
      <c r="M13769" s="14">
        <f>H13769/INDEX(Installed_Capacity!$H$5:$S$11,MATCH(Source_Data!C13769,Installed_Capacity!$G$5:$G$11,0),MATCH(Source_Data!D13769,Installed_Capacity!$H$4:$S$4,0))</f>
        <v>0.78778761830789701</v>
      </c>
    </row>
    <row r="13770" spans="1:13" x14ac:dyDescent="0.3">
      <c r="A13770" s="5">
        <v>42582</v>
      </c>
      <c r="B13770" s="5">
        <v>42578</v>
      </c>
      <c r="C13770" s="3">
        <v>2016</v>
      </c>
      <c r="D13770" s="3">
        <v>7</v>
      </c>
      <c r="E13770" s="3">
        <v>31</v>
      </c>
      <c r="F13770" s="3">
        <v>12</v>
      </c>
      <c r="G13770" s="3"/>
      <c r="H13770" s="4">
        <v>6171.4921199999999</v>
      </c>
      <c r="I13770" s="4">
        <v>721.04309999999998</v>
      </c>
      <c r="J13770" s="4">
        <v>30772</v>
      </c>
      <c r="K13770" s="4">
        <f t="shared" si="215"/>
        <v>37952</v>
      </c>
      <c r="L13770" s="2"/>
      <c r="M13770" s="14">
        <f>H13770/INDEX(Installed_Capacity!$H$5:$S$11,MATCH(Source_Data!C13770,Installed_Capacity!$G$5:$G$11,0),MATCH(Source_Data!D13770,Installed_Capacity!$H$4:$S$4,0))</f>
        <v>0.82361675448008609</v>
      </c>
    </row>
    <row r="13771" spans="1:13" x14ac:dyDescent="0.3">
      <c r="A13771" s="5">
        <v>42582</v>
      </c>
      <c r="B13771" s="5">
        <v>42578</v>
      </c>
      <c r="C13771" s="3">
        <v>2016</v>
      </c>
      <c r="D13771" s="3">
        <v>7</v>
      </c>
      <c r="E13771" s="3">
        <v>31</v>
      </c>
      <c r="F13771" s="3">
        <v>13</v>
      </c>
      <c r="G13771" s="3"/>
      <c r="H13771" s="4">
        <v>6188.37691</v>
      </c>
      <c r="I13771" s="4">
        <v>792.70619999999997</v>
      </c>
      <c r="J13771" s="4">
        <v>32326</v>
      </c>
      <c r="K13771" s="4">
        <f t="shared" si="215"/>
        <v>37952</v>
      </c>
      <c r="L13771" s="2"/>
      <c r="M13771" s="14">
        <f>H13771/INDEX(Installed_Capacity!$H$5:$S$11,MATCH(Source_Data!C13771,Installed_Capacity!$G$5:$G$11,0),MATCH(Source_Data!D13771,Installed_Capacity!$H$4:$S$4,0))</f>
        <v>0.82587011487810236</v>
      </c>
    </row>
    <row r="13772" spans="1:13" x14ac:dyDescent="0.3">
      <c r="A13772" s="5">
        <v>42582</v>
      </c>
      <c r="B13772" s="5">
        <v>42578</v>
      </c>
      <c r="C13772" s="3">
        <v>2016</v>
      </c>
      <c r="D13772" s="3">
        <v>7</v>
      </c>
      <c r="E13772" s="3">
        <v>31</v>
      </c>
      <c r="F13772" s="3">
        <v>14</v>
      </c>
      <c r="G13772" s="3"/>
      <c r="H13772" s="4">
        <v>5976.8182399999996</v>
      </c>
      <c r="I13772" s="4">
        <v>1041.74055</v>
      </c>
      <c r="J13772" s="4">
        <v>33723</v>
      </c>
      <c r="K13772" s="4">
        <f t="shared" si="215"/>
        <v>37952</v>
      </c>
      <c r="L13772" s="2"/>
      <c r="M13772" s="14">
        <f>H13772/INDEX(Installed_Capacity!$H$5:$S$11,MATCH(Source_Data!C13772,Installed_Capacity!$G$5:$G$11,0),MATCH(Source_Data!D13772,Installed_Capacity!$H$4:$S$4,0))</f>
        <v>0.79763654319405985</v>
      </c>
    </row>
    <row r="13773" spans="1:13" x14ac:dyDescent="0.3">
      <c r="A13773" s="5">
        <v>42582</v>
      </c>
      <c r="B13773" s="5">
        <v>42578</v>
      </c>
      <c r="C13773" s="3">
        <v>2016</v>
      </c>
      <c r="D13773" s="3">
        <v>7</v>
      </c>
      <c r="E13773" s="3">
        <v>31</v>
      </c>
      <c r="F13773" s="3">
        <v>15</v>
      </c>
      <c r="G13773" s="3"/>
      <c r="H13773" s="4">
        <v>5672.2552100000003</v>
      </c>
      <c r="I13773" s="4">
        <v>1473.42356</v>
      </c>
      <c r="J13773" s="4">
        <v>34941</v>
      </c>
      <c r="K13773" s="4">
        <f t="shared" si="215"/>
        <v>37952</v>
      </c>
      <c r="L13773" s="2"/>
      <c r="M13773" s="14">
        <f>H13773/INDEX(Installed_Capacity!$H$5:$S$11,MATCH(Source_Data!C13773,Installed_Capacity!$G$5:$G$11,0),MATCH(Source_Data!D13773,Installed_Capacity!$H$4:$S$4,0))</f>
        <v>0.75699107052298387</v>
      </c>
    </row>
    <row r="13774" spans="1:13" x14ac:dyDescent="0.3">
      <c r="A13774" s="5">
        <v>42582</v>
      </c>
      <c r="B13774" s="5">
        <v>42578</v>
      </c>
      <c r="C13774" s="3">
        <v>2016</v>
      </c>
      <c r="D13774" s="3">
        <v>7</v>
      </c>
      <c r="E13774" s="3">
        <v>31</v>
      </c>
      <c r="F13774" s="3">
        <v>16</v>
      </c>
      <c r="G13774" s="3"/>
      <c r="H13774" s="4">
        <v>5396.8582100000003</v>
      </c>
      <c r="I13774" s="4">
        <v>1870.5876000000001</v>
      </c>
      <c r="J13774" s="4">
        <v>36367</v>
      </c>
      <c r="K13774" s="4">
        <f t="shared" si="215"/>
        <v>37952</v>
      </c>
      <c r="L13774" s="2"/>
      <c r="M13774" s="14">
        <f>H13774/INDEX(Installed_Capacity!$H$5:$S$11,MATCH(Source_Data!C13774,Installed_Capacity!$G$5:$G$11,0),MATCH(Source_Data!D13774,Installed_Capacity!$H$4:$S$4,0))</f>
        <v>0.72023795167859783</v>
      </c>
    </row>
    <row r="13775" spans="1:13" x14ac:dyDescent="0.3">
      <c r="A13775" s="5">
        <v>42582</v>
      </c>
      <c r="B13775" s="5">
        <v>42578</v>
      </c>
      <c r="C13775" s="3">
        <v>2016</v>
      </c>
      <c r="D13775" s="3">
        <v>7</v>
      </c>
      <c r="E13775" s="3">
        <v>31</v>
      </c>
      <c r="F13775" s="3">
        <v>17</v>
      </c>
      <c r="G13775" s="3"/>
      <c r="H13775" s="4">
        <v>4937.7806399999999</v>
      </c>
      <c r="I13775" s="4">
        <v>2230.9526099999998</v>
      </c>
      <c r="J13775" s="4">
        <v>37450</v>
      </c>
      <c r="K13775" s="4">
        <f t="shared" si="215"/>
        <v>37952</v>
      </c>
      <c r="L13775" s="2"/>
      <c r="M13775" s="14">
        <f>H13775/INDEX(Installed_Capacity!$H$5:$S$11,MATCH(Source_Data!C13775,Installed_Capacity!$G$5:$G$11,0),MATCH(Source_Data!D13775,Installed_Capacity!$H$4:$S$4,0))</f>
        <v>0.65897173422161026</v>
      </c>
    </row>
    <row r="13776" spans="1:13" x14ac:dyDescent="0.3">
      <c r="A13776" s="5">
        <v>42582</v>
      </c>
      <c r="B13776" s="5">
        <v>42578</v>
      </c>
      <c r="C13776" s="3">
        <v>2016</v>
      </c>
      <c r="D13776" s="3">
        <v>7</v>
      </c>
      <c r="E13776" s="3">
        <v>31</v>
      </c>
      <c r="F13776" s="3">
        <v>18</v>
      </c>
      <c r="G13776" s="3"/>
      <c r="H13776" s="4">
        <v>3839.47372</v>
      </c>
      <c r="I13776" s="4">
        <v>2538.1335300000001</v>
      </c>
      <c r="J13776" s="4">
        <v>37952</v>
      </c>
      <c r="K13776" s="4">
        <f t="shared" si="215"/>
        <v>37952</v>
      </c>
      <c r="L13776" s="2"/>
      <c r="M13776" s="14">
        <f>H13776/INDEX(Installed_Capacity!$H$5:$S$11,MATCH(Source_Data!C13776,Installed_Capacity!$G$5:$G$11,0),MATCH(Source_Data!D13776,Installed_Capacity!$H$4:$S$4,0))</f>
        <v>0.51239713552092858</v>
      </c>
    </row>
    <row r="13777" spans="1:13" x14ac:dyDescent="0.3">
      <c r="A13777" s="5">
        <v>42582</v>
      </c>
      <c r="B13777" s="5">
        <v>42579</v>
      </c>
      <c r="C13777" s="3">
        <v>2016</v>
      </c>
      <c r="D13777" s="3">
        <v>7</v>
      </c>
      <c r="E13777" s="3">
        <v>31</v>
      </c>
      <c r="F13777" s="3">
        <v>19</v>
      </c>
      <c r="G13777" s="3"/>
      <c r="H13777" s="4">
        <v>1872.02388</v>
      </c>
      <c r="I13777" s="4">
        <v>2849.8758499999999</v>
      </c>
      <c r="J13777" s="4">
        <v>37764</v>
      </c>
      <c r="K13777" s="4">
        <f t="shared" si="215"/>
        <v>37952</v>
      </c>
      <c r="L13777" s="2"/>
      <c r="M13777" s="14">
        <f>H13777/INDEX(Installed_Capacity!$H$5:$S$11,MATCH(Source_Data!C13777,Installed_Capacity!$G$5:$G$11,0),MATCH(Source_Data!D13777,Installed_Capacity!$H$4:$S$4,0))</f>
        <v>0.2498310298992682</v>
      </c>
    </row>
    <row r="13778" spans="1:13" x14ac:dyDescent="0.3">
      <c r="A13778" s="5">
        <v>42582</v>
      </c>
      <c r="B13778" s="5">
        <v>42579</v>
      </c>
      <c r="C13778" s="3">
        <v>2016</v>
      </c>
      <c r="D13778" s="3">
        <v>7</v>
      </c>
      <c r="E13778" s="3">
        <v>31</v>
      </c>
      <c r="F13778" s="3">
        <v>20</v>
      </c>
      <c r="G13778" s="3"/>
      <c r="H13778" s="4">
        <v>275.66978</v>
      </c>
      <c r="I13778" s="4">
        <v>2810.7544400000002</v>
      </c>
      <c r="J13778" s="4">
        <v>36588</v>
      </c>
      <c r="K13778" s="4">
        <f t="shared" si="215"/>
        <v>37952</v>
      </c>
      <c r="L13778" s="2"/>
      <c r="M13778" s="14">
        <f>H13778/INDEX(Installed_Capacity!$H$5:$S$11,MATCH(Source_Data!C13778,Installed_Capacity!$G$5:$G$11,0),MATCH(Source_Data!D13778,Installed_Capacity!$H$4:$S$4,0))</f>
        <v>3.6789522711379453E-2</v>
      </c>
    </row>
    <row r="13779" spans="1:13" x14ac:dyDescent="0.3">
      <c r="A13779" s="5">
        <v>42582</v>
      </c>
      <c r="B13779" s="5">
        <v>42579</v>
      </c>
      <c r="C13779" s="3">
        <v>2016</v>
      </c>
      <c r="D13779" s="3">
        <v>7</v>
      </c>
      <c r="E13779" s="3">
        <v>31</v>
      </c>
      <c r="F13779" s="3">
        <v>21</v>
      </c>
      <c r="G13779" s="3"/>
      <c r="H13779" s="4">
        <v>0</v>
      </c>
      <c r="I13779" s="4">
        <v>2536.2855199999999</v>
      </c>
      <c r="J13779" s="4">
        <v>36032</v>
      </c>
      <c r="K13779" s="4">
        <f t="shared" si="215"/>
        <v>37952</v>
      </c>
      <c r="L13779" s="2"/>
      <c r="M13779" s="14">
        <f>H13779/INDEX(Installed_Capacity!$H$5:$S$11,MATCH(Source_Data!C13779,Installed_Capacity!$G$5:$G$11,0),MATCH(Source_Data!D13779,Installed_Capacity!$H$4:$S$4,0))</f>
        <v>0</v>
      </c>
    </row>
    <row r="13780" spans="1:13" x14ac:dyDescent="0.3">
      <c r="A13780" s="5">
        <v>42582</v>
      </c>
      <c r="B13780" s="5">
        <v>42579</v>
      </c>
      <c r="C13780" s="3">
        <v>2016</v>
      </c>
      <c r="D13780" s="3">
        <v>7</v>
      </c>
      <c r="E13780" s="3">
        <v>31</v>
      </c>
      <c r="F13780" s="3">
        <v>22</v>
      </c>
      <c r="G13780" s="3"/>
      <c r="H13780" s="4">
        <v>0</v>
      </c>
      <c r="I13780" s="4">
        <v>2623.0327900000002</v>
      </c>
      <c r="J13780" s="4">
        <v>34758</v>
      </c>
      <c r="K13780" s="4">
        <f t="shared" si="215"/>
        <v>37952</v>
      </c>
      <c r="L13780" s="2"/>
      <c r="M13780" s="14">
        <f>H13780/INDEX(Installed_Capacity!$H$5:$S$11,MATCH(Source_Data!C13780,Installed_Capacity!$G$5:$G$11,0),MATCH(Source_Data!D13780,Installed_Capacity!$H$4:$S$4,0))</f>
        <v>0</v>
      </c>
    </row>
    <row r="13781" spans="1:13" x14ac:dyDescent="0.3">
      <c r="A13781" s="5">
        <v>42582</v>
      </c>
      <c r="B13781" s="5">
        <v>42579</v>
      </c>
      <c r="C13781" s="3">
        <v>2016</v>
      </c>
      <c r="D13781" s="3">
        <v>7</v>
      </c>
      <c r="E13781" s="3">
        <v>31</v>
      </c>
      <c r="F13781" s="3">
        <v>23</v>
      </c>
      <c r="G13781" s="3"/>
      <c r="H13781" s="4">
        <v>0</v>
      </c>
      <c r="I13781" s="4">
        <v>2617.0694600000002</v>
      </c>
      <c r="J13781" s="4">
        <v>32211</v>
      </c>
      <c r="K13781" s="4">
        <f t="shared" si="215"/>
        <v>37952</v>
      </c>
      <c r="L13781" s="2"/>
      <c r="M13781" s="14">
        <f>H13781/INDEX(Installed_Capacity!$H$5:$S$11,MATCH(Source_Data!C13781,Installed_Capacity!$G$5:$G$11,0),MATCH(Source_Data!D13781,Installed_Capacity!$H$4:$S$4,0))</f>
        <v>0</v>
      </c>
    </row>
    <row r="13782" spans="1:13" x14ac:dyDescent="0.3">
      <c r="A13782" s="5">
        <v>42582</v>
      </c>
      <c r="B13782" s="5">
        <v>42579</v>
      </c>
      <c r="C13782" s="3">
        <v>2016</v>
      </c>
      <c r="D13782" s="3">
        <v>7</v>
      </c>
      <c r="E13782" s="3">
        <v>31</v>
      </c>
      <c r="F13782" s="3">
        <v>24</v>
      </c>
      <c r="G13782" s="3"/>
      <c r="H13782" s="4">
        <v>0</v>
      </c>
      <c r="I13782" s="4">
        <v>2672.28033</v>
      </c>
      <c r="J13782" s="4">
        <v>29506</v>
      </c>
      <c r="K13782" s="4">
        <f t="shared" si="215"/>
        <v>37952</v>
      </c>
      <c r="L13782" s="2"/>
      <c r="M13782" s="14">
        <f>H13782/INDEX(Installed_Capacity!$H$5:$S$11,MATCH(Source_Data!C13782,Installed_Capacity!$G$5:$G$11,0),MATCH(Source_Data!D13782,Installed_Capacity!$H$4:$S$4,0))</f>
        <v>0</v>
      </c>
    </row>
    <row r="13783" spans="1:13" x14ac:dyDescent="0.3">
      <c r="A13783" s="5">
        <v>42583</v>
      </c>
      <c r="B13783" s="5">
        <v>42579</v>
      </c>
      <c r="C13783" s="3">
        <v>2016</v>
      </c>
      <c r="D13783" s="3">
        <v>8</v>
      </c>
      <c r="E13783" s="3">
        <v>1</v>
      </c>
      <c r="F13783" s="3">
        <v>1</v>
      </c>
      <c r="G13783" s="3"/>
      <c r="H13783" s="4">
        <v>0</v>
      </c>
      <c r="I13783" s="4">
        <v>2697.5013100000001</v>
      </c>
      <c r="J13783" s="4">
        <v>27335</v>
      </c>
      <c r="K13783" s="4">
        <f t="shared" si="215"/>
        <v>41136</v>
      </c>
      <c r="L13783" s="2"/>
      <c r="M13783" s="14">
        <f>H13783/INDEX(Installed_Capacity!$H$5:$S$11,MATCH(Source_Data!C13783,Installed_Capacity!$G$5:$G$11,0),MATCH(Source_Data!D13783,Installed_Capacity!$H$4:$S$4,0))</f>
        <v>0</v>
      </c>
    </row>
    <row r="13784" spans="1:13" x14ac:dyDescent="0.3">
      <c r="A13784" s="5">
        <v>42583</v>
      </c>
      <c r="B13784" s="5">
        <v>42579</v>
      </c>
      <c r="C13784" s="3">
        <v>2016</v>
      </c>
      <c r="D13784" s="3">
        <v>8</v>
      </c>
      <c r="E13784" s="3">
        <v>1</v>
      </c>
      <c r="F13784" s="3">
        <v>2</v>
      </c>
      <c r="G13784" s="3"/>
      <c r="H13784" s="4">
        <v>0</v>
      </c>
      <c r="I13784" s="4">
        <v>2749.14302</v>
      </c>
      <c r="J13784" s="4">
        <v>25878</v>
      </c>
      <c r="K13784" s="4">
        <f t="shared" si="215"/>
        <v>41136</v>
      </c>
      <c r="L13784" s="2"/>
      <c r="M13784" s="14">
        <f>H13784/INDEX(Installed_Capacity!$H$5:$S$11,MATCH(Source_Data!C13784,Installed_Capacity!$G$5:$G$11,0),MATCH(Source_Data!D13784,Installed_Capacity!$H$4:$S$4,0))</f>
        <v>0</v>
      </c>
    </row>
    <row r="13785" spans="1:13" x14ac:dyDescent="0.3">
      <c r="A13785" s="5">
        <v>42583</v>
      </c>
      <c r="B13785" s="5">
        <v>42579</v>
      </c>
      <c r="C13785" s="3">
        <v>2016</v>
      </c>
      <c r="D13785" s="3">
        <v>8</v>
      </c>
      <c r="E13785" s="3">
        <v>1</v>
      </c>
      <c r="F13785" s="3">
        <v>3</v>
      </c>
      <c r="G13785" s="3"/>
      <c r="H13785" s="4">
        <v>0</v>
      </c>
      <c r="I13785" s="4">
        <v>2480.7938899999999</v>
      </c>
      <c r="J13785" s="4">
        <v>25211</v>
      </c>
      <c r="K13785" s="4">
        <f t="shared" si="215"/>
        <v>41136</v>
      </c>
      <c r="L13785" s="2"/>
      <c r="M13785" s="14">
        <f>H13785/INDEX(Installed_Capacity!$H$5:$S$11,MATCH(Source_Data!C13785,Installed_Capacity!$G$5:$G$11,0),MATCH(Source_Data!D13785,Installed_Capacity!$H$4:$S$4,0))</f>
        <v>0</v>
      </c>
    </row>
    <row r="13786" spans="1:13" x14ac:dyDescent="0.3">
      <c r="A13786" s="5">
        <v>42583</v>
      </c>
      <c r="B13786" s="5">
        <v>42579</v>
      </c>
      <c r="C13786" s="3">
        <v>2016</v>
      </c>
      <c r="D13786" s="3">
        <v>8</v>
      </c>
      <c r="E13786" s="3">
        <v>1</v>
      </c>
      <c r="F13786" s="3">
        <v>4</v>
      </c>
      <c r="G13786" s="3"/>
      <c r="H13786" s="4">
        <v>0</v>
      </c>
      <c r="I13786" s="4">
        <v>2426.2384400000001</v>
      </c>
      <c r="J13786" s="4">
        <v>24765</v>
      </c>
      <c r="K13786" s="4">
        <f t="shared" si="215"/>
        <v>41136</v>
      </c>
      <c r="L13786" s="2"/>
      <c r="M13786" s="14">
        <f>H13786/INDEX(Installed_Capacity!$H$5:$S$11,MATCH(Source_Data!C13786,Installed_Capacity!$G$5:$G$11,0),MATCH(Source_Data!D13786,Installed_Capacity!$H$4:$S$4,0))</f>
        <v>0</v>
      </c>
    </row>
    <row r="13787" spans="1:13" x14ac:dyDescent="0.3">
      <c r="A13787" s="5">
        <v>42583</v>
      </c>
      <c r="B13787" s="5">
        <v>42579</v>
      </c>
      <c r="C13787" s="3">
        <v>2016</v>
      </c>
      <c r="D13787" s="3">
        <v>8</v>
      </c>
      <c r="E13787" s="3">
        <v>1</v>
      </c>
      <c r="F13787" s="3">
        <v>5</v>
      </c>
      <c r="G13787" s="3"/>
      <c r="H13787" s="4">
        <v>0</v>
      </c>
      <c r="I13787" s="4">
        <v>2403.3145100000002</v>
      </c>
      <c r="J13787" s="4">
        <v>24999</v>
      </c>
      <c r="K13787" s="4">
        <f t="shared" si="215"/>
        <v>41136</v>
      </c>
      <c r="L13787" s="2"/>
      <c r="M13787" s="14">
        <f>H13787/INDEX(Installed_Capacity!$H$5:$S$11,MATCH(Source_Data!C13787,Installed_Capacity!$G$5:$G$11,0),MATCH(Source_Data!D13787,Installed_Capacity!$H$4:$S$4,0))</f>
        <v>0</v>
      </c>
    </row>
    <row r="13788" spans="1:13" x14ac:dyDescent="0.3">
      <c r="A13788" s="5">
        <v>42583</v>
      </c>
      <c r="B13788" s="5">
        <v>42579</v>
      </c>
      <c r="C13788" s="3">
        <v>2016</v>
      </c>
      <c r="D13788" s="3">
        <v>8</v>
      </c>
      <c r="E13788" s="3">
        <v>1</v>
      </c>
      <c r="F13788" s="3">
        <v>6</v>
      </c>
      <c r="G13788" s="3"/>
      <c r="H13788" s="4">
        <v>0</v>
      </c>
      <c r="I13788" s="4">
        <v>2337.4403200000002</v>
      </c>
      <c r="J13788" s="4">
        <v>26155</v>
      </c>
      <c r="K13788" s="4">
        <f t="shared" si="215"/>
        <v>41136</v>
      </c>
      <c r="L13788" s="2"/>
      <c r="M13788" s="14">
        <f>H13788/INDEX(Installed_Capacity!$H$5:$S$11,MATCH(Source_Data!C13788,Installed_Capacity!$G$5:$G$11,0),MATCH(Source_Data!D13788,Installed_Capacity!$H$4:$S$4,0))</f>
        <v>0</v>
      </c>
    </row>
    <row r="13789" spans="1:13" x14ac:dyDescent="0.3">
      <c r="A13789" s="5">
        <v>42583</v>
      </c>
      <c r="B13789" s="5">
        <v>42579</v>
      </c>
      <c r="C13789" s="3">
        <v>2016</v>
      </c>
      <c r="D13789" s="3">
        <v>8</v>
      </c>
      <c r="E13789" s="3">
        <v>1</v>
      </c>
      <c r="F13789" s="3">
        <v>7</v>
      </c>
      <c r="G13789" s="3"/>
      <c r="H13789" s="4">
        <v>243.11322000000001</v>
      </c>
      <c r="I13789" s="4">
        <v>2191.0030000000002</v>
      </c>
      <c r="J13789" s="4">
        <v>27684</v>
      </c>
      <c r="K13789" s="4">
        <f t="shared" si="215"/>
        <v>41136</v>
      </c>
      <c r="L13789" s="2"/>
      <c r="M13789" s="14">
        <f>H13789/INDEX(Installed_Capacity!$H$5:$S$11,MATCH(Source_Data!C13789,Installed_Capacity!$G$5:$G$11,0),MATCH(Source_Data!D13789,Installed_Capacity!$H$4:$S$4,0))</f>
        <v>2.9795660193520326E-2</v>
      </c>
    </row>
    <row r="13790" spans="1:13" x14ac:dyDescent="0.3">
      <c r="A13790" s="5">
        <v>42583</v>
      </c>
      <c r="B13790" s="5">
        <v>42579</v>
      </c>
      <c r="C13790" s="3">
        <v>2016</v>
      </c>
      <c r="D13790" s="3">
        <v>8</v>
      </c>
      <c r="E13790" s="3">
        <v>1</v>
      </c>
      <c r="F13790" s="3">
        <v>8</v>
      </c>
      <c r="G13790" s="3"/>
      <c r="H13790" s="4">
        <v>1816.1089400000001</v>
      </c>
      <c r="I13790" s="4">
        <v>1727.51052</v>
      </c>
      <c r="J13790" s="4">
        <v>29616</v>
      </c>
      <c r="K13790" s="4">
        <f t="shared" si="215"/>
        <v>41136</v>
      </c>
      <c r="L13790" s="2"/>
      <c r="M13790" s="14">
        <f>H13790/INDEX(Installed_Capacity!$H$5:$S$11,MATCH(Source_Data!C13790,Installed_Capacity!$G$5:$G$11,0),MATCH(Source_Data!D13790,Installed_Capacity!$H$4:$S$4,0))</f>
        <v>0.22258010013052518</v>
      </c>
    </row>
    <row r="13791" spans="1:13" x14ac:dyDescent="0.3">
      <c r="A13791" s="5">
        <v>42583</v>
      </c>
      <c r="B13791" s="5">
        <v>42579</v>
      </c>
      <c r="C13791" s="3">
        <v>2016</v>
      </c>
      <c r="D13791" s="3">
        <v>8</v>
      </c>
      <c r="E13791" s="3">
        <v>1</v>
      </c>
      <c r="F13791" s="3">
        <v>9</v>
      </c>
      <c r="G13791" s="3"/>
      <c r="H13791" s="4">
        <v>3878.7109300000002</v>
      </c>
      <c r="I13791" s="4">
        <v>1498.7234699999999</v>
      </c>
      <c r="J13791" s="4">
        <v>31212</v>
      </c>
      <c r="K13791" s="4">
        <f t="shared" si="215"/>
        <v>41136</v>
      </c>
      <c r="L13791" s="2"/>
      <c r="M13791" s="14">
        <f>H13791/INDEX(Installed_Capacity!$H$5:$S$11,MATCH(Source_Data!C13791,Installed_Capacity!$G$5:$G$11,0),MATCH(Source_Data!D13791,Installed_Capacity!$H$4:$S$4,0))</f>
        <v>0.47537008830360278</v>
      </c>
    </row>
    <row r="13792" spans="1:13" x14ac:dyDescent="0.3">
      <c r="A13792" s="5">
        <v>42583</v>
      </c>
      <c r="B13792" s="5">
        <v>42579</v>
      </c>
      <c r="C13792" s="3">
        <v>2016</v>
      </c>
      <c r="D13792" s="3">
        <v>8</v>
      </c>
      <c r="E13792" s="3">
        <v>1</v>
      </c>
      <c r="F13792" s="3">
        <v>10</v>
      </c>
      <c r="G13792" s="3"/>
      <c r="H13792" s="4">
        <v>5035.8165099999997</v>
      </c>
      <c r="I13792" s="4">
        <v>1224.06609</v>
      </c>
      <c r="J13792" s="4">
        <v>32440</v>
      </c>
      <c r="K13792" s="4">
        <f t="shared" si="215"/>
        <v>41136</v>
      </c>
      <c r="L13792" s="2"/>
      <c r="M13792" s="14">
        <f>H13792/INDEX(Installed_Capacity!$H$5:$S$11,MATCH(Source_Data!C13792,Installed_Capacity!$G$5:$G$11,0),MATCH(Source_Data!D13792,Installed_Capacity!$H$4:$S$4,0))</f>
        <v>0.61718353912995538</v>
      </c>
    </row>
    <row r="13793" spans="1:13" x14ac:dyDescent="0.3">
      <c r="A13793" s="5">
        <v>42583</v>
      </c>
      <c r="B13793" s="5">
        <v>42579</v>
      </c>
      <c r="C13793" s="3">
        <v>2016</v>
      </c>
      <c r="D13793" s="3">
        <v>8</v>
      </c>
      <c r="E13793" s="3">
        <v>1</v>
      </c>
      <c r="F13793" s="3">
        <v>11</v>
      </c>
      <c r="G13793" s="3"/>
      <c r="H13793" s="4">
        <v>5731.3764499999997</v>
      </c>
      <c r="I13793" s="4">
        <v>990.02296000000001</v>
      </c>
      <c r="J13793" s="4">
        <v>33903</v>
      </c>
      <c r="K13793" s="4">
        <f t="shared" si="215"/>
        <v>41136</v>
      </c>
      <c r="L13793" s="2"/>
      <c r="M13793" s="14">
        <f>H13793/INDEX(Installed_Capacity!$H$5:$S$11,MATCH(Source_Data!C13793,Installed_Capacity!$G$5:$G$11,0),MATCH(Source_Data!D13793,Installed_Capacity!$H$4:$S$4,0))</f>
        <v>0.70243051836236969</v>
      </c>
    </row>
    <row r="13794" spans="1:13" x14ac:dyDescent="0.3">
      <c r="A13794" s="5">
        <v>42583</v>
      </c>
      <c r="B13794" s="5">
        <v>42579</v>
      </c>
      <c r="C13794" s="3">
        <v>2016</v>
      </c>
      <c r="D13794" s="3">
        <v>8</v>
      </c>
      <c r="E13794" s="3">
        <v>1</v>
      </c>
      <c r="F13794" s="3">
        <v>12</v>
      </c>
      <c r="G13794" s="3"/>
      <c r="H13794" s="4">
        <v>6204.1110099999996</v>
      </c>
      <c r="I13794" s="4">
        <v>1027.63437</v>
      </c>
      <c r="J13794" s="4">
        <v>35334</v>
      </c>
      <c r="K13794" s="4">
        <f t="shared" si="215"/>
        <v>41136</v>
      </c>
      <c r="L13794" s="2"/>
      <c r="M13794" s="14">
        <f>H13794/INDEX(Installed_Capacity!$H$5:$S$11,MATCH(Source_Data!C13794,Installed_Capacity!$G$5:$G$11,0),MATCH(Source_Data!D13794,Installed_Capacity!$H$4:$S$4,0))</f>
        <v>0.76036829036626707</v>
      </c>
    </row>
    <row r="13795" spans="1:13" x14ac:dyDescent="0.3">
      <c r="A13795" s="5">
        <v>42583</v>
      </c>
      <c r="B13795" s="5">
        <v>42579</v>
      </c>
      <c r="C13795" s="3">
        <v>2016</v>
      </c>
      <c r="D13795" s="3">
        <v>8</v>
      </c>
      <c r="E13795" s="3">
        <v>1</v>
      </c>
      <c r="F13795" s="3">
        <v>13</v>
      </c>
      <c r="G13795" s="3"/>
      <c r="H13795" s="4">
        <v>6247.0595199999998</v>
      </c>
      <c r="I13795" s="4">
        <v>1280.03694</v>
      </c>
      <c r="J13795" s="4">
        <v>36490</v>
      </c>
      <c r="K13795" s="4">
        <f t="shared" si="215"/>
        <v>41136</v>
      </c>
      <c r="L13795" s="2"/>
      <c r="M13795" s="14">
        <f>H13795/INDEX(Installed_Capacity!$H$5:$S$11,MATCH(Source_Data!C13795,Installed_Capacity!$G$5:$G$11,0),MATCH(Source_Data!D13795,Installed_Capacity!$H$4:$S$4,0))</f>
        <v>0.76563200745157411</v>
      </c>
    </row>
    <row r="13796" spans="1:13" x14ac:dyDescent="0.3">
      <c r="A13796" s="5">
        <v>42583</v>
      </c>
      <c r="B13796" s="5">
        <v>42579</v>
      </c>
      <c r="C13796" s="3">
        <v>2016</v>
      </c>
      <c r="D13796" s="3">
        <v>8</v>
      </c>
      <c r="E13796" s="3">
        <v>1</v>
      </c>
      <c r="F13796" s="3">
        <v>14</v>
      </c>
      <c r="G13796" s="3"/>
      <c r="H13796" s="4">
        <v>5944.3348900000001</v>
      </c>
      <c r="I13796" s="4">
        <v>1460.7670900000001</v>
      </c>
      <c r="J13796" s="4">
        <v>37967</v>
      </c>
      <c r="K13796" s="4">
        <f t="shared" si="215"/>
        <v>41136</v>
      </c>
      <c r="L13796" s="2"/>
      <c r="M13796" s="14">
        <f>H13796/INDEX(Installed_Capacity!$H$5:$S$11,MATCH(Source_Data!C13796,Installed_Capacity!$G$5:$G$11,0),MATCH(Source_Data!D13796,Installed_Capacity!$H$4:$S$4,0))</f>
        <v>0.72853044543989431</v>
      </c>
    </row>
    <row r="13797" spans="1:13" x14ac:dyDescent="0.3">
      <c r="A13797" s="5">
        <v>42583</v>
      </c>
      <c r="B13797" s="5">
        <v>42579</v>
      </c>
      <c r="C13797" s="3">
        <v>2016</v>
      </c>
      <c r="D13797" s="3">
        <v>8</v>
      </c>
      <c r="E13797" s="3">
        <v>1</v>
      </c>
      <c r="F13797" s="3">
        <v>15</v>
      </c>
      <c r="G13797" s="3"/>
      <c r="H13797" s="4">
        <v>5764.1581999999999</v>
      </c>
      <c r="I13797" s="4">
        <v>1710.2495799999999</v>
      </c>
      <c r="J13797" s="4">
        <v>39165</v>
      </c>
      <c r="K13797" s="4">
        <f t="shared" si="215"/>
        <v>41136</v>
      </c>
      <c r="L13797" s="2"/>
      <c r="M13797" s="14">
        <f>H13797/INDEX(Installed_Capacity!$H$5:$S$11,MATCH(Source_Data!C13797,Installed_Capacity!$G$5:$G$11,0),MATCH(Source_Data!D13797,Installed_Capacity!$H$4:$S$4,0))</f>
        <v>0.70644820972258837</v>
      </c>
    </row>
    <row r="13798" spans="1:13" x14ac:dyDescent="0.3">
      <c r="A13798" s="5">
        <v>42583</v>
      </c>
      <c r="B13798" s="5">
        <v>42579</v>
      </c>
      <c r="C13798" s="3">
        <v>2016</v>
      </c>
      <c r="D13798" s="3">
        <v>8</v>
      </c>
      <c r="E13798" s="3">
        <v>1</v>
      </c>
      <c r="F13798" s="3">
        <v>16</v>
      </c>
      <c r="G13798" s="3"/>
      <c r="H13798" s="4">
        <v>5266.4148800000003</v>
      </c>
      <c r="I13798" s="4">
        <v>2143.9505899999999</v>
      </c>
      <c r="J13798" s="4">
        <v>40343</v>
      </c>
      <c r="K13798" s="4">
        <f t="shared" si="215"/>
        <v>41136</v>
      </c>
      <c r="L13798" s="2"/>
      <c r="M13798" s="14">
        <f>H13798/INDEX(Installed_Capacity!$H$5:$S$11,MATCH(Source_Data!C13798,Installed_Capacity!$G$5:$G$11,0),MATCH(Source_Data!D13798,Installed_Capacity!$H$4:$S$4,0))</f>
        <v>0.64544539454736005</v>
      </c>
    </row>
    <row r="13799" spans="1:13" x14ac:dyDescent="0.3">
      <c r="A13799" s="5">
        <v>42583</v>
      </c>
      <c r="B13799" s="5">
        <v>42579</v>
      </c>
      <c r="C13799" s="3">
        <v>2016</v>
      </c>
      <c r="D13799" s="3">
        <v>8</v>
      </c>
      <c r="E13799" s="3">
        <v>1</v>
      </c>
      <c r="F13799" s="3">
        <v>17</v>
      </c>
      <c r="G13799" s="3"/>
      <c r="H13799" s="4">
        <v>4798.6520399999999</v>
      </c>
      <c r="I13799" s="4">
        <v>2575.06475</v>
      </c>
      <c r="J13799" s="4">
        <v>41133</v>
      </c>
      <c r="K13799" s="4">
        <f t="shared" si="215"/>
        <v>41136</v>
      </c>
      <c r="L13799" s="2"/>
      <c r="M13799" s="14">
        <f>H13799/INDEX(Installed_Capacity!$H$5:$S$11,MATCH(Source_Data!C13799,Installed_Capacity!$G$5:$G$11,0),MATCH(Source_Data!D13799,Installed_Capacity!$H$4:$S$4,0))</f>
        <v>0.58811695049238011</v>
      </c>
    </row>
    <row r="13800" spans="1:13" x14ac:dyDescent="0.3">
      <c r="A13800" s="5">
        <v>42583</v>
      </c>
      <c r="B13800" s="5">
        <v>42579</v>
      </c>
      <c r="C13800" s="3">
        <v>2016</v>
      </c>
      <c r="D13800" s="3">
        <v>8</v>
      </c>
      <c r="E13800" s="3">
        <v>1</v>
      </c>
      <c r="F13800" s="3">
        <v>18</v>
      </c>
      <c r="G13800" s="3"/>
      <c r="H13800" s="4">
        <v>3810.6039700000001</v>
      </c>
      <c r="I13800" s="4">
        <v>2837.2553800000001</v>
      </c>
      <c r="J13800" s="4">
        <v>41136</v>
      </c>
      <c r="K13800" s="4">
        <f t="shared" si="215"/>
        <v>41136</v>
      </c>
      <c r="L13800" s="2"/>
      <c r="M13800" s="14">
        <f>H13800/INDEX(Installed_Capacity!$H$5:$S$11,MATCH(Source_Data!C13800,Installed_Capacity!$G$5:$G$11,0),MATCH(Source_Data!D13800,Installed_Capacity!$H$4:$S$4,0))</f>
        <v>0.46702298222284877</v>
      </c>
    </row>
    <row r="13801" spans="1:13" x14ac:dyDescent="0.3">
      <c r="A13801" s="5">
        <v>42583</v>
      </c>
      <c r="B13801" s="5">
        <v>42580</v>
      </c>
      <c r="C13801" s="3">
        <v>2016</v>
      </c>
      <c r="D13801" s="3">
        <v>8</v>
      </c>
      <c r="E13801" s="3">
        <v>1</v>
      </c>
      <c r="F13801" s="3">
        <v>19</v>
      </c>
      <c r="G13801" s="3"/>
      <c r="H13801" s="4">
        <v>1886.5355300000001</v>
      </c>
      <c r="I13801" s="4">
        <v>3010.4995100000001</v>
      </c>
      <c r="J13801" s="4">
        <v>40491</v>
      </c>
      <c r="K13801" s="4">
        <f t="shared" si="215"/>
        <v>41136</v>
      </c>
      <c r="L13801" s="2"/>
      <c r="M13801" s="14">
        <f>H13801/INDEX(Installed_Capacity!$H$5:$S$11,MATCH(Source_Data!C13801,Installed_Capacity!$G$5:$G$11,0),MATCH(Source_Data!D13801,Installed_Capacity!$H$4:$S$4,0))</f>
        <v>0.23121149723936352</v>
      </c>
    </row>
    <row r="13802" spans="1:13" x14ac:dyDescent="0.3">
      <c r="A13802" s="5">
        <v>42583</v>
      </c>
      <c r="B13802" s="5">
        <v>42580</v>
      </c>
      <c r="C13802" s="3">
        <v>2016</v>
      </c>
      <c r="D13802" s="3">
        <v>8</v>
      </c>
      <c r="E13802" s="3">
        <v>1</v>
      </c>
      <c r="F13802" s="3">
        <v>20</v>
      </c>
      <c r="G13802" s="3"/>
      <c r="H13802" s="4">
        <v>275.39400999999998</v>
      </c>
      <c r="I13802" s="4">
        <v>3103.5949500000002</v>
      </c>
      <c r="J13802" s="4">
        <v>39006</v>
      </c>
      <c r="K13802" s="4">
        <f t="shared" si="215"/>
        <v>41136</v>
      </c>
      <c r="L13802" s="2"/>
      <c r="M13802" s="14">
        <f>H13802/INDEX(Installed_Capacity!$H$5:$S$11,MATCH(Source_Data!C13802,Installed_Capacity!$G$5:$G$11,0),MATCH(Source_Data!D13802,Installed_Capacity!$H$4:$S$4,0))</f>
        <v>3.3751954506180036E-2</v>
      </c>
    </row>
    <row r="13803" spans="1:13" x14ac:dyDescent="0.3">
      <c r="A13803" s="5">
        <v>42583</v>
      </c>
      <c r="B13803" s="5">
        <v>42580</v>
      </c>
      <c r="C13803" s="3">
        <v>2016</v>
      </c>
      <c r="D13803" s="3">
        <v>8</v>
      </c>
      <c r="E13803" s="3">
        <v>1</v>
      </c>
      <c r="F13803" s="3">
        <v>21</v>
      </c>
      <c r="G13803" s="3"/>
      <c r="H13803" s="4">
        <v>0</v>
      </c>
      <c r="I13803" s="4">
        <v>3160.22624</v>
      </c>
      <c r="J13803" s="4">
        <v>38376</v>
      </c>
      <c r="K13803" s="4">
        <f t="shared" si="215"/>
        <v>41136</v>
      </c>
      <c r="L13803" s="2"/>
      <c r="M13803" s="14">
        <f>H13803/INDEX(Installed_Capacity!$H$5:$S$11,MATCH(Source_Data!C13803,Installed_Capacity!$G$5:$G$11,0),MATCH(Source_Data!D13803,Installed_Capacity!$H$4:$S$4,0))</f>
        <v>0</v>
      </c>
    </row>
    <row r="13804" spans="1:13" x14ac:dyDescent="0.3">
      <c r="A13804" s="5">
        <v>42583</v>
      </c>
      <c r="B13804" s="5">
        <v>42580</v>
      </c>
      <c r="C13804" s="3">
        <v>2016</v>
      </c>
      <c r="D13804" s="3">
        <v>8</v>
      </c>
      <c r="E13804" s="3">
        <v>1</v>
      </c>
      <c r="F13804" s="3">
        <v>22</v>
      </c>
      <c r="G13804" s="3"/>
      <c r="H13804" s="4">
        <v>0</v>
      </c>
      <c r="I13804" s="4">
        <v>3256.0074300000001</v>
      </c>
      <c r="J13804" s="4">
        <v>36735</v>
      </c>
      <c r="K13804" s="4">
        <f t="shared" si="215"/>
        <v>41136</v>
      </c>
      <c r="L13804" s="2"/>
      <c r="M13804" s="14">
        <f>H13804/INDEX(Installed_Capacity!$H$5:$S$11,MATCH(Source_Data!C13804,Installed_Capacity!$G$5:$G$11,0),MATCH(Source_Data!D13804,Installed_Capacity!$H$4:$S$4,0))</f>
        <v>0</v>
      </c>
    </row>
    <row r="13805" spans="1:13" x14ac:dyDescent="0.3">
      <c r="A13805" s="5">
        <v>42583</v>
      </c>
      <c r="B13805" s="5">
        <v>42580</v>
      </c>
      <c r="C13805" s="3">
        <v>2016</v>
      </c>
      <c r="D13805" s="3">
        <v>8</v>
      </c>
      <c r="E13805" s="3">
        <v>1</v>
      </c>
      <c r="F13805" s="3">
        <v>23</v>
      </c>
      <c r="G13805" s="3"/>
      <c r="H13805" s="4">
        <v>0</v>
      </c>
      <c r="I13805" s="4">
        <v>2994.54277</v>
      </c>
      <c r="J13805" s="4">
        <v>33623</v>
      </c>
      <c r="K13805" s="4">
        <f t="shared" si="215"/>
        <v>41136</v>
      </c>
      <c r="L13805" s="2"/>
      <c r="M13805" s="14">
        <f>H13805/INDEX(Installed_Capacity!$H$5:$S$11,MATCH(Source_Data!C13805,Installed_Capacity!$G$5:$G$11,0),MATCH(Source_Data!D13805,Installed_Capacity!$H$4:$S$4,0))</f>
        <v>0</v>
      </c>
    </row>
    <row r="13806" spans="1:13" x14ac:dyDescent="0.3">
      <c r="A13806" s="5">
        <v>42583</v>
      </c>
      <c r="B13806" s="5">
        <v>42580</v>
      </c>
      <c r="C13806" s="3">
        <v>2016</v>
      </c>
      <c r="D13806" s="3">
        <v>8</v>
      </c>
      <c r="E13806" s="3">
        <v>1</v>
      </c>
      <c r="F13806" s="3">
        <v>24</v>
      </c>
      <c r="G13806" s="3"/>
      <c r="H13806" s="4">
        <v>0</v>
      </c>
      <c r="I13806" s="4">
        <v>2769.0818100000001</v>
      </c>
      <c r="J13806" s="4">
        <v>30566</v>
      </c>
      <c r="K13806" s="4">
        <f t="shared" si="215"/>
        <v>41136</v>
      </c>
      <c r="L13806" s="2"/>
      <c r="M13806" s="14">
        <f>H13806/INDEX(Installed_Capacity!$H$5:$S$11,MATCH(Source_Data!C13806,Installed_Capacity!$G$5:$G$11,0),MATCH(Source_Data!D13806,Installed_Capacity!$H$4:$S$4,0))</f>
        <v>0</v>
      </c>
    </row>
    <row r="13807" spans="1:13" x14ac:dyDescent="0.3">
      <c r="A13807" s="5">
        <v>42584</v>
      </c>
      <c r="B13807" s="5">
        <v>42580</v>
      </c>
      <c r="C13807" s="3">
        <v>2016</v>
      </c>
      <c r="D13807" s="3">
        <v>8</v>
      </c>
      <c r="E13807" s="3">
        <v>2</v>
      </c>
      <c r="F13807" s="3">
        <v>1</v>
      </c>
      <c r="G13807" s="3"/>
      <c r="H13807" s="4">
        <v>0</v>
      </c>
      <c r="I13807" s="4">
        <v>2872.22687</v>
      </c>
      <c r="J13807" s="4">
        <v>28202</v>
      </c>
      <c r="K13807" s="4">
        <f t="shared" si="215"/>
        <v>41235</v>
      </c>
      <c r="L13807" s="2"/>
      <c r="M13807" s="14">
        <f>H13807/INDEX(Installed_Capacity!$H$5:$S$11,MATCH(Source_Data!C13807,Installed_Capacity!$G$5:$G$11,0),MATCH(Source_Data!D13807,Installed_Capacity!$H$4:$S$4,0))</f>
        <v>0</v>
      </c>
    </row>
    <row r="13808" spans="1:13" x14ac:dyDescent="0.3">
      <c r="A13808" s="5">
        <v>42584</v>
      </c>
      <c r="B13808" s="5">
        <v>42580</v>
      </c>
      <c r="C13808" s="3">
        <v>2016</v>
      </c>
      <c r="D13808" s="3">
        <v>8</v>
      </c>
      <c r="E13808" s="3">
        <v>2</v>
      </c>
      <c r="F13808" s="3">
        <v>2</v>
      </c>
      <c r="G13808" s="3"/>
      <c r="H13808" s="4">
        <v>0</v>
      </c>
      <c r="I13808" s="4">
        <v>2891.2904199999998</v>
      </c>
      <c r="J13808" s="4">
        <v>26657</v>
      </c>
      <c r="K13808" s="4">
        <f t="shared" si="215"/>
        <v>41235</v>
      </c>
      <c r="L13808" s="2"/>
      <c r="M13808" s="14">
        <f>H13808/INDEX(Installed_Capacity!$H$5:$S$11,MATCH(Source_Data!C13808,Installed_Capacity!$G$5:$G$11,0),MATCH(Source_Data!D13808,Installed_Capacity!$H$4:$S$4,0))</f>
        <v>0</v>
      </c>
    </row>
    <row r="13809" spans="1:13" x14ac:dyDescent="0.3">
      <c r="A13809" s="5">
        <v>42584</v>
      </c>
      <c r="B13809" s="5">
        <v>42580</v>
      </c>
      <c r="C13809" s="3">
        <v>2016</v>
      </c>
      <c r="D13809" s="3">
        <v>8</v>
      </c>
      <c r="E13809" s="3">
        <v>2</v>
      </c>
      <c r="F13809" s="3">
        <v>3</v>
      </c>
      <c r="G13809" s="3"/>
      <c r="H13809" s="4">
        <v>0</v>
      </c>
      <c r="I13809" s="4">
        <v>2598.90002</v>
      </c>
      <c r="J13809" s="4">
        <v>25892</v>
      </c>
      <c r="K13809" s="4">
        <f t="shared" si="215"/>
        <v>41235</v>
      </c>
      <c r="L13809" s="2"/>
      <c r="M13809" s="14">
        <f>H13809/INDEX(Installed_Capacity!$H$5:$S$11,MATCH(Source_Data!C13809,Installed_Capacity!$G$5:$G$11,0),MATCH(Source_Data!D13809,Installed_Capacity!$H$4:$S$4,0))</f>
        <v>0</v>
      </c>
    </row>
    <row r="13810" spans="1:13" x14ac:dyDescent="0.3">
      <c r="A13810" s="5">
        <v>42584</v>
      </c>
      <c r="B13810" s="5">
        <v>42580</v>
      </c>
      <c r="C13810" s="3">
        <v>2016</v>
      </c>
      <c r="D13810" s="3">
        <v>8</v>
      </c>
      <c r="E13810" s="3">
        <v>2</v>
      </c>
      <c r="F13810" s="3">
        <v>4</v>
      </c>
      <c r="G13810" s="3"/>
      <c r="H13810" s="4">
        <v>0</v>
      </c>
      <c r="I13810" s="4">
        <v>2422.7345300000002</v>
      </c>
      <c r="J13810" s="4">
        <v>25329</v>
      </c>
      <c r="K13810" s="4">
        <f t="shared" si="215"/>
        <v>41235</v>
      </c>
      <c r="L13810" s="2"/>
      <c r="M13810" s="14">
        <f>H13810/INDEX(Installed_Capacity!$H$5:$S$11,MATCH(Source_Data!C13810,Installed_Capacity!$G$5:$G$11,0),MATCH(Source_Data!D13810,Installed_Capacity!$H$4:$S$4,0))</f>
        <v>0</v>
      </c>
    </row>
    <row r="13811" spans="1:13" x14ac:dyDescent="0.3">
      <c r="A13811" s="5">
        <v>42584</v>
      </c>
      <c r="B13811" s="5">
        <v>42580</v>
      </c>
      <c r="C13811" s="3">
        <v>2016</v>
      </c>
      <c r="D13811" s="3">
        <v>8</v>
      </c>
      <c r="E13811" s="3">
        <v>2</v>
      </c>
      <c r="F13811" s="3">
        <v>5</v>
      </c>
      <c r="G13811" s="3"/>
      <c r="H13811" s="4">
        <v>0</v>
      </c>
      <c r="I13811" s="4">
        <v>2315.2038400000001</v>
      </c>
      <c r="J13811" s="4">
        <v>25461</v>
      </c>
      <c r="K13811" s="4">
        <f t="shared" si="215"/>
        <v>41235</v>
      </c>
      <c r="L13811" s="2"/>
      <c r="M13811" s="14">
        <f>H13811/INDEX(Installed_Capacity!$H$5:$S$11,MATCH(Source_Data!C13811,Installed_Capacity!$G$5:$G$11,0),MATCH(Source_Data!D13811,Installed_Capacity!$H$4:$S$4,0))</f>
        <v>0</v>
      </c>
    </row>
    <row r="13812" spans="1:13" x14ac:dyDescent="0.3">
      <c r="A13812" s="5">
        <v>42584</v>
      </c>
      <c r="B13812" s="5">
        <v>42580</v>
      </c>
      <c r="C13812" s="3">
        <v>2016</v>
      </c>
      <c r="D13812" s="3">
        <v>8</v>
      </c>
      <c r="E13812" s="3">
        <v>2</v>
      </c>
      <c r="F13812" s="3">
        <v>6</v>
      </c>
      <c r="G13812" s="3"/>
      <c r="H13812" s="4">
        <v>0</v>
      </c>
      <c r="I13812" s="4">
        <v>2193.1952900000001</v>
      </c>
      <c r="J13812" s="4">
        <v>26524</v>
      </c>
      <c r="K13812" s="4">
        <f t="shared" si="215"/>
        <v>41235</v>
      </c>
      <c r="L13812" s="2"/>
      <c r="M13812" s="14">
        <f>H13812/INDEX(Installed_Capacity!$H$5:$S$11,MATCH(Source_Data!C13812,Installed_Capacity!$G$5:$G$11,0),MATCH(Source_Data!D13812,Installed_Capacity!$H$4:$S$4,0))</f>
        <v>0</v>
      </c>
    </row>
    <row r="13813" spans="1:13" x14ac:dyDescent="0.3">
      <c r="A13813" s="5">
        <v>42584</v>
      </c>
      <c r="B13813" s="5">
        <v>42580</v>
      </c>
      <c r="C13813" s="3">
        <v>2016</v>
      </c>
      <c r="D13813" s="3">
        <v>8</v>
      </c>
      <c r="E13813" s="3">
        <v>2</v>
      </c>
      <c r="F13813" s="3">
        <v>7</v>
      </c>
      <c r="G13813" s="3"/>
      <c r="H13813" s="4">
        <v>239.84564</v>
      </c>
      <c r="I13813" s="4">
        <v>2055.6452399999998</v>
      </c>
      <c r="J13813" s="4">
        <v>28142</v>
      </c>
      <c r="K13813" s="4">
        <f t="shared" si="215"/>
        <v>41235</v>
      </c>
      <c r="L13813" s="2"/>
      <c r="M13813" s="14">
        <f>H13813/INDEX(Installed_Capacity!$H$5:$S$11,MATCH(Source_Data!C13813,Installed_Capacity!$G$5:$G$11,0),MATCH(Source_Data!D13813,Installed_Capacity!$H$4:$S$4,0))</f>
        <v>2.9395189567796465E-2</v>
      </c>
    </row>
    <row r="13814" spans="1:13" x14ac:dyDescent="0.3">
      <c r="A13814" s="5">
        <v>42584</v>
      </c>
      <c r="B13814" s="5">
        <v>42580</v>
      </c>
      <c r="C13814" s="3">
        <v>2016</v>
      </c>
      <c r="D13814" s="3">
        <v>8</v>
      </c>
      <c r="E13814" s="3">
        <v>2</v>
      </c>
      <c r="F13814" s="3">
        <v>8</v>
      </c>
      <c r="G13814" s="3"/>
      <c r="H13814" s="4">
        <v>1867.5303200000001</v>
      </c>
      <c r="I13814" s="4">
        <v>1658.3594399999999</v>
      </c>
      <c r="J13814" s="4">
        <v>29704</v>
      </c>
      <c r="K13814" s="4">
        <f t="shared" si="215"/>
        <v>41235</v>
      </c>
      <c r="L13814" s="2"/>
      <c r="M13814" s="14">
        <f>H13814/INDEX(Installed_Capacity!$H$5:$S$11,MATCH(Source_Data!C13814,Installed_Capacity!$G$5:$G$11,0),MATCH(Source_Data!D13814,Installed_Capacity!$H$4:$S$4,0))</f>
        <v>0.22888224184524511</v>
      </c>
    </row>
    <row r="13815" spans="1:13" x14ac:dyDescent="0.3">
      <c r="A13815" s="5">
        <v>42584</v>
      </c>
      <c r="B13815" s="5">
        <v>42580</v>
      </c>
      <c r="C13815" s="3">
        <v>2016</v>
      </c>
      <c r="D13815" s="3">
        <v>8</v>
      </c>
      <c r="E13815" s="3">
        <v>2</v>
      </c>
      <c r="F13815" s="3">
        <v>9</v>
      </c>
      <c r="G13815" s="3"/>
      <c r="H13815" s="4">
        <v>3987.72516</v>
      </c>
      <c r="I13815" s="4">
        <v>1278.3897400000001</v>
      </c>
      <c r="J13815" s="4">
        <v>31034</v>
      </c>
      <c r="K13815" s="4">
        <f t="shared" si="215"/>
        <v>41235</v>
      </c>
      <c r="L13815" s="2"/>
      <c r="M13815" s="14">
        <f>H13815/INDEX(Installed_Capacity!$H$5:$S$11,MATCH(Source_Data!C13815,Installed_Capacity!$G$5:$G$11,0),MATCH(Source_Data!D13815,Installed_Capacity!$H$4:$S$4,0))</f>
        <v>0.48873073958097168</v>
      </c>
    </row>
    <row r="13816" spans="1:13" x14ac:dyDescent="0.3">
      <c r="A13816" s="5">
        <v>42584</v>
      </c>
      <c r="B13816" s="5">
        <v>42580</v>
      </c>
      <c r="C13816" s="3">
        <v>2016</v>
      </c>
      <c r="D13816" s="3">
        <v>8</v>
      </c>
      <c r="E13816" s="3">
        <v>2</v>
      </c>
      <c r="F13816" s="3">
        <v>10</v>
      </c>
      <c r="G13816" s="3"/>
      <c r="H13816" s="4">
        <v>5273.0104000000001</v>
      </c>
      <c r="I13816" s="4">
        <v>1027.43965</v>
      </c>
      <c r="J13816" s="4">
        <v>32077</v>
      </c>
      <c r="K13816" s="4">
        <f t="shared" si="215"/>
        <v>41235</v>
      </c>
      <c r="L13816" s="2"/>
      <c r="M13816" s="14">
        <f>H13816/INDEX(Installed_Capacity!$H$5:$S$11,MATCH(Source_Data!C13816,Installed_Capacity!$G$5:$G$11,0),MATCH(Source_Data!D13816,Installed_Capacity!$H$4:$S$4,0))</f>
        <v>0.64625373344690462</v>
      </c>
    </row>
    <row r="13817" spans="1:13" x14ac:dyDescent="0.3">
      <c r="A13817" s="5">
        <v>42584</v>
      </c>
      <c r="B13817" s="5">
        <v>42580</v>
      </c>
      <c r="C13817" s="3">
        <v>2016</v>
      </c>
      <c r="D13817" s="3">
        <v>8</v>
      </c>
      <c r="E13817" s="3">
        <v>2</v>
      </c>
      <c r="F13817" s="3">
        <v>11</v>
      </c>
      <c r="G13817" s="3"/>
      <c r="H13817" s="4">
        <v>5705.1483600000001</v>
      </c>
      <c r="I13817" s="4">
        <v>977.83106999999995</v>
      </c>
      <c r="J13817" s="4">
        <v>33342</v>
      </c>
      <c r="K13817" s="4">
        <f t="shared" si="215"/>
        <v>41235</v>
      </c>
      <c r="L13817" s="2"/>
      <c r="M13817" s="14">
        <f>H13817/INDEX(Installed_Capacity!$H$5:$S$11,MATCH(Source_Data!C13817,Installed_Capacity!$G$5:$G$11,0),MATCH(Source_Data!D13817,Installed_Capacity!$H$4:$S$4,0))</f>
        <v>0.69921603559107059</v>
      </c>
    </row>
    <row r="13818" spans="1:13" x14ac:dyDescent="0.3">
      <c r="A13818" s="5">
        <v>42584</v>
      </c>
      <c r="B13818" s="5">
        <v>42580</v>
      </c>
      <c r="C13818" s="3">
        <v>2016</v>
      </c>
      <c r="D13818" s="3">
        <v>8</v>
      </c>
      <c r="E13818" s="3">
        <v>2</v>
      </c>
      <c r="F13818" s="3">
        <v>12</v>
      </c>
      <c r="G13818" s="3"/>
      <c r="H13818" s="4">
        <v>5951.1367899999996</v>
      </c>
      <c r="I13818" s="4">
        <v>991.07411999999999</v>
      </c>
      <c r="J13818" s="4">
        <v>34666</v>
      </c>
      <c r="K13818" s="4">
        <f t="shared" si="215"/>
        <v>41235</v>
      </c>
      <c r="L13818" s="2"/>
      <c r="M13818" s="14">
        <f>H13818/INDEX(Installed_Capacity!$H$5:$S$11,MATCH(Source_Data!C13818,Installed_Capacity!$G$5:$G$11,0),MATCH(Source_Data!D13818,Installed_Capacity!$H$4:$S$4,0))</f>
        <v>0.72936407802092096</v>
      </c>
    </row>
    <row r="13819" spans="1:13" x14ac:dyDescent="0.3">
      <c r="A13819" s="5">
        <v>42584</v>
      </c>
      <c r="B13819" s="5">
        <v>42580</v>
      </c>
      <c r="C13819" s="3">
        <v>2016</v>
      </c>
      <c r="D13819" s="3">
        <v>8</v>
      </c>
      <c r="E13819" s="3">
        <v>2</v>
      </c>
      <c r="F13819" s="3">
        <v>13</v>
      </c>
      <c r="G13819" s="3"/>
      <c r="H13819" s="4">
        <v>6048.5527899999997</v>
      </c>
      <c r="I13819" s="4">
        <v>1064.64915</v>
      </c>
      <c r="J13819" s="4">
        <v>35755</v>
      </c>
      <c r="K13819" s="4">
        <f t="shared" si="215"/>
        <v>41235</v>
      </c>
      <c r="L13819" s="2"/>
      <c r="M13819" s="14">
        <f>H13819/INDEX(Installed_Capacity!$H$5:$S$11,MATCH(Source_Data!C13819,Installed_Capacity!$G$5:$G$11,0),MATCH(Source_Data!D13819,Installed_Capacity!$H$4:$S$4,0))</f>
        <v>0.74130326435316551</v>
      </c>
    </row>
    <row r="13820" spans="1:13" x14ac:dyDescent="0.3">
      <c r="A13820" s="5">
        <v>42584</v>
      </c>
      <c r="B13820" s="5">
        <v>42580</v>
      </c>
      <c r="C13820" s="3">
        <v>2016</v>
      </c>
      <c r="D13820" s="3">
        <v>8</v>
      </c>
      <c r="E13820" s="3">
        <v>2</v>
      </c>
      <c r="F13820" s="3">
        <v>14</v>
      </c>
      <c r="G13820" s="3"/>
      <c r="H13820" s="4">
        <v>6065.2283399999997</v>
      </c>
      <c r="I13820" s="4">
        <v>1172.0424800000001</v>
      </c>
      <c r="J13820" s="4">
        <v>37325</v>
      </c>
      <c r="K13820" s="4">
        <f t="shared" si="215"/>
        <v>41235</v>
      </c>
      <c r="L13820" s="2"/>
      <c r="M13820" s="14">
        <f>H13820/INDEX(Installed_Capacity!$H$5:$S$11,MATCH(Source_Data!C13820,Installed_Capacity!$G$5:$G$11,0),MATCH(Source_Data!D13820,Installed_Capacity!$H$4:$S$4,0))</f>
        <v>0.74334699945461358</v>
      </c>
    </row>
    <row r="13821" spans="1:13" x14ac:dyDescent="0.3">
      <c r="A13821" s="5">
        <v>42584</v>
      </c>
      <c r="B13821" s="5">
        <v>42580</v>
      </c>
      <c r="C13821" s="3">
        <v>2016</v>
      </c>
      <c r="D13821" s="3">
        <v>8</v>
      </c>
      <c r="E13821" s="3">
        <v>2</v>
      </c>
      <c r="F13821" s="3">
        <v>15</v>
      </c>
      <c r="G13821" s="3"/>
      <c r="H13821" s="4">
        <v>6072.1567699999996</v>
      </c>
      <c r="I13821" s="4">
        <v>1410.0036500000001</v>
      </c>
      <c r="J13821" s="4">
        <v>38834</v>
      </c>
      <c r="K13821" s="4">
        <f t="shared" si="215"/>
        <v>41235</v>
      </c>
      <c r="L13821" s="2"/>
      <c r="M13821" s="14">
        <f>H13821/INDEX(Installed_Capacity!$H$5:$S$11,MATCH(Source_Data!C13821,Installed_Capacity!$G$5:$G$11,0),MATCH(Source_Data!D13821,Installed_Capacity!$H$4:$S$4,0))</f>
        <v>0.74419613939835916</v>
      </c>
    </row>
    <row r="13822" spans="1:13" x14ac:dyDescent="0.3">
      <c r="A13822" s="5">
        <v>42584</v>
      </c>
      <c r="B13822" s="5">
        <v>42580</v>
      </c>
      <c r="C13822" s="3">
        <v>2016</v>
      </c>
      <c r="D13822" s="3">
        <v>8</v>
      </c>
      <c r="E13822" s="3">
        <v>2</v>
      </c>
      <c r="F13822" s="3">
        <v>16</v>
      </c>
      <c r="G13822" s="3"/>
      <c r="H13822" s="4">
        <v>5704.6108999999997</v>
      </c>
      <c r="I13822" s="4">
        <v>1756.85832</v>
      </c>
      <c r="J13822" s="4">
        <v>39956</v>
      </c>
      <c r="K13822" s="4">
        <f t="shared" si="215"/>
        <v>41235</v>
      </c>
      <c r="L13822" s="2"/>
      <c r="M13822" s="14">
        <f>H13822/INDEX(Installed_Capacity!$H$5:$S$11,MATCH(Source_Data!C13822,Installed_Capacity!$G$5:$G$11,0),MATCH(Source_Data!D13822,Installed_Capacity!$H$4:$S$4,0))</f>
        <v>0.69915016514795925</v>
      </c>
    </row>
    <row r="13823" spans="1:13" x14ac:dyDescent="0.3">
      <c r="A13823" s="5">
        <v>42584</v>
      </c>
      <c r="B13823" s="5">
        <v>42580</v>
      </c>
      <c r="C13823" s="3">
        <v>2016</v>
      </c>
      <c r="D13823" s="3">
        <v>8</v>
      </c>
      <c r="E13823" s="3">
        <v>2</v>
      </c>
      <c r="F13823" s="3">
        <v>17</v>
      </c>
      <c r="G13823" s="3"/>
      <c r="H13823" s="4">
        <v>4884.5224600000001</v>
      </c>
      <c r="I13823" s="4">
        <v>2072.28332</v>
      </c>
      <c r="J13823" s="4">
        <v>40987</v>
      </c>
      <c r="K13823" s="4">
        <f t="shared" si="215"/>
        <v>41235</v>
      </c>
      <c r="L13823" s="2"/>
      <c r="M13823" s="14">
        <f>H13823/INDEX(Installed_Capacity!$H$5:$S$11,MATCH(Source_Data!C13823,Installed_Capacity!$G$5:$G$11,0),MATCH(Source_Data!D13823,Installed_Capacity!$H$4:$S$4,0))</f>
        <v>0.59864112459938612</v>
      </c>
    </row>
    <row r="13824" spans="1:13" x14ac:dyDescent="0.3">
      <c r="A13824" s="5">
        <v>42584</v>
      </c>
      <c r="B13824" s="5">
        <v>42580</v>
      </c>
      <c r="C13824" s="3">
        <v>2016</v>
      </c>
      <c r="D13824" s="3">
        <v>8</v>
      </c>
      <c r="E13824" s="3">
        <v>2</v>
      </c>
      <c r="F13824" s="3">
        <v>18</v>
      </c>
      <c r="G13824" s="3"/>
      <c r="H13824" s="4">
        <v>3770.5992299999998</v>
      </c>
      <c r="I13824" s="4">
        <v>2334.7940100000001</v>
      </c>
      <c r="J13824" s="4">
        <v>41235</v>
      </c>
      <c r="K13824" s="4">
        <f t="shared" si="215"/>
        <v>41235</v>
      </c>
      <c r="L13824" s="2"/>
      <c r="M13824" s="14">
        <f>H13824/INDEX(Installed_Capacity!$H$5:$S$11,MATCH(Source_Data!C13824,Installed_Capacity!$G$5:$G$11,0),MATCH(Source_Data!D13824,Installed_Capacity!$H$4:$S$4,0))</f>
        <v>0.46212005000398326</v>
      </c>
    </row>
    <row r="13825" spans="1:13" x14ac:dyDescent="0.3">
      <c r="A13825" s="5">
        <v>42584</v>
      </c>
      <c r="B13825" s="5">
        <v>42581</v>
      </c>
      <c r="C13825" s="3">
        <v>2016</v>
      </c>
      <c r="D13825" s="3">
        <v>8</v>
      </c>
      <c r="E13825" s="3">
        <v>2</v>
      </c>
      <c r="F13825" s="3">
        <v>19</v>
      </c>
      <c r="G13825" s="3"/>
      <c r="H13825" s="4">
        <v>1911.8844099999999</v>
      </c>
      <c r="I13825" s="4">
        <v>2532.45111</v>
      </c>
      <c r="J13825" s="4">
        <v>40619</v>
      </c>
      <c r="K13825" s="4">
        <f t="shared" si="215"/>
        <v>41235</v>
      </c>
      <c r="L13825" s="2"/>
      <c r="M13825" s="14">
        <f>H13825/INDEX(Installed_Capacity!$H$5:$S$11,MATCH(Source_Data!C13825,Installed_Capacity!$G$5:$G$11,0),MATCH(Source_Data!D13825,Installed_Capacity!$H$4:$S$4,0))</f>
        <v>0.23431822510371542</v>
      </c>
    </row>
    <row r="13826" spans="1:13" x14ac:dyDescent="0.3">
      <c r="A13826" s="5">
        <v>42584</v>
      </c>
      <c r="B13826" s="5">
        <v>42581</v>
      </c>
      <c r="C13826" s="3">
        <v>2016</v>
      </c>
      <c r="D13826" s="3">
        <v>8</v>
      </c>
      <c r="E13826" s="3">
        <v>2</v>
      </c>
      <c r="F13826" s="3">
        <v>20</v>
      </c>
      <c r="G13826" s="3"/>
      <c r="H13826" s="4">
        <v>271.16964000000002</v>
      </c>
      <c r="I13826" s="4">
        <v>2743.0255000000002</v>
      </c>
      <c r="J13826" s="4">
        <v>39237</v>
      </c>
      <c r="K13826" s="4">
        <f t="shared" si="215"/>
        <v>41235</v>
      </c>
      <c r="L13826" s="2"/>
      <c r="M13826" s="14">
        <f>H13826/INDEX(Installed_Capacity!$H$5:$S$11,MATCH(Source_Data!C13826,Installed_Capacity!$G$5:$G$11,0),MATCH(Source_Data!D13826,Installed_Capacity!$H$4:$S$4,0))</f>
        <v>3.3234220863181514E-2</v>
      </c>
    </row>
    <row r="13827" spans="1:13" x14ac:dyDescent="0.3">
      <c r="A13827" s="5">
        <v>42584</v>
      </c>
      <c r="B13827" s="5">
        <v>42581</v>
      </c>
      <c r="C13827" s="3">
        <v>2016</v>
      </c>
      <c r="D13827" s="3">
        <v>8</v>
      </c>
      <c r="E13827" s="3">
        <v>2</v>
      </c>
      <c r="F13827" s="3">
        <v>21</v>
      </c>
      <c r="G13827" s="3"/>
      <c r="H13827" s="4">
        <v>0</v>
      </c>
      <c r="I13827" s="4">
        <v>2897.9615800000001</v>
      </c>
      <c r="J13827" s="4">
        <v>38497</v>
      </c>
      <c r="K13827" s="4">
        <f t="shared" ref="K13827:K13890" si="216">_xlfn.MAXIFS($J:$J, $C:$C, C13827, $D:$D, D13827, $E:$E, E13827)</f>
        <v>41235</v>
      </c>
      <c r="L13827" s="2"/>
      <c r="M13827" s="14">
        <f>H13827/INDEX(Installed_Capacity!$H$5:$S$11,MATCH(Source_Data!C13827,Installed_Capacity!$G$5:$G$11,0),MATCH(Source_Data!D13827,Installed_Capacity!$H$4:$S$4,0))</f>
        <v>0</v>
      </c>
    </row>
    <row r="13828" spans="1:13" x14ac:dyDescent="0.3">
      <c r="A13828" s="5">
        <v>42584</v>
      </c>
      <c r="B13828" s="5">
        <v>42581</v>
      </c>
      <c r="C13828" s="3">
        <v>2016</v>
      </c>
      <c r="D13828" s="3">
        <v>8</v>
      </c>
      <c r="E13828" s="3">
        <v>2</v>
      </c>
      <c r="F13828" s="3">
        <v>22</v>
      </c>
      <c r="G13828" s="3"/>
      <c r="H13828" s="4">
        <v>0</v>
      </c>
      <c r="I13828" s="4">
        <v>2918.0156999999999</v>
      </c>
      <c r="J13828" s="4">
        <v>36894</v>
      </c>
      <c r="K13828" s="4">
        <f t="shared" si="216"/>
        <v>41235</v>
      </c>
      <c r="L13828" s="2"/>
      <c r="M13828" s="14">
        <f>H13828/INDEX(Installed_Capacity!$H$5:$S$11,MATCH(Source_Data!C13828,Installed_Capacity!$G$5:$G$11,0),MATCH(Source_Data!D13828,Installed_Capacity!$H$4:$S$4,0))</f>
        <v>0</v>
      </c>
    </row>
    <row r="13829" spans="1:13" x14ac:dyDescent="0.3">
      <c r="A13829" s="5">
        <v>42584</v>
      </c>
      <c r="B13829" s="5">
        <v>42581</v>
      </c>
      <c r="C13829" s="3">
        <v>2016</v>
      </c>
      <c r="D13829" s="3">
        <v>8</v>
      </c>
      <c r="E13829" s="3">
        <v>2</v>
      </c>
      <c r="F13829" s="3">
        <v>23</v>
      </c>
      <c r="G13829" s="3"/>
      <c r="H13829" s="4">
        <v>0</v>
      </c>
      <c r="I13829" s="4">
        <v>2901.6512400000001</v>
      </c>
      <c r="J13829" s="4">
        <v>33822</v>
      </c>
      <c r="K13829" s="4">
        <f t="shared" si="216"/>
        <v>41235</v>
      </c>
      <c r="L13829" s="2"/>
      <c r="M13829" s="14">
        <f>H13829/INDEX(Installed_Capacity!$H$5:$S$11,MATCH(Source_Data!C13829,Installed_Capacity!$G$5:$G$11,0),MATCH(Source_Data!D13829,Installed_Capacity!$H$4:$S$4,0))</f>
        <v>0</v>
      </c>
    </row>
    <row r="13830" spans="1:13" x14ac:dyDescent="0.3">
      <c r="A13830" s="5">
        <v>42584</v>
      </c>
      <c r="B13830" s="5">
        <v>42581</v>
      </c>
      <c r="C13830" s="3">
        <v>2016</v>
      </c>
      <c r="D13830" s="3">
        <v>8</v>
      </c>
      <c r="E13830" s="3">
        <v>2</v>
      </c>
      <c r="F13830" s="3">
        <v>24</v>
      </c>
      <c r="G13830" s="3"/>
      <c r="H13830" s="4">
        <v>0</v>
      </c>
      <c r="I13830" s="4">
        <v>2757.52574</v>
      </c>
      <c r="J13830" s="4">
        <v>30659</v>
      </c>
      <c r="K13830" s="4">
        <f t="shared" si="216"/>
        <v>41235</v>
      </c>
      <c r="L13830" s="2"/>
      <c r="M13830" s="14">
        <f>H13830/INDEX(Installed_Capacity!$H$5:$S$11,MATCH(Source_Data!C13830,Installed_Capacity!$G$5:$G$11,0),MATCH(Source_Data!D13830,Installed_Capacity!$H$4:$S$4,0))</f>
        <v>0</v>
      </c>
    </row>
    <row r="13831" spans="1:13" x14ac:dyDescent="0.3">
      <c r="A13831" s="5">
        <v>42585</v>
      </c>
      <c r="B13831" s="5">
        <v>42581</v>
      </c>
      <c r="C13831" s="3">
        <v>2016</v>
      </c>
      <c r="D13831" s="3">
        <v>8</v>
      </c>
      <c r="E13831" s="3">
        <v>3</v>
      </c>
      <c r="F13831" s="3">
        <v>1</v>
      </c>
      <c r="G13831" s="3"/>
      <c r="H13831" s="4">
        <v>0</v>
      </c>
      <c r="I13831" s="4">
        <v>2908.6041</v>
      </c>
      <c r="J13831" s="4">
        <v>28275</v>
      </c>
      <c r="K13831" s="4">
        <f t="shared" si="216"/>
        <v>40443</v>
      </c>
      <c r="L13831" s="2"/>
      <c r="M13831" s="14">
        <f>H13831/INDEX(Installed_Capacity!$H$5:$S$11,MATCH(Source_Data!C13831,Installed_Capacity!$G$5:$G$11,0),MATCH(Source_Data!D13831,Installed_Capacity!$H$4:$S$4,0))</f>
        <v>0</v>
      </c>
    </row>
    <row r="13832" spans="1:13" x14ac:dyDescent="0.3">
      <c r="A13832" s="5">
        <v>42585</v>
      </c>
      <c r="B13832" s="5">
        <v>42581</v>
      </c>
      <c r="C13832" s="3">
        <v>2016</v>
      </c>
      <c r="D13832" s="3">
        <v>8</v>
      </c>
      <c r="E13832" s="3">
        <v>3</v>
      </c>
      <c r="F13832" s="3">
        <v>2</v>
      </c>
      <c r="G13832" s="3"/>
      <c r="H13832" s="4">
        <v>0</v>
      </c>
      <c r="I13832" s="4">
        <v>2899.52097</v>
      </c>
      <c r="J13832" s="4">
        <v>26695</v>
      </c>
      <c r="K13832" s="4">
        <f t="shared" si="216"/>
        <v>40443</v>
      </c>
      <c r="L13832" s="2"/>
      <c r="M13832" s="14">
        <f>H13832/INDEX(Installed_Capacity!$H$5:$S$11,MATCH(Source_Data!C13832,Installed_Capacity!$G$5:$G$11,0),MATCH(Source_Data!D13832,Installed_Capacity!$H$4:$S$4,0))</f>
        <v>0</v>
      </c>
    </row>
    <row r="13833" spans="1:13" x14ac:dyDescent="0.3">
      <c r="A13833" s="5">
        <v>42585</v>
      </c>
      <c r="B13833" s="5">
        <v>42581</v>
      </c>
      <c r="C13833" s="3">
        <v>2016</v>
      </c>
      <c r="D13833" s="3">
        <v>8</v>
      </c>
      <c r="E13833" s="3">
        <v>3</v>
      </c>
      <c r="F13833" s="3">
        <v>3</v>
      </c>
      <c r="G13833" s="3"/>
      <c r="H13833" s="4">
        <v>0</v>
      </c>
      <c r="I13833" s="4">
        <v>2557.3654200000001</v>
      </c>
      <c r="J13833" s="4">
        <v>25704</v>
      </c>
      <c r="K13833" s="4">
        <f t="shared" si="216"/>
        <v>40443</v>
      </c>
      <c r="L13833" s="2"/>
      <c r="M13833" s="14">
        <f>H13833/INDEX(Installed_Capacity!$H$5:$S$11,MATCH(Source_Data!C13833,Installed_Capacity!$G$5:$G$11,0),MATCH(Source_Data!D13833,Installed_Capacity!$H$4:$S$4,0))</f>
        <v>0</v>
      </c>
    </row>
    <row r="13834" spans="1:13" x14ac:dyDescent="0.3">
      <c r="A13834" s="5">
        <v>42585</v>
      </c>
      <c r="B13834" s="5">
        <v>42581</v>
      </c>
      <c r="C13834" s="3">
        <v>2016</v>
      </c>
      <c r="D13834" s="3">
        <v>8</v>
      </c>
      <c r="E13834" s="3">
        <v>3</v>
      </c>
      <c r="F13834" s="3">
        <v>4</v>
      </c>
      <c r="G13834" s="3"/>
      <c r="H13834" s="4">
        <v>0</v>
      </c>
      <c r="I13834" s="4">
        <v>2238.49271</v>
      </c>
      <c r="J13834" s="4">
        <v>25328</v>
      </c>
      <c r="K13834" s="4">
        <f t="shared" si="216"/>
        <v>40443</v>
      </c>
      <c r="L13834" s="2"/>
      <c r="M13834" s="14">
        <f>H13834/INDEX(Installed_Capacity!$H$5:$S$11,MATCH(Source_Data!C13834,Installed_Capacity!$G$5:$G$11,0),MATCH(Source_Data!D13834,Installed_Capacity!$H$4:$S$4,0))</f>
        <v>0</v>
      </c>
    </row>
    <row r="13835" spans="1:13" x14ac:dyDescent="0.3">
      <c r="A13835" s="5">
        <v>42585</v>
      </c>
      <c r="B13835" s="5">
        <v>42581</v>
      </c>
      <c r="C13835" s="3">
        <v>2016</v>
      </c>
      <c r="D13835" s="3">
        <v>8</v>
      </c>
      <c r="E13835" s="3">
        <v>3</v>
      </c>
      <c r="F13835" s="3">
        <v>5</v>
      </c>
      <c r="G13835" s="3"/>
      <c r="H13835" s="4">
        <v>0</v>
      </c>
      <c r="I13835" s="4">
        <v>2192.3548999999998</v>
      </c>
      <c r="J13835" s="4">
        <v>25432</v>
      </c>
      <c r="K13835" s="4">
        <f t="shared" si="216"/>
        <v>40443</v>
      </c>
      <c r="L13835" s="2"/>
      <c r="M13835" s="14">
        <f>H13835/INDEX(Installed_Capacity!$H$5:$S$11,MATCH(Source_Data!C13835,Installed_Capacity!$G$5:$G$11,0),MATCH(Source_Data!D13835,Installed_Capacity!$H$4:$S$4,0))</f>
        <v>0</v>
      </c>
    </row>
    <row r="13836" spans="1:13" x14ac:dyDescent="0.3">
      <c r="A13836" s="5">
        <v>42585</v>
      </c>
      <c r="B13836" s="5">
        <v>42581</v>
      </c>
      <c r="C13836" s="3">
        <v>2016</v>
      </c>
      <c r="D13836" s="3">
        <v>8</v>
      </c>
      <c r="E13836" s="3">
        <v>3</v>
      </c>
      <c r="F13836" s="3">
        <v>6</v>
      </c>
      <c r="G13836" s="3"/>
      <c r="H13836" s="4">
        <v>0</v>
      </c>
      <c r="I13836" s="4">
        <v>1897.5456099999999</v>
      </c>
      <c r="J13836" s="4">
        <v>26213</v>
      </c>
      <c r="K13836" s="4">
        <f t="shared" si="216"/>
        <v>40443</v>
      </c>
      <c r="L13836" s="2"/>
      <c r="M13836" s="14">
        <f>H13836/INDEX(Installed_Capacity!$H$5:$S$11,MATCH(Source_Data!C13836,Installed_Capacity!$G$5:$G$11,0),MATCH(Source_Data!D13836,Installed_Capacity!$H$4:$S$4,0))</f>
        <v>0</v>
      </c>
    </row>
    <row r="13837" spans="1:13" x14ac:dyDescent="0.3">
      <c r="A13837" s="5">
        <v>42585</v>
      </c>
      <c r="B13837" s="5">
        <v>42581</v>
      </c>
      <c r="C13837" s="3">
        <v>2016</v>
      </c>
      <c r="D13837" s="3">
        <v>8</v>
      </c>
      <c r="E13837" s="3">
        <v>3</v>
      </c>
      <c r="F13837" s="3">
        <v>7</v>
      </c>
      <c r="G13837" s="3"/>
      <c r="H13837" s="4">
        <v>275.67027999999999</v>
      </c>
      <c r="I13837" s="4">
        <v>1389.5719099999999</v>
      </c>
      <c r="J13837" s="4">
        <v>27652</v>
      </c>
      <c r="K13837" s="4">
        <f t="shared" si="216"/>
        <v>40443</v>
      </c>
      <c r="L13837" s="2"/>
      <c r="M13837" s="14">
        <f>H13837/INDEX(Installed_Capacity!$H$5:$S$11,MATCH(Source_Data!C13837,Installed_Capacity!$G$5:$G$11,0),MATCH(Source_Data!D13837,Installed_Capacity!$H$4:$S$4,0))</f>
        <v>3.3785813820953886E-2</v>
      </c>
    </row>
    <row r="13838" spans="1:13" x14ac:dyDescent="0.3">
      <c r="A13838" s="5">
        <v>42585</v>
      </c>
      <c r="B13838" s="5">
        <v>42581</v>
      </c>
      <c r="C13838" s="3">
        <v>2016</v>
      </c>
      <c r="D13838" s="3">
        <v>8</v>
      </c>
      <c r="E13838" s="3">
        <v>3</v>
      </c>
      <c r="F13838" s="3">
        <v>8</v>
      </c>
      <c r="G13838" s="3"/>
      <c r="H13838" s="4">
        <v>1925.9870699999999</v>
      </c>
      <c r="I13838" s="4">
        <v>1310.9521</v>
      </c>
      <c r="J13838" s="4">
        <v>29191</v>
      </c>
      <c r="K13838" s="4">
        <f t="shared" si="216"/>
        <v>40443</v>
      </c>
      <c r="L13838" s="2"/>
      <c r="M13838" s="14">
        <f>H13838/INDEX(Installed_Capacity!$H$5:$S$11,MATCH(Source_Data!C13838,Installed_Capacity!$G$5:$G$11,0),MATCH(Source_Data!D13838,Installed_Capacity!$H$4:$S$4,0))</f>
        <v>0.23604662993988498</v>
      </c>
    </row>
    <row r="13839" spans="1:13" x14ac:dyDescent="0.3">
      <c r="A13839" s="5">
        <v>42585</v>
      </c>
      <c r="B13839" s="5">
        <v>42581</v>
      </c>
      <c r="C13839" s="3">
        <v>2016</v>
      </c>
      <c r="D13839" s="3">
        <v>8</v>
      </c>
      <c r="E13839" s="3">
        <v>3</v>
      </c>
      <c r="F13839" s="3">
        <v>9</v>
      </c>
      <c r="G13839" s="3"/>
      <c r="H13839" s="4">
        <v>4051.4122499999999</v>
      </c>
      <c r="I13839" s="4">
        <v>960.79515000000004</v>
      </c>
      <c r="J13839" s="4">
        <v>30805</v>
      </c>
      <c r="K13839" s="4">
        <f t="shared" si="216"/>
        <v>40443</v>
      </c>
      <c r="L13839" s="2"/>
      <c r="M13839" s="14">
        <f>H13839/INDEX(Installed_Capacity!$H$5:$S$11,MATCH(Source_Data!C13839,Installed_Capacity!$G$5:$G$11,0),MATCH(Source_Data!D13839,Installed_Capacity!$H$4:$S$4,0))</f>
        <v>0.49653615177679605</v>
      </c>
    </row>
    <row r="13840" spans="1:13" x14ac:dyDescent="0.3">
      <c r="A13840" s="5">
        <v>42585</v>
      </c>
      <c r="B13840" s="5">
        <v>42581</v>
      </c>
      <c r="C13840" s="3">
        <v>2016</v>
      </c>
      <c r="D13840" s="3">
        <v>8</v>
      </c>
      <c r="E13840" s="3">
        <v>3</v>
      </c>
      <c r="F13840" s="3">
        <v>10</v>
      </c>
      <c r="G13840" s="3"/>
      <c r="H13840" s="4">
        <v>5281.5613300000005</v>
      </c>
      <c r="I13840" s="4">
        <v>685.44084999999995</v>
      </c>
      <c r="J13840" s="4">
        <v>32066</v>
      </c>
      <c r="K13840" s="4">
        <f t="shared" si="216"/>
        <v>40443</v>
      </c>
      <c r="L13840" s="2"/>
      <c r="M13840" s="14">
        <f>H13840/INDEX(Installed_Capacity!$H$5:$S$11,MATCH(Source_Data!C13840,Installed_Capacity!$G$5:$G$11,0),MATCH(Source_Data!D13840,Installed_Capacity!$H$4:$S$4,0))</f>
        <v>0.6473017250148605</v>
      </c>
    </row>
    <row r="13841" spans="1:13" x14ac:dyDescent="0.3">
      <c r="A13841" s="5">
        <v>42585</v>
      </c>
      <c r="B13841" s="5">
        <v>42581</v>
      </c>
      <c r="C13841" s="3">
        <v>2016</v>
      </c>
      <c r="D13841" s="3">
        <v>8</v>
      </c>
      <c r="E13841" s="3">
        <v>3</v>
      </c>
      <c r="F13841" s="3">
        <v>11</v>
      </c>
      <c r="G13841" s="3"/>
      <c r="H13841" s="4">
        <v>5942.8122100000001</v>
      </c>
      <c r="I13841" s="4">
        <v>618.71379999999999</v>
      </c>
      <c r="J13841" s="4">
        <v>33364</v>
      </c>
      <c r="K13841" s="4">
        <f t="shared" si="216"/>
        <v>40443</v>
      </c>
      <c r="L13841" s="2"/>
      <c r="M13841" s="14">
        <f>H13841/INDEX(Installed_Capacity!$H$5:$S$11,MATCH(Source_Data!C13841,Installed_Capacity!$G$5:$G$11,0),MATCH(Source_Data!D13841,Installed_Capacity!$H$4:$S$4,0))</f>
        <v>0.72834382763332883</v>
      </c>
    </row>
    <row r="13842" spans="1:13" x14ac:dyDescent="0.3">
      <c r="A13842" s="5">
        <v>42585</v>
      </c>
      <c r="B13842" s="5">
        <v>42581</v>
      </c>
      <c r="C13842" s="3">
        <v>2016</v>
      </c>
      <c r="D13842" s="3">
        <v>8</v>
      </c>
      <c r="E13842" s="3">
        <v>3</v>
      </c>
      <c r="F13842" s="3">
        <v>12</v>
      </c>
      <c r="G13842" s="3"/>
      <c r="H13842" s="4">
        <v>6199.5783000000001</v>
      </c>
      <c r="I13842" s="4">
        <v>549.74579000000006</v>
      </c>
      <c r="J13842" s="4">
        <v>34734</v>
      </c>
      <c r="K13842" s="4">
        <f t="shared" si="216"/>
        <v>40443</v>
      </c>
      <c r="L13842" s="2"/>
      <c r="M13842" s="14">
        <f>H13842/INDEX(Installed_Capacity!$H$5:$S$11,MATCH(Source_Data!C13842,Installed_Capacity!$G$5:$G$11,0),MATCH(Source_Data!D13842,Installed_Capacity!$H$4:$S$4,0))</f>
        <v>0.75981276694834787</v>
      </c>
    </row>
    <row r="13843" spans="1:13" x14ac:dyDescent="0.3">
      <c r="A13843" s="5">
        <v>42585</v>
      </c>
      <c r="B13843" s="5">
        <v>42581</v>
      </c>
      <c r="C13843" s="3">
        <v>2016</v>
      </c>
      <c r="D13843" s="3">
        <v>8</v>
      </c>
      <c r="E13843" s="3">
        <v>3</v>
      </c>
      <c r="F13843" s="3">
        <v>13</v>
      </c>
      <c r="G13843" s="3"/>
      <c r="H13843" s="4">
        <v>6253.97282</v>
      </c>
      <c r="I13843" s="4">
        <v>466.03978999999998</v>
      </c>
      <c r="J13843" s="4">
        <v>35726</v>
      </c>
      <c r="K13843" s="4">
        <f t="shared" si="216"/>
        <v>40443</v>
      </c>
      <c r="L13843" s="2"/>
      <c r="M13843" s="14">
        <f>H13843/INDEX(Installed_Capacity!$H$5:$S$11,MATCH(Source_Data!C13843,Installed_Capacity!$G$5:$G$11,0),MATCH(Source_Data!D13843,Installed_Capacity!$H$4:$S$4,0))</f>
        <v>0.7664792930809442</v>
      </c>
    </row>
    <row r="13844" spans="1:13" x14ac:dyDescent="0.3">
      <c r="A13844" s="5">
        <v>42585</v>
      </c>
      <c r="B13844" s="5">
        <v>42581</v>
      </c>
      <c r="C13844" s="3">
        <v>2016</v>
      </c>
      <c r="D13844" s="3">
        <v>8</v>
      </c>
      <c r="E13844" s="3">
        <v>3</v>
      </c>
      <c r="F13844" s="3">
        <v>14</v>
      </c>
      <c r="G13844" s="3"/>
      <c r="H13844" s="4">
        <v>6207.6604100000004</v>
      </c>
      <c r="I13844" s="4">
        <v>514.30760999999995</v>
      </c>
      <c r="J13844" s="4">
        <v>36748</v>
      </c>
      <c r="K13844" s="4">
        <f t="shared" si="216"/>
        <v>40443</v>
      </c>
      <c r="L13844" s="2"/>
      <c r="M13844" s="14">
        <f>H13844/INDEX(Installed_Capacity!$H$5:$S$11,MATCH(Source_Data!C13844,Installed_Capacity!$G$5:$G$11,0),MATCH(Source_Data!D13844,Installed_Capacity!$H$4:$S$4,0))</f>
        <v>0.76080330050800637</v>
      </c>
    </row>
    <row r="13845" spans="1:13" x14ac:dyDescent="0.3">
      <c r="A13845" s="5">
        <v>42585</v>
      </c>
      <c r="B13845" s="5">
        <v>42581</v>
      </c>
      <c r="C13845" s="3">
        <v>2016</v>
      </c>
      <c r="D13845" s="3">
        <v>8</v>
      </c>
      <c r="E13845" s="3">
        <v>3</v>
      </c>
      <c r="F13845" s="3">
        <v>15</v>
      </c>
      <c r="G13845" s="3"/>
      <c r="H13845" s="4">
        <v>6111.5225899999996</v>
      </c>
      <c r="I13845" s="4">
        <v>744.01666</v>
      </c>
      <c r="J13845" s="4">
        <v>38322</v>
      </c>
      <c r="K13845" s="4">
        <f t="shared" si="216"/>
        <v>40443</v>
      </c>
      <c r="L13845" s="2"/>
      <c r="M13845" s="14">
        <f>H13845/INDEX(Installed_Capacity!$H$5:$S$11,MATCH(Source_Data!C13845,Installed_Capacity!$G$5:$G$11,0),MATCH(Source_Data!D13845,Installed_Capacity!$H$4:$S$4,0))</f>
        <v>0.74902076636006565</v>
      </c>
    </row>
    <row r="13846" spans="1:13" x14ac:dyDescent="0.3">
      <c r="A13846" s="5">
        <v>42585</v>
      </c>
      <c r="B13846" s="5">
        <v>42581</v>
      </c>
      <c r="C13846" s="3">
        <v>2016</v>
      </c>
      <c r="D13846" s="3">
        <v>8</v>
      </c>
      <c r="E13846" s="3">
        <v>3</v>
      </c>
      <c r="F13846" s="3">
        <v>16</v>
      </c>
      <c r="G13846" s="3"/>
      <c r="H13846" s="4">
        <v>5716.1203599999999</v>
      </c>
      <c r="I13846" s="4">
        <v>1411.10717</v>
      </c>
      <c r="J13846" s="4">
        <v>39606</v>
      </c>
      <c r="K13846" s="4">
        <f t="shared" si="216"/>
        <v>40443</v>
      </c>
      <c r="L13846" s="2"/>
      <c r="M13846" s="14">
        <f>H13846/INDEX(Installed_Capacity!$H$5:$S$11,MATCH(Source_Data!C13846,Installed_Capacity!$G$5:$G$11,0),MATCH(Source_Data!D13846,Installed_Capacity!$H$4:$S$4,0))</f>
        <v>0.70056075054998268</v>
      </c>
    </row>
    <row r="13847" spans="1:13" x14ac:dyDescent="0.3">
      <c r="A13847" s="5">
        <v>42585</v>
      </c>
      <c r="B13847" s="5">
        <v>42581</v>
      </c>
      <c r="C13847" s="3">
        <v>2016</v>
      </c>
      <c r="D13847" s="3">
        <v>8</v>
      </c>
      <c r="E13847" s="3">
        <v>3</v>
      </c>
      <c r="F13847" s="3">
        <v>17</v>
      </c>
      <c r="G13847" s="3"/>
      <c r="H13847" s="4">
        <v>4895.5280599999996</v>
      </c>
      <c r="I13847" s="4">
        <v>2246.7972500000001</v>
      </c>
      <c r="J13847" s="4">
        <v>40414</v>
      </c>
      <c r="K13847" s="4">
        <f t="shared" si="216"/>
        <v>40443</v>
      </c>
      <c r="L13847" s="2"/>
      <c r="M13847" s="14">
        <f>H13847/INDEX(Installed_Capacity!$H$5:$S$11,MATCH(Source_Data!C13847,Installed_Capacity!$G$5:$G$11,0),MATCH(Source_Data!D13847,Installed_Capacity!$H$4:$S$4,0))</f>
        <v>0.59998995753338202</v>
      </c>
    </row>
    <row r="13848" spans="1:13" x14ac:dyDescent="0.3">
      <c r="A13848" s="5">
        <v>42585</v>
      </c>
      <c r="B13848" s="5">
        <v>42581</v>
      </c>
      <c r="C13848" s="3">
        <v>2016</v>
      </c>
      <c r="D13848" s="3">
        <v>8</v>
      </c>
      <c r="E13848" s="3">
        <v>3</v>
      </c>
      <c r="F13848" s="3">
        <v>18</v>
      </c>
      <c r="G13848" s="3"/>
      <c r="H13848" s="4">
        <v>3809.7271999999998</v>
      </c>
      <c r="I13848" s="4">
        <v>2937.2965100000001</v>
      </c>
      <c r="J13848" s="4">
        <v>40443</v>
      </c>
      <c r="K13848" s="4">
        <f t="shared" si="216"/>
        <v>40443</v>
      </c>
      <c r="L13848" s="2"/>
      <c r="M13848" s="14">
        <f>H13848/INDEX(Installed_Capacity!$H$5:$S$11,MATCH(Source_Data!C13848,Installed_Capacity!$G$5:$G$11,0),MATCH(Source_Data!D13848,Installed_Capacity!$H$4:$S$4,0))</f>
        <v>0.4669155263593302</v>
      </c>
    </row>
    <row r="13849" spans="1:13" x14ac:dyDescent="0.3">
      <c r="A13849" s="5">
        <v>42585</v>
      </c>
      <c r="B13849" s="5">
        <v>42582</v>
      </c>
      <c r="C13849" s="3">
        <v>2016</v>
      </c>
      <c r="D13849" s="3">
        <v>8</v>
      </c>
      <c r="E13849" s="3">
        <v>3</v>
      </c>
      <c r="F13849" s="3">
        <v>19</v>
      </c>
      <c r="G13849" s="3"/>
      <c r="H13849" s="4">
        <v>1993.17795</v>
      </c>
      <c r="I13849" s="4">
        <v>3212.8033</v>
      </c>
      <c r="J13849" s="4">
        <v>39704</v>
      </c>
      <c r="K13849" s="4">
        <f t="shared" si="216"/>
        <v>40443</v>
      </c>
      <c r="L13849" s="2"/>
      <c r="M13849" s="14">
        <f>H13849/INDEX(Installed_Capacity!$H$5:$S$11,MATCH(Source_Data!C13849,Installed_Capacity!$G$5:$G$11,0),MATCH(Source_Data!D13849,Installed_Capacity!$H$4:$S$4,0))</f>
        <v>0.24428146237138995</v>
      </c>
    </row>
    <row r="13850" spans="1:13" x14ac:dyDescent="0.3">
      <c r="A13850" s="5">
        <v>42585</v>
      </c>
      <c r="B13850" s="5">
        <v>42582</v>
      </c>
      <c r="C13850" s="3">
        <v>2016</v>
      </c>
      <c r="D13850" s="3">
        <v>8</v>
      </c>
      <c r="E13850" s="3">
        <v>3</v>
      </c>
      <c r="F13850" s="3">
        <v>20</v>
      </c>
      <c r="G13850" s="3"/>
      <c r="H13850" s="4">
        <v>267.54942999999997</v>
      </c>
      <c r="I13850" s="4">
        <v>3188.2417599999999</v>
      </c>
      <c r="J13850" s="4">
        <v>38190</v>
      </c>
      <c r="K13850" s="4">
        <f t="shared" si="216"/>
        <v>40443</v>
      </c>
      <c r="L13850" s="2"/>
      <c r="M13850" s="14">
        <f>H13850/INDEX(Installed_Capacity!$H$5:$S$11,MATCH(Source_Data!C13850,Installed_Capacity!$G$5:$G$11,0),MATCH(Source_Data!D13850,Installed_Capacity!$H$4:$S$4,0))</f>
        <v>3.2790532334070734E-2</v>
      </c>
    </row>
    <row r="13851" spans="1:13" x14ac:dyDescent="0.3">
      <c r="A13851" s="5">
        <v>42585</v>
      </c>
      <c r="B13851" s="5">
        <v>42582</v>
      </c>
      <c r="C13851" s="3">
        <v>2016</v>
      </c>
      <c r="D13851" s="3">
        <v>8</v>
      </c>
      <c r="E13851" s="3">
        <v>3</v>
      </c>
      <c r="F13851" s="3">
        <v>21</v>
      </c>
      <c r="G13851" s="3"/>
      <c r="H13851" s="4">
        <v>0</v>
      </c>
      <c r="I13851" s="4">
        <v>3246.24892</v>
      </c>
      <c r="J13851" s="4">
        <v>37207</v>
      </c>
      <c r="K13851" s="4">
        <f t="shared" si="216"/>
        <v>40443</v>
      </c>
      <c r="L13851" s="2"/>
      <c r="M13851" s="14">
        <f>H13851/INDEX(Installed_Capacity!$H$5:$S$11,MATCH(Source_Data!C13851,Installed_Capacity!$G$5:$G$11,0),MATCH(Source_Data!D13851,Installed_Capacity!$H$4:$S$4,0))</f>
        <v>0</v>
      </c>
    </row>
    <row r="13852" spans="1:13" x14ac:dyDescent="0.3">
      <c r="A13852" s="5">
        <v>42585</v>
      </c>
      <c r="B13852" s="5">
        <v>42582</v>
      </c>
      <c r="C13852" s="3">
        <v>2016</v>
      </c>
      <c r="D13852" s="3">
        <v>8</v>
      </c>
      <c r="E13852" s="3">
        <v>3</v>
      </c>
      <c r="F13852" s="3">
        <v>22</v>
      </c>
      <c r="G13852" s="3"/>
      <c r="H13852" s="4">
        <v>0</v>
      </c>
      <c r="I13852" s="4">
        <v>3251.8592199999998</v>
      </c>
      <c r="J13852" s="4">
        <v>35346</v>
      </c>
      <c r="K13852" s="4">
        <f t="shared" si="216"/>
        <v>40443</v>
      </c>
      <c r="L13852" s="2"/>
      <c r="M13852" s="14">
        <f>H13852/INDEX(Installed_Capacity!$H$5:$S$11,MATCH(Source_Data!C13852,Installed_Capacity!$G$5:$G$11,0),MATCH(Source_Data!D13852,Installed_Capacity!$H$4:$S$4,0))</f>
        <v>0</v>
      </c>
    </row>
    <row r="13853" spans="1:13" x14ac:dyDescent="0.3">
      <c r="A13853" s="5">
        <v>42585</v>
      </c>
      <c r="B13853" s="5">
        <v>42582</v>
      </c>
      <c r="C13853" s="3">
        <v>2016</v>
      </c>
      <c r="D13853" s="3">
        <v>8</v>
      </c>
      <c r="E13853" s="3">
        <v>3</v>
      </c>
      <c r="F13853" s="3">
        <v>23</v>
      </c>
      <c r="G13853" s="3"/>
      <c r="H13853" s="4">
        <v>0</v>
      </c>
      <c r="I13853" s="4">
        <v>3302.3879000000002</v>
      </c>
      <c r="J13853" s="4">
        <v>32281</v>
      </c>
      <c r="K13853" s="4">
        <f t="shared" si="216"/>
        <v>40443</v>
      </c>
      <c r="L13853" s="2"/>
      <c r="M13853" s="14">
        <f>H13853/INDEX(Installed_Capacity!$H$5:$S$11,MATCH(Source_Data!C13853,Installed_Capacity!$G$5:$G$11,0),MATCH(Source_Data!D13853,Installed_Capacity!$H$4:$S$4,0))</f>
        <v>0</v>
      </c>
    </row>
    <row r="13854" spans="1:13" x14ac:dyDescent="0.3">
      <c r="A13854" s="5">
        <v>42585</v>
      </c>
      <c r="B13854" s="5">
        <v>42582</v>
      </c>
      <c r="C13854" s="3">
        <v>2016</v>
      </c>
      <c r="D13854" s="3">
        <v>8</v>
      </c>
      <c r="E13854" s="3">
        <v>3</v>
      </c>
      <c r="F13854" s="3">
        <v>24</v>
      </c>
      <c r="G13854" s="3"/>
      <c r="H13854" s="4">
        <v>0</v>
      </c>
      <c r="I13854" s="4">
        <v>3307.87709</v>
      </c>
      <c r="J13854" s="4">
        <v>29313</v>
      </c>
      <c r="K13854" s="4">
        <f t="shared" si="216"/>
        <v>40443</v>
      </c>
      <c r="L13854" s="2"/>
      <c r="M13854" s="14">
        <f>H13854/INDEX(Installed_Capacity!$H$5:$S$11,MATCH(Source_Data!C13854,Installed_Capacity!$G$5:$G$11,0),MATCH(Source_Data!D13854,Installed_Capacity!$H$4:$S$4,0))</f>
        <v>0</v>
      </c>
    </row>
    <row r="13855" spans="1:13" x14ac:dyDescent="0.3">
      <c r="A13855" s="5">
        <v>42586</v>
      </c>
      <c r="B13855" s="5">
        <v>42582</v>
      </c>
      <c r="C13855" s="3">
        <v>2016</v>
      </c>
      <c r="D13855" s="3">
        <v>8</v>
      </c>
      <c r="E13855" s="3">
        <v>4</v>
      </c>
      <c r="F13855" s="3">
        <v>1</v>
      </c>
      <c r="G13855" s="3"/>
      <c r="H13855" s="4">
        <v>0</v>
      </c>
      <c r="I13855" s="4">
        <v>3164.2244599999999</v>
      </c>
      <c r="J13855" s="4">
        <v>27310</v>
      </c>
      <c r="K13855" s="4">
        <f t="shared" si="216"/>
        <v>38799</v>
      </c>
      <c r="L13855" s="2"/>
      <c r="M13855" s="14">
        <f>H13855/INDEX(Installed_Capacity!$H$5:$S$11,MATCH(Source_Data!C13855,Installed_Capacity!$G$5:$G$11,0),MATCH(Source_Data!D13855,Installed_Capacity!$H$4:$S$4,0))</f>
        <v>0</v>
      </c>
    </row>
    <row r="13856" spans="1:13" x14ac:dyDescent="0.3">
      <c r="A13856" s="5">
        <v>42586</v>
      </c>
      <c r="B13856" s="5">
        <v>42582</v>
      </c>
      <c r="C13856" s="3">
        <v>2016</v>
      </c>
      <c r="D13856" s="3">
        <v>8</v>
      </c>
      <c r="E13856" s="3">
        <v>4</v>
      </c>
      <c r="F13856" s="3">
        <v>2</v>
      </c>
      <c r="G13856" s="3"/>
      <c r="H13856" s="4">
        <v>0</v>
      </c>
      <c r="I13856" s="4">
        <v>3125.6407599999998</v>
      </c>
      <c r="J13856" s="4">
        <v>25951</v>
      </c>
      <c r="K13856" s="4">
        <f t="shared" si="216"/>
        <v>38799</v>
      </c>
      <c r="L13856" s="2"/>
      <c r="M13856" s="14">
        <f>H13856/INDEX(Installed_Capacity!$H$5:$S$11,MATCH(Source_Data!C13856,Installed_Capacity!$G$5:$G$11,0),MATCH(Source_Data!D13856,Installed_Capacity!$H$4:$S$4,0))</f>
        <v>0</v>
      </c>
    </row>
    <row r="13857" spans="1:13" x14ac:dyDescent="0.3">
      <c r="A13857" s="5">
        <v>42586</v>
      </c>
      <c r="B13857" s="5">
        <v>42582</v>
      </c>
      <c r="C13857" s="3">
        <v>2016</v>
      </c>
      <c r="D13857" s="3">
        <v>8</v>
      </c>
      <c r="E13857" s="3">
        <v>4</v>
      </c>
      <c r="F13857" s="3">
        <v>3</v>
      </c>
      <c r="G13857" s="3"/>
      <c r="H13857" s="4">
        <v>0</v>
      </c>
      <c r="I13857" s="4">
        <v>3020.7550799999999</v>
      </c>
      <c r="J13857" s="4">
        <v>25451</v>
      </c>
      <c r="K13857" s="4">
        <f t="shared" si="216"/>
        <v>38799</v>
      </c>
      <c r="L13857" s="2"/>
      <c r="M13857" s="14">
        <f>H13857/INDEX(Installed_Capacity!$H$5:$S$11,MATCH(Source_Data!C13857,Installed_Capacity!$G$5:$G$11,0),MATCH(Source_Data!D13857,Installed_Capacity!$H$4:$S$4,0))</f>
        <v>0</v>
      </c>
    </row>
    <row r="13858" spans="1:13" x14ac:dyDescent="0.3">
      <c r="A13858" s="5">
        <v>42586</v>
      </c>
      <c r="B13858" s="5">
        <v>42582</v>
      </c>
      <c r="C13858" s="3">
        <v>2016</v>
      </c>
      <c r="D13858" s="3">
        <v>8</v>
      </c>
      <c r="E13858" s="3">
        <v>4</v>
      </c>
      <c r="F13858" s="3">
        <v>4</v>
      </c>
      <c r="G13858" s="3"/>
      <c r="H13858" s="4">
        <v>0</v>
      </c>
      <c r="I13858" s="4">
        <v>2837.6725000000001</v>
      </c>
      <c r="J13858" s="4">
        <v>24991</v>
      </c>
      <c r="K13858" s="4">
        <f t="shared" si="216"/>
        <v>38799</v>
      </c>
      <c r="L13858" s="2"/>
      <c r="M13858" s="14">
        <f>H13858/INDEX(Installed_Capacity!$H$5:$S$11,MATCH(Source_Data!C13858,Installed_Capacity!$G$5:$G$11,0),MATCH(Source_Data!D13858,Installed_Capacity!$H$4:$S$4,0))</f>
        <v>0</v>
      </c>
    </row>
    <row r="13859" spans="1:13" x14ac:dyDescent="0.3">
      <c r="A13859" s="5">
        <v>42586</v>
      </c>
      <c r="B13859" s="5">
        <v>42582</v>
      </c>
      <c r="C13859" s="3">
        <v>2016</v>
      </c>
      <c r="D13859" s="3">
        <v>8</v>
      </c>
      <c r="E13859" s="3">
        <v>4</v>
      </c>
      <c r="F13859" s="3">
        <v>5</v>
      </c>
      <c r="G13859" s="3"/>
      <c r="H13859" s="4">
        <v>0</v>
      </c>
      <c r="I13859" s="4">
        <v>2703.9263299999998</v>
      </c>
      <c r="J13859" s="4">
        <v>25278</v>
      </c>
      <c r="K13859" s="4">
        <f t="shared" si="216"/>
        <v>38799</v>
      </c>
      <c r="L13859" s="2"/>
      <c r="M13859" s="14">
        <f>H13859/INDEX(Installed_Capacity!$H$5:$S$11,MATCH(Source_Data!C13859,Installed_Capacity!$G$5:$G$11,0),MATCH(Source_Data!D13859,Installed_Capacity!$H$4:$S$4,0))</f>
        <v>0</v>
      </c>
    </row>
    <row r="13860" spans="1:13" x14ac:dyDescent="0.3">
      <c r="A13860" s="5">
        <v>42586</v>
      </c>
      <c r="B13860" s="5">
        <v>42582</v>
      </c>
      <c r="C13860" s="3">
        <v>2016</v>
      </c>
      <c r="D13860" s="3">
        <v>8</v>
      </c>
      <c r="E13860" s="3">
        <v>4</v>
      </c>
      <c r="F13860" s="3">
        <v>6</v>
      </c>
      <c r="G13860" s="3"/>
      <c r="H13860" s="4">
        <v>0</v>
      </c>
      <c r="I13860" s="4">
        <v>2389.1028099999999</v>
      </c>
      <c r="J13860" s="4">
        <v>25902</v>
      </c>
      <c r="K13860" s="4">
        <f t="shared" si="216"/>
        <v>38799</v>
      </c>
      <c r="L13860" s="2"/>
      <c r="M13860" s="14">
        <f>H13860/INDEX(Installed_Capacity!$H$5:$S$11,MATCH(Source_Data!C13860,Installed_Capacity!$G$5:$G$11,0),MATCH(Source_Data!D13860,Installed_Capacity!$H$4:$S$4,0))</f>
        <v>0</v>
      </c>
    </row>
    <row r="13861" spans="1:13" x14ac:dyDescent="0.3">
      <c r="A13861" s="5">
        <v>42586</v>
      </c>
      <c r="B13861" s="5">
        <v>42582</v>
      </c>
      <c r="C13861" s="3">
        <v>2016</v>
      </c>
      <c r="D13861" s="3">
        <v>8</v>
      </c>
      <c r="E13861" s="3">
        <v>4</v>
      </c>
      <c r="F13861" s="3">
        <v>7</v>
      </c>
      <c r="G13861" s="3"/>
      <c r="H13861" s="4">
        <v>155.13184000000001</v>
      </c>
      <c r="I13861" s="4">
        <v>1981.14113</v>
      </c>
      <c r="J13861" s="4">
        <v>27362</v>
      </c>
      <c r="K13861" s="4">
        <f t="shared" si="216"/>
        <v>38799</v>
      </c>
      <c r="L13861" s="2"/>
      <c r="M13861" s="14">
        <f>H13861/INDEX(Installed_Capacity!$H$5:$S$11,MATCH(Source_Data!C13861,Installed_Capacity!$G$5:$G$11,0),MATCH(Source_Data!D13861,Installed_Capacity!$H$4:$S$4,0))</f>
        <v>1.9012769399523254E-2</v>
      </c>
    </row>
    <row r="13862" spans="1:13" x14ac:dyDescent="0.3">
      <c r="A13862" s="5">
        <v>42586</v>
      </c>
      <c r="B13862" s="5">
        <v>42582</v>
      </c>
      <c r="C13862" s="3">
        <v>2016</v>
      </c>
      <c r="D13862" s="3">
        <v>8</v>
      </c>
      <c r="E13862" s="3">
        <v>4</v>
      </c>
      <c r="F13862" s="3">
        <v>8</v>
      </c>
      <c r="G13862" s="3"/>
      <c r="H13862" s="4">
        <v>1477.0889999999999</v>
      </c>
      <c r="I13862" s="4">
        <v>1639.16032</v>
      </c>
      <c r="J13862" s="4">
        <v>28953</v>
      </c>
      <c r="K13862" s="4">
        <f t="shared" si="216"/>
        <v>38799</v>
      </c>
      <c r="L13862" s="2"/>
      <c r="M13862" s="14">
        <f>H13862/INDEX(Installed_Capacity!$H$5:$S$11,MATCH(Source_Data!C13862,Installed_Capacity!$G$5:$G$11,0),MATCH(Source_Data!D13862,Installed_Capacity!$H$4:$S$4,0))</f>
        <v>0.18103022912364347</v>
      </c>
    </row>
    <row r="13863" spans="1:13" x14ac:dyDescent="0.3">
      <c r="A13863" s="5">
        <v>42586</v>
      </c>
      <c r="B13863" s="5">
        <v>42582</v>
      </c>
      <c r="C13863" s="3">
        <v>2016</v>
      </c>
      <c r="D13863" s="3">
        <v>8</v>
      </c>
      <c r="E13863" s="3">
        <v>4</v>
      </c>
      <c r="F13863" s="3">
        <v>9</v>
      </c>
      <c r="G13863" s="3"/>
      <c r="H13863" s="4">
        <v>3330.3752500000001</v>
      </c>
      <c r="I13863" s="4">
        <v>1295.0865200000001</v>
      </c>
      <c r="J13863" s="4">
        <v>30239</v>
      </c>
      <c r="K13863" s="4">
        <f t="shared" si="216"/>
        <v>38799</v>
      </c>
      <c r="L13863" s="2"/>
      <c r="M13863" s="14">
        <f>H13863/INDEX(Installed_Capacity!$H$5:$S$11,MATCH(Source_Data!C13863,Installed_Capacity!$G$5:$G$11,0),MATCH(Source_Data!D13863,Installed_Capacity!$H$4:$S$4,0))</f>
        <v>0.4081667350953202</v>
      </c>
    </row>
    <row r="13864" spans="1:13" x14ac:dyDescent="0.3">
      <c r="A13864" s="5">
        <v>42586</v>
      </c>
      <c r="B13864" s="5">
        <v>42582</v>
      </c>
      <c r="C13864" s="3">
        <v>2016</v>
      </c>
      <c r="D13864" s="3">
        <v>8</v>
      </c>
      <c r="E13864" s="3">
        <v>4</v>
      </c>
      <c r="F13864" s="3">
        <v>10</v>
      </c>
      <c r="G13864" s="3"/>
      <c r="H13864" s="4">
        <v>4452.0575099999996</v>
      </c>
      <c r="I13864" s="4">
        <v>1117.5916999999999</v>
      </c>
      <c r="J13864" s="4">
        <v>31349</v>
      </c>
      <c r="K13864" s="4">
        <f t="shared" si="216"/>
        <v>38799</v>
      </c>
      <c r="L13864" s="2"/>
      <c r="M13864" s="14">
        <f>H13864/INDEX(Installed_Capacity!$H$5:$S$11,MATCH(Source_Data!C13864,Installed_Capacity!$G$5:$G$11,0),MATCH(Source_Data!D13864,Installed_Capacity!$H$4:$S$4,0))</f>
        <v>0.54563874695901038</v>
      </c>
    </row>
    <row r="13865" spans="1:13" x14ac:dyDescent="0.3">
      <c r="A13865" s="5">
        <v>42586</v>
      </c>
      <c r="B13865" s="5">
        <v>42582</v>
      </c>
      <c r="C13865" s="3">
        <v>2016</v>
      </c>
      <c r="D13865" s="3">
        <v>8</v>
      </c>
      <c r="E13865" s="3">
        <v>4</v>
      </c>
      <c r="F13865" s="3">
        <v>11</v>
      </c>
      <c r="G13865" s="3"/>
      <c r="H13865" s="4">
        <v>5234.1043200000004</v>
      </c>
      <c r="I13865" s="4">
        <v>1010.3392</v>
      </c>
      <c r="J13865" s="4">
        <v>32571</v>
      </c>
      <c r="K13865" s="4">
        <f t="shared" si="216"/>
        <v>38799</v>
      </c>
      <c r="L13865" s="2"/>
      <c r="M13865" s="14">
        <f>H13865/INDEX(Installed_Capacity!$H$5:$S$11,MATCH(Source_Data!C13865,Installed_Capacity!$G$5:$G$11,0),MATCH(Source_Data!D13865,Installed_Capacity!$H$4:$S$4,0))</f>
        <v>0.64148545165975257</v>
      </c>
    </row>
    <row r="13866" spans="1:13" x14ac:dyDescent="0.3">
      <c r="A13866" s="5">
        <v>42586</v>
      </c>
      <c r="B13866" s="5">
        <v>42582</v>
      </c>
      <c r="C13866" s="3">
        <v>2016</v>
      </c>
      <c r="D13866" s="3">
        <v>8</v>
      </c>
      <c r="E13866" s="3">
        <v>4</v>
      </c>
      <c r="F13866" s="3">
        <v>12</v>
      </c>
      <c r="G13866" s="3"/>
      <c r="H13866" s="4">
        <v>5619.4339300000001</v>
      </c>
      <c r="I13866" s="4">
        <v>905.60200999999995</v>
      </c>
      <c r="J13866" s="4">
        <v>33588</v>
      </c>
      <c r="K13866" s="4">
        <f t="shared" si="216"/>
        <v>38799</v>
      </c>
      <c r="L13866" s="2"/>
      <c r="M13866" s="14">
        <f>H13866/INDEX(Installed_Capacity!$H$5:$S$11,MATCH(Source_Data!C13866,Installed_Capacity!$G$5:$G$11,0),MATCH(Source_Data!D13866,Installed_Capacity!$H$4:$S$4,0))</f>
        <v>0.68871097942850856</v>
      </c>
    </row>
    <row r="13867" spans="1:13" x14ac:dyDescent="0.3">
      <c r="A13867" s="5">
        <v>42586</v>
      </c>
      <c r="B13867" s="5">
        <v>42582</v>
      </c>
      <c r="C13867" s="3">
        <v>2016</v>
      </c>
      <c r="D13867" s="3">
        <v>8</v>
      </c>
      <c r="E13867" s="3">
        <v>4</v>
      </c>
      <c r="F13867" s="3">
        <v>13</v>
      </c>
      <c r="G13867" s="3"/>
      <c r="H13867" s="4">
        <v>5866.5718999999999</v>
      </c>
      <c r="I13867" s="4">
        <v>904.96839</v>
      </c>
      <c r="J13867" s="4">
        <v>34684</v>
      </c>
      <c r="K13867" s="4">
        <f t="shared" si="216"/>
        <v>38799</v>
      </c>
      <c r="L13867" s="2"/>
      <c r="M13867" s="14">
        <f>H13867/INDEX(Installed_Capacity!$H$5:$S$11,MATCH(Source_Data!C13867,Installed_Capacity!$G$5:$G$11,0),MATCH(Source_Data!D13867,Installed_Capacity!$H$4:$S$4,0))</f>
        <v>0.71899990808091352</v>
      </c>
    </row>
    <row r="13868" spans="1:13" x14ac:dyDescent="0.3">
      <c r="A13868" s="5">
        <v>42586</v>
      </c>
      <c r="B13868" s="5">
        <v>42582</v>
      </c>
      <c r="C13868" s="3">
        <v>2016</v>
      </c>
      <c r="D13868" s="3">
        <v>8</v>
      </c>
      <c r="E13868" s="3">
        <v>4</v>
      </c>
      <c r="F13868" s="3">
        <v>14</v>
      </c>
      <c r="G13868" s="3"/>
      <c r="H13868" s="4">
        <v>5800.6617100000003</v>
      </c>
      <c r="I13868" s="4">
        <v>995.21334999999999</v>
      </c>
      <c r="J13868" s="4">
        <v>35746</v>
      </c>
      <c r="K13868" s="4">
        <f t="shared" si="216"/>
        <v>38799</v>
      </c>
      <c r="L13868" s="2"/>
      <c r="M13868" s="14">
        <f>H13868/INDEX(Installed_Capacity!$H$5:$S$11,MATCH(Source_Data!C13868,Installed_Capacity!$G$5:$G$11,0),MATCH(Source_Data!D13868,Installed_Capacity!$H$4:$S$4,0))</f>
        <v>0.71092203545625599</v>
      </c>
    </row>
    <row r="13869" spans="1:13" x14ac:dyDescent="0.3">
      <c r="A13869" s="5">
        <v>42586</v>
      </c>
      <c r="B13869" s="5">
        <v>42582</v>
      </c>
      <c r="C13869" s="3">
        <v>2016</v>
      </c>
      <c r="D13869" s="3">
        <v>8</v>
      </c>
      <c r="E13869" s="3">
        <v>4</v>
      </c>
      <c r="F13869" s="3">
        <v>15</v>
      </c>
      <c r="G13869" s="3"/>
      <c r="H13869" s="4">
        <v>5887.3701199999996</v>
      </c>
      <c r="I13869" s="4">
        <v>1093.25496</v>
      </c>
      <c r="J13869" s="4">
        <v>36908</v>
      </c>
      <c r="K13869" s="4">
        <f t="shared" si="216"/>
        <v>38799</v>
      </c>
      <c r="L13869" s="2"/>
      <c r="M13869" s="14">
        <f>H13869/INDEX(Installed_Capacity!$H$5:$S$11,MATCH(Source_Data!C13869,Installed_Capacity!$G$5:$G$11,0),MATCH(Source_Data!D13869,Installed_Capacity!$H$4:$S$4,0))</f>
        <v>0.72154891259720455</v>
      </c>
    </row>
    <row r="13870" spans="1:13" x14ac:dyDescent="0.3">
      <c r="A13870" s="5">
        <v>42586</v>
      </c>
      <c r="B13870" s="5">
        <v>42582</v>
      </c>
      <c r="C13870" s="3">
        <v>2016</v>
      </c>
      <c r="D13870" s="3">
        <v>8</v>
      </c>
      <c r="E13870" s="3">
        <v>4</v>
      </c>
      <c r="F13870" s="3">
        <v>16</v>
      </c>
      <c r="G13870" s="3"/>
      <c r="H13870" s="4">
        <v>5570.9417899999999</v>
      </c>
      <c r="I13870" s="4">
        <v>1361.2858100000001</v>
      </c>
      <c r="J13870" s="4">
        <v>38013</v>
      </c>
      <c r="K13870" s="4">
        <f t="shared" si="216"/>
        <v>38799</v>
      </c>
      <c r="L13870" s="2"/>
      <c r="M13870" s="14">
        <f>H13870/INDEX(Installed_Capacity!$H$5:$S$11,MATCH(Source_Data!C13870,Installed_Capacity!$G$5:$G$11,0),MATCH(Source_Data!D13870,Installed_Capacity!$H$4:$S$4,0))</f>
        <v>0.68276784180112404</v>
      </c>
    </row>
    <row r="13871" spans="1:13" x14ac:dyDescent="0.3">
      <c r="A13871" s="5">
        <v>42586</v>
      </c>
      <c r="B13871" s="5">
        <v>42582</v>
      </c>
      <c r="C13871" s="3">
        <v>2016</v>
      </c>
      <c r="D13871" s="3">
        <v>8</v>
      </c>
      <c r="E13871" s="3">
        <v>4</v>
      </c>
      <c r="F13871" s="3">
        <v>17</v>
      </c>
      <c r="G13871" s="3"/>
      <c r="H13871" s="4">
        <v>4752.0818300000001</v>
      </c>
      <c r="I13871" s="4">
        <v>1867.3793800000001</v>
      </c>
      <c r="J13871" s="4">
        <v>38737</v>
      </c>
      <c r="K13871" s="4">
        <f t="shared" si="216"/>
        <v>38799</v>
      </c>
      <c r="L13871" s="2"/>
      <c r="M13871" s="14">
        <f>H13871/INDEX(Installed_Capacity!$H$5:$S$11,MATCH(Source_Data!C13871,Installed_Capacity!$G$5:$G$11,0),MATCH(Source_Data!D13871,Installed_Capacity!$H$4:$S$4,0))</f>
        <v>0.58240936226537676</v>
      </c>
    </row>
    <row r="13872" spans="1:13" x14ac:dyDescent="0.3">
      <c r="A13872" s="5">
        <v>42586</v>
      </c>
      <c r="B13872" s="5">
        <v>42582</v>
      </c>
      <c r="C13872" s="3">
        <v>2016</v>
      </c>
      <c r="D13872" s="3">
        <v>8</v>
      </c>
      <c r="E13872" s="3">
        <v>4</v>
      </c>
      <c r="F13872" s="3">
        <v>18</v>
      </c>
      <c r="G13872" s="3"/>
      <c r="H13872" s="4">
        <v>3529.875</v>
      </c>
      <c r="I13872" s="4">
        <v>2254.2003500000001</v>
      </c>
      <c r="J13872" s="4">
        <v>38799</v>
      </c>
      <c r="K13872" s="4">
        <f t="shared" si="216"/>
        <v>38799</v>
      </c>
      <c r="L13872" s="2"/>
      <c r="M13872" s="14">
        <f>H13872/INDEX(Installed_Capacity!$H$5:$S$11,MATCH(Source_Data!C13872,Installed_Capacity!$G$5:$G$11,0),MATCH(Source_Data!D13872,Installed_Capacity!$H$4:$S$4,0))</f>
        <v>0.43261718151568457</v>
      </c>
    </row>
    <row r="13873" spans="1:13" x14ac:dyDescent="0.3">
      <c r="A13873" s="5">
        <v>42586</v>
      </c>
      <c r="B13873" s="5">
        <v>42583</v>
      </c>
      <c r="C13873" s="3">
        <v>2016</v>
      </c>
      <c r="D13873" s="3">
        <v>8</v>
      </c>
      <c r="E13873" s="3">
        <v>4</v>
      </c>
      <c r="F13873" s="3">
        <v>19</v>
      </c>
      <c r="G13873" s="3"/>
      <c r="H13873" s="4">
        <v>1665.2093299999999</v>
      </c>
      <c r="I13873" s="4">
        <v>2595.9050400000001</v>
      </c>
      <c r="J13873" s="4">
        <v>38113</v>
      </c>
      <c r="K13873" s="4">
        <f t="shared" si="216"/>
        <v>38799</v>
      </c>
      <c r="L13873" s="2"/>
      <c r="M13873" s="14">
        <f>H13873/INDEX(Installed_Capacity!$H$5:$S$11,MATCH(Source_Data!C13873,Installed_Capacity!$G$5:$G$11,0),MATCH(Source_Data!D13873,Installed_Capacity!$H$4:$S$4,0))</f>
        <v>0.20408602768602896</v>
      </c>
    </row>
    <row r="13874" spans="1:13" x14ac:dyDescent="0.3">
      <c r="A13874" s="5">
        <v>42586</v>
      </c>
      <c r="B13874" s="5">
        <v>42583</v>
      </c>
      <c r="C13874" s="3">
        <v>2016</v>
      </c>
      <c r="D13874" s="3">
        <v>8</v>
      </c>
      <c r="E13874" s="3">
        <v>4</v>
      </c>
      <c r="F13874" s="3">
        <v>20</v>
      </c>
      <c r="G13874" s="3"/>
      <c r="H13874" s="4">
        <v>202.42009999999999</v>
      </c>
      <c r="I13874" s="4">
        <v>2828.4140600000001</v>
      </c>
      <c r="J13874" s="4">
        <v>36782</v>
      </c>
      <c r="K13874" s="4">
        <f t="shared" si="216"/>
        <v>38799</v>
      </c>
      <c r="L13874" s="2"/>
      <c r="M13874" s="14">
        <f>H13874/INDEX(Installed_Capacity!$H$5:$S$11,MATCH(Source_Data!C13874,Installed_Capacity!$G$5:$G$11,0),MATCH(Source_Data!D13874,Installed_Capacity!$H$4:$S$4,0))</f>
        <v>2.4808360960125505E-2</v>
      </c>
    </row>
    <row r="13875" spans="1:13" x14ac:dyDescent="0.3">
      <c r="A13875" s="5">
        <v>42586</v>
      </c>
      <c r="B13875" s="5">
        <v>42583</v>
      </c>
      <c r="C13875" s="3">
        <v>2016</v>
      </c>
      <c r="D13875" s="3">
        <v>8</v>
      </c>
      <c r="E13875" s="3">
        <v>4</v>
      </c>
      <c r="F13875" s="3">
        <v>21</v>
      </c>
      <c r="G13875" s="3"/>
      <c r="H13875" s="4">
        <v>0</v>
      </c>
      <c r="I13875" s="4">
        <v>2802.5781999999999</v>
      </c>
      <c r="J13875" s="4">
        <v>36424</v>
      </c>
      <c r="K13875" s="4">
        <f t="shared" si="216"/>
        <v>38799</v>
      </c>
      <c r="L13875" s="2"/>
      <c r="M13875" s="14">
        <f>H13875/INDEX(Installed_Capacity!$H$5:$S$11,MATCH(Source_Data!C13875,Installed_Capacity!$G$5:$G$11,0),MATCH(Source_Data!D13875,Installed_Capacity!$H$4:$S$4,0))</f>
        <v>0</v>
      </c>
    </row>
    <row r="13876" spans="1:13" x14ac:dyDescent="0.3">
      <c r="A13876" s="5">
        <v>42586</v>
      </c>
      <c r="B13876" s="5">
        <v>42583</v>
      </c>
      <c r="C13876" s="3">
        <v>2016</v>
      </c>
      <c r="D13876" s="3">
        <v>8</v>
      </c>
      <c r="E13876" s="3">
        <v>4</v>
      </c>
      <c r="F13876" s="3">
        <v>22</v>
      </c>
      <c r="G13876" s="3"/>
      <c r="H13876" s="4">
        <v>0</v>
      </c>
      <c r="I13876" s="4">
        <v>2674.6187799999998</v>
      </c>
      <c r="J13876" s="4">
        <v>34992</v>
      </c>
      <c r="K13876" s="4">
        <f t="shared" si="216"/>
        <v>38799</v>
      </c>
      <c r="L13876" s="2"/>
      <c r="M13876" s="14">
        <f>H13876/INDEX(Installed_Capacity!$H$5:$S$11,MATCH(Source_Data!C13876,Installed_Capacity!$G$5:$G$11,0),MATCH(Source_Data!D13876,Installed_Capacity!$H$4:$S$4,0))</f>
        <v>0</v>
      </c>
    </row>
    <row r="13877" spans="1:13" x14ac:dyDescent="0.3">
      <c r="A13877" s="5">
        <v>42586</v>
      </c>
      <c r="B13877" s="5">
        <v>42583</v>
      </c>
      <c r="C13877" s="3">
        <v>2016</v>
      </c>
      <c r="D13877" s="3">
        <v>8</v>
      </c>
      <c r="E13877" s="3">
        <v>4</v>
      </c>
      <c r="F13877" s="3">
        <v>23</v>
      </c>
      <c r="G13877" s="3"/>
      <c r="H13877" s="4">
        <v>0</v>
      </c>
      <c r="I13877" s="4">
        <v>2453.48432</v>
      </c>
      <c r="J13877" s="4">
        <v>32231</v>
      </c>
      <c r="K13877" s="4">
        <f t="shared" si="216"/>
        <v>38799</v>
      </c>
      <c r="L13877" s="2"/>
      <c r="M13877" s="14">
        <f>H13877/INDEX(Installed_Capacity!$H$5:$S$11,MATCH(Source_Data!C13877,Installed_Capacity!$G$5:$G$11,0),MATCH(Source_Data!D13877,Installed_Capacity!$H$4:$S$4,0))</f>
        <v>0</v>
      </c>
    </row>
    <row r="13878" spans="1:13" x14ac:dyDescent="0.3">
      <c r="A13878" s="5">
        <v>42586</v>
      </c>
      <c r="B13878" s="5">
        <v>42583</v>
      </c>
      <c r="C13878" s="3">
        <v>2016</v>
      </c>
      <c r="D13878" s="3">
        <v>8</v>
      </c>
      <c r="E13878" s="3">
        <v>4</v>
      </c>
      <c r="F13878" s="3">
        <v>24</v>
      </c>
      <c r="G13878" s="3"/>
      <c r="H13878" s="4">
        <v>0</v>
      </c>
      <c r="I13878" s="4">
        <v>2535.59337</v>
      </c>
      <c r="J13878" s="4">
        <v>29459</v>
      </c>
      <c r="K13878" s="4">
        <f t="shared" si="216"/>
        <v>38799</v>
      </c>
      <c r="L13878" s="2"/>
      <c r="M13878" s="14">
        <f>H13878/INDEX(Installed_Capacity!$H$5:$S$11,MATCH(Source_Data!C13878,Installed_Capacity!$G$5:$G$11,0),MATCH(Source_Data!D13878,Installed_Capacity!$H$4:$S$4,0))</f>
        <v>0</v>
      </c>
    </row>
    <row r="13879" spans="1:13" x14ac:dyDescent="0.3">
      <c r="A13879" s="5">
        <v>42587</v>
      </c>
      <c r="B13879" s="5">
        <v>42583</v>
      </c>
      <c r="C13879" s="3">
        <v>2016</v>
      </c>
      <c r="D13879" s="3">
        <v>8</v>
      </c>
      <c r="E13879" s="3">
        <v>5</v>
      </c>
      <c r="F13879" s="3">
        <v>1</v>
      </c>
      <c r="G13879" s="3"/>
      <c r="H13879" s="4">
        <v>0</v>
      </c>
      <c r="I13879" s="4">
        <v>2735.9705100000001</v>
      </c>
      <c r="J13879" s="4">
        <v>27257</v>
      </c>
      <c r="K13879" s="4">
        <f t="shared" si="216"/>
        <v>37022</v>
      </c>
      <c r="L13879" s="2"/>
      <c r="M13879" s="14">
        <f>H13879/INDEX(Installed_Capacity!$H$5:$S$11,MATCH(Source_Data!C13879,Installed_Capacity!$G$5:$G$11,0),MATCH(Source_Data!D13879,Installed_Capacity!$H$4:$S$4,0))</f>
        <v>0</v>
      </c>
    </row>
    <row r="13880" spans="1:13" x14ac:dyDescent="0.3">
      <c r="A13880" s="5">
        <v>42587</v>
      </c>
      <c r="B13880" s="5">
        <v>42583</v>
      </c>
      <c r="C13880" s="3">
        <v>2016</v>
      </c>
      <c r="D13880" s="3">
        <v>8</v>
      </c>
      <c r="E13880" s="3">
        <v>5</v>
      </c>
      <c r="F13880" s="3">
        <v>2</v>
      </c>
      <c r="G13880" s="3"/>
      <c r="H13880" s="4">
        <v>0</v>
      </c>
      <c r="I13880" s="4">
        <v>2565.4204500000001</v>
      </c>
      <c r="J13880" s="4">
        <v>26073</v>
      </c>
      <c r="K13880" s="4">
        <f t="shared" si="216"/>
        <v>37022</v>
      </c>
      <c r="L13880" s="2"/>
      <c r="M13880" s="14">
        <f>H13880/INDEX(Installed_Capacity!$H$5:$S$11,MATCH(Source_Data!C13880,Installed_Capacity!$G$5:$G$11,0),MATCH(Source_Data!D13880,Installed_Capacity!$H$4:$S$4,0))</f>
        <v>0</v>
      </c>
    </row>
    <row r="13881" spans="1:13" x14ac:dyDescent="0.3">
      <c r="A13881" s="5">
        <v>42587</v>
      </c>
      <c r="B13881" s="5">
        <v>42583</v>
      </c>
      <c r="C13881" s="3">
        <v>2016</v>
      </c>
      <c r="D13881" s="3">
        <v>8</v>
      </c>
      <c r="E13881" s="3">
        <v>5</v>
      </c>
      <c r="F13881" s="3">
        <v>3</v>
      </c>
      <c r="G13881" s="3"/>
      <c r="H13881" s="4">
        <v>0</v>
      </c>
      <c r="I13881" s="4">
        <v>2142.13519</v>
      </c>
      <c r="J13881" s="4">
        <v>25135</v>
      </c>
      <c r="K13881" s="4">
        <f t="shared" si="216"/>
        <v>37022</v>
      </c>
      <c r="L13881" s="2"/>
      <c r="M13881" s="14">
        <f>H13881/INDEX(Installed_Capacity!$H$5:$S$11,MATCH(Source_Data!C13881,Installed_Capacity!$G$5:$G$11,0),MATCH(Source_Data!D13881,Installed_Capacity!$H$4:$S$4,0))</f>
        <v>0</v>
      </c>
    </row>
    <row r="13882" spans="1:13" x14ac:dyDescent="0.3">
      <c r="A13882" s="5">
        <v>42587</v>
      </c>
      <c r="B13882" s="5">
        <v>42583</v>
      </c>
      <c r="C13882" s="3">
        <v>2016</v>
      </c>
      <c r="D13882" s="3">
        <v>8</v>
      </c>
      <c r="E13882" s="3">
        <v>5</v>
      </c>
      <c r="F13882" s="3">
        <v>4</v>
      </c>
      <c r="G13882" s="3"/>
      <c r="H13882" s="4">
        <v>0</v>
      </c>
      <c r="I13882" s="4">
        <v>1945.4507699999999</v>
      </c>
      <c r="J13882" s="4">
        <v>24655</v>
      </c>
      <c r="K13882" s="4">
        <f t="shared" si="216"/>
        <v>37022</v>
      </c>
      <c r="L13882" s="2"/>
      <c r="M13882" s="14">
        <f>H13882/INDEX(Installed_Capacity!$H$5:$S$11,MATCH(Source_Data!C13882,Installed_Capacity!$G$5:$G$11,0),MATCH(Source_Data!D13882,Installed_Capacity!$H$4:$S$4,0))</f>
        <v>0</v>
      </c>
    </row>
    <row r="13883" spans="1:13" x14ac:dyDescent="0.3">
      <c r="A13883" s="5">
        <v>42587</v>
      </c>
      <c r="B13883" s="5">
        <v>42583</v>
      </c>
      <c r="C13883" s="3">
        <v>2016</v>
      </c>
      <c r="D13883" s="3">
        <v>8</v>
      </c>
      <c r="E13883" s="3">
        <v>5</v>
      </c>
      <c r="F13883" s="3">
        <v>5</v>
      </c>
      <c r="G13883" s="3"/>
      <c r="H13883" s="4">
        <v>0</v>
      </c>
      <c r="I13883" s="4">
        <v>1614.08591</v>
      </c>
      <c r="J13883" s="4">
        <v>25080</v>
      </c>
      <c r="K13883" s="4">
        <f t="shared" si="216"/>
        <v>37022</v>
      </c>
      <c r="L13883" s="2"/>
      <c r="M13883" s="14">
        <f>H13883/INDEX(Installed_Capacity!$H$5:$S$11,MATCH(Source_Data!C13883,Installed_Capacity!$G$5:$G$11,0),MATCH(Source_Data!D13883,Installed_Capacity!$H$4:$S$4,0))</f>
        <v>0</v>
      </c>
    </row>
    <row r="13884" spans="1:13" x14ac:dyDescent="0.3">
      <c r="A13884" s="5">
        <v>42587</v>
      </c>
      <c r="B13884" s="5">
        <v>42583</v>
      </c>
      <c r="C13884" s="3">
        <v>2016</v>
      </c>
      <c r="D13884" s="3">
        <v>8</v>
      </c>
      <c r="E13884" s="3">
        <v>5</v>
      </c>
      <c r="F13884" s="3">
        <v>6</v>
      </c>
      <c r="G13884" s="3"/>
      <c r="H13884" s="4">
        <v>0</v>
      </c>
      <c r="I13884" s="4">
        <v>1478.1674700000001</v>
      </c>
      <c r="J13884" s="4">
        <v>26017</v>
      </c>
      <c r="K13884" s="4">
        <f t="shared" si="216"/>
        <v>37022</v>
      </c>
      <c r="L13884" s="2"/>
      <c r="M13884" s="14">
        <f>H13884/INDEX(Installed_Capacity!$H$5:$S$11,MATCH(Source_Data!C13884,Installed_Capacity!$G$5:$G$11,0),MATCH(Source_Data!D13884,Installed_Capacity!$H$4:$S$4,0))</f>
        <v>0</v>
      </c>
    </row>
    <row r="13885" spans="1:13" x14ac:dyDescent="0.3">
      <c r="A13885" s="5">
        <v>42587</v>
      </c>
      <c r="B13885" s="5">
        <v>42583</v>
      </c>
      <c r="C13885" s="3">
        <v>2016</v>
      </c>
      <c r="D13885" s="3">
        <v>8</v>
      </c>
      <c r="E13885" s="3">
        <v>5</v>
      </c>
      <c r="F13885" s="3">
        <v>7</v>
      </c>
      <c r="G13885" s="3"/>
      <c r="H13885" s="4">
        <v>235.64288999999999</v>
      </c>
      <c r="I13885" s="4">
        <v>1321.1852699999999</v>
      </c>
      <c r="J13885" s="4">
        <v>27283</v>
      </c>
      <c r="K13885" s="4">
        <f t="shared" si="216"/>
        <v>37022</v>
      </c>
      <c r="L13885" s="2"/>
      <c r="M13885" s="14">
        <f>H13885/INDEX(Installed_Capacity!$H$5:$S$11,MATCH(Source_Data!C13885,Installed_Capacity!$G$5:$G$11,0),MATCH(Source_Data!D13885,Installed_Capacity!$H$4:$S$4,0))</f>
        <v>2.8880105645670312E-2</v>
      </c>
    </row>
    <row r="13886" spans="1:13" x14ac:dyDescent="0.3">
      <c r="A13886" s="5">
        <v>42587</v>
      </c>
      <c r="B13886" s="5">
        <v>42583</v>
      </c>
      <c r="C13886" s="3">
        <v>2016</v>
      </c>
      <c r="D13886" s="3">
        <v>8</v>
      </c>
      <c r="E13886" s="3">
        <v>5</v>
      </c>
      <c r="F13886" s="3">
        <v>8</v>
      </c>
      <c r="G13886" s="3"/>
      <c r="H13886" s="4">
        <v>1794.2433100000001</v>
      </c>
      <c r="I13886" s="4">
        <v>1067.2588900000001</v>
      </c>
      <c r="J13886" s="4">
        <v>28656</v>
      </c>
      <c r="K13886" s="4">
        <f t="shared" si="216"/>
        <v>37022</v>
      </c>
      <c r="L13886" s="2"/>
      <c r="M13886" s="14">
        <f>H13886/INDEX(Installed_Capacity!$H$5:$S$11,MATCH(Source_Data!C13886,Installed_Capacity!$G$5:$G$11,0),MATCH(Source_Data!D13886,Installed_Capacity!$H$4:$S$4,0))</f>
        <v>0.21990027514446622</v>
      </c>
    </row>
    <row r="13887" spans="1:13" x14ac:dyDescent="0.3">
      <c r="A13887" s="5">
        <v>42587</v>
      </c>
      <c r="B13887" s="5">
        <v>42583</v>
      </c>
      <c r="C13887" s="3">
        <v>2016</v>
      </c>
      <c r="D13887" s="3">
        <v>8</v>
      </c>
      <c r="E13887" s="3">
        <v>5</v>
      </c>
      <c r="F13887" s="3">
        <v>9</v>
      </c>
      <c r="G13887" s="3"/>
      <c r="H13887" s="4">
        <v>4074.0808900000002</v>
      </c>
      <c r="I13887" s="4">
        <v>794.26801999999998</v>
      </c>
      <c r="J13887" s="4">
        <v>30155</v>
      </c>
      <c r="K13887" s="4">
        <f t="shared" si="216"/>
        <v>37022</v>
      </c>
      <c r="L13887" s="2"/>
      <c r="M13887" s="14">
        <f>H13887/INDEX(Installed_Capacity!$H$5:$S$11,MATCH(Source_Data!C13887,Installed_Capacity!$G$5:$G$11,0),MATCH(Source_Data!D13887,Installed_Capacity!$H$4:$S$4,0))</f>
        <v>0.49931439269059441</v>
      </c>
    </row>
    <row r="13888" spans="1:13" x14ac:dyDescent="0.3">
      <c r="A13888" s="5">
        <v>42587</v>
      </c>
      <c r="B13888" s="5">
        <v>42583</v>
      </c>
      <c r="C13888" s="3">
        <v>2016</v>
      </c>
      <c r="D13888" s="3">
        <v>8</v>
      </c>
      <c r="E13888" s="3">
        <v>5</v>
      </c>
      <c r="F13888" s="3">
        <v>10</v>
      </c>
      <c r="G13888" s="3"/>
      <c r="H13888" s="4">
        <v>5321.5124699999997</v>
      </c>
      <c r="I13888" s="4">
        <v>582.67731000000003</v>
      </c>
      <c r="J13888" s="4">
        <v>30942</v>
      </c>
      <c r="K13888" s="4">
        <f t="shared" si="216"/>
        <v>37022</v>
      </c>
      <c r="L13888" s="2"/>
      <c r="M13888" s="14">
        <f>H13888/INDEX(Installed_Capacity!$H$5:$S$11,MATCH(Source_Data!C13888,Installed_Capacity!$G$5:$G$11,0),MATCH(Source_Data!D13888,Installed_Capacity!$H$4:$S$4,0))</f>
        <v>0.65219808808299695</v>
      </c>
    </row>
    <row r="13889" spans="1:13" x14ac:dyDescent="0.3">
      <c r="A13889" s="5">
        <v>42587</v>
      </c>
      <c r="B13889" s="5">
        <v>42583</v>
      </c>
      <c r="C13889" s="3">
        <v>2016</v>
      </c>
      <c r="D13889" s="3">
        <v>8</v>
      </c>
      <c r="E13889" s="3">
        <v>5</v>
      </c>
      <c r="F13889" s="3">
        <v>11</v>
      </c>
      <c r="G13889" s="3"/>
      <c r="H13889" s="4">
        <v>6091.7506199999998</v>
      </c>
      <c r="I13889" s="4">
        <v>419.10647</v>
      </c>
      <c r="J13889" s="4">
        <v>31575</v>
      </c>
      <c r="K13889" s="4">
        <f t="shared" si="216"/>
        <v>37022</v>
      </c>
      <c r="L13889" s="2"/>
      <c r="M13889" s="14">
        <f>H13889/INDEX(Installed_Capacity!$H$5:$S$11,MATCH(Source_Data!C13889,Installed_Capacity!$G$5:$G$11,0),MATCH(Source_Data!D13889,Installed_Capacity!$H$4:$S$4,0))</f>
        <v>0.74659753779406468</v>
      </c>
    </row>
    <row r="13890" spans="1:13" x14ac:dyDescent="0.3">
      <c r="A13890" s="5">
        <v>42587</v>
      </c>
      <c r="B13890" s="5">
        <v>42583</v>
      </c>
      <c r="C13890" s="3">
        <v>2016</v>
      </c>
      <c r="D13890" s="3">
        <v>8</v>
      </c>
      <c r="E13890" s="3">
        <v>5</v>
      </c>
      <c r="F13890" s="3">
        <v>12</v>
      </c>
      <c r="G13890" s="3"/>
      <c r="H13890" s="4">
        <v>6575.0163300000004</v>
      </c>
      <c r="I13890" s="4">
        <v>456.95594</v>
      </c>
      <c r="J13890" s="4">
        <v>32409</v>
      </c>
      <c r="K13890" s="4">
        <f t="shared" si="216"/>
        <v>37022</v>
      </c>
      <c r="L13890" s="2"/>
      <c r="M13890" s="14">
        <f>H13890/INDEX(Installed_Capacity!$H$5:$S$11,MATCH(Source_Data!C13890,Installed_Capacity!$G$5:$G$11,0),MATCH(Source_Data!D13890,Installed_Capacity!$H$4:$S$4,0))</f>
        <v>0.80582599471771676</v>
      </c>
    </row>
    <row r="13891" spans="1:13" x14ac:dyDescent="0.3">
      <c r="A13891" s="5">
        <v>42587</v>
      </c>
      <c r="B13891" s="5">
        <v>42583</v>
      </c>
      <c r="C13891" s="3">
        <v>2016</v>
      </c>
      <c r="D13891" s="3">
        <v>8</v>
      </c>
      <c r="E13891" s="3">
        <v>5</v>
      </c>
      <c r="F13891" s="3">
        <v>13</v>
      </c>
      <c r="G13891" s="3"/>
      <c r="H13891" s="4">
        <v>6541.9555600000003</v>
      </c>
      <c r="I13891" s="4">
        <v>633.16809999999998</v>
      </c>
      <c r="J13891" s="4">
        <v>33357</v>
      </c>
      <c r="K13891" s="4">
        <f t="shared" ref="K13891:K13954" si="217">_xlfn.MAXIFS($J:$J, $C:$C, C13891, $D:$D, D13891, $E:$E, E13891)</f>
        <v>37022</v>
      </c>
      <c r="L13891" s="2"/>
      <c r="M13891" s="14">
        <f>H13891/INDEX(Installed_Capacity!$H$5:$S$11,MATCH(Source_Data!C13891,Installed_Capacity!$G$5:$G$11,0),MATCH(Source_Data!D13891,Installed_Capacity!$H$4:$S$4,0))</f>
        <v>0.8017741070060731</v>
      </c>
    </row>
    <row r="13892" spans="1:13" x14ac:dyDescent="0.3">
      <c r="A13892" s="5">
        <v>42587</v>
      </c>
      <c r="B13892" s="5">
        <v>42583</v>
      </c>
      <c r="C13892" s="3">
        <v>2016</v>
      </c>
      <c r="D13892" s="3">
        <v>8</v>
      </c>
      <c r="E13892" s="3">
        <v>5</v>
      </c>
      <c r="F13892" s="3">
        <v>14</v>
      </c>
      <c r="G13892" s="3"/>
      <c r="H13892" s="4">
        <v>6213.9766900000004</v>
      </c>
      <c r="I13892" s="4">
        <v>819.04362000000003</v>
      </c>
      <c r="J13892" s="4">
        <v>34145</v>
      </c>
      <c r="K13892" s="4">
        <f t="shared" si="217"/>
        <v>37022</v>
      </c>
      <c r="L13892" s="2"/>
      <c r="M13892" s="14">
        <f>H13892/INDEX(Installed_Capacity!$H$5:$S$11,MATCH(Source_Data!C13892,Installed_Capacity!$G$5:$G$11,0),MATCH(Source_Data!D13892,Installed_Capacity!$H$4:$S$4,0))</f>
        <v>0.76157741609319396</v>
      </c>
    </row>
    <row r="13893" spans="1:13" x14ac:dyDescent="0.3">
      <c r="A13893" s="5">
        <v>42587</v>
      </c>
      <c r="B13893" s="5">
        <v>42583</v>
      </c>
      <c r="C13893" s="3">
        <v>2016</v>
      </c>
      <c r="D13893" s="3">
        <v>8</v>
      </c>
      <c r="E13893" s="3">
        <v>5</v>
      </c>
      <c r="F13893" s="3">
        <v>15</v>
      </c>
      <c r="G13893" s="3"/>
      <c r="H13893" s="4">
        <v>6023.3833199999999</v>
      </c>
      <c r="I13893" s="4">
        <v>1097.53954</v>
      </c>
      <c r="J13893" s="4">
        <v>35276</v>
      </c>
      <c r="K13893" s="4">
        <f t="shared" si="217"/>
        <v>37022</v>
      </c>
      <c r="L13893" s="2"/>
      <c r="M13893" s="14">
        <f>H13893/INDEX(Installed_Capacity!$H$5:$S$11,MATCH(Source_Data!C13893,Installed_Capacity!$G$5:$G$11,0),MATCH(Source_Data!D13893,Installed_Capacity!$H$4:$S$4,0))</f>
        <v>0.73821852475993821</v>
      </c>
    </row>
    <row r="13894" spans="1:13" x14ac:dyDescent="0.3">
      <c r="A13894" s="5">
        <v>42587</v>
      </c>
      <c r="B13894" s="5">
        <v>42583</v>
      </c>
      <c r="C13894" s="3">
        <v>2016</v>
      </c>
      <c r="D13894" s="3">
        <v>8</v>
      </c>
      <c r="E13894" s="3">
        <v>5</v>
      </c>
      <c r="F13894" s="3">
        <v>16</v>
      </c>
      <c r="G13894" s="3"/>
      <c r="H13894" s="4">
        <v>5691.8469400000004</v>
      </c>
      <c r="I13894" s="4">
        <v>1355.36043</v>
      </c>
      <c r="J13894" s="4">
        <v>36377</v>
      </c>
      <c r="K13894" s="4">
        <f t="shared" si="217"/>
        <v>37022</v>
      </c>
      <c r="L13894" s="2"/>
      <c r="M13894" s="14">
        <f>H13894/INDEX(Installed_Capacity!$H$5:$S$11,MATCH(Source_Data!C13894,Installed_Capacity!$G$5:$G$11,0),MATCH(Source_Data!D13894,Installed_Capacity!$H$4:$S$4,0))</f>
        <v>0.69758582975359584</v>
      </c>
    </row>
    <row r="13895" spans="1:13" x14ac:dyDescent="0.3">
      <c r="A13895" s="5">
        <v>42587</v>
      </c>
      <c r="B13895" s="5">
        <v>42583</v>
      </c>
      <c r="C13895" s="3">
        <v>2016</v>
      </c>
      <c r="D13895" s="3">
        <v>8</v>
      </c>
      <c r="E13895" s="3">
        <v>5</v>
      </c>
      <c r="F13895" s="3">
        <v>17</v>
      </c>
      <c r="G13895" s="3"/>
      <c r="H13895" s="4">
        <v>5032.8790300000001</v>
      </c>
      <c r="I13895" s="4">
        <v>1717.4926399999999</v>
      </c>
      <c r="J13895" s="4">
        <v>36832</v>
      </c>
      <c r="K13895" s="4">
        <f t="shared" si="217"/>
        <v>37022</v>
      </c>
      <c r="L13895" s="2"/>
      <c r="M13895" s="14">
        <f>H13895/INDEX(Installed_Capacity!$H$5:$S$11,MATCH(Source_Data!C13895,Installed_Capacity!$G$5:$G$11,0),MATCH(Source_Data!D13895,Installed_Capacity!$H$4:$S$4,0))</f>
        <v>0.61682352515825423</v>
      </c>
    </row>
    <row r="13896" spans="1:13" x14ac:dyDescent="0.3">
      <c r="A13896" s="5">
        <v>42587</v>
      </c>
      <c r="B13896" s="5">
        <v>42583</v>
      </c>
      <c r="C13896" s="3">
        <v>2016</v>
      </c>
      <c r="D13896" s="3">
        <v>8</v>
      </c>
      <c r="E13896" s="3">
        <v>5</v>
      </c>
      <c r="F13896" s="3">
        <v>18</v>
      </c>
      <c r="G13896" s="3"/>
      <c r="H13896" s="4">
        <v>4058.4483700000001</v>
      </c>
      <c r="I13896" s="4">
        <v>1955.59213</v>
      </c>
      <c r="J13896" s="4">
        <v>37022</v>
      </c>
      <c r="K13896" s="4">
        <f t="shared" si="217"/>
        <v>37022</v>
      </c>
      <c r="L13896" s="2"/>
      <c r="M13896" s="14">
        <f>H13896/INDEX(Installed_Capacity!$H$5:$S$11,MATCH(Source_Data!C13896,Installed_Capacity!$G$5:$G$11,0),MATCH(Source_Data!D13896,Installed_Capacity!$H$4:$S$4,0))</f>
        <v>0.49739849007580278</v>
      </c>
    </row>
    <row r="13897" spans="1:13" x14ac:dyDescent="0.3">
      <c r="A13897" s="5">
        <v>42587</v>
      </c>
      <c r="B13897" s="5">
        <v>42584</v>
      </c>
      <c r="C13897" s="3">
        <v>2016</v>
      </c>
      <c r="D13897" s="3">
        <v>8</v>
      </c>
      <c r="E13897" s="3">
        <v>5</v>
      </c>
      <c r="F13897" s="3">
        <v>19</v>
      </c>
      <c r="G13897" s="3"/>
      <c r="H13897" s="4">
        <v>1965.4938999999999</v>
      </c>
      <c r="I13897" s="4">
        <v>1974.7076400000001</v>
      </c>
      <c r="J13897" s="4">
        <v>36403</v>
      </c>
      <c r="K13897" s="4">
        <f t="shared" si="217"/>
        <v>37022</v>
      </c>
      <c r="L13897" s="2"/>
      <c r="M13897" s="14">
        <f>H13897/INDEX(Installed_Capacity!$H$5:$S$11,MATCH(Source_Data!C13897,Installed_Capacity!$G$5:$G$11,0),MATCH(Source_Data!D13897,Installed_Capacity!$H$4:$S$4,0))</f>
        <v>0.2408885389154774</v>
      </c>
    </row>
    <row r="13898" spans="1:13" x14ac:dyDescent="0.3">
      <c r="A13898" s="5">
        <v>42587</v>
      </c>
      <c r="B13898" s="5">
        <v>42584</v>
      </c>
      <c r="C13898" s="3">
        <v>2016</v>
      </c>
      <c r="D13898" s="3">
        <v>8</v>
      </c>
      <c r="E13898" s="3">
        <v>5</v>
      </c>
      <c r="F13898" s="3">
        <v>20</v>
      </c>
      <c r="G13898" s="3"/>
      <c r="H13898" s="4">
        <v>282.29523</v>
      </c>
      <c r="I13898" s="4">
        <v>1949.32077</v>
      </c>
      <c r="J13898" s="4">
        <v>35293</v>
      </c>
      <c r="K13898" s="4">
        <f t="shared" si="217"/>
        <v>37022</v>
      </c>
      <c r="L13898" s="2"/>
      <c r="M13898" s="14">
        <f>H13898/INDEX(Installed_Capacity!$H$5:$S$11,MATCH(Source_Data!C13898,Installed_Capacity!$G$5:$G$11,0),MATCH(Source_Data!D13898,Installed_Capacity!$H$4:$S$4,0))</f>
        <v>3.459775962546037E-2</v>
      </c>
    </row>
    <row r="13899" spans="1:13" x14ac:dyDescent="0.3">
      <c r="A13899" s="5">
        <v>42587</v>
      </c>
      <c r="B13899" s="5">
        <v>42584</v>
      </c>
      <c r="C13899" s="3">
        <v>2016</v>
      </c>
      <c r="D13899" s="3">
        <v>8</v>
      </c>
      <c r="E13899" s="3">
        <v>5</v>
      </c>
      <c r="F13899" s="3">
        <v>21</v>
      </c>
      <c r="G13899" s="3"/>
      <c r="H13899" s="4">
        <v>0</v>
      </c>
      <c r="I13899" s="4">
        <v>2129.1261599999998</v>
      </c>
      <c r="J13899" s="4">
        <v>34894</v>
      </c>
      <c r="K13899" s="4">
        <f t="shared" si="217"/>
        <v>37022</v>
      </c>
      <c r="L13899" s="2"/>
      <c r="M13899" s="14">
        <f>H13899/INDEX(Installed_Capacity!$H$5:$S$11,MATCH(Source_Data!C13899,Installed_Capacity!$G$5:$G$11,0),MATCH(Source_Data!D13899,Installed_Capacity!$H$4:$S$4,0))</f>
        <v>0</v>
      </c>
    </row>
    <row r="13900" spans="1:13" x14ac:dyDescent="0.3">
      <c r="A13900" s="5">
        <v>42587</v>
      </c>
      <c r="B13900" s="5">
        <v>42584</v>
      </c>
      <c r="C13900" s="3">
        <v>2016</v>
      </c>
      <c r="D13900" s="3">
        <v>8</v>
      </c>
      <c r="E13900" s="3">
        <v>5</v>
      </c>
      <c r="F13900" s="3">
        <v>22</v>
      </c>
      <c r="G13900" s="3"/>
      <c r="H13900" s="4">
        <v>0</v>
      </c>
      <c r="I13900" s="4">
        <v>2292.86742</v>
      </c>
      <c r="J13900" s="4">
        <v>33601</v>
      </c>
      <c r="K13900" s="4">
        <f t="shared" si="217"/>
        <v>37022</v>
      </c>
      <c r="L13900" s="2"/>
      <c r="M13900" s="14">
        <f>H13900/INDEX(Installed_Capacity!$H$5:$S$11,MATCH(Source_Data!C13900,Installed_Capacity!$G$5:$G$11,0),MATCH(Source_Data!D13900,Installed_Capacity!$H$4:$S$4,0))</f>
        <v>0</v>
      </c>
    </row>
    <row r="13901" spans="1:13" x14ac:dyDescent="0.3">
      <c r="A13901" s="5">
        <v>42587</v>
      </c>
      <c r="B13901" s="5">
        <v>42584</v>
      </c>
      <c r="C13901" s="3">
        <v>2016</v>
      </c>
      <c r="D13901" s="3">
        <v>8</v>
      </c>
      <c r="E13901" s="3">
        <v>5</v>
      </c>
      <c r="F13901" s="3">
        <v>23</v>
      </c>
      <c r="G13901" s="3"/>
      <c r="H13901" s="4">
        <v>0</v>
      </c>
      <c r="I13901" s="4">
        <v>2375.65924</v>
      </c>
      <c r="J13901" s="4">
        <v>31311</v>
      </c>
      <c r="K13901" s="4">
        <f t="shared" si="217"/>
        <v>37022</v>
      </c>
      <c r="L13901" s="2"/>
      <c r="M13901" s="14">
        <f>H13901/INDEX(Installed_Capacity!$H$5:$S$11,MATCH(Source_Data!C13901,Installed_Capacity!$G$5:$G$11,0),MATCH(Source_Data!D13901,Installed_Capacity!$H$4:$S$4,0))</f>
        <v>0</v>
      </c>
    </row>
    <row r="13902" spans="1:13" x14ac:dyDescent="0.3">
      <c r="A13902" s="5">
        <v>42587</v>
      </c>
      <c r="B13902" s="5">
        <v>42584</v>
      </c>
      <c r="C13902" s="3">
        <v>2016</v>
      </c>
      <c r="D13902" s="3">
        <v>8</v>
      </c>
      <c r="E13902" s="3">
        <v>5</v>
      </c>
      <c r="F13902" s="3">
        <v>24</v>
      </c>
      <c r="G13902" s="3"/>
      <c r="H13902" s="4">
        <v>0</v>
      </c>
      <c r="I13902" s="4">
        <v>2578.5491499999998</v>
      </c>
      <c r="J13902" s="4">
        <v>29010</v>
      </c>
      <c r="K13902" s="4">
        <f t="shared" si="217"/>
        <v>37022</v>
      </c>
      <c r="L13902" s="2"/>
      <c r="M13902" s="14">
        <f>H13902/INDEX(Installed_Capacity!$H$5:$S$11,MATCH(Source_Data!C13902,Installed_Capacity!$G$5:$G$11,0),MATCH(Source_Data!D13902,Installed_Capacity!$H$4:$S$4,0))</f>
        <v>0</v>
      </c>
    </row>
    <row r="13903" spans="1:13" x14ac:dyDescent="0.3">
      <c r="A13903" s="5">
        <v>42588</v>
      </c>
      <c r="B13903" s="5">
        <v>42584</v>
      </c>
      <c r="C13903" s="3">
        <v>2016</v>
      </c>
      <c r="D13903" s="3">
        <v>8</v>
      </c>
      <c r="E13903" s="3">
        <v>6</v>
      </c>
      <c r="F13903" s="3">
        <v>1</v>
      </c>
      <c r="G13903" s="3"/>
      <c r="H13903" s="4">
        <v>0</v>
      </c>
      <c r="I13903" s="4">
        <v>2587.9016299999998</v>
      </c>
      <c r="J13903" s="4">
        <v>26998</v>
      </c>
      <c r="K13903" s="4">
        <f t="shared" si="217"/>
        <v>34430</v>
      </c>
      <c r="L13903" s="2"/>
      <c r="M13903" s="14">
        <f>H13903/INDEX(Installed_Capacity!$H$5:$S$11,MATCH(Source_Data!C13903,Installed_Capacity!$G$5:$G$11,0),MATCH(Source_Data!D13903,Installed_Capacity!$H$4:$S$4,0))</f>
        <v>0</v>
      </c>
    </row>
    <row r="13904" spans="1:13" x14ac:dyDescent="0.3">
      <c r="A13904" s="5">
        <v>42588</v>
      </c>
      <c r="B13904" s="5">
        <v>42584</v>
      </c>
      <c r="C13904" s="3">
        <v>2016</v>
      </c>
      <c r="D13904" s="3">
        <v>8</v>
      </c>
      <c r="E13904" s="3">
        <v>6</v>
      </c>
      <c r="F13904" s="3">
        <v>2</v>
      </c>
      <c r="G13904" s="3"/>
      <c r="H13904" s="4">
        <v>0</v>
      </c>
      <c r="I13904" s="4">
        <v>2506.4684400000001</v>
      </c>
      <c r="J13904" s="4">
        <v>25683</v>
      </c>
      <c r="K13904" s="4">
        <f t="shared" si="217"/>
        <v>34430</v>
      </c>
      <c r="L13904" s="2"/>
      <c r="M13904" s="14">
        <f>H13904/INDEX(Installed_Capacity!$H$5:$S$11,MATCH(Source_Data!C13904,Installed_Capacity!$G$5:$G$11,0),MATCH(Source_Data!D13904,Installed_Capacity!$H$4:$S$4,0))</f>
        <v>0</v>
      </c>
    </row>
    <row r="13905" spans="1:13" x14ac:dyDescent="0.3">
      <c r="A13905" s="5">
        <v>42588</v>
      </c>
      <c r="B13905" s="5">
        <v>42584</v>
      </c>
      <c r="C13905" s="3">
        <v>2016</v>
      </c>
      <c r="D13905" s="3">
        <v>8</v>
      </c>
      <c r="E13905" s="3">
        <v>6</v>
      </c>
      <c r="F13905" s="3">
        <v>3</v>
      </c>
      <c r="G13905" s="3"/>
      <c r="H13905" s="4">
        <v>0</v>
      </c>
      <c r="I13905" s="4">
        <v>2368.0092100000002</v>
      </c>
      <c r="J13905" s="4">
        <v>24717</v>
      </c>
      <c r="K13905" s="4">
        <f t="shared" si="217"/>
        <v>34430</v>
      </c>
      <c r="L13905" s="2"/>
      <c r="M13905" s="14">
        <f>H13905/INDEX(Installed_Capacity!$H$5:$S$11,MATCH(Source_Data!C13905,Installed_Capacity!$G$5:$G$11,0),MATCH(Source_Data!D13905,Installed_Capacity!$H$4:$S$4,0))</f>
        <v>0</v>
      </c>
    </row>
    <row r="13906" spans="1:13" x14ac:dyDescent="0.3">
      <c r="A13906" s="5">
        <v>42588</v>
      </c>
      <c r="B13906" s="5">
        <v>42584</v>
      </c>
      <c r="C13906" s="3">
        <v>2016</v>
      </c>
      <c r="D13906" s="3">
        <v>8</v>
      </c>
      <c r="E13906" s="3">
        <v>6</v>
      </c>
      <c r="F13906" s="3">
        <v>4</v>
      </c>
      <c r="G13906" s="3"/>
      <c r="H13906" s="4">
        <v>0</v>
      </c>
      <c r="I13906" s="4">
        <v>2026.1415099999999</v>
      </c>
      <c r="J13906" s="4">
        <v>24117</v>
      </c>
      <c r="K13906" s="4">
        <f t="shared" si="217"/>
        <v>34430</v>
      </c>
      <c r="L13906" s="2"/>
      <c r="M13906" s="14">
        <f>H13906/INDEX(Installed_Capacity!$H$5:$S$11,MATCH(Source_Data!C13906,Installed_Capacity!$G$5:$G$11,0),MATCH(Source_Data!D13906,Installed_Capacity!$H$4:$S$4,0))</f>
        <v>0</v>
      </c>
    </row>
    <row r="13907" spans="1:13" x14ac:dyDescent="0.3">
      <c r="A13907" s="5">
        <v>42588</v>
      </c>
      <c r="B13907" s="5">
        <v>42584</v>
      </c>
      <c r="C13907" s="3">
        <v>2016</v>
      </c>
      <c r="D13907" s="3">
        <v>8</v>
      </c>
      <c r="E13907" s="3">
        <v>6</v>
      </c>
      <c r="F13907" s="3">
        <v>5</v>
      </c>
      <c r="G13907" s="3"/>
      <c r="H13907" s="4">
        <v>0</v>
      </c>
      <c r="I13907" s="4">
        <v>1742.1513299999999</v>
      </c>
      <c r="J13907" s="4">
        <v>24036</v>
      </c>
      <c r="K13907" s="4">
        <f t="shared" si="217"/>
        <v>34430</v>
      </c>
      <c r="L13907" s="2"/>
      <c r="M13907" s="14">
        <f>H13907/INDEX(Installed_Capacity!$H$5:$S$11,MATCH(Source_Data!C13907,Installed_Capacity!$G$5:$G$11,0),MATCH(Source_Data!D13907,Installed_Capacity!$H$4:$S$4,0))</f>
        <v>0</v>
      </c>
    </row>
    <row r="13908" spans="1:13" x14ac:dyDescent="0.3">
      <c r="A13908" s="5">
        <v>42588</v>
      </c>
      <c r="B13908" s="5">
        <v>42584</v>
      </c>
      <c r="C13908" s="3">
        <v>2016</v>
      </c>
      <c r="D13908" s="3">
        <v>8</v>
      </c>
      <c r="E13908" s="3">
        <v>6</v>
      </c>
      <c r="F13908" s="3">
        <v>6</v>
      </c>
      <c r="G13908" s="3"/>
      <c r="H13908" s="4">
        <v>0</v>
      </c>
      <c r="I13908" s="4">
        <v>1449.4961000000001</v>
      </c>
      <c r="J13908" s="4">
        <v>24430</v>
      </c>
      <c r="K13908" s="4">
        <f t="shared" si="217"/>
        <v>34430</v>
      </c>
      <c r="L13908" s="2"/>
      <c r="M13908" s="14">
        <f>H13908/INDEX(Installed_Capacity!$H$5:$S$11,MATCH(Source_Data!C13908,Installed_Capacity!$G$5:$G$11,0),MATCH(Source_Data!D13908,Installed_Capacity!$H$4:$S$4,0))</f>
        <v>0</v>
      </c>
    </row>
    <row r="13909" spans="1:13" x14ac:dyDescent="0.3">
      <c r="A13909" s="5">
        <v>42588</v>
      </c>
      <c r="B13909" s="5">
        <v>42584</v>
      </c>
      <c r="C13909" s="3">
        <v>2016</v>
      </c>
      <c r="D13909" s="3">
        <v>8</v>
      </c>
      <c r="E13909" s="3">
        <v>6</v>
      </c>
      <c r="F13909" s="3">
        <v>7</v>
      </c>
      <c r="G13909" s="3"/>
      <c r="H13909" s="4">
        <v>287.69976000000003</v>
      </c>
      <c r="I13909" s="4">
        <v>1250.6658299999999</v>
      </c>
      <c r="J13909" s="4">
        <v>24493</v>
      </c>
      <c r="K13909" s="4">
        <f t="shared" si="217"/>
        <v>34430</v>
      </c>
      <c r="L13909" s="2"/>
      <c r="M13909" s="14">
        <f>H13909/INDEX(Installed_Capacity!$H$5:$S$11,MATCH(Source_Data!C13909,Installed_Capacity!$G$5:$G$11,0),MATCH(Source_Data!D13909,Installed_Capacity!$H$4:$S$4,0))</f>
        <v>3.526013224092607E-2</v>
      </c>
    </row>
    <row r="13910" spans="1:13" x14ac:dyDescent="0.3">
      <c r="A13910" s="5">
        <v>42588</v>
      </c>
      <c r="B13910" s="5">
        <v>42584</v>
      </c>
      <c r="C13910" s="3">
        <v>2016</v>
      </c>
      <c r="D13910" s="3">
        <v>8</v>
      </c>
      <c r="E13910" s="3">
        <v>6</v>
      </c>
      <c r="F13910" s="3">
        <v>8</v>
      </c>
      <c r="G13910" s="3"/>
      <c r="H13910" s="4">
        <v>2134.0914600000001</v>
      </c>
      <c r="I13910" s="4">
        <v>931.35852</v>
      </c>
      <c r="J13910" s="4">
        <v>25063</v>
      </c>
      <c r="K13910" s="4">
        <f t="shared" si="217"/>
        <v>34430</v>
      </c>
      <c r="L13910" s="2"/>
      <c r="M13910" s="14">
        <f>H13910/INDEX(Installed_Capacity!$H$5:$S$11,MATCH(Source_Data!C13910,Installed_Capacity!$G$5:$G$11,0),MATCH(Source_Data!D13910,Installed_Capacity!$H$4:$S$4,0))</f>
        <v>0.26155165056040014</v>
      </c>
    </row>
    <row r="13911" spans="1:13" x14ac:dyDescent="0.3">
      <c r="A13911" s="5">
        <v>42588</v>
      </c>
      <c r="B13911" s="5">
        <v>42584</v>
      </c>
      <c r="C13911" s="3">
        <v>2016</v>
      </c>
      <c r="D13911" s="3">
        <v>8</v>
      </c>
      <c r="E13911" s="3">
        <v>6</v>
      </c>
      <c r="F13911" s="3">
        <v>9</v>
      </c>
      <c r="G13911" s="3"/>
      <c r="H13911" s="4">
        <v>4454.9168099999997</v>
      </c>
      <c r="I13911" s="4">
        <v>622.01949000000002</v>
      </c>
      <c r="J13911" s="4">
        <v>26398</v>
      </c>
      <c r="K13911" s="4">
        <f t="shared" si="217"/>
        <v>34430</v>
      </c>
      <c r="L13911" s="2"/>
      <c r="M13911" s="14">
        <f>H13911/INDEX(Installed_Capacity!$H$5:$S$11,MATCH(Source_Data!C13911,Installed_Capacity!$G$5:$G$11,0),MATCH(Source_Data!D13911,Installed_Capacity!$H$4:$S$4,0))</f>
        <v>0.5459891792851147</v>
      </c>
    </row>
    <row r="13912" spans="1:13" x14ac:dyDescent="0.3">
      <c r="A13912" s="5">
        <v>42588</v>
      </c>
      <c r="B13912" s="5">
        <v>42584</v>
      </c>
      <c r="C13912" s="3">
        <v>2016</v>
      </c>
      <c r="D13912" s="3">
        <v>8</v>
      </c>
      <c r="E13912" s="3">
        <v>6</v>
      </c>
      <c r="F13912" s="3">
        <v>10</v>
      </c>
      <c r="G13912" s="3"/>
      <c r="H13912" s="4">
        <v>5688.4277000000002</v>
      </c>
      <c r="I13912" s="4">
        <v>485.02192000000002</v>
      </c>
      <c r="J13912" s="4">
        <v>27383</v>
      </c>
      <c r="K13912" s="4">
        <f t="shared" si="217"/>
        <v>34430</v>
      </c>
      <c r="L13912" s="2"/>
      <c r="M13912" s="14">
        <f>H13912/INDEX(Installed_Capacity!$H$5:$S$11,MATCH(Source_Data!C13912,Installed_Capacity!$G$5:$G$11,0),MATCH(Source_Data!D13912,Installed_Capacity!$H$4:$S$4,0))</f>
        <v>0.69716677186295495</v>
      </c>
    </row>
    <row r="13913" spans="1:13" x14ac:dyDescent="0.3">
      <c r="A13913" s="5">
        <v>42588</v>
      </c>
      <c r="B13913" s="5">
        <v>42584</v>
      </c>
      <c r="C13913" s="3">
        <v>2016</v>
      </c>
      <c r="D13913" s="3">
        <v>8</v>
      </c>
      <c r="E13913" s="3">
        <v>6</v>
      </c>
      <c r="F13913" s="3">
        <v>11</v>
      </c>
      <c r="G13913" s="3"/>
      <c r="H13913" s="4">
        <v>6303.3622999999998</v>
      </c>
      <c r="I13913" s="4">
        <v>421.39731999999998</v>
      </c>
      <c r="J13913" s="4">
        <v>28256</v>
      </c>
      <c r="K13913" s="4">
        <f t="shared" si="217"/>
        <v>34430</v>
      </c>
      <c r="L13913" s="2"/>
      <c r="M13913" s="14">
        <f>H13913/INDEX(Installed_Capacity!$H$5:$S$11,MATCH(Source_Data!C13913,Installed_Capacity!$G$5:$G$11,0),MATCH(Source_Data!D13913,Installed_Capacity!$H$4:$S$4,0))</f>
        <v>0.77253240760599817</v>
      </c>
    </row>
    <row r="13914" spans="1:13" x14ac:dyDescent="0.3">
      <c r="A13914" s="5">
        <v>42588</v>
      </c>
      <c r="B13914" s="5">
        <v>42584</v>
      </c>
      <c r="C13914" s="3">
        <v>2016</v>
      </c>
      <c r="D13914" s="3">
        <v>8</v>
      </c>
      <c r="E13914" s="3">
        <v>6</v>
      </c>
      <c r="F13914" s="3">
        <v>12</v>
      </c>
      <c r="G13914" s="3"/>
      <c r="H13914" s="4">
        <v>6573.8963899999999</v>
      </c>
      <c r="I13914" s="4">
        <v>472.40037999999998</v>
      </c>
      <c r="J13914" s="4">
        <v>29142</v>
      </c>
      <c r="K13914" s="4">
        <f t="shared" si="217"/>
        <v>34430</v>
      </c>
      <c r="L13914" s="2"/>
      <c r="M13914" s="14">
        <f>H13914/INDEX(Installed_Capacity!$H$5:$S$11,MATCH(Source_Data!C13914,Installed_Capacity!$G$5:$G$11,0),MATCH(Source_Data!D13914,Installed_Capacity!$H$4:$S$4,0))</f>
        <v>0.80568873623511694</v>
      </c>
    </row>
    <row r="13915" spans="1:13" x14ac:dyDescent="0.3">
      <c r="A13915" s="5">
        <v>42588</v>
      </c>
      <c r="B13915" s="5">
        <v>42584</v>
      </c>
      <c r="C13915" s="3">
        <v>2016</v>
      </c>
      <c r="D13915" s="3">
        <v>8</v>
      </c>
      <c r="E13915" s="3">
        <v>6</v>
      </c>
      <c r="F13915" s="3">
        <v>13</v>
      </c>
      <c r="G13915" s="3"/>
      <c r="H13915" s="4">
        <v>6596.1777199999997</v>
      </c>
      <c r="I13915" s="4">
        <v>495.37369000000001</v>
      </c>
      <c r="J13915" s="4">
        <v>29952</v>
      </c>
      <c r="K13915" s="4">
        <f t="shared" si="217"/>
        <v>34430</v>
      </c>
      <c r="L13915" s="2"/>
      <c r="M13915" s="14">
        <f>H13915/INDEX(Installed_Capacity!$H$5:$S$11,MATCH(Source_Data!C13915,Installed_Capacity!$G$5:$G$11,0),MATCH(Source_Data!D13915,Installed_Capacity!$H$4:$S$4,0))</f>
        <v>0.80841950890695968</v>
      </c>
    </row>
    <row r="13916" spans="1:13" x14ac:dyDescent="0.3">
      <c r="A13916" s="5">
        <v>42588</v>
      </c>
      <c r="B13916" s="5">
        <v>42584</v>
      </c>
      <c r="C13916" s="3">
        <v>2016</v>
      </c>
      <c r="D13916" s="3">
        <v>8</v>
      </c>
      <c r="E13916" s="3">
        <v>6</v>
      </c>
      <c r="F13916" s="3">
        <v>14</v>
      </c>
      <c r="G13916" s="3"/>
      <c r="H13916" s="4">
        <v>6589.9801799999996</v>
      </c>
      <c r="I13916" s="4">
        <v>619.24276999999995</v>
      </c>
      <c r="J13916" s="4">
        <v>30726</v>
      </c>
      <c r="K13916" s="4">
        <f t="shared" si="217"/>
        <v>34430</v>
      </c>
      <c r="L13916" s="2"/>
      <c r="M13916" s="14">
        <f>H13916/INDEX(Installed_Capacity!$H$5:$S$11,MATCH(Source_Data!C13916,Installed_Capacity!$G$5:$G$11,0),MATCH(Source_Data!D13916,Installed_Capacity!$H$4:$S$4,0))</f>
        <v>0.8076599459515772</v>
      </c>
    </row>
    <row r="13917" spans="1:13" x14ac:dyDescent="0.3">
      <c r="A13917" s="5">
        <v>42588</v>
      </c>
      <c r="B13917" s="5">
        <v>42584</v>
      </c>
      <c r="C13917" s="3">
        <v>2016</v>
      </c>
      <c r="D13917" s="3">
        <v>8</v>
      </c>
      <c r="E13917" s="3">
        <v>6</v>
      </c>
      <c r="F13917" s="3">
        <v>15</v>
      </c>
      <c r="G13917" s="3"/>
      <c r="H13917" s="4">
        <v>6354.0307700000003</v>
      </c>
      <c r="I13917" s="4">
        <v>694.87459000000001</v>
      </c>
      <c r="J13917" s="4">
        <v>31626</v>
      </c>
      <c r="K13917" s="4">
        <f t="shared" si="217"/>
        <v>34430</v>
      </c>
      <c r="L13917" s="2"/>
      <c r="M13917" s="14">
        <f>H13917/INDEX(Installed_Capacity!$H$5:$S$11,MATCH(Source_Data!C13917,Installed_Capacity!$G$5:$G$11,0),MATCH(Source_Data!D13917,Installed_Capacity!$H$4:$S$4,0))</f>
        <v>0.77874227358796988</v>
      </c>
    </row>
    <row r="13918" spans="1:13" x14ac:dyDescent="0.3">
      <c r="A13918" s="5">
        <v>42588</v>
      </c>
      <c r="B13918" s="5">
        <v>42584</v>
      </c>
      <c r="C13918" s="3">
        <v>2016</v>
      </c>
      <c r="D13918" s="3">
        <v>8</v>
      </c>
      <c r="E13918" s="3">
        <v>6</v>
      </c>
      <c r="F13918" s="3">
        <v>16</v>
      </c>
      <c r="G13918" s="3"/>
      <c r="H13918" s="4">
        <v>6154.5666799999999</v>
      </c>
      <c r="I13918" s="4">
        <v>863.52967999999998</v>
      </c>
      <c r="J13918" s="4">
        <v>32909</v>
      </c>
      <c r="K13918" s="4">
        <f t="shared" si="217"/>
        <v>34430</v>
      </c>
      <c r="L13918" s="2"/>
      <c r="M13918" s="14">
        <f>H13918/INDEX(Installed_Capacity!$H$5:$S$11,MATCH(Source_Data!C13918,Installed_Capacity!$G$5:$G$11,0),MATCH(Source_Data!D13918,Installed_Capacity!$H$4:$S$4,0))</f>
        <v>0.75429619761378075</v>
      </c>
    </row>
    <row r="13919" spans="1:13" x14ac:dyDescent="0.3">
      <c r="A13919" s="5">
        <v>42588</v>
      </c>
      <c r="B13919" s="5">
        <v>42584</v>
      </c>
      <c r="C13919" s="3">
        <v>2016</v>
      </c>
      <c r="D13919" s="3">
        <v>8</v>
      </c>
      <c r="E13919" s="3">
        <v>6</v>
      </c>
      <c r="F13919" s="3">
        <v>17</v>
      </c>
      <c r="G13919" s="3"/>
      <c r="H13919" s="4">
        <v>5424.2902100000001</v>
      </c>
      <c r="I13919" s="4">
        <v>1156.93328</v>
      </c>
      <c r="J13919" s="4">
        <v>33850</v>
      </c>
      <c r="K13919" s="4">
        <f t="shared" si="217"/>
        <v>34430</v>
      </c>
      <c r="L13919" s="2"/>
      <c r="M13919" s="14">
        <f>H13919/INDEX(Installed_Capacity!$H$5:$S$11,MATCH(Source_Data!C13919,Installed_Capacity!$G$5:$G$11,0),MATCH(Source_Data!D13919,Installed_Capacity!$H$4:$S$4,0))</f>
        <v>0.66479440274041457</v>
      </c>
    </row>
    <row r="13920" spans="1:13" x14ac:dyDescent="0.3">
      <c r="A13920" s="5">
        <v>42588</v>
      </c>
      <c r="B13920" s="5">
        <v>42584</v>
      </c>
      <c r="C13920" s="3">
        <v>2016</v>
      </c>
      <c r="D13920" s="3">
        <v>8</v>
      </c>
      <c r="E13920" s="3">
        <v>6</v>
      </c>
      <c r="F13920" s="3">
        <v>18</v>
      </c>
      <c r="G13920" s="3"/>
      <c r="H13920" s="4">
        <v>4309.9359899999999</v>
      </c>
      <c r="I13920" s="4">
        <v>1555.8678299999999</v>
      </c>
      <c r="J13920" s="4">
        <v>34430</v>
      </c>
      <c r="K13920" s="4">
        <f t="shared" si="217"/>
        <v>34430</v>
      </c>
      <c r="L13920" s="2"/>
      <c r="M13920" s="14">
        <f>H13920/INDEX(Installed_Capacity!$H$5:$S$11,MATCH(Source_Data!C13920,Installed_Capacity!$G$5:$G$11,0),MATCH(Source_Data!D13920,Installed_Capacity!$H$4:$S$4,0))</f>
        <v>0.52822050653544717</v>
      </c>
    </row>
    <row r="13921" spans="1:13" x14ac:dyDescent="0.3">
      <c r="A13921" s="5">
        <v>42588</v>
      </c>
      <c r="B13921" s="5">
        <v>42585</v>
      </c>
      <c r="C13921" s="3">
        <v>2016</v>
      </c>
      <c r="D13921" s="3">
        <v>8</v>
      </c>
      <c r="E13921" s="3">
        <v>6</v>
      </c>
      <c r="F13921" s="3">
        <v>19</v>
      </c>
      <c r="G13921" s="3"/>
      <c r="H13921" s="4">
        <v>2194.7548700000002</v>
      </c>
      <c r="I13921" s="4">
        <v>1976.8215600000001</v>
      </c>
      <c r="J13921" s="4">
        <v>34244</v>
      </c>
      <c r="K13921" s="4">
        <f t="shared" si="217"/>
        <v>34430</v>
      </c>
      <c r="L13921" s="2"/>
      <c r="M13921" s="14">
        <f>H13921/INDEX(Installed_Capacity!$H$5:$S$11,MATCH(Source_Data!C13921,Installed_Capacity!$G$5:$G$11,0),MATCH(Source_Data!D13921,Installed_Capacity!$H$4:$S$4,0))</f>
        <v>0.26898648421749294</v>
      </c>
    </row>
    <row r="13922" spans="1:13" x14ac:dyDescent="0.3">
      <c r="A13922" s="5">
        <v>42588</v>
      </c>
      <c r="B13922" s="5">
        <v>42585</v>
      </c>
      <c r="C13922" s="3">
        <v>2016</v>
      </c>
      <c r="D13922" s="3">
        <v>8</v>
      </c>
      <c r="E13922" s="3">
        <v>6</v>
      </c>
      <c r="F13922" s="3">
        <v>20</v>
      </c>
      <c r="G13922" s="3"/>
      <c r="H13922" s="4">
        <v>294.01981000000001</v>
      </c>
      <c r="I13922" s="4">
        <v>2219.1042600000001</v>
      </c>
      <c r="J13922" s="4">
        <v>33286</v>
      </c>
      <c r="K13922" s="4">
        <f t="shared" si="217"/>
        <v>34430</v>
      </c>
      <c r="L13922" s="2"/>
      <c r="M13922" s="14">
        <f>H13922/INDEX(Installed_Capacity!$H$5:$S$11,MATCH(Source_Data!C13922,Installed_Capacity!$G$5:$G$11,0),MATCH(Source_Data!D13922,Installed_Capacity!$H$4:$S$4,0))</f>
        <v>3.6034709872722719E-2</v>
      </c>
    </row>
    <row r="13923" spans="1:13" x14ac:dyDescent="0.3">
      <c r="A13923" s="5">
        <v>42588</v>
      </c>
      <c r="B13923" s="5">
        <v>42585</v>
      </c>
      <c r="C13923" s="3">
        <v>2016</v>
      </c>
      <c r="D13923" s="3">
        <v>8</v>
      </c>
      <c r="E13923" s="3">
        <v>6</v>
      </c>
      <c r="F13923" s="3">
        <v>21</v>
      </c>
      <c r="G13923" s="3"/>
      <c r="H13923" s="4">
        <v>0</v>
      </c>
      <c r="I13923" s="4">
        <v>2425.1340300000002</v>
      </c>
      <c r="J13923" s="4">
        <v>33048</v>
      </c>
      <c r="K13923" s="4">
        <f t="shared" si="217"/>
        <v>34430</v>
      </c>
      <c r="L13923" s="2"/>
      <c r="M13923" s="14">
        <f>H13923/INDEX(Installed_Capacity!$H$5:$S$11,MATCH(Source_Data!C13923,Installed_Capacity!$G$5:$G$11,0),MATCH(Source_Data!D13923,Installed_Capacity!$H$4:$S$4,0))</f>
        <v>0</v>
      </c>
    </row>
    <row r="13924" spans="1:13" x14ac:dyDescent="0.3">
      <c r="A13924" s="5">
        <v>42588</v>
      </c>
      <c r="B13924" s="5">
        <v>42585</v>
      </c>
      <c r="C13924" s="3">
        <v>2016</v>
      </c>
      <c r="D13924" s="3">
        <v>8</v>
      </c>
      <c r="E13924" s="3">
        <v>6</v>
      </c>
      <c r="F13924" s="3">
        <v>22</v>
      </c>
      <c r="G13924" s="3"/>
      <c r="H13924" s="4">
        <v>0</v>
      </c>
      <c r="I13924" s="4">
        <v>2574.2482799999998</v>
      </c>
      <c r="J13924" s="4">
        <v>31882</v>
      </c>
      <c r="K13924" s="4">
        <f t="shared" si="217"/>
        <v>34430</v>
      </c>
      <c r="L13924" s="2"/>
      <c r="M13924" s="14">
        <f>H13924/INDEX(Installed_Capacity!$H$5:$S$11,MATCH(Source_Data!C13924,Installed_Capacity!$G$5:$G$11,0),MATCH(Source_Data!D13924,Installed_Capacity!$H$4:$S$4,0))</f>
        <v>0</v>
      </c>
    </row>
    <row r="13925" spans="1:13" x14ac:dyDescent="0.3">
      <c r="A13925" s="5">
        <v>42588</v>
      </c>
      <c r="B13925" s="5">
        <v>42585</v>
      </c>
      <c r="C13925" s="3">
        <v>2016</v>
      </c>
      <c r="D13925" s="3">
        <v>8</v>
      </c>
      <c r="E13925" s="3">
        <v>6</v>
      </c>
      <c r="F13925" s="3">
        <v>23</v>
      </c>
      <c r="G13925" s="3"/>
      <c r="H13925" s="4">
        <v>0</v>
      </c>
      <c r="I13925" s="4">
        <v>2773.6307900000002</v>
      </c>
      <c r="J13925" s="4">
        <v>29845</v>
      </c>
      <c r="K13925" s="4">
        <f t="shared" si="217"/>
        <v>34430</v>
      </c>
      <c r="L13925" s="2"/>
      <c r="M13925" s="14">
        <f>H13925/INDEX(Installed_Capacity!$H$5:$S$11,MATCH(Source_Data!C13925,Installed_Capacity!$G$5:$G$11,0),MATCH(Source_Data!D13925,Installed_Capacity!$H$4:$S$4,0))</f>
        <v>0</v>
      </c>
    </row>
    <row r="13926" spans="1:13" x14ac:dyDescent="0.3">
      <c r="A13926" s="5">
        <v>42588</v>
      </c>
      <c r="B13926" s="5">
        <v>42585</v>
      </c>
      <c r="C13926" s="3">
        <v>2016</v>
      </c>
      <c r="D13926" s="3">
        <v>8</v>
      </c>
      <c r="E13926" s="3">
        <v>6</v>
      </c>
      <c r="F13926" s="3">
        <v>24</v>
      </c>
      <c r="G13926" s="3"/>
      <c r="H13926" s="4">
        <v>0</v>
      </c>
      <c r="I13926" s="4">
        <v>2673.9668900000001</v>
      </c>
      <c r="J13926" s="4">
        <v>27697</v>
      </c>
      <c r="K13926" s="4">
        <f t="shared" si="217"/>
        <v>34430</v>
      </c>
      <c r="L13926" s="2"/>
      <c r="M13926" s="14">
        <f>H13926/INDEX(Installed_Capacity!$H$5:$S$11,MATCH(Source_Data!C13926,Installed_Capacity!$G$5:$G$11,0),MATCH(Source_Data!D13926,Installed_Capacity!$H$4:$S$4,0))</f>
        <v>0</v>
      </c>
    </row>
    <row r="13927" spans="1:13" x14ac:dyDescent="0.3">
      <c r="A13927" s="5">
        <v>42589</v>
      </c>
      <c r="B13927" s="5">
        <v>42585</v>
      </c>
      <c r="C13927" s="3">
        <v>2016</v>
      </c>
      <c r="D13927" s="3">
        <v>8</v>
      </c>
      <c r="E13927" s="3">
        <v>7</v>
      </c>
      <c r="F13927" s="3">
        <v>1</v>
      </c>
      <c r="G13927" s="3"/>
      <c r="H13927" s="4">
        <v>0</v>
      </c>
      <c r="I13927" s="4">
        <v>2440.84672</v>
      </c>
      <c r="J13927" s="4">
        <v>25782</v>
      </c>
      <c r="K13927" s="4">
        <f t="shared" si="217"/>
        <v>34506</v>
      </c>
      <c r="L13927" s="2"/>
      <c r="M13927" s="14">
        <f>H13927/INDEX(Installed_Capacity!$H$5:$S$11,MATCH(Source_Data!C13927,Installed_Capacity!$G$5:$G$11,0),MATCH(Source_Data!D13927,Installed_Capacity!$H$4:$S$4,0))</f>
        <v>0</v>
      </c>
    </row>
    <row r="13928" spans="1:13" x14ac:dyDescent="0.3">
      <c r="A13928" s="5">
        <v>42589</v>
      </c>
      <c r="B13928" s="5">
        <v>42585</v>
      </c>
      <c r="C13928" s="3">
        <v>2016</v>
      </c>
      <c r="D13928" s="3">
        <v>8</v>
      </c>
      <c r="E13928" s="3">
        <v>7</v>
      </c>
      <c r="F13928" s="3">
        <v>2</v>
      </c>
      <c r="G13928" s="3"/>
      <c r="H13928" s="4">
        <v>0</v>
      </c>
      <c r="I13928" s="4">
        <v>2263.65425</v>
      </c>
      <c r="J13928" s="4">
        <v>24343</v>
      </c>
      <c r="K13928" s="4">
        <f t="shared" si="217"/>
        <v>34506</v>
      </c>
      <c r="L13928" s="2"/>
      <c r="M13928" s="14">
        <f>H13928/INDEX(Installed_Capacity!$H$5:$S$11,MATCH(Source_Data!C13928,Installed_Capacity!$G$5:$G$11,0),MATCH(Source_Data!D13928,Installed_Capacity!$H$4:$S$4,0))</f>
        <v>0</v>
      </c>
    </row>
    <row r="13929" spans="1:13" x14ac:dyDescent="0.3">
      <c r="A13929" s="5">
        <v>42589</v>
      </c>
      <c r="B13929" s="5">
        <v>42585</v>
      </c>
      <c r="C13929" s="3">
        <v>2016</v>
      </c>
      <c r="D13929" s="3">
        <v>8</v>
      </c>
      <c r="E13929" s="3">
        <v>7</v>
      </c>
      <c r="F13929" s="3">
        <v>3</v>
      </c>
      <c r="G13929" s="3"/>
      <c r="H13929" s="4">
        <v>0</v>
      </c>
      <c r="I13929" s="4">
        <v>2277.3784300000002</v>
      </c>
      <c r="J13929" s="4">
        <v>23604</v>
      </c>
      <c r="K13929" s="4">
        <f t="shared" si="217"/>
        <v>34506</v>
      </c>
      <c r="L13929" s="2"/>
      <c r="M13929" s="14">
        <f>H13929/INDEX(Installed_Capacity!$H$5:$S$11,MATCH(Source_Data!C13929,Installed_Capacity!$G$5:$G$11,0),MATCH(Source_Data!D13929,Installed_Capacity!$H$4:$S$4,0))</f>
        <v>0</v>
      </c>
    </row>
    <row r="13930" spans="1:13" x14ac:dyDescent="0.3">
      <c r="A13930" s="5">
        <v>42589</v>
      </c>
      <c r="B13930" s="5">
        <v>42585</v>
      </c>
      <c r="C13930" s="3">
        <v>2016</v>
      </c>
      <c r="D13930" s="3">
        <v>8</v>
      </c>
      <c r="E13930" s="3">
        <v>7</v>
      </c>
      <c r="F13930" s="3">
        <v>4</v>
      </c>
      <c r="G13930" s="3"/>
      <c r="H13930" s="4">
        <v>0</v>
      </c>
      <c r="I13930" s="4">
        <v>2336.7707599999999</v>
      </c>
      <c r="J13930" s="4">
        <v>23092</v>
      </c>
      <c r="K13930" s="4">
        <f t="shared" si="217"/>
        <v>34506</v>
      </c>
      <c r="L13930" s="2"/>
      <c r="M13930" s="14">
        <f>H13930/INDEX(Installed_Capacity!$H$5:$S$11,MATCH(Source_Data!C13930,Installed_Capacity!$G$5:$G$11,0),MATCH(Source_Data!D13930,Installed_Capacity!$H$4:$S$4,0))</f>
        <v>0</v>
      </c>
    </row>
    <row r="13931" spans="1:13" x14ac:dyDescent="0.3">
      <c r="A13931" s="5">
        <v>42589</v>
      </c>
      <c r="B13931" s="5">
        <v>42585</v>
      </c>
      <c r="C13931" s="3">
        <v>2016</v>
      </c>
      <c r="D13931" s="3">
        <v>8</v>
      </c>
      <c r="E13931" s="3">
        <v>7</v>
      </c>
      <c r="F13931" s="3">
        <v>5</v>
      </c>
      <c r="G13931" s="3"/>
      <c r="H13931" s="4">
        <v>0</v>
      </c>
      <c r="I13931" s="4">
        <v>2301.6147700000001</v>
      </c>
      <c r="J13931" s="4">
        <v>22834</v>
      </c>
      <c r="K13931" s="4">
        <f t="shared" si="217"/>
        <v>34506</v>
      </c>
      <c r="L13931" s="2"/>
      <c r="M13931" s="14">
        <f>H13931/INDEX(Installed_Capacity!$H$5:$S$11,MATCH(Source_Data!C13931,Installed_Capacity!$G$5:$G$11,0),MATCH(Source_Data!D13931,Installed_Capacity!$H$4:$S$4,0))</f>
        <v>0</v>
      </c>
    </row>
    <row r="13932" spans="1:13" x14ac:dyDescent="0.3">
      <c r="A13932" s="5">
        <v>42589</v>
      </c>
      <c r="B13932" s="5">
        <v>42585</v>
      </c>
      <c r="C13932" s="3">
        <v>2016</v>
      </c>
      <c r="D13932" s="3">
        <v>8</v>
      </c>
      <c r="E13932" s="3">
        <v>7</v>
      </c>
      <c r="F13932" s="3">
        <v>6</v>
      </c>
      <c r="G13932" s="3"/>
      <c r="H13932" s="4">
        <v>0</v>
      </c>
      <c r="I13932" s="4">
        <v>2044.7091499999999</v>
      </c>
      <c r="J13932" s="4">
        <v>22942</v>
      </c>
      <c r="K13932" s="4">
        <f t="shared" si="217"/>
        <v>34506</v>
      </c>
      <c r="L13932" s="2"/>
      <c r="M13932" s="14">
        <f>H13932/INDEX(Installed_Capacity!$H$5:$S$11,MATCH(Source_Data!C13932,Installed_Capacity!$G$5:$G$11,0),MATCH(Source_Data!D13932,Installed_Capacity!$H$4:$S$4,0))</f>
        <v>0</v>
      </c>
    </row>
    <row r="13933" spans="1:13" x14ac:dyDescent="0.3">
      <c r="A13933" s="5">
        <v>42589</v>
      </c>
      <c r="B13933" s="5">
        <v>42585</v>
      </c>
      <c r="C13933" s="3">
        <v>2016</v>
      </c>
      <c r="D13933" s="3">
        <v>8</v>
      </c>
      <c r="E13933" s="3">
        <v>7</v>
      </c>
      <c r="F13933" s="3">
        <v>7</v>
      </c>
      <c r="G13933" s="3"/>
      <c r="H13933" s="4">
        <v>274.11063000000001</v>
      </c>
      <c r="I13933" s="4">
        <v>1900.76314</v>
      </c>
      <c r="J13933" s="4">
        <v>23120</v>
      </c>
      <c r="K13933" s="4">
        <f t="shared" si="217"/>
        <v>34506</v>
      </c>
      <c r="L13933" s="2"/>
      <c r="M13933" s="14">
        <f>H13933/INDEX(Installed_Capacity!$H$5:$S$11,MATCH(Source_Data!C13933,Installed_Capacity!$G$5:$G$11,0),MATCH(Source_Data!D13933,Installed_Capacity!$H$4:$S$4,0))</f>
        <v>3.3594665016208412E-2</v>
      </c>
    </row>
    <row r="13934" spans="1:13" x14ac:dyDescent="0.3">
      <c r="A13934" s="5">
        <v>42589</v>
      </c>
      <c r="B13934" s="5">
        <v>42585</v>
      </c>
      <c r="C13934" s="3">
        <v>2016</v>
      </c>
      <c r="D13934" s="3">
        <v>8</v>
      </c>
      <c r="E13934" s="3">
        <v>7</v>
      </c>
      <c r="F13934" s="3">
        <v>8</v>
      </c>
      <c r="G13934" s="3"/>
      <c r="H13934" s="4">
        <v>2029.83809</v>
      </c>
      <c r="I13934" s="4">
        <v>1664.0178000000001</v>
      </c>
      <c r="J13934" s="4">
        <v>23394</v>
      </c>
      <c r="K13934" s="4">
        <f t="shared" si="217"/>
        <v>34506</v>
      </c>
      <c r="L13934" s="2"/>
      <c r="M13934" s="14">
        <f>H13934/INDEX(Installed_Capacity!$H$5:$S$11,MATCH(Source_Data!C13934,Installed_Capacity!$G$5:$G$11,0),MATCH(Source_Data!D13934,Installed_Capacity!$H$4:$S$4,0))</f>
        <v>0.24877448448712219</v>
      </c>
    </row>
    <row r="13935" spans="1:13" x14ac:dyDescent="0.3">
      <c r="A13935" s="5">
        <v>42589</v>
      </c>
      <c r="B13935" s="5">
        <v>42585</v>
      </c>
      <c r="C13935" s="3">
        <v>2016</v>
      </c>
      <c r="D13935" s="3">
        <v>8</v>
      </c>
      <c r="E13935" s="3">
        <v>7</v>
      </c>
      <c r="F13935" s="3">
        <v>9</v>
      </c>
      <c r="G13935" s="3"/>
      <c r="H13935" s="4">
        <v>3962.9383800000001</v>
      </c>
      <c r="I13935" s="4">
        <v>1374.2924599999999</v>
      </c>
      <c r="J13935" s="4">
        <v>24284</v>
      </c>
      <c r="K13935" s="4">
        <f t="shared" si="217"/>
        <v>34506</v>
      </c>
      <c r="L13935" s="2"/>
      <c r="M13935" s="14">
        <f>H13935/INDEX(Installed_Capacity!$H$5:$S$11,MATCH(Source_Data!C13935,Installed_Capacity!$G$5:$G$11,0),MATCH(Source_Data!D13935,Installed_Capacity!$H$4:$S$4,0))</f>
        <v>0.48569290200812582</v>
      </c>
    </row>
    <row r="13936" spans="1:13" x14ac:dyDescent="0.3">
      <c r="A13936" s="5">
        <v>42589</v>
      </c>
      <c r="B13936" s="5">
        <v>42585</v>
      </c>
      <c r="C13936" s="3">
        <v>2016</v>
      </c>
      <c r="D13936" s="3">
        <v>8</v>
      </c>
      <c r="E13936" s="3">
        <v>7</v>
      </c>
      <c r="F13936" s="3">
        <v>10</v>
      </c>
      <c r="G13936" s="3"/>
      <c r="H13936" s="4">
        <v>5412.1358399999999</v>
      </c>
      <c r="I13936" s="4">
        <v>1089.1808799999999</v>
      </c>
      <c r="J13936" s="4">
        <v>25099</v>
      </c>
      <c r="K13936" s="4">
        <f t="shared" si="217"/>
        <v>34506</v>
      </c>
      <c r="L13936" s="2"/>
      <c r="M13936" s="14">
        <f>H13936/INDEX(Installed_Capacity!$H$5:$S$11,MATCH(Source_Data!C13936,Installed_Capacity!$G$5:$G$11,0),MATCH(Source_Data!D13936,Installed_Capacity!$H$4:$S$4,0))</f>
        <v>0.66330477795412646</v>
      </c>
    </row>
    <row r="13937" spans="1:13" x14ac:dyDescent="0.3">
      <c r="A13937" s="5">
        <v>42589</v>
      </c>
      <c r="B13937" s="5">
        <v>42585</v>
      </c>
      <c r="C13937" s="3">
        <v>2016</v>
      </c>
      <c r="D13937" s="3">
        <v>8</v>
      </c>
      <c r="E13937" s="3">
        <v>7</v>
      </c>
      <c r="F13937" s="3">
        <v>11</v>
      </c>
      <c r="G13937" s="3"/>
      <c r="H13937" s="4">
        <v>6453.9793399999999</v>
      </c>
      <c r="I13937" s="4">
        <v>839.37458000000004</v>
      </c>
      <c r="J13937" s="4">
        <v>25929</v>
      </c>
      <c r="K13937" s="4">
        <f t="shared" si="217"/>
        <v>34506</v>
      </c>
      <c r="L13937" s="2"/>
      <c r="M13937" s="14">
        <f>H13937/INDEX(Installed_Capacity!$H$5:$S$11,MATCH(Source_Data!C13937,Installed_Capacity!$G$5:$G$11,0),MATCH(Source_Data!D13937,Installed_Capacity!$H$4:$S$4,0))</f>
        <v>0.7909918486153924</v>
      </c>
    </row>
    <row r="13938" spans="1:13" x14ac:dyDescent="0.3">
      <c r="A13938" s="5">
        <v>42589</v>
      </c>
      <c r="B13938" s="5">
        <v>42585</v>
      </c>
      <c r="C13938" s="3">
        <v>2016</v>
      </c>
      <c r="D13938" s="3">
        <v>8</v>
      </c>
      <c r="E13938" s="3">
        <v>7</v>
      </c>
      <c r="F13938" s="3">
        <v>12</v>
      </c>
      <c r="G13938" s="3"/>
      <c r="H13938" s="4">
        <v>6751.8692199999996</v>
      </c>
      <c r="I13938" s="4">
        <v>601.75804000000005</v>
      </c>
      <c r="J13938" s="4">
        <v>27151</v>
      </c>
      <c r="K13938" s="4">
        <f t="shared" si="217"/>
        <v>34506</v>
      </c>
      <c r="L13938" s="2"/>
      <c r="M13938" s="14">
        <f>H13938/INDEX(Installed_Capacity!$H$5:$S$11,MATCH(Source_Data!C13938,Installed_Capacity!$G$5:$G$11,0),MATCH(Source_Data!D13938,Installed_Capacity!$H$4:$S$4,0))</f>
        <v>0.82750086955456026</v>
      </c>
    </row>
    <row r="13939" spans="1:13" x14ac:dyDescent="0.3">
      <c r="A13939" s="5">
        <v>42589</v>
      </c>
      <c r="B13939" s="5">
        <v>42585</v>
      </c>
      <c r="C13939" s="3">
        <v>2016</v>
      </c>
      <c r="D13939" s="3">
        <v>8</v>
      </c>
      <c r="E13939" s="3">
        <v>7</v>
      </c>
      <c r="F13939" s="3">
        <v>13</v>
      </c>
      <c r="G13939" s="3"/>
      <c r="H13939" s="4">
        <v>6792.2142899999999</v>
      </c>
      <c r="I13939" s="4">
        <v>504.72134999999997</v>
      </c>
      <c r="J13939" s="4">
        <v>28422</v>
      </c>
      <c r="K13939" s="4">
        <f t="shared" si="217"/>
        <v>34506</v>
      </c>
      <c r="L13939" s="2"/>
      <c r="M13939" s="14">
        <f>H13939/INDEX(Installed_Capacity!$H$5:$S$11,MATCH(Source_Data!C13939,Installed_Capacity!$G$5:$G$11,0),MATCH(Source_Data!D13939,Installed_Capacity!$H$4:$S$4,0))</f>
        <v>0.83244551220379093</v>
      </c>
    </row>
    <row r="13940" spans="1:13" x14ac:dyDescent="0.3">
      <c r="A13940" s="5">
        <v>42589</v>
      </c>
      <c r="B13940" s="5">
        <v>42585</v>
      </c>
      <c r="C13940" s="3">
        <v>2016</v>
      </c>
      <c r="D13940" s="3">
        <v>8</v>
      </c>
      <c r="E13940" s="3">
        <v>7</v>
      </c>
      <c r="F13940" s="3">
        <v>14</v>
      </c>
      <c r="G13940" s="3"/>
      <c r="H13940" s="4">
        <v>6781.6556200000005</v>
      </c>
      <c r="I13940" s="4">
        <v>547.06331</v>
      </c>
      <c r="J13940" s="4">
        <v>29840</v>
      </c>
      <c r="K13940" s="4">
        <f t="shared" si="217"/>
        <v>34506</v>
      </c>
      <c r="L13940" s="2"/>
      <c r="M13940" s="14">
        <f>H13940/INDEX(Installed_Capacity!$H$5:$S$11,MATCH(Source_Data!C13940,Installed_Capacity!$G$5:$G$11,0),MATCH(Source_Data!D13940,Installed_Capacity!$H$4:$S$4,0))</f>
        <v>0.83115145446634875</v>
      </c>
    </row>
    <row r="13941" spans="1:13" x14ac:dyDescent="0.3">
      <c r="A13941" s="5">
        <v>42589</v>
      </c>
      <c r="B13941" s="5">
        <v>42585</v>
      </c>
      <c r="C13941" s="3">
        <v>2016</v>
      </c>
      <c r="D13941" s="3">
        <v>8</v>
      </c>
      <c r="E13941" s="3">
        <v>7</v>
      </c>
      <c r="F13941" s="3">
        <v>15</v>
      </c>
      <c r="G13941" s="3"/>
      <c r="H13941" s="4">
        <v>6715.0776800000003</v>
      </c>
      <c r="I13941" s="4">
        <v>587.14085999999998</v>
      </c>
      <c r="J13941" s="4">
        <v>31015</v>
      </c>
      <c r="K13941" s="4">
        <f t="shared" si="217"/>
        <v>34506</v>
      </c>
      <c r="L13941" s="2"/>
      <c r="M13941" s="14">
        <f>H13941/INDEX(Installed_Capacity!$H$5:$S$11,MATCH(Source_Data!C13941,Installed_Capacity!$G$5:$G$11,0),MATCH(Source_Data!D13941,Installed_Capacity!$H$4:$S$4,0))</f>
        <v>0.8229917432148397</v>
      </c>
    </row>
    <row r="13942" spans="1:13" x14ac:dyDescent="0.3">
      <c r="A13942" s="5">
        <v>42589</v>
      </c>
      <c r="B13942" s="5">
        <v>42585</v>
      </c>
      <c r="C13942" s="3">
        <v>2016</v>
      </c>
      <c r="D13942" s="3">
        <v>8</v>
      </c>
      <c r="E13942" s="3">
        <v>7</v>
      </c>
      <c r="F13942" s="3">
        <v>16</v>
      </c>
      <c r="G13942" s="3"/>
      <c r="H13942" s="4">
        <v>6378.1398300000001</v>
      </c>
      <c r="I13942" s="4">
        <v>992.78281000000004</v>
      </c>
      <c r="J13942" s="4">
        <v>32365</v>
      </c>
      <c r="K13942" s="4">
        <f t="shared" si="217"/>
        <v>34506</v>
      </c>
      <c r="L13942" s="2"/>
      <c r="M13942" s="14">
        <f>H13942/INDEX(Installed_Capacity!$H$5:$S$11,MATCH(Source_Data!C13942,Installed_Capacity!$G$5:$G$11,0),MATCH(Source_Data!D13942,Installed_Capacity!$H$4:$S$4,0))</f>
        <v>0.78169705062290529</v>
      </c>
    </row>
    <row r="13943" spans="1:13" x14ac:dyDescent="0.3">
      <c r="A13943" s="5">
        <v>42589</v>
      </c>
      <c r="B13943" s="5">
        <v>42585</v>
      </c>
      <c r="C13943" s="3">
        <v>2016</v>
      </c>
      <c r="D13943" s="3">
        <v>8</v>
      </c>
      <c r="E13943" s="3">
        <v>7</v>
      </c>
      <c r="F13943" s="3">
        <v>17</v>
      </c>
      <c r="G13943" s="3"/>
      <c r="H13943" s="4">
        <v>5725.9995600000002</v>
      </c>
      <c r="I13943" s="4">
        <v>1432.73919</v>
      </c>
      <c r="J13943" s="4">
        <v>33483</v>
      </c>
      <c r="K13943" s="4">
        <f t="shared" si="217"/>
        <v>34506</v>
      </c>
      <c r="L13943" s="2"/>
      <c r="M13943" s="14">
        <f>H13943/INDEX(Installed_Capacity!$H$5:$S$11,MATCH(Source_Data!C13943,Installed_Capacity!$G$5:$G$11,0),MATCH(Source_Data!D13943,Installed_Capacity!$H$4:$S$4,0))</f>
        <v>0.70177153327164565</v>
      </c>
    </row>
    <row r="13944" spans="1:13" x14ac:dyDescent="0.3">
      <c r="A13944" s="5">
        <v>42589</v>
      </c>
      <c r="B13944" s="5">
        <v>42585</v>
      </c>
      <c r="C13944" s="3">
        <v>2016</v>
      </c>
      <c r="D13944" s="3">
        <v>8</v>
      </c>
      <c r="E13944" s="3">
        <v>7</v>
      </c>
      <c r="F13944" s="3">
        <v>18</v>
      </c>
      <c r="G13944" s="3"/>
      <c r="H13944" s="4">
        <v>4578.0629600000002</v>
      </c>
      <c r="I13944" s="4">
        <v>1817.0121099999999</v>
      </c>
      <c r="J13944" s="4">
        <v>34280</v>
      </c>
      <c r="K13944" s="4">
        <f t="shared" si="217"/>
        <v>34506</v>
      </c>
      <c r="L13944" s="2"/>
      <c r="M13944" s="14">
        <f>H13944/INDEX(Installed_Capacity!$H$5:$S$11,MATCH(Source_Data!C13944,Installed_Capacity!$G$5:$G$11,0),MATCH(Source_Data!D13944,Installed_Capacity!$H$4:$S$4,0))</f>
        <v>0.56108182146862207</v>
      </c>
    </row>
    <row r="13945" spans="1:13" x14ac:dyDescent="0.3">
      <c r="A13945" s="5">
        <v>42589</v>
      </c>
      <c r="B13945" s="5">
        <v>42586</v>
      </c>
      <c r="C13945" s="3">
        <v>2016</v>
      </c>
      <c r="D13945" s="3">
        <v>8</v>
      </c>
      <c r="E13945" s="3">
        <v>7</v>
      </c>
      <c r="F13945" s="3">
        <v>19</v>
      </c>
      <c r="G13945" s="3"/>
      <c r="H13945" s="4">
        <v>2317.0441000000001</v>
      </c>
      <c r="I13945" s="4">
        <v>1979.8999200000001</v>
      </c>
      <c r="J13945" s="4">
        <v>34506</v>
      </c>
      <c r="K13945" s="4">
        <f t="shared" si="217"/>
        <v>34506</v>
      </c>
      <c r="L13945" s="2"/>
      <c r="M13945" s="14">
        <f>H13945/INDEX(Installed_Capacity!$H$5:$S$11,MATCH(Source_Data!C13945,Installed_Capacity!$G$5:$G$11,0),MATCH(Source_Data!D13945,Installed_Capacity!$H$4:$S$4,0))</f>
        <v>0.28397410332930939</v>
      </c>
    </row>
    <row r="13946" spans="1:13" x14ac:dyDescent="0.3">
      <c r="A13946" s="5">
        <v>42589</v>
      </c>
      <c r="B13946" s="5">
        <v>42586</v>
      </c>
      <c r="C13946" s="3">
        <v>2016</v>
      </c>
      <c r="D13946" s="3">
        <v>8</v>
      </c>
      <c r="E13946" s="3">
        <v>7</v>
      </c>
      <c r="F13946" s="3">
        <v>20</v>
      </c>
      <c r="G13946" s="3"/>
      <c r="H13946" s="4">
        <v>314.23120999999998</v>
      </c>
      <c r="I13946" s="4">
        <v>2387.2466199999999</v>
      </c>
      <c r="J13946" s="4">
        <v>33724</v>
      </c>
      <c r="K13946" s="4">
        <f t="shared" si="217"/>
        <v>34506</v>
      </c>
      <c r="L13946" s="2"/>
      <c r="M13946" s="14">
        <f>H13946/INDEX(Installed_Capacity!$H$5:$S$11,MATCH(Source_Data!C13946,Installed_Capacity!$G$5:$G$11,0),MATCH(Source_Data!D13946,Installed_Capacity!$H$4:$S$4,0))</f>
        <v>3.8511794444410406E-2</v>
      </c>
    </row>
    <row r="13947" spans="1:13" x14ac:dyDescent="0.3">
      <c r="A13947" s="5">
        <v>42589</v>
      </c>
      <c r="B13947" s="5">
        <v>42586</v>
      </c>
      <c r="C13947" s="3">
        <v>2016</v>
      </c>
      <c r="D13947" s="3">
        <v>8</v>
      </c>
      <c r="E13947" s="3">
        <v>7</v>
      </c>
      <c r="F13947" s="3">
        <v>21</v>
      </c>
      <c r="G13947" s="3"/>
      <c r="H13947" s="4">
        <v>0</v>
      </c>
      <c r="I13947" s="4">
        <v>2548.2959700000001</v>
      </c>
      <c r="J13947" s="4">
        <v>33525</v>
      </c>
      <c r="K13947" s="4">
        <f t="shared" si="217"/>
        <v>34506</v>
      </c>
      <c r="L13947" s="2"/>
      <c r="M13947" s="14">
        <f>H13947/INDEX(Installed_Capacity!$H$5:$S$11,MATCH(Source_Data!C13947,Installed_Capacity!$G$5:$G$11,0),MATCH(Source_Data!D13947,Installed_Capacity!$H$4:$S$4,0))</f>
        <v>0</v>
      </c>
    </row>
    <row r="13948" spans="1:13" x14ac:dyDescent="0.3">
      <c r="A13948" s="5">
        <v>42589</v>
      </c>
      <c r="B13948" s="5">
        <v>42586</v>
      </c>
      <c r="C13948" s="3">
        <v>2016</v>
      </c>
      <c r="D13948" s="3">
        <v>8</v>
      </c>
      <c r="E13948" s="3">
        <v>7</v>
      </c>
      <c r="F13948" s="3">
        <v>22</v>
      </c>
      <c r="G13948" s="3"/>
      <c r="H13948" s="4">
        <v>0</v>
      </c>
      <c r="I13948" s="4">
        <v>2701.2765899999999</v>
      </c>
      <c r="J13948" s="4">
        <v>32392</v>
      </c>
      <c r="K13948" s="4">
        <f t="shared" si="217"/>
        <v>34506</v>
      </c>
      <c r="L13948" s="2"/>
      <c r="M13948" s="14">
        <f>H13948/INDEX(Installed_Capacity!$H$5:$S$11,MATCH(Source_Data!C13948,Installed_Capacity!$G$5:$G$11,0),MATCH(Source_Data!D13948,Installed_Capacity!$H$4:$S$4,0))</f>
        <v>0</v>
      </c>
    </row>
    <row r="13949" spans="1:13" x14ac:dyDescent="0.3">
      <c r="A13949" s="5">
        <v>42589</v>
      </c>
      <c r="B13949" s="5">
        <v>42586</v>
      </c>
      <c r="C13949" s="3">
        <v>2016</v>
      </c>
      <c r="D13949" s="3">
        <v>8</v>
      </c>
      <c r="E13949" s="3">
        <v>7</v>
      </c>
      <c r="F13949" s="3">
        <v>23</v>
      </c>
      <c r="G13949" s="3"/>
      <c r="H13949" s="4">
        <v>0</v>
      </c>
      <c r="I13949" s="4">
        <v>2740.7123799999999</v>
      </c>
      <c r="J13949" s="4">
        <v>29876</v>
      </c>
      <c r="K13949" s="4">
        <f t="shared" si="217"/>
        <v>34506</v>
      </c>
      <c r="L13949" s="2"/>
      <c r="M13949" s="14">
        <f>H13949/INDEX(Installed_Capacity!$H$5:$S$11,MATCH(Source_Data!C13949,Installed_Capacity!$G$5:$G$11,0),MATCH(Source_Data!D13949,Installed_Capacity!$H$4:$S$4,0))</f>
        <v>0</v>
      </c>
    </row>
    <row r="13950" spans="1:13" x14ac:dyDescent="0.3">
      <c r="A13950" s="5">
        <v>42589</v>
      </c>
      <c r="B13950" s="5">
        <v>42586</v>
      </c>
      <c r="C13950" s="3">
        <v>2016</v>
      </c>
      <c r="D13950" s="3">
        <v>8</v>
      </c>
      <c r="E13950" s="3">
        <v>7</v>
      </c>
      <c r="F13950" s="3">
        <v>24</v>
      </c>
      <c r="G13950" s="3"/>
      <c r="H13950" s="4">
        <v>0</v>
      </c>
      <c r="I13950" s="4">
        <v>2755.6044700000002</v>
      </c>
      <c r="J13950" s="4">
        <v>27347</v>
      </c>
      <c r="K13950" s="4">
        <f t="shared" si="217"/>
        <v>34506</v>
      </c>
      <c r="L13950" s="2"/>
      <c r="M13950" s="14">
        <f>H13950/INDEX(Installed_Capacity!$H$5:$S$11,MATCH(Source_Data!C13950,Installed_Capacity!$G$5:$G$11,0),MATCH(Source_Data!D13950,Installed_Capacity!$H$4:$S$4,0))</f>
        <v>0</v>
      </c>
    </row>
    <row r="13951" spans="1:13" x14ac:dyDescent="0.3">
      <c r="A13951" s="5">
        <v>42590</v>
      </c>
      <c r="B13951" s="5">
        <v>42586</v>
      </c>
      <c r="C13951" s="3">
        <v>2016</v>
      </c>
      <c r="D13951" s="3">
        <v>8</v>
      </c>
      <c r="E13951" s="3">
        <v>8</v>
      </c>
      <c r="F13951" s="3">
        <v>1</v>
      </c>
      <c r="G13951" s="3"/>
      <c r="H13951" s="4">
        <v>0</v>
      </c>
      <c r="I13951" s="4">
        <v>2746.9562000000001</v>
      </c>
      <c r="J13951" s="4">
        <v>25604</v>
      </c>
      <c r="K13951" s="4">
        <f t="shared" si="217"/>
        <v>37571</v>
      </c>
      <c r="L13951" s="2"/>
      <c r="M13951" s="14">
        <f>H13951/INDEX(Installed_Capacity!$H$5:$S$11,MATCH(Source_Data!C13951,Installed_Capacity!$G$5:$G$11,0),MATCH(Source_Data!D13951,Installed_Capacity!$H$4:$S$4,0))</f>
        <v>0</v>
      </c>
    </row>
    <row r="13952" spans="1:13" x14ac:dyDescent="0.3">
      <c r="A13952" s="5">
        <v>42590</v>
      </c>
      <c r="B13952" s="5">
        <v>42586</v>
      </c>
      <c r="C13952" s="3">
        <v>2016</v>
      </c>
      <c r="D13952" s="3">
        <v>8</v>
      </c>
      <c r="E13952" s="3">
        <v>8</v>
      </c>
      <c r="F13952" s="3">
        <v>2</v>
      </c>
      <c r="G13952" s="3"/>
      <c r="H13952" s="4">
        <v>0</v>
      </c>
      <c r="I13952" s="4">
        <v>2604.9709600000001</v>
      </c>
      <c r="J13952" s="4">
        <v>24452</v>
      </c>
      <c r="K13952" s="4">
        <f t="shared" si="217"/>
        <v>37571</v>
      </c>
      <c r="L13952" s="2"/>
      <c r="M13952" s="14">
        <f>H13952/INDEX(Installed_Capacity!$H$5:$S$11,MATCH(Source_Data!C13952,Installed_Capacity!$G$5:$G$11,0),MATCH(Source_Data!D13952,Installed_Capacity!$H$4:$S$4,0))</f>
        <v>0</v>
      </c>
    </row>
    <row r="13953" spans="1:13" x14ac:dyDescent="0.3">
      <c r="A13953" s="5">
        <v>42590</v>
      </c>
      <c r="B13953" s="5">
        <v>42586</v>
      </c>
      <c r="C13953" s="3">
        <v>2016</v>
      </c>
      <c r="D13953" s="3">
        <v>8</v>
      </c>
      <c r="E13953" s="3">
        <v>8</v>
      </c>
      <c r="F13953" s="3">
        <v>3</v>
      </c>
      <c r="G13953" s="3"/>
      <c r="H13953" s="4">
        <v>0</v>
      </c>
      <c r="I13953" s="4">
        <v>2590.3571700000002</v>
      </c>
      <c r="J13953" s="4">
        <v>23796</v>
      </c>
      <c r="K13953" s="4">
        <f t="shared" si="217"/>
        <v>37571</v>
      </c>
      <c r="L13953" s="2"/>
      <c r="M13953" s="14">
        <f>H13953/INDEX(Installed_Capacity!$H$5:$S$11,MATCH(Source_Data!C13953,Installed_Capacity!$G$5:$G$11,0),MATCH(Source_Data!D13953,Installed_Capacity!$H$4:$S$4,0))</f>
        <v>0</v>
      </c>
    </row>
    <row r="13954" spans="1:13" x14ac:dyDescent="0.3">
      <c r="A13954" s="5">
        <v>42590</v>
      </c>
      <c r="B13954" s="5">
        <v>42586</v>
      </c>
      <c r="C13954" s="3">
        <v>2016</v>
      </c>
      <c r="D13954" s="3">
        <v>8</v>
      </c>
      <c r="E13954" s="3">
        <v>8</v>
      </c>
      <c r="F13954" s="3">
        <v>4</v>
      </c>
      <c r="G13954" s="3"/>
      <c r="H13954" s="4">
        <v>0</v>
      </c>
      <c r="I13954" s="4">
        <v>2407.0996300000002</v>
      </c>
      <c r="J13954" s="4">
        <v>23519</v>
      </c>
      <c r="K13954" s="4">
        <f t="shared" si="217"/>
        <v>37571</v>
      </c>
      <c r="L13954" s="2"/>
      <c r="M13954" s="14">
        <f>H13954/INDEX(Installed_Capacity!$H$5:$S$11,MATCH(Source_Data!C13954,Installed_Capacity!$G$5:$G$11,0),MATCH(Source_Data!D13954,Installed_Capacity!$H$4:$S$4,0))</f>
        <v>0</v>
      </c>
    </row>
    <row r="13955" spans="1:13" x14ac:dyDescent="0.3">
      <c r="A13955" s="5">
        <v>42590</v>
      </c>
      <c r="B13955" s="5">
        <v>42586</v>
      </c>
      <c r="C13955" s="3">
        <v>2016</v>
      </c>
      <c r="D13955" s="3">
        <v>8</v>
      </c>
      <c r="E13955" s="3">
        <v>8</v>
      </c>
      <c r="F13955" s="3">
        <v>5</v>
      </c>
      <c r="G13955" s="3"/>
      <c r="H13955" s="4">
        <v>0</v>
      </c>
      <c r="I13955" s="4">
        <v>2139.7970099999998</v>
      </c>
      <c r="J13955" s="4">
        <v>23663</v>
      </c>
      <c r="K13955" s="4">
        <f t="shared" ref="K13955:K14018" si="218">_xlfn.MAXIFS($J:$J, $C:$C, C13955, $D:$D, D13955, $E:$E, E13955)</f>
        <v>37571</v>
      </c>
      <c r="L13955" s="2"/>
      <c r="M13955" s="14">
        <f>H13955/INDEX(Installed_Capacity!$H$5:$S$11,MATCH(Source_Data!C13955,Installed_Capacity!$G$5:$G$11,0),MATCH(Source_Data!D13955,Installed_Capacity!$H$4:$S$4,0))</f>
        <v>0</v>
      </c>
    </row>
    <row r="13956" spans="1:13" x14ac:dyDescent="0.3">
      <c r="A13956" s="5">
        <v>42590</v>
      </c>
      <c r="B13956" s="5">
        <v>42586</v>
      </c>
      <c r="C13956" s="3">
        <v>2016</v>
      </c>
      <c r="D13956" s="3">
        <v>8</v>
      </c>
      <c r="E13956" s="3">
        <v>8</v>
      </c>
      <c r="F13956" s="3">
        <v>6</v>
      </c>
      <c r="G13956" s="3"/>
      <c r="H13956" s="4">
        <v>0</v>
      </c>
      <c r="I13956" s="4">
        <v>1866.37221</v>
      </c>
      <c r="J13956" s="4">
        <v>24880</v>
      </c>
      <c r="K13956" s="4">
        <f t="shared" si="218"/>
        <v>37571</v>
      </c>
      <c r="L13956" s="2"/>
      <c r="M13956" s="14">
        <f>H13956/INDEX(Installed_Capacity!$H$5:$S$11,MATCH(Source_Data!C13956,Installed_Capacity!$G$5:$G$11,0),MATCH(Source_Data!D13956,Installed_Capacity!$H$4:$S$4,0))</f>
        <v>0</v>
      </c>
    </row>
    <row r="13957" spans="1:13" x14ac:dyDescent="0.3">
      <c r="A13957" s="5">
        <v>42590</v>
      </c>
      <c r="B13957" s="5">
        <v>42586</v>
      </c>
      <c r="C13957" s="3">
        <v>2016</v>
      </c>
      <c r="D13957" s="3">
        <v>8</v>
      </c>
      <c r="E13957" s="3">
        <v>8</v>
      </c>
      <c r="F13957" s="3">
        <v>7</v>
      </c>
      <c r="G13957" s="3"/>
      <c r="H13957" s="4">
        <v>294.80383999999998</v>
      </c>
      <c r="I13957" s="4">
        <v>1780.59328</v>
      </c>
      <c r="J13957" s="4">
        <v>25871</v>
      </c>
      <c r="K13957" s="4">
        <f t="shared" si="218"/>
        <v>37571</v>
      </c>
      <c r="L13957" s="2"/>
      <c r="M13957" s="14">
        <f>H13957/INDEX(Installed_Capacity!$H$5:$S$11,MATCH(Source_Data!C13957,Installed_Capacity!$G$5:$G$11,0),MATCH(Source_Data!D13957,Installed_Capacity!$H$4:$S$4,0))</f>
        <v>3.6130799634774835E-2</v>
      </c>
    </row>
    <row r="13958" spans="1:13" x14ac:dyDescent="0.3">
      <c r="A13958" s="5">
        <v>42590</v>
      </c>
      <c r="B13958" s="5">
        <v>42586</v>
      </c>
      <c r="C13958" s="3">
        <v>2016</v>
      </c>
      <c r="D13958" s="3">
        <v>8</v>
      </c>
      <c r="E13958" s="3">
        <v>8</v>
      </c>
      <c r="F13958" s="3">
        <v>8</v>
      </c>
      <c r="G13958" s="3"/>
      <c r="H13958" s="4">
        <v>2322.9993800000002</v>
      </c>
      <c r="I13958" s="4">
        <v>1449.6071199999999</v>
      </c>
      <c r="J13958" s="4">
        <v>27407</v>
      </c>
      <c r="K13958" s="4">
        <f t="shared" si="218"/>
        <v>37571</v>
      </c>
      <c r="L13958" s="2"/>
      <c r="M13958" s="14">
        <f>H13958/INDEX(Installed_Capacity!$H$5:$S$11,MATCH(Source_Data!C13958,Installed_Capacity!$G$5:$G$11,0),MATCH(Source_Data!D13958,Installed_Capacity!$H$4:$S$4,0))</f>
        <v>0.28470397519410257</v>
      </c>
    </row>
    <row r="13959" spans="1:13" x14ac:dyDescent="0.3">
      <c r="A13959" s="5">
        <v>42590</v>
      </c>
      <c r="B13959" s="5">
        <v>42586</v>
      </c>
      <c r="C13959" s="3">
        <v>2016</v>
      </c>
      <c r="D13959" s="3">
        <v>8</v>
      </c>
      <c r="E13959" s="3">
        <v>8</v>
      </c>
      <c r="F13959" s="3">
        <v>9</v>
      </c>
      <c r="G13959" s="3"/>
      <c r="H13959" s="4">
        <v>4695.4717899999996</v>
      </c>
      <c r="I13959" s="4">
        <v>1086.1531399999999</v>
      </c>
      <c r="J13959" s="4">
        <v>29051</v>
      </c>
      <c r="K13959" s="4">
        <f t="shared" si="218"/>
        <v>37571</v>
      </c>
      <c r="L13959" s="2"/>
      <c r="M13959" s="14">
        <f>H13959/INDEX(Installed_Capacity!$H$5:$S$11,MATCH(Source_Data!C13959,Installed_Capacity!$G$5:$G$11,0),MATCH(Source_Data!D13959,Installed_Capacity!$H$4:$S$4,0))</f>
        <v>0.57547130469951657</v>
      </c>
    </row>
    <row r="13960" spans="1:13" x14ac:dyDescent="0.3">
      <c r="A13960" s="5">
        <v>42590</v>
      </c>
      <c r="B13960" s="5">
        <v>42586</v>
      </c>
      <c r="C13960" s="3">
        <v>2016</v>
      </c>
      <c r="D13960" s="3">
        <v>8</v>
      </c>
      <c r="E13960" s="3">
        <v>8</v>
      </c>
      <c r="F13960" s="3">
        <v>10</v>
      </c>
      <c r="G13960" s="3"/>
      <c r="H13960" s="4">
        <v>5789.04691</v>
      </c>
      <c r="I13960" s="4">
        <v>703.64886000000001</v>
      </c>
      <c r="J13960" s="4">
        <v>30036</v>
      </c>
      <c r="K13960" s="4">
        <f t="shared" si="218"/>
        <v>37571</v>
      </c>
      <c r="L13960" s="2"/>
      <c r="M13960" s="14">
        <f>H13960/INDEX(Installed_Capacity!$H$5:$S$11,MATCH(Source_Data!C13960,Installed_Capacity!$G$5:$G$11,0),MATCH(Source_Data!D13960,Installed_Capacity!$H$4:$S$4,0))</f>
        <v>0.70949853971210963</v>
      </c>
    </row>
    <row r="13961" spans="1:13" x14ac:dyDescent="0.3">
      <c r="A13961" s="5">
        <v>42590</v>
      </c>
      <c r="B13961" s="5">
        <v>42586</v>
      </c>
      <c r="C13961" s="3">
        <v>2016</v>
      </c>
      <c r="D13961" s="3">
        <v>8</v>
      </c>
      <c r="E13961" s="3">
        <v>8</v>
      </c>
      <c r="F13961" s="3">
        <v>11</v>
      </c>
      <c r="G13961" s="3"/>
      <c r="H13961" s="4">
        <v>6388.7498100000003</v>
      </c>
      <c r="I13961" s="4">
        <v>381.08004</v>
      </c>
      <c r="J13961" s="4">
        <v>30914</v>
      </c>
      <c r="K13961" s="4">
        <f t="shared" si="218"/>
        <v>37571</v>
      </c>
      <c r="L13961" s="2"/>
      <c r="M13961" s="14">
        <f>H13961/INDEX(Installed_Capacity!$H$5:$S$11,MATCH(Source_Data!C13961,Installed_Capacity!$G$5:$G$11,0),MATCH(Source_Data!D13961,Installed_Capacity!$H$4:$S$4,0))</f>
        <v>0.78299739685146519</v>
      </c>
    </row>
    <row r="13962" spans="1:13" x14ac:dyDescent="0.3">
      <c r="A13962" s="5">
        <v>42590</v>
      </c>
      <c r="B13962" s="5">
        <v>42586</v>
      </c>
      <c r="C13962" s="3">
        <v>2016</v>
      </c>
      <c r="D13962" s="3">
        <v>8</v>
      </c>
      <c r="E13962" s="3">
        <v>8</v>
      </c>
      <c r="F13962" s="3">
        <v>12</v>
      </c>
      <c r="G13962" s="3"/>
      <c r="H13962" s="4">
        <v>6725.7527499999997</v>
      </c>
      <c r="I13962" s="4">
        <v>235.83993000000001</v>
      </c>
      <c r="J13962" s="4">
        <v>31849</v>
      </c>
      <c r="K13962" s="4">
        <f t="shared" si="218"/>
        <v>37571</v>
      </c>
      <c r="L13962" s="2"/>
      <c r="M13962" s="14">
        <f>H13962/INDEX(Installed_Capacity!$H$5:$S$11,MATCH(Source_Data!C13962,Installed_Capacity!$G$5:$G$11,0),MATCH(Source_Data!D13962,Installed_Capacity!$H$4:$S$4,0))</f>
        <v>0.82430006679453649</v>
      </c>
    </row>
    <row r="13963" spans="1:13" x14ac:dyDescent="0.3">
      <c r="A13963" s="5">
        <v>42590</v>
      </c>
      <c r="B13963" s="5">
        <v>42586</v>
      </c>
      <c r="C13963" s="3">
        <v>2016</v>
      </c>
      <c r="D13963" s="3">
        <v>8</v>
      </c>
      <c r="E13963" s="3">
        <v>8</v>
      </c>
      <c r="F13963" s="3">
        <v>13</v>
      </c>
      <c r="G13963" s="3"/>
      <c r="H13963" s="4">
        <v>6756.6336499999998</v>
      </c>
      <c r="I13963" s="4">
        <v>294.11462</v>
      </c>
      <c r="J13963" s="4">
        <v>32819</v>
      </c>
      <c r="K13963" s="4">
        <f t="shared" si="218"/>
        <v>37571</v>
      </c>
      <c r="L13963" s="2"/>
      <c r="M13963" s="14">
        <f>H13963/INDEX(Installed_Capacity!$H$5:$S$11,MATCH(Source_Data!C13963,Installed_Capacity!$G$5:$G$11,0),MATCH(Source_Data!D13963,Installed_Capacity!$H$4:$S$4,0))</f>
        <v>0.82808479229350396</v>
      </c>
    </row>
    <row r="13964" spans="1:13" x14ac:dyDescent="0.3">
      <c r="A13964" s="5">
        <v>42590</v>
      </c>
      <c r="B13964" s="5">
        <v>42586</v>
      </c>
      <c r="C13964" s="3">
        <v>2016</v>
      </c>
      <c r="D13964" s="3">
        <v>8</v>
      </c>
      <c r="E13964" s="3">
        <v>8</v>
      </c>
      <c r="F13964" s="3">
        <v>14</v>
      </c>
      <c r="G13964" s="3"/>
      <c r="H13964" s="4">
        <v>6762.4819299999999</v>
      </c>
      <c r="I13964" s="4">
        <v>526.31830000000002</v>
      </c>
      <c r="J13964" s="4">
        <v>34068</v>
      </c>
      <c r="K13964" s="4">
        <f t="shared" si="218"/>
        <v>37571</v>
      </c>
      <c r="L13964" s="2"/>
      <c r="M13964" s="14">
        <f>H13964/INDEX(Installed_Capacity!$H$5:$S$11,MATCH(Source_Data!C13964,Installed_Capacity!$G$5:$G$11,0),MATCH(Source_Data!D13964,Installed_Capacity!$H$4:$S$4,0))</f>
        <v>0.82880155036859582</v>
      </c>
    </row>
    <row r="13965" spans="1:13" x14ac:dyDescent="0.3">
      <c r="A13965" s="5">
        <v>42590</v>
      </c>
      <c r="B13965" s="5">
        <v>42586</v>
      </c>
      <c r="C13965" s="3">
        <v>2016</v>
      </c>
      <c r="D13965" s="3">
        <v>8</v>
      </c>
      <c r="E13965" s="3">
        <v>8</v>
      </c>
      <c r="F13965" s="3">
        <v>15</v>
      </c>
      <c r="G13965" s="3"/>
      <c r="H13965" s="4">
        <v>6687.1082999999999</v>
      </c>
      <c r="I13965" s="4">
        <v>865.07836999999995</v>
      </c>
      <c r="J13965" s="4">
        <v>35279</v>
      </c>
      <c r="K13965" s="4">
        <f t="shared" si="218"/>
        <v>37571</v>
      </c>
      <c r="L13965" s="2"/>
      <c r="M13965" s="14">
        <f>H13965/INDEX(Installed_Capacity!$H$5:$S$11,MATCH(Source_Data!C13965,Installed_Capacity!$G$5:$G$11,0),MATCH(Source_Data!D13965,Installed_Capacity!$H$4:$S$4,0))</f>
        <v>0.81956385006158605</v>
      </c>
    </row>
    <row r="13966" spans="1:13" x14ac:dyDescent="0.3">
      <c r="A13966" s="5">
        <v>42590</v>
      </c>
      <c r="B13966" s="5">
        <v>42586</v>
      </c>
      <c r="C13966" s="3">
        <v>2016</v>
      </c>
      <c r="D13966" s="3">
        <v>8</v>
      </c>
      <c r="E13966" s="3">
        <v>8</v>
      </c>
      <c r="F13966" s="3">
        <v>16</v>
      </c>
      <c r="G13966" s="3"/>
      <c r="H13966" s="4">
        <v>6359.3072700000002</v>
      </c>
      <c r="I13966" s="4">
        <v>1382.0912800000001</v>
      </c>
      <c r="J13966" s="4">
        <v>36367</v>
      </c>
      <c r="K13966" s="4">
        <f t="shared" si="218"/>
        <v>37571</v>
      </c>
      <c r="L13966" s="2"/>
      <c r="M13966" s="14">
        <f>H13966/INDEX(Installed_Capacity!$H$5:$S$11,MATCH(Source_Data!C13966,Installed_Capacity!$G$5:$G$11,0),MATCH(Source_Data!D13966,Installed_Capacity!$H$4:$S$4,0))</f>
        <v>0.77938895500254335</v>
      </c>
    </row>
    <row r="13967" spans="1:13" x14ac:dyDescent="0.3">
      <c r="A13967" s="5">
        <v>42590</v>
      </c>
      <c r="B13967" s="5">
        <v>42586</v>
      </c>
      <c r="C13967" s="3">
        <v>2016</v>
      </c>
      <c r="D13967" s="3">
        <v>8</v>
      </c>
      <c r="E13967" s="3">
        <v>8</v>
      </c>
      <c r="F13967" s="3">
        <v>17</v>
      </c>
      <c r="G13967" s="3"/>
      <c r="H13967" s="4">
        <v>5726.0058399999998</v>
      </c>
      <c r="I13967" s="4">
        <v>1797.46747</v>
      </c>
      <c r="J13967" s="4">
        <v>37306</v>
      </c>
      <c r="K13967" s="4">
        <f t="shared" si="218"/>
        <v>37571</v>
      </c>
      <c r="L13967" s="2"/>
      <c r="M13967" s="14">
        <f>H13967/INDEX(Installed_Capacity!$H$5:$S$11,MATCH(Source_Data!C13967,Installed_Capacity!$G$5:$G$11,0),MATCH(Source_Data!D13967,Installed_Capacity!$H$4:$S$4,0))</f>
        <v>0.70177230294079818</v>
      </c>
    </row>
    <row r="13968" spans="1:13" x14ac:dyDescent="0.3">
      <c r="A13968" s="5">
        <v>42590</v>
      </c>
      <c r="B13968" s="5">
        <v>42586</v>
      </c>
      <c r="C13968" s="3">
        <v>2016</v>
      </c>
      <c r="D13968" s="3">
        <v>8</v>
      </c>
      <c r="E13968" s="3">
        <v>8</v>
      </c>
      <c r="F13968" s="3">
        <v>18</v>
      </c>
      <c r="G13968" s="3"/>
      <c r="H13968" s="4">
        <v>4556.0124100000003</v>
      </c>
      <c r="I13968" s="4">
        <v>1858.3754300000001</v>
      </c>
      <c r="J13968" s="4">
        <v>37571</v>
      </c>
      <c r="K13968" s="4">
        <f t="shared" si="218"/>
        <v>37571</v>
      </c>
      <c r="L13968" s="2"/>
      <c r="M13968" s="14">
        <f>H13968/INDEX(Installed_Capacity!$H$5:$S$11,MATCH(Source_Data!C13968,Installed_Capacity!$G$5:$G$11,0),MATCH(Source_Data!D13968,Installed_Capacity!$H$4:$S$4,0))</f>
        <v>0.55837933291254838</v>
      </c>
    </row>
    <row r="13969" spans="1:13" x14ac:dyDescent="0.3">
      <c r="A13969" s="5">
        <v>42590</v>
      </c>
      <c r="B13969" s="5">
        <v>42587</v>
      </c>
      <c r="C13969" s="3">
        <v>2016</v>
      </c>
      <c r="D13969" s="3">
        <v>8</v>
      </c>
      <c r="E13969" s="3">
        <v>8</v>
      </c>
      <c r="F13969" s="3">
        <v>19</v>
      </c>
      <c r="G13969" s="3"/>
      <c r="H13969" s="4">
        <v>2190.42337</v>
      </c>
      <c r="I13969" s="4">
        <v>2128.4204599999998</v>
      </c>
      <c r="J13969" s="4">
        <v>37040</v>
      </c>
      <c r="K13969" s="4">
        <f t="shared" si="218"/>
        <v>37571</v>
      </c>
      <c r="L13969" s="2"/>
      <c r="M13969" s="14">
        <f>H13969/INDEX(Installed_Capacity!$H$5:$S$11,MATCH(Source_Data!C13969,Installed_Capacity!$G$5:$G$11,0),MATCH(Source_Data!D13969,Installed_Capacity!$H$4:$S$4,0))</f>
        <v>0.2684556208521513</v>
      </c>
    </row>
    <row r="13970" spans="1:13" x14ac:dyDescent="0.3">
      <c r="A13970" s="5">
        <v>42590</v>
      </c>
      <c r="B13970" s="5">
        <v>42587</v>
      </c>
      <c r="C13970" s="3">
        <v>2016</v>
      </c>
      <c r="D13970" s="3">
        <v>8</v>
      </c>
      <c r="E13970" s="3">
        <v>8</v>
      </c>
      <c r="F13970" s="3">
        <v>20</v>
      </c>
      <c r="G13970" s="3"/>
      <c r="H13970" s="4">
        <v>277.19355000000002</v>
      </c>
      <c r="I13970" s="4">
        <v>2329.4903599999998</v>
      </c>
      <c r="J13970" s="4">
        <v>35888</v>
      </c>
      <c r="K13970" s="4">
        <f t="shared" si="218"/>
        <v>37571</v>
      </c>
      <c r="L13970" s="2"/>
      <c r="M13970" s="14">
        <f>H13970/INDEX(Installed_Capacity!$H$5:$S$11,MATCH(Source_Data!C13970,Installed_Capacity!$G$5:$G$11,0),MATCH(Source_Data!D13970,Installed_Capacity!$H$4:$S$4,0))</f>
        <v>3.3972503937200894E-2</v>
      </c>
    </row>
    <row r="13971" spans="1:13" x14ac:dyDescent="0.3">
      <c r="A13971" s="5">
        <v>42590</v>
      </c>
      <c r="B13971" s="5">
        <v>42587</v>
      </c>
      <c r="C13971" s="3">
        <v>2016</v>
      </c>
      <c r="D13971" s="3">
        <v>8</v>
      </c>
      <c r="E13971" s="3">
        <v>8</v>
      </c>
      <c r="F13971" s="3">
        <v>21</v>
      </c>
      <c r="G13971" s="3"/>
      <c r="H13971" s="4">
        <v>0</v>
      </c>
      <c r="I13971" s="4">
        <v>2613.1835900000001</v>
      </c>
      <c r="J13971" s="4">
        <v>35451</v>
      </c>
      <c r="K13971" s="4">
        <f t="shared" si="218"/>
        <v>37571</v>
      </c>
      <c r="L13971" s="2"/>
      <c r="M13971" s="14">
        <f>H13971/INDEX(Installed_Capacity!$H$5:$S$11,MATCH(Source_Data!C13971,Installed_Capacity!$G$5:$G$11,0),MATCH(Source_Data!D13971,Installed_Capacity!$H$4:$S$4,0))</f>
        <v>0</v>
      </c>
    </row>
    <row r="13972" spans="1:13" x14ac:dyDescent="0.3">
      <c r="A13972" s="5">
        <v>42590</v>
      </c>
      <c r="B13972" s="5">
        <v>42587</v>
      </c>
      <c r="C13972" s="3">
        <v>2016</v>
      </c>
      <c r="D13972" s="3">
        <v>8</v>
      </c>
      <c r="E13972" s="3">
        <v>8</v>
      </c>
      <c r="F13972" s="3">
        <v>22</v>
      </c>
      <c r="G13972" s="3"/>
      <c r="H13972" s="4">
        <v>0</v>
      </c>
      <c r="I13972" s="4">
        <v>2825.7601599999998</v>
      </c>
      <c r="J13972" s="4">
        <v>33641</v>
      </c>
      <c r="K13972" s="4">
        <f t="shared" si="218"/>
        <v>37571</v>
      </c>
      <c r="L13972" s="2"/>
      <c r="M13972" s="14">
        <f>H13972/INDEX(Installed_Capacity!$H$5:$S$11,MATCH(Source_Data!C13972,Installed_Capacity!$G$5:$G$11,0),MATCH(Source_Data!D13972,Installed_Capacity!$H$4:$S$4,0))</f>
        <v>0</v>
      </c>
    </row>
    <row r="13973" spans="1:13" x14ac:dyDescent="0.3">
      <c r="A13973" s="5">
        <v>42590</v>
      </c>
      <c r="B13973" s="5">
        <v>42587</v>
      </c>
      <c r="C13973" s="3">
        <v>2016</v>
      </c>
      <c r="D13973" s="3">
        <v>8</v>
      </c>
      <c r="E13973" s="3">
        <v>8</v>
      </c>
      <c r="F13973" s="3">
        <v>23</v>
      </c>
      <c r="G13973" s="3"/>
      <c r="H13973" s="4">
        <v>0</v>
      </c>
      <c r="I13973" s="4">
        <v>2734.96047</v>
      </c>
      <c r="J13973" s="4">
        <v>30870</v>
      </c>
      <c r="K13973" s="4">
        <f t="shared" si="218"/>
        <v>37571</v>
      </c>
      <c r="L13973" s="2"/>
      <c r="M13973" s="14">
        <f>H13973/INDEX(Installed_Capacity!$H$5:$S$11,MATCH(Source_Data!C13973,Installed_Capacity!$G$5:$G$11,0),MATCH(Source_Data!D13973,Installed_Capacity!$H$4:$S$4,0))</f>
        <v>0</v>
      </c>
    </row>
    <row r="13974" spans="1:13" x14ac:dyDescent="0.3">
      <c r="A13974" s="5">
        <v>42590</v>
      </c>
      <c r="B13974" s="5">
        <v>42587</v>
      </c>
      <c r="C13974" s="3">
        <v>2016</v>
      </c>
      <c r="D13974" s="3">
        <v>8</v>
      </c>
      <c r="E13974" s="3">
        <v>8</v>
      </c>
      <c r="F13974" s="3">
        <v>24</v>
      </c>
      <c r="G13974" s="3"/>
      <c r="H13974" s="4">
        <v>0</v>
      </c>
      <c r="I13974" s="4">
        <v>2605.9668799999999</v>
      </c>
      <c r="J13974" s="4">
        <v>28182</v>
      </c>
      <c r="K13974" s="4">
        <f t="shared" si="218"/>
        <v>37571</v>
      </c>
      <c r="L13974" s="2"/>
      <c r="M13974" s="14">
        <f>H13974/INDEX(Installed_Capacity!$H$5:$S$11,MATCH(Source_Data!C13974,Installed_Capacity!$G$5:$G$11,0),MATCH(Source_Data!D13974,Installed_Capacity!$H$4:$S$4,0))</f>
        <v>0</v>
      </c>
    </row>
    <row r="13975" spans="1:13" x14ac:dyDescent="0.3">
      <c r="A13975" s="5">
        <v>42591</v>
      </c>
      <c r="B13975" s="5">
        <v>42587</v>
      </c>
      <c r="C13975" s="3">
        <v>2016</v>
      </c>
      <c r="D13975" s="3">
        <v>8</v>
      </c>
      <c r="E13975" s="3">
        <v>9</v>
      </c>
      <c r="F13975" s="3">
        <v>1</v>
      </c>
      <c r="G13975" s="3"/>
      <c r="H13975" s="4">
        <v>0</v>
      </c>
      <c r="I13975" s="4">
        <v>2511.5179600000001</v>
      </c>
      <c r="J13975" s="4">
        <v>26216</v>
      </c>
      <c r="K13975" s="4">
        <f t="shared" si="218"/>
        <v>37813</v>
      </c>
      <c r="L13975" s="2"/>
      <c r="M13975" s="14">
        <f>H13975/INDEX(Installed_Capacity!$H$5:$S$11,MATCH(Source_Data!C13975,Installed_Capacity!$G$5:$G$11,0),MATCH(Source_Data!D13975,Installed_Capacity!$H$4:$S$4,0))</f>
        <v>0</v>
      </c>
    </row>
    <row r="13976" spans="1:13" x14ac:dyDescent="0.3">
      <c r="A13976" s="5">
        <v>42591</v>
      </c>
      <c r="B13976" s="5">
        <v>42587</v>
      </c>
      <c r="C13976" s="3">
        <v>2016</v>
      </c>
      <c r="D13976" s="3">
        <v>8</v>
      </c>
      <c r="E13976" s="3">
        <v>9</v>
      </c>
      <c r="F13976" s="3">
        <v>2</v>
      </c>
      <c r="G13976" s="3"/>
      <c r="H13976" s="4">
        <v>0</v>
      </c>
      <c r="I13976" s="4">
        <v>2396.93003</v>
      </c>
      <c r="J13976" s="4">
        <v>25089</v>
      </c>
      <c r="K13976" s="4">
        <f t="shared" si="218"/>
        <v>37813</v>
      </c>
      <c r="L13976" s="2"/>
      <c r="M13976" s="14">
        <f>H13976/INDEX(Installed_Capacity!$H$5:$S$11,MATCH(Source_Data!C13976,Installed_Capacity!$G$5:$G$11,0),MATCH(Source_Data!D13976,Installed_Capacity!$H$4:$S$4,0))</f>
        <v>0</v>
      </c>
    </row>
    <row r="13977" spans="1:13" x14ac:dyDescent="0.3">
      <c r="A13977" s="5">
        <v>42591</v>
      </c>
      <c r="B13977" s="5">
        <v>42587</v>
      </c>
      <c r="C13977" s="3">
        <v>2016</v>
      </c>
      <c r="D13977" s="3">
        <v>8</v>
      </c>
      <c r="E13977" s="3">
        <v>9</v>
      </c>
      <c r="F13977" s="3">
        <v>3</v>
      </c>
      <c r="G13977" s="3"/>
      <c r="H13977" s="4">
        <v>0</v>
      </c>
      <c r="I13977" s="4">
        <v>2298.0591399999998</v>
      </c>
      <c r="J13977" s="4">
        <v>24234</v>
      </c>
      <c r="K13977" s="4">
        <f t="shared" si="218"/>
        <v>37813</v>
      </c>
      <c r="L13977" s="2"/>
      <c r="M13977" s="14">
        <f>H13977/INDEX(Installed_Capacity!$H$5:$S$11,MATCH(Source_Data!C13977,Installed_Capacity!$G$5:$G$11,0),MATCH(Source_Data!D13977,Installed_Capacity!$H$4:$S$4,0))</f>
        <v>0</v>
      </c>
    </row>
    <row r="13978" spans="1:13" x14ac:dyDescent="0.3">
      <c r="A13978" s="5">
        <v>42591</v>
      </c>
      <c r="B13978" s="5">
        <v>42587</v>
      </c>
      <c r="C13978" s="3">
        <v>2016</v>
      </c>
      <c r="D13978" s="3">
        <v>8</v>
      </c>
      <c r="E13978" s="3">
        <v>9</v>
      </c>
      <c r="F13978" s="3">
        <v>4</v>
      </c>
      <c r="G13978" s="3"/>
      <c r="H13978" s="4">
        <v>0</v>
      </c>
      <c r="I13978" s="4">
        <v>2107.29781</v>
      </c>
      <c r="J13978" s="4">
        <v>23845</v>
      </c>
      <c r="K13978" s="4">
        <f t="shared" si="218"/>
        <v>37813</v>
      </c>
      <c r="L13978" s="2"/>
      <c r="M13978" s="14">
        <f>H13978/INDEX(Installed_Capacity!$H$5:$S$11,MATCH(Source_Data!C13978,Installed_Capacity!$G$5:$G$11,0),MATCH(Source_Data!D13978,Installed_Capacity!$H$4:$S$4,0))</f>
        <v>0</v>
      </c>
    </row>
    <row r="13979" spans="1:13" x14ac:dyDescent="0.3">
      <c r="A13979" s="5">
        <v>42591</v>
      </c>
      <c r="B13979" s="5">
        <v>42587</v>
      </c>
      <c r="C13979" s="3">
        <v>2016</v>
      </c>
      <c r="D13979" s="3">
        <v>8</v>
      </c>
      <c r="E13979" s="3">
        <v>9</v>
      </c>
      <c r="F13979" s="3">
        <v>5</v>
      </c>
      <c r="G13979" s="3"/>
      <c r="H13979" s="4">
        <v>0</v>
      </c>
      <c r="I13979" s="4">
        <v>1798.7473199999999</v>
      </c>
      <c r="J13979" s="4">
        <v>24024</v>
      </c>
      <c r="K13979" s="4">
        <f t="shared" si="218"/>
        <v>37813</v>
      </c>
      <c r="L13979" s="2"/>
      <c r="M13979" s="14">
        <f>H13979/INDEX(Installed_Capacity!$H$5:$S$11,MATCH(Source_Data!C13979,Installed_Capacity!$G$5:$G$11,0),MATCH(Source_Data!D13979,Installed_Capacity!$H$4:$S$4,0))</f>
        <v>0</v>
      </c>
    </row>
    <row r="13980" spans="1:13" x14ac:dyDescent="0.3">
      <c r="A13980" s="5">
        <v>42591</v>
      </c>
      <c r="B13980" s="5">
        <v>42587</v>
      </c>
      <c r="C13980" s="3">
        <v>2016</v>
      </c>
      <c r="D13980" s="3">
        <v>8</v>
      </c>
      <c r="E13980" s="3">
        <v>9</v>
      </c>
      <c r="F13980" s="3">
        <v>6</v>
      </c>
      <c r="G13980" s="3"/>
      <c r="H13980" s="4">
        <v>0</v>
      </c>
      <c r="I13980" s="4">
        <v>1653.57052</v>
      </c>
      <c r="J13980" s="4">
        <v>24826</v>
      </c>
      <c r="K13980" s="4">
        <f t="shared" si="218"/>
        <v>37813</v>
      </c>
      <c r="L13980" s="2"/>
      <c r="M13980" s="14">
        <f>H13980/INDEX(Installed_Capacity!$H$5:$S$11,MATCH(Source_Data!C13980,Installed_Capacity!$G$5:$G$11,0),MATCH(Source_Data!D13980,Installed_Capacity!$H$4:$S$4,0))</f>
        <v>0</v>
      </c>
    </row>
    <row r="13981" spans="1:13" x14ac:dyDescent="0.3">
      <c r="A13981" s="5">
        <v>42591</v>
      </c>
      <c r="B13981" s="5">
        <v>42587</v>
      </c>
      <c r="C13981" s="3">
        <v>2016</v>
      </c>
      <c r="D13981" s="3">
        <v>8</v>
      </c>
      <c r="E13981" s="3">
        <v>9</v>
      </c>
      <c r="F13981" s="3">
        <v>7</v>
      </c>
      <c r="G13981" s="3"/>
      <c r="H13981" s="4">
        <v>269.75279</v>
      </c>
      <c r="I13981" s="4">
        <v>1217.9591800000001</v>
      </c>
      <c r="J13981" s="4">
        <v>26330</v>
      </c>
      <c r="K13981" s="4">
        <f t="shared" si="218"/>
        <v>37813</v>
      </c>
      <c r="L13981" s="2"/>
      <c r="M13981" s="14">
        <f>H13981/INDEX(Installed_Capacity!$H$5:$S$11,MATCH(Source_Data!C13981,Installed_Capacity!$G$5:$G$11,0),MATCH(Source_Data!D13981,Installed_Capacity!$H$4:$S$4,0))</f>
        <v>3.3060573452542187E-2</v>
      </c>
    </row>
    <row r="13982" spans="1:13" x14ac:dyDescent="0.3">
      <c r="A13982" s="5">
        <v>42591</v>
      </c>
      <c r="B13982" s="5">
        <v>42587</v>
      </c>
      <c r="C13982" s="3">
        <v>2016</v>
      </c>
      <c r="D13982" s="3">
        <v>8</v>
      </c>
      <c r="E13982" s="3">
        <v>9</v>
      </c>
      <c r="F13982" s="3">
        <v>8</v>
      </c>
      <c r="G13982" s="3"/>
      <c r="H13982" s="4">
        <v>2210.4603499999998</v>
      </c>
      <c r="I13982" s="4">
        <v>886.07969000000003</v>
      </c>
      <c r="J13982" s="4">
        <v>27587</v>
      </c>
      <c r="K13982" s="4">
        <f t="shared" si="218"/>
        <v>37813</v>
      </c>
      <c r="L13982" s="2"/>
      <c r="M13982" s="14">
        <f>H13982/INDEX(Installed_Capacity!$H$5:$S$11,MATCH(Source_Data!C13982,Installed_Capacity!$G$5:$G$11,0),MATCH(Source_Data!D13982,Installed_Capacity!$H$4:$S$4,0))</f>
        <v>0.2709113287210379</v>
      </c>
    </row>
    <row r="13983" spans="1:13" x14ac:dyDescent="0.3">
      <c r="A13983" s="5">
        <v>42591</v>
      </c>
      <c r="B13983" s="5">
        <v>42587</v>
      </c>
      <c r="C13983" s="3">
        <v>2016</v>
      </c>
      <c r="D13983" s="3">
        <v>8</v>
      </c>
      <c r="E13983" s="3">
        <v>9</v>
      </c>
      <c r="F13983" s="3">
        <v>9</v>
      </c>
      <c r="G13983" s="3"/>
      <c r="H13983" s="4">
        <v>4622.0130799999997</v>
      </c>
      <c r="I13983" s="4">
        <v>701.48676</v>
      </c>
      <c r="J13983" s="4">
        <v>29024</v>
      </c>
      <c r="K13983" s="4">
        <f t="shared" si="218"/>
        <v>37813</v>
      </c>
      <c r="L13983" s="2"/>
      <c r="M13983" s="14">
        <f>H13983/INDEX(Installed_Capacity!$H$5:$S$11,MATCH(Source_Data!C13983,Installed_Capacity!$G$5:$G$11,0),MATCH(Source_Data!D13983,Installed_Capacity!$H$4:$S$4,0))</f>
        <v>0.56646829465582438</v>
      </c>
    </row>
    <row r="13984" spans="1:13" x14ac:dyDescent="0.3">
      <c r="A13984" s="5">
        <v>42591</v>
      </c>
      <c r="B13984" s="5">
        <v>42587</v>
      </c>
      <c r="C13984" s="3">
        <v>2016</v>
      </c>
      <c r="D13984" s="3">
        <v>8</v>
      </c>
      <c r="E13984" s="3">
        <v>9</v>
      </c>
      <c r="F13984" s="3">
        <v>10</v>
      </c>
      <c r="G13984" s="3"/>
      <c r="H13984" s="4">
        <v>5836.9264700000003</v>
      </c>
      <c r="I13984" s="4">
        <v>438.10737</v>
      </c>
      <c r="J13984" s="4">
        <v>30091</v>
      </c>
      <c r="K13984" s="4">
        <f t="shared" si="218"/>
        <v>37813</v>
      </c>
      <c r="L13984" s="2"/>
      <c r="M13984" s="14">
        <f>H13984/INDEX(Installed_Capacity!$H$5:$S$11,MATCH(Source_Data!C13984,Installed_Capacity!$G$5:$G$11,0),MATCH(Source_Data!D13984,Installed_Capacity!$H$4:$S$4,0))</f>
        <v>0.7153666002806599</v>
      </c>
    </row>
    <row r="13985" spans="1:13" x14ac:dyDescent="0.3">
      <c r="A13985" s="5">
        <v>42591</v>
      </c>
      <c r="B13985" s="5">
        <v>42587</v>
      </c>
      <c r="C13985" s="3">
        <v>2016</v>
      </c>
      <c r="D13985" s="3">
        <v>8</v>
      </c>
      <c r="E13985" s="3">
        <v>9</v>
      </c>
      <c r="F13985" s="3">
        <v>11</v>
      </c>
      <c r="G13985" s="3"/>
      <c r="H13985" s="4">
        <v>6445.0919400000002</v>
      </c>
      <c r="I13985" s="4">
        <v>349.30304000000001</v>
      </c>
      <c r="J13985" s="4">
        <v>31121</v>
      </c>
      <c r="K13985" s="4">
        <f t="shared" si="218"/>
        <v>37813</v>
      </c>
      <c r="L13985" s="2"/>
      <c r="M13985" s="14">
        <f>H13985/INDEX(Installed_Capacity!$H$5:$S$11,MATCH(Source_Data!C13985,Installed_Capacity!$G$5:$G$11,0),MATCH(Source_Data!D13985,Installed_Capacity!$H$4:$S$4,0))</f>
        <v>0.78990261969397102</v>
      </c>
    </row>
    <row r="13986" spans="1:13" x14ac:dyDescent="0.3">
      <c r="A13986" s="5">
        <v>42591</v>
      </c>
      <c r="B13986" s="5">
        <v>42587</v>
      </c>
      <c r="C13986" s="3">
        <v>2016</v>
      </c>
      <c r="D13986" s="3">
        <v>8</v>
      </c>
      <c r="E13986" s="3">
        <v>9</v>
      </c>
      <c r="F13986" s="3">
        <v>12</v>
      </c>
      <c r="G13986" s="3"/>
      <c r="H13986" s="4">
        <v>6715.2279799999997</v>
      </c>
      <c r="I13986" s="4">
        <v>345.72653000000003</v>
      </c>
      <c r="J13986" s="4">
        <v>32105</v>
      </c>
      <c r="K13986" s="4">
        <f t="shared" si="218"/>
        <v>37813</v>
      </c>
      <c r="L13986" s="2"/>
      <c r="M13986" s="14">
        <f>H13986/INDEX(Installed_Capacity!$H$5:$S$11,MATCH(Source_Data!C13986,Installed_Capacity!$G$5:$G$11,0),MATCH(Source_Data!D13986,Installed_Capacity!$H$4:$S$4,0))</f>
        <v>0.82301016379981273</v>
      </c>
    </row>
    <row r="13987" spans="1:13" x14ac:dyDescent="0.3">
      <c r="A13987" s="5">
        <v>42591</v>
      </c>
      <c r="B13987" s="5">
        <v>42587</v>
      </c>
      <c r="C13987" s="3">
        <v>2016</v>
      </c>
      <c r="D13987" s="3">
        <v>8</v>
      </c>
      <c r="E13987" s="3">
        <v>9</v>
      </c>
      <c r="F13987" s="3">
        <v>13</v>
      </c>
      <c r="G13987" s="3"/>
      <c r="H13987" s="4">
        <v>6691.0966399999998</v>
      </c>
      <c r="I13987" s="4">
        <v>639.08029999999997</v>
      </c>
      <c r="J13987" s="4">
        <v>32871</v>
      </c>
      <c r="K13987" s="4">
        <f t="shared" si="218"/>
        <v>37813</v>
      </c>
      <c r="L13987" s="2"/>
      <c r="M13987" s="14">
        <f>H13987/INDEX(Installed_Capacity!$H$5:$S$11,MATCH(Source_Data!C13987,Installed_Capacity!$G$5:$G$11,0),MATCH(Source_Data!D13987,Installed_Capacity!$H$4:$S$4,0))</f>
        <v>0.82005265615520861</v>
      </c>
    </row>
    <row r="13988" spans="1:13" x14ac:dyDescent="0.3">
      <c r="A13988" s="5">
        <v>42591</v>
      </c>
      <c r="B13988" s="5">
        <v>42587</v>
      </c>
      <c r="C13988" s="3">
        <v>2016</v>
      </c>
      <c r="D13988" s="3">
        <v>8</v>
      </c>
      <c r="E13988" s="3">
        <v>9</v>
      </c>
      <c r="F13988" s="3">
        <v>14</v>
      </c>
      <c r="G13988" s="3"/>
      <c r="H13988" s="4">
        <v>6682.4850200000001</v>
      </c>
      <c r="I13988" s="4">
        <v>841.23361999999997</v>
      </c>
      <c r="J13988" s="4">
        <v>33905</v>
      </c>
      <c r="K13988" s="4">
        <f t="shared" si="218"/>
        <v>37813</v>
      </c>
      <c r="L13988" s="2"/>
      <c r="M13988" s="14">
        <f>H13988/INDEX(Installed_Capacity!$H$5:$S$11,MATCH(Source_Data!C13988,Installed_Capacity!$G$5:$G$11,0),MATCH(Source_Data!D13988,Installed_Capacity!$H$4:$S$4,0))</f>
        <v>0.81899722649475781</v>
      </c>
    </row>
    <row r="13989" spans="1:13" x14ac:dyDescent="0.3">
      <c r="A13989" s="5">
        <v>42591</v>
      </c>
      <c r="B13989" s="5">
        <v>42587</v>
      </c>
      <c r="C13989" s="3">
        <v>2016</v>
      </c>
      <c r="D13989" s="3">
        <v>8</v>
      </c>
      <c r="E13989" s="3">
        <v>9</v>
      </c>
      <c r="F13989" s="3">
        <v>15</v>
      </c>
      <c r="G13989" s="3"/>
      <c r="H13989" s="4">
        <v>6574.91374</v>
      </c>
      <c r="I13989" s="4">
        <v>867.49345000000005</v>
      </c>
      <c r="J13989" s="4">
        <v>35276</v>
      </c>
      <c r="K13989" s="4">
        <f t="shared" si="218"/>
        <v>37813</v>
      </c>
      <c r="L13989" s="2"/>
      <c r="M13989" s="14">
        <f>H13989/INDEX(Installed_Capacity!$H$5:$S$11,MATCH(Source_Data!C13989,Installed_Capacity!$G$5:$G$11,0),MATCH(Source_Data!D13989,Installed_Capacity!$H$4:$S$4,0))</f>
        <v>0.8058134214122451</v>
      </c>
    </row>
    <row r="13990" spans="1:13" x14ac:dyDescent="0.3">
      <c r="A13990" s="5">
        <v>42591</v>
      </c>
      <c r="B13990" s="5">
        <v>42587</v>
      </c>
      <c r="C13990" s="3">
        <v>2016</v>
      </c>
      <c r="D13990" s="3">
        <v>8</v>
      </c>
      <c r="E13990" s="3">
        <v>9</v>
      </c>
      <c r="F13990" s="3">
        <v>16</v>
      </c>
      <c r="G13990" s="3"/>
      <c r="H13990" s="4">
        <v>6105.3419400000002</v>
      </c>
      <c r="I13990" s="4">
        <v>911.97725000000003</v>
      </c>
      <c r="J13990" s="4">
        <v>36426</v>
      </c>
      <c r="K13990" s="4">
        <f t="shared" si="218"/>
        <v>37813</v>
      </c>
      <c r="L13990" s="2"/>
      <c r="M13990" s="14">
        <f>H13990/INDEX(Installed_Capacity!$H$5:$S$11,MATCH(Source_Data!C13990,Installed_Capacity!$G$5:$G$11,0),MATCH(Source_Data!D13990,Installed_Capacity!$H$4:$S$4,0))</f>
        <v>0.74826327342251553</v>
      </c>
    </row>
    <row r="13991" spans="1:13" x14ac:dyDescent="0.3">
      <c r="A13991" s="5">
        <v>42591</v>
      </c>
      <c r="B13991" s="5">
        <v>42587</v>
      </c>
      <c r="C13991" s="3">
        <v>2016</v>
      </c>
      <c r="D13991" s="3">
        <v>8</v>
      </c>
      <c r="E13991" s="3">
        <v>9</v>
      </c>
      <c r="F13991" s="3">
        <v>17</v>
      </c>
      <c r="G13991" s="3"/>
      <c r="H13991" s="4">
        <v>5337.6255799999999</v>
      </c>
      <c r="I13991" s="4">
        <v>1043.05585</v>
      </c>
      <c r="J13991" s="4">
        <v>37311</v>
      </c>
      <c r="K13991" s="4">
        <f t="shared" si="218"/>
        <v>37813</v>
      </c>
      <c r="L13991" s="2"/>
      <c r="M13991" s="14">
        <f>H13991/INDEX(Installed_Capacity!$H$5:$S$11,MATCH(Source_Data!C13991,Installed_Capacity!$G$5:$G$11,0),MATCH(Source_Data!D13991,Installed_Capacity!$H$4:$S$4,0))</f>
        <v>0.65417289122295297</v>
      </c>
    </row>
    <row r="13992" spans="1:13" x14ac:dyDescent="0.3">
      <c r="A13992" s="5">
        <v>42591</v>
      </c>
      <c r="B13992" s="5">
        <v>42587</v>
      </c>
      <c r="C13992" s="3">
        <v>2016</v>
      </c>
      <c r="D13992" s="3">
        <v>8</v>
      </c>
      <c r="E13992" s="3">
        <v>9</v>
      </c>
      <c r="F13992" s="3">
        <v>18</v>
      </c>
      <c r="G13992" s="3"/>
      <c r="H13992" s="4">
        <v>4037.3395099999998</v>
      </c>
      <c r="I13992" s="4">
        <v>1396.7192700000001</v>
      </c>
      <c r="J13992" s="4">
        <v>37813</v>
      </c>
      <c r="K13992" s="4">
        <f t="shared" si="218"/>
        <v>37813</v>
      </c>
      <c r="L13992" s="2"/>
      <c r="M13992" s="14">
        <f>H13992/INDEX(Installed_Capacity!$H$5:$S$11,MATCH(Source_Data!C13992,Installed_Capacity!$G$5:$G$11,0),MATCH(Source_Data!D13992,Installed_Capacity!$H$4:$S$4,0))</f>
        <v>0.49481141389939159</v>
      </c>
    </row>
    <row r="13993" spans="1:13" x14ac:dyDescent="0.3">
      <c r="A13993" s="5">
        <v>42591</v>
      </c>
      <c r="B13993" s="5">
        <v>42588</v>
      </c>
      <c r="C13993" s="3">
        <v>2016</v>
      </c>
      <c r="D13993" s="3">
        <v>8</v>
      </c>
      <c r="E13993" s="3">
        <v>9</v>
      </c>
      <c r="F13993" s="3">
        <v>19</v>
      </c>
      <c r="G13993" s="3"/>
      <c r="H13993" s="4">
        <v>1950.26866</v>
      </c>
      <c r="I13993" s="4">
        <v>1496.72424</v>
      </c>
      <c r="J13993" s="4">
        <v>37464</v>
      </c>
      <c r="K13993" s="4">
        <f t="shared" si="218"/>
        <v>37813</v>
      </c>
      <c r="L13993" s="2"/>
      <c r="M13993" s="14">
        <f>H13993/INDEX(Installed_Capacity!$H$5:$S$11,MATCH(Source_Data!C13993,Installed_Capacity!$G$5:$G$11,0),MATCH(Source_Data!D13993,Installed_Capacity!$H$4:$S$4,0))</f>
        <v>0.23902255204152298</v>
      </c>
    </row>
    <row r="13994" spans="1:13" x14ac:dyDescent="0.3">
      <c r="A13994" s="5">
        <v>42591</v>
      </c>
      <c r="B13994" s="5">
        <v>42588</v>
      </c>
      <c r="C13994" s="3">
        <v>2016</v>
      </c>
      <c r="D13994" s="3">
        <v>8</v>
      </c>
      <c r="E13994" s="3">
        <v>9</v>
      </c>
      <c r="F13994" s="3">
        <v>20</v>
      </c>
      <c r="G13994" s="3"/>
      <c r="H13994" s="4">
        <v>211.88275999999999</v>
      </c>
      <c r="I13994" s="4">
        <v>1472.8013900000001</v>
      </c>
      <c r="J13994" s="4">
        <v>36374</v>
      </c>
      <c r="K13994" s="4">
        <f t="shared" si="218"/>
        <v>37813</v>
      </c>
      <c r="L13994" s="2"/>
      <c r="M13994" s="14">
        <f>H13994/INDEX(Installed_Capacity!$H$5:$S$11,MATCH(Source_Data!C13994,Installed_Capacity!$G$5:$G$11,0),MATCH(Source_Data!D13994,Installed_Capacity!$H$4:$S$4,0))</f>
        <v>2.5968093046627495E-2</v>
      </c>
    </row>
    <row r="13995" spans="1:13" x14ac:dyDescent="0.3">
      <c r="A13995" s="5">
        <v>42591</v>
      </c>
      <c r="B13995" s="5">
        <v>42588</v>
      </c>
      <c r="C13995" s="3">
        <v>2016</v>
      </c>
      <c r="D13995" s="3">
        <v>8</v>
      </c>
      <c r="E13995" s="3">
        <v>9</v>
      </c>
      <c r="F13995" s="3">
        <v>21</v>
      </c>
      <c r="G13995" s="3"/>
      <c r="H13995" s="4">
        <v>0.80969000000000002</v>
      </c>
      <c r="I13995" s="4">
        <v>1414.34157</v>
      </c>
      <c r="J13995" s="4">
        <v>36038</v>
      </c>
      <c r="K13995" s="4">
        <f t="shared" si="218"/>
        <v>37813</v>
      </c>
      <c r="L13995" s="2"/>
      <c r="M13995" s="14">
        <f>H13995/INDEX(Installed_Capacity!$H$5:$S$11,MATCH(Source_Data!C13995,Installed_Capacity!$G$5:$G$11,0),MATCH(Source_Data!D13995,Installed_Capacity!$H$4:$S$4,0))</f>
        <v>9.9234620404811691E-5</v>
      </c>
    </row>
    <row r="13996" spans="1:13" x14ac:dyDescent="0.3">
      <c r="A13996" s="5">
        <v>42591</v>
      </c>
      <c r="B13996" s="5">
        <v>42588</v>
      </c>
      <c r="C13996" s="3">
        <v>2016</v>
      </c>
      <c r="D13996" s="3">
        <v>8</v>
      </c>
      <c r="E13996" s="3">
        <v>9</v>
      </c>
      <c r="F13996" s="3">
        <v>22</v>
      </c>
      <c r="G13996" s="3"/>
      <c r="H13996" s="4">
        <v>0</v>
      </c>
      <c r="I13996" s="4">
        <v>1363.3216500000001</v>
      </c>
      <c r="J13996" s="4">
        <v>34302</v>
      </c>
      <c r="K13996" s="4">
        <f t="shared" si="218"/>
        <v>37813</v>
      </c>
      <c r="L13996" s="2"/>
      <c r="M13996" s="14">
        <f>H13996/INDEX(Installed_Capacity!$H$5:$S$11,MATCH(Source_Data!C13996,Installed_Capacity!$G$5:$G$11,0),MATCH(Source_Data!D13996,Installed_Capacity!$H$4:$S$4,0))</f>
        <v>0</v>
      </c>
    </row>
    <row r="13997" spans="1:13" x14ac:dyDescent="0.3">
      <c r="A13997" s="5">
        <v>42591</v>
      </c>
      <c r="B13997" s="5">
        <v>42588</v>
      </c>
      <c r="C13997" s="3">
        <v>2016</v>
      </c>
      <c r="D13997" s="3">
        <v>8</v>
      </c>
      <c r="E13997" s="3">
        <v>9</v>
      </c>
      <c r="F13997" s="3">
        <v>23</v>
      </c>
      <c r="G13997" s="3"/>
      <c r="H13997" s="4">
        <v>0</v>
      </c>
      <c r="I13997" s="4">
        <v>1315.6041700000001</v>
      </c>
      <c r="J13997" s="4">
        <v>31366</v>
      </c>
      <c r="K13997" s="4">
        <f t="shared" si="218"/>
        <v>37813</v>
      </c>
      <c r="L13997" s="2"/>
      <c r="M13997" s="14">
        <f>H13997/INDEX(Installed_Capacity!$H$5:$S$11,MATCH(Source_Data!C13997,Installed_Capacity!$G$5:$G$11,0),MATCH(Source_Data!D13997,Installed_Capacity!$H$4:$S$4,0))</f>
        <v>0</v>
      </c>
    </row>
    <row r="13998" spans="1:13" x14ac:dyDescent="0.3">
      <c r="A13998" s="5">
        <v>42591</v>
      </c>
      <c r="B13998" s="5">
        <v>42588</v>
      </c>
      <c r="C13998" s="3">
        <v>2016</v>
      </c>
      <c r="D13998" s="3">
        <v>8</v>
      </c>
      <c r="E13998" s="3">
        <v>9</v>
      </c>
      <c r="F13998" s="3">
        <v>24</v>
      </c>
      <c r="G13998" s="3"/>
      <c r="H13998" s="4">
        <v>0</v>
      </c>
      <c r="I13998" s="4">
        <v>1325.3755100000001</v>
      </c>
      <c r="J13998" s="4">
        <v>28601</v>
      </c>
      <c r="K13998" s="4">
        <f t="shared" si="218"/>
        <v>37813</v>
      </c>
      <c r="L13998" s="2"/>
      <c r="M13998" s="14">
        <f>H13998/INDEX(Installed_Capacity!$H$5:$S$11,MATCH(Source_Data!C13998,Installed_Capacity!$G$5:$G$11,0),MATCH(Source_Data!D13998,Installed_Capacity!$H$4:$S$4,0))</f>
        <v>0</v>
      </c>
    </row>
    <row r="13999" spans="1:13" x14ac:dyDescent="0.3">
      <c r="A13999" s="5">
        <v>42592</v>
      </c>
      <c r="B13999" s="5">
        <v>42588</v>
      </c>
      <c r="C13999" s="3">
        <v>2016</v>
      </c>
      <c r="D13999" s="3">
        <v>8</v>
      </c>
      <c r="E13999" s="3">
        <v>10</v>
      </c>
      <c r="F13999" s="3">
        <v>1</v>
      </c>
      <c r="G13999" s="3"/>
      <c r="H13999" s="4">
        <v>0</v>
      </c>
      <c r="I13999" s="4">
        <v>1437.0588499999999</v>
      </c>
      <c r="J13999" s="4">
        <v>26805</v>
      </c>
      <c r="K13999" s="4">
        <f t="shared" si="218"/>
        <v>38004</v>
      </c>
      <c r="L13999" s="2"/>
      <c r="M13999" s="14">
        <f>H13999/INDEX(Installed_Capacity!$H$5:$S$11,MATCH(Source_Data!C13999,Installed_Capacity!$G$5:$G$11,0),MATCH(Source_Data!D13999,Installed_Capacity!$H$4:$S$4,0))</f>
        <v>0</v>
      </c>
    </row>
    <row r="14000" spans="1:13" x14ac:dyDescent="0.3">
      <c r="A14000" s="5">
        <v>42592</v>
      </c>
      <c r="B14000" s="5">
        <v>42588</v>
      </c>
      <c r="C14000" s="3">
        <v>2016</v>
      </c>
      <c r="D14000" s="3">
        <v>8</v>
      </c>
      <c r="E14000" s="3">
        <v>10</v>
      </c>
      <c r="F14000" s="3">
        <v>2</v>
      </c>
      <c r="G14000" s="3"/>
      <c r="H14000" s="4">
        <v>0</v>
      </c>
      <c r="I14000" s="4">
        <v>1381.4936700000001</v>
      </c>
      <c r="J14000" s="4">
        <v>25287</v>
      </c>
      <c r="K14000" s="4">
        <f t="shared" si="218"/>
        <v>38004</v>
      </c>
      <c r="L14000" s="2"/>
      <c r="M14000" s="14">
        <f>H14000/INDEX(Installed_Capacity!$H$5:$S$11,MATCH(Source_Data!C14000,Installed_Capacity!$G$5:$G$11,0),MATCH(Source_Data!D14000,Installed_Capacity!$H$4:$S$4,0))</f>
        <v>0</v>
      </c>
    </row>
    <row r="14001" spans="1:13" x14ac:dyDescent="0.3">
      <c r="A14001" s="5">
        <v>42592</v>
      </c>
      <c r="B14001" s="5">
        <v>42588</v>
      </c>
      <c r="C14001" s="3">
        <v>2016</v>
      </c>
      <c r="D14001" s="3">
        <v>8</v>
      </c>
      <c r="E14001" s="3">
        <v>10</v>
      </c>
      <c r="F14001" s="3">
        <v>3</v>
      </c>
      <c r="G14001" s="3"/>
      <c r="H14001" s="4">
        <v>0</v>
      </c>
      <c r="I14001" s="4">
        <v>1026.1615400000001</v>
      </c>
      <c r="J14001" s="4">
        <v>24058</v>
      </c>
      <c r="K14001" s="4">
        <f t="shared" si="218"/>
        <v>38004</v>
      </c>
      <c r="L14001" s="2"/>
      <c r="M14001" s="14">
        <f>H14001/INDEX(Installed_Capacity!$H$5:$S$11,MATCH(Source_Data!C14001,Installed_Capacity!$G$5:$G$11,0),MATCH(Source_Data!D14001,Installed_Capacity!$H$4:$S$4,0))</f>
        <v>0</v>
      </c>
    </row>
    <row r="14002" spans="1:13" x14ac:dyDescent="0.3">
      <c r="A14002" s="5">
        <v>42592</v>
      </c>
      <c r="B14002" s="5">
        <v>42588</v>
      </c>
      <c r="C14002" s="3">
        <v>2016</v>
      </c>
      <c r="D14002" s="3">
        <v>8</v>
      </c>
      <c r="E14002" s="3">
        <v>10</v>
      </c>
      <c r="F14002" s="3">
        <v>4</v>
      </c>
      <c r="G14002" s="3"/>
      <c r="H14002" s="4">
        <v>0</v>
      </c>
      <c r="I14002" s="4">
        <v>711.35865999999999</v>
      </c>
      <c r="J14002" s="4">
        <v>23998</v>
      </c>
      <c r="K14002" s="4">
        <f t="shared" si="218"/>
        <v>38004</v>
      </c>
      <c r="L14002" s="2"/>
      <c r="M14002" s="14">
        <f>H14002/INDEX(Installed_Capacity!$H$5:$S$11,MATCH(Source_Data!C14002,Installed_Capacity!$G$5:$G$11,0),MATCH(Source_Data!D14002,Installed_Capacity!$H$4:$S$4,0))</f>
        <v>0</v>
      </c>
    </row>
    <row r="14003" spans="1:13" x14ac:dyDescent="0.3">
      <c r="A14003" s="5">
        <v>42592</v>
      </c>
      <c r="B14003" s="5">
        <v>42588</v>
      </c>
      <c r="C14003" s="3">
        <v>2016</v>
      </c>
      <c r="D14003" s="3">
        <v>8</v>
      </c>
      <c r="E14003" s="3">
        <v>10</v>
      </c>
      <c r="F14003" s="3">
        <v>5</v>
      </c>
      <c r="G14003" s="3"/>
      <c r="H14003" s="4">
        <v>0</v>
      </c>
      <c r="I14003" s="4">
        <v>679.44424000000004</v>
      </c>
      <c r="J14003" s="4">
        <v>24131</v>
      </c>
      <c r="K14003" s="4">
        <f t="shared" si="218"/>
        <v>38004</v>
      </c>
      <c r="L14003" s="2"/>
      <c r="M14003" s="14">
        <f>H14003/INDEX(Installed_Capacity!$H$5:$S$11,MATCH(Source_Data!C14003,Installed_Capacity!$G$5:$G$11,0),MATCH(Source_Data!D14003,Installed_Capacity!$H$4:$S$4,0))</f>
        <v>0</v>
      </c>
    </row>
    <row r="14004" spans="1:13" x14ac:dyDescent="0.3">
      <c r="A14004" s="5">
        <v>42592</v>
      </c>
      <c r="B14004" s="5">
        <v>42588</v>
      </c>
      <c r="C14004" s="3">
        <v>2016</v>
      </c>
      <c r="D14004" s="3">
        <v>8</v>
      </c>
      <c r="E14004" s="3">
        <v>10</v>
      </c>
      <c r="F14004" s="3">
        <v>6</v>
      </c>
      <c r="G14004" s="3"/>
      <c r="H14004" s="4">
        <v>0</v>
      </c>
      <c r="I14004" s="4">
        <v>719.22393</v>
      </c>
      <c r="J14004" s="4">
        <v>25022</v>
      </c>
      <c r="K14004" s="4">
        <f t="shared" si="218"/>
        <v>38004</v>
      </c>
      <c r="L14004" s="2"/>
      <c r="M14004" s="14">
        <f>H14004/INDEX(Installed_Capacity!$H$5:$S$11,MATCH(Source_Data!C14004,Installed_Capacity!$G$5:$G$11,0),MATCH(Source_Data!D14004,Installed_Capacity!$H$4:$S$4,0))</f>
        <v>0</v>
      </c>
    </row>
    <row r="14005" spans="1:13" x14ac:dyDescent="0.3">
      <c r="A14005" s="5">
        <v>42592</v>
      </c>
      <c r="B14005" s="5">
        <v>42588</v>
      </c>
      <c r="C14005" s="3">
        <v>2016</v>
      </c>
      <c r="D14005" s="3">
        <v>8</v>
      </c>
      <c r="E14005" s="3">
        <v>10</v>
      </c>
      <c r="F14005" s="3">
        <v>7</v>
      </c>
      <c r="G14005" s="3"/>
      <c r="H14005" s="4">
        <v>238.2252</v>
      </c>
      <c r="I14005" s="4">
        <v>806.27242999999999</v>
      </c>
      <c r="J14005" s="4">
        <v>26376</v>
      </c>
      <c r="K14005" s="4">
        <f t="shared" si="218"/>
        <v>38004</v>
      </c>
      <c r="L14005" s="2"/>
      <c r="M14005" s="14">
        <f>H14005/INDEX(Installed_Capacity!$H$5:$S$11,MATCH(Source_Data!C14005,Installed_Capacity!$G$5:$G$11,0),MATCH(Source_Data!D14005,Installed_Capacity!$H$4:$S$4,0))</f>
        <v>2.9196590414677648E-2</v>
      </c>
    </row>
    <row r="14006" spans="1:13" x14ac:dyDescent="0.3">
      <c r="A14006" s="5">
        <v>42592</v>
      </c>
      <c r="B14006" s="5">
        <v>42588</v>
      </c>
      <c r="C14006" s="3">
        <v>2016</v>
      </c>
      <c r="D14006" s="3">
        <v>8</v>
      </c>
      <c r="E14006" s="3">
        <v>10</v>
      </c>
      <c r="F14006" s="3">
        <v>8</v>
      </c>
      <c r="G14006" s="3"/>
      <c r="H14006" s="4">
        <v>2099.5714600000001</v>
      </c>
      <c r="I14006" s="4">
        <v>648.31970000000001</v>
      </c>
      <c r="J14006" s="4">
        <v>27837</v>
      </c>
      <c r="K14006" s="4">
        <f t="shared" si="218"/>
        <v>38004</v>
      </c>
      <c r="L14006" s="2"/>
      <c r="M14006" s="14">
        <f>H14006/INDEX(Installed_Capacity!$H$5:$S$11,MATCH(Source_Data!C14006,Installed_Capacity!$G$5:$G$11,0),MATCH(Source_Data!D14006,Installed_Capacity!$H$4:$S$4,0))</f>
        <v>0.25732092139692508</v>
      </c>
    </row>
    <row r="14007" spans="1:13" x14ac:dyDescent="0.3">
      <c r="A14007" s="5">
        <v>42592</v>
      </c>
      <c r="B14007" s="5">
        <v>42588</v>
      </c>
      <c r="C14007" s="3">
        <v>2016</v>
      </c>
      <c r="D14007" s="3">
        <v>8</v>
      </c>
      <c r="E14007" s="3">
        <v>10</v>
      </c>
      <c r="F14007" s="3">
        <v>9</v>
      </c>
      <c r="G14007" s="3"/>
      <c r="H14007" s="4">
        <v>4524.3486999999996</v>
      </c>
      <c r="I14007" s="4">
        <v>442.79991000000001</v>
      </c>
      <c r="J14007" s="4">
        <v>29187</v>
      </c>
      <c r="K14007" s="4">
        <f t="shared" si="218"/>
        <v>38004</v>
      </c>
      <c r="L14007" s="2"/>
      <c r="M14007" s="14">
        <f>H14007/INDEX(Installed_Capacity!$H$5:$S$11,MATCH(Source_Data!C14007,Installed_Capacity!$G$5:$G$11,0),MATCH(Source_Data!D14007,Installed_Capacity!$H$4:$S$4,0))</f>
        <v>0.55449866717324303</v>
      </c>
    </row>
    <row r="14008" spans="1:13" x14ac:dyDescent="0.3">
      <c r="A14008" s="5">
        <v>42592</v>
      </c>
      <c r="B14008" s="5">
        <v>42588</v>
      </c>
      <c r="C14008" s="3">
        <v>2016</v>
      </c>
      <c r="D14008" s="3">
        <v>8</v>
      </c>
      <c r="E14008" s="3">
        <v>10</v>
      </c>
      <c r="F14008" s="3">
        <v>10</v>
      </c>
      <c r="G14008" s="3"/>
      <c r="H14008" s="4">
        <v>5645.3508599999996</v>
      </c>
      <c r="I14008" s="4">
        <v>351.61655999999999</v>
      </c>
      <c r="J14008" s="4">
        <v>30177</v>
      </c>
      <c r="K14008" s="4">
        <f t="shared" si="218"/>
        <v>38004</v>
      </c>
      <c r="L14008" s="2"/>
      <c r="M14008" s="14">
        <f>H14008/INDEX(Installed_Capacity!$H$5:$S$11,MATCH(Source_Data!C14008,Installed_Capacity!$G$5:$G$11,0),MATCH(Source_Data!D14008,Installed_Capacity!$H$4:$S$4,0))</f>
        <v>0.69188732680912102</v>
      </c>
    </row>
    <row r="14009" spans="1:13" x14ac:dyDescent="0.3">
      <c r="A14009" s="5">
        <v>42592</v>
      </c>
      <c r="B14009" s="5">
        <v>42588</v>
      </c>
      <c r="C14009" s="3">
        <v>2016</v>
      </c>
      <c r="D14009" s="3">
        <v>8</v>
      </c>
      <c r="E14009" s="3">
        <v>10</v>
      </c>
      <c r="F14009" s="3">
        <v>11</v>
      </c>
      <c r="G14009" s="3"/>
      <c r="H14009" s="4">
        <v>6225.2563799999998</v>
      </c>
      <c r="I14009" s="4">
        <v>347.12389999999999</v>
      </c>
      <c r="J14009" s="4">
        <v>31096</v>
      </c>
      <c r="K14009" s="4">
        <f t="shared" si="218"/>
        <v>38004</v>
      </c>
      <c r="L14009" s="2"/>
      <c r="M14009" s="14">
        <f>H14009/INDEX(Installed_Capacity!$H$5:$S$11,MATCH(Source_Data!C14009,Installed_Capacity!$G$5:$G$11,0),MATCH(Source_Data!D14009,Installed_Capacity!$H$4:$S$4,0))</f>
        <v>0.76295984116381843</v>
      </c>
    </row>
    <row r="14010" spans="1:13" x14ac:dyDescent="0.3">
      <c r="A14010" s="5">
        <v>42592</v>
      </c>
      <c r="B14010" s="5">
        <v>42588</v>
      </c>
      <c r="C14010" s="3">
        <v>2016</v>
      </c>
      <c r="D14010" s="3">
        <v>8</v>
      </c>
      <c r="E14010" s="3">
        <v>10</v>
      </c>
      <c r="F14010" s="3">
        <v>12</v>
      </c>
      <c r="G14010" s="3"/>
      <c r="H14010" s="4">
        <v>6581.9990200000002</v>
      </c>
      <c r="I14010" s="4">
        <v>482.26396999999997</v>
      </c>
      <c r="J14010" s="4">
        <v>32171</v>
      </c>
      <c r="K14010" s="4">
        <f t="shared" si="218"/>
        <v>38004</v>
      </c>
      <c r="L14010" s="2"/>
      <c r="M14010" s="14">
        <f>H14010/INDEX(Installed_Capacity!$H$5:$S$11,MATCH(Source_Data!C14010,Installed_Capacity!$G$5:$G$11,0),MATCH(Source_Data!D14010,Installed_Capacity!$H$4:$S$4,0))</f>
        <v>0.8066817847009875</v>
      </c>
    </row>
    <row r="14011" spans="1:13" x14ac:dyDescent="0.3">
      <c r="A14011" s="5">
        <v>42592</v>
      </c>
      <c r="B14011" s="5">
        <v>42588</v>
      </c>
      <c r="C14011" s="3">
        <v>2016</v>
      </c>
      <c r="D14011" s="3">
        <v>8</v>
      </c>
      <c r="E14011" s="3">
        <v>10</v>
      </c>
      <c r="F14011" s="3">
        <v>13</v>
      </c>
      <c r="G14011" s="3"/>
      <c r="H14011" s="4">
        <v>6523.3477899999998</v>
      </c>
      <c r="I14011" s="4">
        <v>577.66251999999997</v>
      </c>
      <c r="J14011" s="4">
        <v>33144</v>
      </c>
      <c r="K14011" s="4">
        <f t="shared" si="218"/>
        <v>38004</v>
      </c>
      <c r="L14011" s="2"/>
      <c r="M14011" s="14">
        <f>H14011/INDEX(Installed_Capacity!$H$5:$S$11,MATCH(Source_Data!C14011,Installed_Capacity!$G$5:$G$11,0),MATCH(Source_Data!D14011,Installed_Capacity!$H$4:$S$4,0))</f>
        <v>0.79949356137437444</v>
      </c>
    </row>
    <row r="14012" spans="1:13" x14ac:dyDescent="0.3">
      <c r="A14012" s="5">
        <v>42592</v>
      </c>
      <c r="B14012" s="5">
        <v>42588</v>
      </c>
      <c r="C14012" s="3">
        <v>2016</v>
      </c>
      <c r="D14012" s="3">
        <v>8</v>
      </c>
      <c r="E14012" s="3">
        <v>10</v>
      </c>
      <c r="F14012" s="3">
        <v>14</v>
      </c>
      <c r="G14012" s="3"/>
      <c r="H14012" s="4">
        <v>6523.2730300000003</v>
      </c>
      <c r="I14012" s="4">
        <v>559.84786999999994</v>
      </c>
      <c r="J14012" s="4">
        <v>34076</v>
      </c>
      <c r="K14012" s="4">
        <f t="shared" si="218"/>
        <v>38004</v>
      </c>
      <c r="L14012" s="2"/>
      <c r="M14012" s="14">
        <f>H14012/INDEX(Installed_Capacity!$H$5:$S$11,MATCH(Source_Data!C14012,Installed_Capacity!$G$5:$G$11,0),MATCH(Source_Data!D14012,Installed_Capacity!$H$4:$S$4,0))</f>
        <v>0.79948439887981304</v>
      </c>
    </row>
    <row r="14013" spans="1:13" x14ac:dyDescent="0.3">
      <c r="A14013" s="5">
        <v>42592</v>
      </c>
      <c r="B14013" s="5">
        <v>42588</v>
      </c>
      <c r="C14013" s="3">
        <v>2016</v>
      </c>
      <c r="D14013" s="3">
        <v>8</v>
      </c>
      <c r="E14013" s="3">
        <v>10</v>
      </c>
      <c r="F14013" s="3">
        <v>15</v>
      </c>
      <c r="G14013" s="3"/>
      <c r="H14013" s="4">
        <v>6371.1536599999999</v>
      </c>
      <c r="I14013" s="4">
        <v>586.92796999999996</v>
      </c>
      <c r="J14013" s="4">
        <v>35528</v>
      </c>
      <c r="K14013" s="4">
        <f t="shared" si="218"/>
        <v>38004</v>
      </c>
      <c r="L14013" s="2"/>
      <c r="M14013" s="14">
        <f>H14013/INDEX(Installed_Capacity!$H$5:$S$11,MATCH(Source_Data!C14013,Installed_Capacity!$G$5:$G$11,0),MATCH(Source_Data!D14013,Installed_Capacity!$H$4:$S$4,0))</f>
        <v>0.78084083413507221</v>
      </c>
    </row>
    <row r="14014" spans="1:13" x14ac:dyDescent="0.3">
      <c r="A14014" s="5">
        <v>42592</v>
      </c>
      <c r="B14014" s="5">
        <v>42588</v>
      </c>
      <c r="C14014" s="3">
        <v>2016</v>
      </c>
      <c r="D14014" s="3">
        <v>8</v>
      </c>
      <c r="E14014" s="3">
        <v>10</v>
      </c>
      <c r="F14014" s="3">
        <v>16</v>
      </c>
      <c r="G14014" s="3"/>
      <c r="H14014" s="4">
        <v>5961.9749099999999</v>
      </c>
      <c r="I14014" s="4">
        <v>851.77557000000002</v>
      </c>
      <c r="J14014" s="4">
        <v>36728</v>
      </c>
      <c r="K14014" s="4">
        <f t="shared" si="218"/>
        <v>38004</v>
      </c>
      <c r="L14014" s="2"/>
      <c r="M14014" s="14">
        <f>H14014/INDEX(Installed_Capacity!$H$5:$S$11,MATCH(Source_Data!C14014,Installed_Capacity!$G$5:$G$11,0),MATCH(Source_Data!D14014,Installed_Capacity!$H$4:$S$4,0))</f>
        <v>0.73069238481006471</v>
      </c>
    </row>
    <row r="14015" spans="1:13" x14ac:dyDescent="0.3">
      <c r="A14015" s="5">
        <v>42592</v>
      </c>
      <c r="B14015" s="5">
        <v>42588</v>
      </c>
      <c r="C14015" s="3">
        <v>2016</v>
      </c>
      <c r="D14015" s="3">
        <v>8</v>
      </c>
      <c r="E14015" s="3">
        <v>10</v>
      </c>
      <c r="F14015" s="3">
        <v>17</v>
      </c>
      <c r="G14015" s="3"/>
      <c r="H14015" s="4">
        <v>5284.4235399999998</v>
      </c>
      <c r="I14015" s="4">
        <v>1137.7472700000001</v>
      </c>
      <c r="J14015" s="4">
        <v>37757</v>
      </c>
      <c r="K14015" s="4">
        <f t="shared" si="218"/>
        <v>38004</v>
      </c>
      <c r="L14015" s="2"/>
      <c r="M14015" s="14">
        <f>H14015/INDEX(Installed_Capacity!$H$5:$S$11,MATCH(Source_Data!C14015,Installed_Capacity!$G$5:$G$11,0),MATCH(Source_Data!D14015,Installed_Capacity!$H$4:$S$4,0))</f>
        <v>0.64765251398702117</v>
      </c>
    </row>
    <row r="14016" spans="1:13" x14ac:dyDescent="0.3">
      <c r="A14016" s="5">
        <v>42592</v>
      </c>
      <c r="B14016" s="5">
        <v>42588</v>
      </c>
      <c r="C14016" s="3">
        <v>2016</v>
      </c>
      <c r="D14016" s="3">
        <v>8</v>
      </c>
      <c r="E14016" s="3">
        <v>10</v>
      </c>
      <c r="F14016" s="3">
        <v>18</v>
      </c>
      <c r="G14016" s="3"/>
      <c r="H14016" s="4">
        <v>4352.6886500000001</v>
      </c>
      <c r="I14016" s="4">
        <v>1280.09654</v>
      </c>
      <c r="J14016" s="4">
        <v>38004</v>
      </c>
      <c r="K14016" s="4">
        <f t="shared" si="218"/>
        <v>38004</v>
      </c>
      <c r="L14016" s="2"/>
      <c r="M14016" s="14">
        <f>H14016/INDEX(Installed_Capacity!$H$5:$S$11,MATCH(Source_Data!C14016,Installed_Capacity!$G$5:$G$11,0),MATCH(Source_Data!D14016,Installed_Capacity!$H$4:$S$4,0))</f>
        <v>0.53346022048324948</v>
      </c>
    </row>
    <row r="14017" spans="1:13" x14ac:dyDescent="0.3">
      <c r="A14017" s="5">
        <v>42592</v>
      </c>
      <c r="B14017" s="5">
        <v>42589</v>
      </c>
      <c r="C14017" s="3">
        <v>2016</v>
      </c>
      <c r="D14017" s="3">
        <v>8</v>
      </c>
      <c r="E14017" s="3">
        <v>10</v>
      </c>
      <c r="F14017" s="3">
        <v>19</v>
      </c>
      <c r="G14017" s="3"/>
      <c r="H14017" s="4">
        <v>2063.63186</v>
      </c>
      <c r="I14017" s="4">
        <v>1543.54377</v>
      </c>
      <c r="J14017" s="4">
        <v>37397</v>
      </c>
      <c r="K14017" s="4">
        <f t="shared" si="218"/>
        <v>38004</v>
      </c>
      <c r="L14017" s="2"/>
      <c r="M14017" s="14">
        <f>H14017/INDEX(Installed_Capacity!$H$5:$S$11,MATCH(Source_Data!C14017,Installed_Capacity!$G$5:$G$11,0),MATCH(Source_Data!D14017,Installed_Capacity!$H$4:$S$4,0))</f>
        <v>0.25291620778615953</v>
      </c>
    </row>
    <row r="14018" spans="1:13" x14ac:dyDescent="0.3">
      <c r="A14018" s="5">
        <v>42592</v>
      </c>
      <c r="B14018" s="5">
        <v>42589</v>
      </c>
      <c r="C14018" s="3">
        <v>2016</v>
      </c>
      <c r="D14018" s="3">
        <v>8</v>
      </c>
      <c r="E14018" s="3">
        <v>10</v>
      </c>
      <c r="F14018" s="3">
        <v>20</v>
      </c>
      <c r="G14018" s="3"/>
      <c r="H14018" s="4">
        <v>288.45756</v>
      </c>
      <c r="I14018" s="4">
        <v>1582.5420200000001</v>
      </c>
      <c r="J14018" s="4">
        <v>36264</v>
      </c>
      <c r="K14018" s="4">
        <f t="shared" si="218"/>
        <v>38004</v>
      </c>
      <c r="L14018" s="2"/>
      <c r="M14018" s="14">
        <f>H14018/INDEX(Installed_Capacity!$H$5:$S$11,MATCH(Source_Data!C14018,Installed_Capacity!$G$5:$G$11,0),MATCH(Source_Data!D14018,Installed_Capacity!$H$4:$S$4,0))</f>
        <v>3.5353007286119613E-2</v>
      </c>
    </row>
    <row r="14019" spans="1:13" x14ac:dyDescent="0.3">
      <c r="A14019" s="5">
        <v>42592</v>
      </c>
      <c r="B14019" s="5">
        <v>42589</v>
      </c>
      <c r="C14019" s="3">
        <v>2016</v>
      </c>
      <c r="D14019" s="3">
        <v>8</v>
      </c>
      <c r="E14019" s="3">
        <v>10</v>
      </c>
      <c r="F14019" s="3">
        <v>21</v>
      </c>
      <c r="G14019" s="3"/>
      <c r="H14019" s="4">
        <v>51.15043</v>
      </c>
      <c r="I14019" s="4">
        <v>1628.0113799999999</v>
      </c>
      <c r="J14019" s="4">
        <v>35809</v>
      </c>
      <c r="K14019" s="4">
        <f t="shared" ref="K14019:K14082" si="219">_xlfn.MAXIFS($J:$J, $C:$C, C14019, $D:$D, D14019, $E:$E, E14019)</f>
        <v>38004</v>
      </c>
      <c r="L14019" s="2"/>
      <c r="M14019" s="14">
        <f>H14019/INDEX(Installed_Capacity!$H$5:$S$11,MATCH(Source_Data!C14019,Installed_Capacity!$G$5:$G$11,0),MATCH(Source_Data!D14019,Installed_Capacity!$H$4:$S$4,0))</f>
        <v>6.2689344126676773E-3</v>
      </c>
    </row>
    <row r="14020" spans="1:13" x14ac:dyDescent="0.3">
      <c r="A14020" s="5">
        <v>42592</v>
      </c>
      <c r="B14020" s="5">
        <v>42589</v>
      </c>
      <c r="C14020" s="3">
        <v>2016</v>
      </c>
      <c r="D14020" s="3">
        <v>8</v>
      </c>
      <c r="E14020" s="3">
        <v>10</v>
      </c>
      <c r="F14020" s="3">
        <v>22</v>
      </c>
      <c r="G14020" s="3"/>
      <c r="H14020" s="4">
        <v>43.769280000000002</v>
      </c>
      <c r="I14020" s="4">
        <v>1684.5784100000001</v>
      </c>
      <c r="J14020" s="4">
        <v>34028</v>
      </c>
      <c r="K14020" s="4">
        <f t="shared" si="219"/>
        <v>38004</v>
      </c>
      <c r="L14020" s="2"/>
      <c r="M14020" s="14">
        <f>H14020/INDEX(Installed_Capacity!$H$5:$S$11,MATCH(Source_Data!C14020,Installed_Capacity!$G$5:$G$11,0),MATCH(Source_Data!D14020,Installed_Capacity!$H$4:$S$4,0))</f>
        <v>5.36430965701925E-3</v>
      </c>
    </row>
    <row r="14021" spans="1:13" x14ac:dyDescent="0.3">
      <c r="A14021" s="5">
        <v>42592</v>
      </c>
      <c r="B14021" s="5">
        <v>42589</v>
      </c>
      <c r="C14021" s="3">
        <v>2016</v>
      </c>
      <c r="D14021" s="3">
        <v>8</v>
      </c>
      <c r="E14021" s="3">
        <v>10</v>
      </c>
      <c r="F14021" s="3">
        <v>23</v>
      </c>
      <c r="G14021" s="3"/>
      <c r="H14021" s="4">
        <v>0</v>
      </c>
      <c r="I14021" s="4">
        <v>1607.65021</v>
      </c>
      <c r="J14021" s="4">
        <v>31134</v>
      </c>
      <c r="K14021" s="4">
        <f t="shared" si="219"/>
        <v>38004</v>
      </c>
      <c r="L14021" s="2"/>
      <c r="M14021" s="14">
        <f>H14021/INDEX(Installed_Capacity!$H$5:$S$11,MATCH(Source_Data!C14021,Installed_Capacity!$G$5:$G$11,0),MATCH(Source_Data!D14021,Installed_Capacity!$H$4:$S$4,0))</f>
        <v>0</v>
      </c>
    </row>
    <row r="14022" spans="1:13" x14ac:dyDescent="0.3">
      <c r="A14022" s="5">
        <v>42592</v>
      </c>
      <c r="B14022" s="5">
        <v>42589</v>
      </c>
      <c r="C14022" s="3">
        <v>2016</v>
      </c>
      <c r="D14022" s="3">
        <v>8</v>
      </c>
      <c r="E14022" s="3">
        <v>10</v>
      </c>
      <c r="F14022" s="3">
        <v>24</v>
      </c>
      <c r="G14022" s="3"/>
      <c r="H14022" s="4">
        <v>0</v>
      </c>
      <c r="I14022" s="4">
        <v>1551.85472</v>
      </c>
      <c r="J14022" s="4">
        <v>28435</v>
      </c>
      <c r="K14022" s="4">
        <f t="shared" si="219"/>
        <v>38004</v>
      </c>
      <c r="L14022" s="2"/>
      <c r="M14022" s="14">
        <f>H14022/INDEX(Installed_Capacity!$H$5:$S$11,MATCH(Source_Data!C14022,Installed_Capacity!$G$5:$G$11,0),MATCH(Source_Data!D14022,Installed_Capacity!$H$4:$S$4,0))</f>
        <v>0</v>
      </c>
    </row>
    <row r="14023" spans="1:13" x14ac:dyDescent="0.3">
      <c r="A14023" s="5">
        <v>42593</v>
      </c>
      <c r="B14023" s="5">
        <v>42589</v>
      </c>
      <c r="C14023" s="3">
        <v>2016</v>
      </c>
      <c r="D14023" s="3">
        <v>8</v>
      </c>
      <c r="E14023" s="3">
        <v>11</v>
      </c>
      <c r="F14023" s="3">
        <v>1</v>
      </c>
      <c r="G14023" s="3"/>
      <c r="H14023" s="4">
        <v>0</v>
      </c>
      <c r="I14023" s="4">
        <v>1438.06304</v>
      </c>
      <c r="J14023" s="4">
        <v>26571</v>
      </c>
      <c r="K14023" s="4">
        <f t="shared" si="219"/>
        <v>38322</v>
      </c>
      <c r="L14023" s="2"/>
      <c r="M14023" s="14">
        <f>H14023/INDEX(Installed_Capacity!$H$5:$S$11,MATCH(Source_Data!C14023,Installed_Capacity!$G$5:$G$11,0),MATCH(Source_Data!D14023,Installed_Capacity!$H$4:$S$4,0))</f>
        <v>0</v>
      </c>
    </row>
    <row r="14024" spans="1:13" x14ac:dyDescent="0.3">
      <c r="A14024" s="5">
        <v>42593</v>
      </c>
      <c r="B14024" s="5">
        <v>42589</v>
      </c>
      <c r="C14024" s="3">
        <v>2016</v>
      </c>
      <c r="D14024" s="3">
        <v>8</v>
      </c>
      <c r="E14024" s="3">
        <v>11</v>
      </c>
      <c r="F14024" s="3">
        <v>2</v>
      </c>
      <c r="G14024" s="3"/>
      <c r="H14024" s="4">
        <v>0</v>
      </c>
      <c r="I14024" s="4">
        <v>1359.93659</v>
      </c>
      <c r="J14024" s="4">
        <v>25173</v>
      </c>
      <c r="K14024" s="4">
        <f t="shared" si="219"/>
        <v>38322</v>
      </c>
      <c r="L14024" s="2"/>
      <c r="M14024" s="14">
        <f>H14024/INDEX(Installed_Capacity!$H$5:$S$11,MATCH(Source_Data!C14024,Installed_Capacity!$G$5:$G$11,0),MATCH(Source_Data!D14024,Installed_Capacity!$H$4:$S$4,0))</f>
        <v>0</v>
      </c>
    </row>
    <row r="14025" spans="1:13" x14ac:dyDescent="0.3">
      <c r="A14025" s="5">
        <v>42593</v>
      </c>
      <c r="B14025" s="5">
        <v>42589</v>
      </c>
      <c r="C14025" s="3">
        <v>2016</v>
      </c>
      <c r="D14025" s="3">
        <v>8</v>
      </c>
      <c r="E14025" s="3">
        <v>11</v>
      </c>
      <c r="F14025" s="3">
        <v>3</v>
      </c>
      <c r="G14025" s="3"/>
      <c r="H14025" s="4">
        <v>0</v>
      </c>
      <c r="I14025" s="4">
        <v>1257.40023</v>
      </c>
      <c r="J14025" s="4">
        <v>24357</v>
      </c>
      <c r="K14025" s="4">
        <f t="shared" si="219"/>
        <v>38322</v>
      </c>
      <c r="L14025" s="2"/>
      <c r="M14025" s="14">
        <f>H14025/INDEX(Installed_Capacity!$H$5:$S$11,MATCH(Source_Data!C14025,Installed_Capacity!$G$5:$G$11,0),MATCH(Source_Data!D14025,Installed_Capacity!$H$4:$S$4,0))</f>
        <v>0</v>
      </c>
    </row>
    <row r="14026" spans="1:13" x14ac:dyDescent="0.3">
      <c r="A14026" s="5">
        <v>42593</v>
      </c>
      <c r="B14026" s="5">
        <v>42589</v>
      </c>
      <c r="C14026" s="3">
        <v>2016</v>
      </c>
      <c r="D14026" s="3">
        <v>8</v>
      </c>
      <c r="E14026" s="3">
        <v>11</v>
      </c>
      <c r="F14026" s="3">
        <v>4</v>
      </c>
      <c r="G14026" s="3"/>
      <c r="H14026" s="4">
        <v>1.60284</v>
      </c>
      <c r="I14026" s="4">
        <v>1109.02547</v>
      </c>
      <c r="J14026" s="4">
        <v>23896</v>
      </c>
      <c r="K14026" s="4">
        <f t="shared" si="219"/>
        <v>38322</v>
      </c>
      <c r="L14026" s="2"/>
      <c r="M14026" s="14">
        <f>H14026/INDEX(Installed_Capacity!$H$5:$S$11,MATCH(Source_Data!C14026,Installed_Capacity!$G$5:$G$11,0),MATCH(Source_Data!D14026,Installed_Capacity!$H$4:$S$4,0))</f>
        <v>1.9644211855111013E-4</v>
      </c>
    </row>
    <row r="14027" spans="1:13" x14ac:dyDescent="0.3">
      <c r="A14027" s="5">
        <v>42593</v>
      </c>
      <c r="B14027" s="5">
        <v>42589</v>
      </c>
      <c r="C14027" s="3">
        <v>2016</v>
      </c>
      <c r="D14027" s="3">
        <v>8</v>
      </c>
      <c r="E14027" s="3">
        <v>11</v>
      </c>
      <c r="F14027" s="3">
        <v>5</v>
      </c>
      <c r="G14027" s="3"/>
      <c r="H14027" s="4">
        <v>4.9504700000000001</v>
      </c>
      <c r="I14027" s="4">
        <v>1009.74128</v>
      </c>
      <c r="J14027" s="4">
        <v>24368</v>
      </c>
      <c r="K14027" s="4">
        <f t="shared" si="219"/>
        <v>38322</v>
      </c>
      <c r="L14027" s="2"/>
      <c r="M14027" s="14">
        <f>H14027/INDEX(Installed_Capacity!$H$5:$S$11,MATCH(Source_Data!C14027,Installed_Capacity!$G$5:$G$11,0),MATCH(Source_Data!D14027,Installed_Capacity!$H$4:$S$4,0))</f>
        <v>6.06723574794561E-4</v>
      </c>
    </row>
    <row r="14028" spans="1:13" x14ac:dyDescent="0.3">
      <c r="A14028" s="5">
        <v>42593</v>
      </c>
      <c r="B14028" s="5">
        <v>42589</v>
      </c>
      <c r="C14028" s="3">
        <v>2016</v>
      </c>
      <c r="D14028" s="3">
        <v>8</v>
      </c>
      <c r="E14028" s="3">
        <v>11</v>
      </c>
      <c r="F14028" s="3">
        <v>6</v>
      </c>
      <c r="G14028" s="3"/>
      <c r="H14028" s="4">
        <v>6.5028199999999998</v>
      </c>
      <c r="I14028" s="4">
        <v>806.47591</v>
      </c>
      <c r="J14028" s="4">
        <v>24913</v>
      </c>
      <c r="K14028" s="4">
        <f t="shared" si="219"/>
        <v>38322</v>
      </c>
      <c r="L14028" s="2"/>
      <c r="M14028" s="14">
        <f>H14028/INDEX(Installed_Capacity!$H$5:$S$11,MATCH(Source_Data!C14028,Installed_Capacity!$G$5:$G$11,0),MATCH(Source_Data!D14028,Installed_Capacity!$H$4:$S$4,0))</f>
        <v>7.9697770042956877E-4</v>
      </c>
    </row>
    <row r="14029" spans="1:13" x14ac:dyDescent="0.3">
      <c r="A14029" s="5">
        <v>42593</v>
      </c>
      <c r="B14029" s="5">
        <v>42589</v>
      </c>
      <c r="C14029" s="3">
        <v>2016</v>
      </c>
      <c r="D14029" s="3">
        <v>8</v>
      </c>
      <c r="E14029" s="3">
        <v>11</v>
      </c>
      <c r="F14029" s="3">
        <v>7</v>
      </c>
      <c r="G14029" s="3"/>
      <c r="H14029" s="4">
        <v>256.67518000000001</v>
      </c>
      <c r="I14029" s="4">
        <v>630.03480000000002</v>
      </c>
      <c r="J14029" s="4">
        <v>26394</v>
      </c>
      <c r="K14029" s="4">
        <f t="shared" si="219"/>
        <v>38322</v>
      </c>
      <c r="L14029" s="2"/>
      <c r="M14029" s="14">
        <f>H14029/INDEX(Installed_Capacity!$H$5:$S$11,MATCH(Source_Data!C14029,Installed_Capacity!$G$5:$G$11,0),MATCH(Source_Data!D14029,Installed_Capacity!$H$4:$S$4,0))</f>
        <v>3.1457797496124089E-2</v>
      </c>
    </row>
    <row r="14030" spans="1:13" x14ac:dyDescent="0.3">
      <c r="A14030" s="5">
        <v>42593</v>
      </c>
      <c r="B14030" s="5">
        <v>42589</v>
      </c>
      <c r="C14030" s="3">
        <v>2016</v>
      </c>
      <c r="D14030" s="3">
        <v>8</v>
      </c>
      <c r="E14030" s="3">
        <v>11</v>
      </c>
      <c r="F14030" s="3">
        <v>8</v>
      </c>
      <c r="G14030" s="3"/>
      <c r="H14030" s="4">
        <v>2159.8897499999998</v>
      </c>
      <c r="I14030" s="4">
        <v>582.00008000000003</v>
      </c>
      <c r="J14030" s="4">
        <v>27769</v>
      </c>
      <c r="K14030" s="4">
        <f t="shared" si="219"/>
        <v>38322</v>
      </c>
      <c r="L14030" s="2"/>
      <c r="M14030" s="14">
        <f>H14030/INDEX(Installed_Capacity!$H$5:$S$11,MATCH(Source_Data!C14030,Installed_Capacity!$G$5:$G$11,0),MATCH(Source_Data!D14030,Installed_Capacity!$H$4:$S$4,0))</f>
        <v>0.26471345756708564</v>
      </c>
    </row>
    <row r="14031" spans="1:13" x14ac:dyDescent="0.3">
      <c r="A14031" s="5">
        <v>42593</v>
      </c>
      <c r="B14031" s="5">
        <v>42589</v>
      </c>
      <c r="C14031" s="3">
        <v>2016</v>
      </c>
      <c r="D14031" s="3">
        <v>8</v>
      </c>
      <c r="E14031" s="3">
        <v>11</v>
      </c>
      <c r="F14031" s="3">
        <v>9</v>
      </c>
      <c r="G14031" s="3"/>
      <c r="H14031" s="4">
        <v>4463.8131199999998</v>
      </c>
      <c r="I14031" s="4">
        <v>496.68263999999999</v>
      </c>
      <c r="J14031" s="4">
        <v>29077</v>
      </c>
      <c r="K14031" s="4">
        <f t="shared" si="219"/>
        <v>38322</v>
      </c>
      <c r="L14031" s="2"/>
      <c r="M14031" s="14">
        <f>H14031/INDEX(Installed_Capacity!$H$5:$S$11,MATCH(Source_Data!C14031,Installed_Capacity!$G$5:$G$11,0),MATCH(Source_Data!D14031,Installed_Capacity!$H$4:$S$4,0))</f>
        <v>0.54707950020528606</v>
      </c>
    </row>
    <row r="14032" spans="1:13" x14ac:dyDescent="0.3">
      <c r="A14032" s="5">
        <v>42593</v>
      </c>
      <c r="B14032" s="5">
        <v>42589</v>
      </c>
      <c r="C14032" s="3">
        <v>2016</v>
      </c>
      <c r="D14032" s="3">
        <v>8</v>
      </c>
      <c r="E14032" s="3">
        <v>11</v>
      </c>
      <c r="F14032" s="3">
        <v>10</v>
      </c>
      <c r="G14032" s="3"/>
      <c r="H14032" s="4">
        <v>5530.1926599999997</v>
      </c>
      <c r="I14032" s="4">
        <v>391.50974000000002</v>
      </c>
      <c r="J14032" s="4">
        <v>30377</v>
      </c>
      <c r="K14032" s="4">
        <f t="shared" si="219"/>
        <v>38322</v>
      </c>
      <c r="L14032" s="2"/>
      <c r="M14032" s="14">
        <f>H14032/INDEX(Installed_Capacity!$H$5:$S$11,MATCH(Source_Data!C14032,Installed_Capacity!$G$5:$G$11,0),MATCH(Source_Data!D14032,Installed_Capacity!$H$4:$S$4,0))</f>
        <v>0.67777367805033506</v>
      </c>
    </row>
    <row r="14033" spans="1:13" x14ac:dyDescent="0.3">
      <c r="A14033" s="5">
        <v>42593</v>
      </c>
      <c r="B14033" s="5">
        <v>42589</v>
      </c>
      <c r="C14033" s="3">
        <v>2016</v>
      </c>
      <c r="D14033" s="3">
        <v>8</v>
      </c>
      <c r="E14033" s="3">
        <v>11</v>
      </c>
      <c r="F14033" s="3">
        <v>11</v>
      </c>
      <c r="G14033" s="3"/>
      <c r="H14033" s="4">
        <v>6208.7421000000004</v>
      </c>
      <c r="I14033" s="4">
        <v>341.88753000000003</v>
      </c>
      <c r="J14033" s="4">
        <v>31226</v>
      </c>
      <c r="K14033" s="4">
        <f t="shared" si="219"/>
        <v>38322</v>
      </c>
      <c r="L14033" s="2"/>
      <c r="M14033" s="14">
        <f>H14033/INDEX(Installed_Capacity!$H$5:$S$11,MATCH(Source_Data!C14033,Installed_Capacity!$G$5:$G$11,0),MATCH(Source_Data!D14033,Installed_Capacity!$H$4:$S$4,0))</f>
        <v>0.76093587111718486</v>
      </c>
    </row>
    <row r="14034" spans="1:13" x14ac:dyDescent="0.3">
      <c r="A14034" s="5">
        <v>42593</v>
      </c>
      <c r="B14034" s="5">
        <v>42589</v>
      </c>
      <c r="C14034" s="3">
        <v>2016</v>
      </c>
      <c r="D14034" s="3">
        <v>8</v>
      </c>
      <c r="E14034" s="3">
        <v>11</v>
      </c>
      <c r="F14034" s="3">
        <v>12</v>
      </c>
      <c r="G14034" s="3"/>
      <c r="H14034" s="4">
        <v>6451.86834</v>
      </c>
      <c r="I14034" s="4">
        <v>340.43950000000001</v>
      </c>
      <c r="J14034" s="4">
        <v>32119</v>
      </c>
      <c r="K14034" s="4">
        <f t="shared" si="219"/>
        <v>38322</v>
      </c>
      <c r="L14034" s="2"/>
      <c r="M14034" s="14">
        <f>H14034/INDEX(Installed_Capacity!$H$5:$S$11,MATCH(Source_Data!C14034,Installed_Capacity!$G$5:$G$11,0),MATCH(Source_Data!D14034,Installed_Capacity!$H$4:$S$4,0))</f>
        <v>0.79073312702605014</v>
      </c>
    </row>
    <row r="14035" spans="1:13" x14ac:dyDescent="0.3">
      <c r="A14035" s="5">
        <v>42593</v>
      </c>
      <c r="B14035" s="5">
        <v>42589</v>
      </c>
      <c r="C14035" s="3">
        <v>2016</v>
      </c>
      <c r="D14035" s="3">
        <v>8</v>
      </c>
      <c r="E14035" s="3">
        <v>11</v>
      </c>
      <c r="F14035" s="3">
        <v>13</v>
      </c>
      <c r="G14035" s="3"/>
      <c r="H14035" s="4">
        <v>6310.1928099999996</v>
      </c>
      <c r="I14035" s="4">
        <v>405.17426999999998</v>
      </c>
      <c r="J14035" s="4">
        <v>32951</v>
      </c>
      <c r="K14035" s="4">
        <f t="shared" si="219"/>
        <v>38322</v>
      </c>
      <c r="L14035" s="2"/>
      <c r="M14035" s="14">
        <f>H14035/INDEX(Installed_Capacity!$H$5:$S$11,MATCH(Source_Data!C14035,Installed_Capacity!$G$5:$G$11,0),MATCH(Source_Data!D14035,Installed_Capacity!$H$4:$S$4,0))</f>
        <v>0.77336954659378521</v>
      </c>
    </row>
    <row r="14036" spans="1:13" x14ac:dyDescent="0.3">
      <c r="A14036" s="5">
        <v>42593</v>
      </c>
      <c r="B14036" s="5">
        <v>42589</v>
      </c>
      <c r="C14036" s="3">
        <v>2016</v>
      </c>
      <c r="D14036" s="3">
        <v>8</v>
      </c>
      <c r="E14036" s="3">
        <v>11</v>
      </c>
      <c r="F14036" s="3">
        <v>14</v>
      </c>
      <c r="G14036" s="3"/>
      <c r="H14036" s="4">
        <v>6385.10959</v>
      </c>
      <c r="I14036" s="4">
        <v>436.62966</v>
      </c>
      <c r="J14036" s="4">
        <v>34202</v>
      </c>
      <c r="K14036" s="4">
        <f t="shared" si="219"/>
        <v>38322</v>
      </c>
      <c r="L14036" s="2"/>
      <c r="M14036" s="14">
        <f>H14036/INDEX(Installed_Capacity!$H$5:$S$11,MATCH(Source_Data!C14036,Installed_Capacity!$G$5:$G$11,0),MATCH(Source_Data!D14036,Installed_Capacity!$H$4:$S$4,0))</f>
        <v>0.7825512559211214</v>
      </c>
    </row>
    <row r="14037" spans="1:13" x14ac:dyDescent="0.3">
      <c r="A14037" s="5">
        <v>42593</v>
      </c>
      <c r="B14037" s="5">
        <v>42589</v>
      </c>
      <c r="C14037" s="3">
        <v>2016</v>
      </c>
      <c r="D14037" s="3">
        <v>8</v>
      </c>
      <c r="E14037" s="3">
        <v>11</v>
      </c>
      <c r="F14037" s="3">
        <v>15</v>
      </c>
      <c r="G14037" s="3"/>
      <c r="H14037" s="4">
        <v>6282.2718400000003</v>
      </c>
      <c r="I14037" s="4">
        <v>533.18340999999998</v>
      </c>
      <c r="J14037" s="4">
        <v>35718</v>
      </c>
      <c r="K14037" s="4">
        <f t="shared" si="219"/>
        <v>38322</v>
      </c>
      <c r="L14037" s="2"/>
      <c r="M14037" s="14">
        <f>H14037/INDEX(Installed_Capacity!$H$5:$S$11,MATCH(Source_Data!C14037,Installed_Capacity!$G$5:$G$11,0),MATCH(Source_Data!D14037,Installed_Capacity!$H$4:$S$4,0))</f>
        <v>0.76994758651118067</v>
      </c>
    </row>
    <row r="14038" spans="1:13" x14ac:dyDescent="0.3">
      <c r="A14038" s="5">
        <v>42593</v>
      </c>
      <c r="B14038" s="5">
        <v>42589</v>
      </c>
      <c r="C14038" s="3">
        <v>2016</v>
      </c>
      <c r="D14038" s="3">
        <v>8</v>
      </c>
      <c r="E14038" s="3">
        <v>11</v>
      </c>
      <c r="F14038" s="3">
        <v>16</v>
      </c>
      <c r="G14038" s="3"/>
      <c r="H14038" s="4">
        <v>5961.1358700000001</v>
      </c>
      <c r="I14038" s="4">
        <v>668.88320999999996</v>
      </c>
      <c r="J14038" s="4">
        <v>37008</v>
      </c>
      <c r="K14038" s="4">
        <f t="shared" si="219"/>
        <v>38322</v>
      </c>
      <c r="L14038" s="2"/>
      <c r="M14038" s="14">
        <f>H14038/INDEX(Installed_Capacity!$H$5:$S$11,MATCH(Source_Data!C14038,Installed_Capacity!$G$5:$G$11,0),MATCH(Source_Data!D14038,Installed_Capacity!$H$4:$S$4,0))</f>
        <v>0.73058955308940077</v>
      </c>
    </row>
    <row r="14039" spans="1:13" x14ac:dyDescent="0.3">
      <c r="A14039" s="5">
        <v>42593</v>
      </c>
      <c r="B14039" s="5">
        <v>42589</v>
      </c>
      <c r="C14039" s="3">
        <v>2016</v>
      </c>
      <c r="D14039" s="3">
        <v>8</v>
      </c>
      <c r="E14039" s="3">
        <v>11</v>
      </c>
      <c r="F14039" s="3">
        <v>17</v>
      </c>
      <c r="G14039" s="3"/>
      <c r="H14039" s="4">
        <v>5494.7541799999999</v>
      </c>
      <c r="I14039" s="4">
        <v>775.92611999999997</v>
      </c>
      <c r="J14039" s="4">
        <v>38063</v>
      </c>
      <c r="K14039" s="4">
        <f t="shared" si="219"/>
        <v>38322</v>
      </c>
      <c r="L14039" s="2"/>
      <c r="M14039" s="14">
        <f>H14039/INDEX(Installed_Capacity!$H$5:$S$11,MATCH(Source_Data!C14039,Installed_Capacity!$G$5:$G$11,0),MATCH(Source_Data!D14039,Installed_Capacity!$H$4:$S$4,0))</f>
        <v>0.67343038109653364</v>
      </c>
    </row>
    <row r="14040" spans="1:13" x14ac:dyDescent="0.3">
      <c r="A14040" s="5">
        <v>42593</v>
      </c>
      <c r="B14040" s="5">
        <v>42589</v>
      </c>
      <c r="C14040" s="3">
        <v>2016</v>
      </c>
      <c r="D14040" s="3">
        <v>8</v>
      </c>
      <c r="E14040" s="3">
        <v>11</v>
      </c>
      <c r="F14040" s="3">
        <v>18</v>
      </c>
      <c r="G14040" s="3"/>
      <c r="H14040" s="4">
        <v>4194.5794100000003</v>
      </c>
      <c r="I14040" s="4">
        <v>763.7568</v>
      </c>
      <c r="J14040" s="4">
        <v>38322</v>
      </c>
      <c r="K14040" s="4">
        <f t="shared" si="219"/>
        <v>38322</v>
      </c>
      <c r="L14040" s="2"/>
      <c r="M14040" s="14">
        <f>H14040/INDEX(Installed_Capacity!$H$5:$S$11,MATCH(Source_Data!C14040,Installed_Capacity!$G$5:$G$11,0),MATCH(Source_Data!D14040,Installed_Capacity!$H$4:$S$4,0))</f>
        <v>0.51408254456543734</v>
      </c>
    </row>
    <row r="14041" spans="1:13" x14ac:dyDescent="0.3">
      <c r="A14041" s="5">
        <v>42593</v>
      </c>
      <c r="B14041" s="5">
        <v>42590</v>
      </c>
      <c r="C14041" s="3">
        <v>2016</v>
      </c>
      <c r="D14041" s="3">
        <v>8</v>
      </c>
      <c r="E14041" s="3">
        <v>11</v>
      </c>
      <c r="F14041" s="3">
        <v>19</v>
      </c>
      <c r="G14041" s="3"/>
      <c r="H14041" s="4">
        <v>1928.47191</v>
      </c>
      <c r="I14041" s="4">
        <v>879.53575000000001</v>
      </c>
      <c r="J14041" s="4">
        <v>37783</v>
      </c>
      <c r="K14041" s="4">
        <f t="shared" si="219"/>
        <v>38322</v>
      </c>
      <c r="L14041" s="2"/>
      <c r="M14041" s="14">
        <f>H14041/INDEX(Installed_Capacity!$H$5:$S$11,MATCH(Source_Data!C14041,Installed_Capacity!$G$5:$G$11,0),MATCH(Source_Data!D14041,Installed_Capacity!$H$4:$S$4,0))</f>
        <v>0.23635116890438584</v>
      </c>
    </row>
    <row r="14042" spans="1:13" x14ac:dyDescent="0.3">
      <c r="A14042" s="5">
        <v>42593</v>
      </c>
      <c r="B14042" s="5">
        <v>42590</v>
      </c>
      <c r="C14042" s="3">
        <v>2016</v>
      </c>
      <c r="D14042" s="3">
        <v>8</v>
      </c>
      <c r="E14042" s="3">
        <v>11</v>
      </c>
      <c r="F14042" s="3">
        <v>20</v>
      </c>
      <c r="G14042" s="3"/>
      <c r="H14042" s="4">
        <v>184.73740000000001</v>
      </c>
      <c r="I14042" s="4">
        <v>1054.77622</v>
      </c>
      <c r="J14042" s="4">
        <v>36644</v>
      </c>
      <c r="K14042" s="4">
        <f t="shared" si="219"/>
        <v>38322</v>
      </c>
      <c r="L14042" s="2"/>
      <c r="M14042" s="14">
        <f>H14042/INDEX(Installed_Capacity!$H$5:$S$11,MATCH(Source_Data!C14042,Installed_Capacity!$G$5:$G$11,0),MATCH(Source_Data!D14042,Installed_Capacity!$H$4:$S$4,0))</f>
        <v>2.2641190781128407E-2</v>
      </c>
    </row>
    <row r="14043" spans="1:13" x14ac:dyDescent="0.3">
      <c r="A14043" s="5">
        <v>42593</v>
      </c>
      <c r="B14043" s="5">
        <v>42590</v>
      </c>
      <c r="C14043" s="3">
        <v>2016</v>
      </c>
      <c r="D14043" s="3">
        <v>8</v>
      </c>
      <c r="E14043" s="3">
        <v>11</v>
      </c>
      <c r="F14043" s="3">
        <v>21</v>
      </c>
      <c r="G14043" s="3"/>
      <c r="H14043" s="4">
        <v>0</v>
      </c>
      <c r="I14043" s="4">
        <v>1461.16688</v>
      </c>
      <c r="J14043" s="4">
        <v>36208</v>
      </c>
      <c r="K14043" s="4">
        <f t="shared" si="219"/>
        <v>38322</v>
      </c>
      <c r="L14043" s="2"/>
      <c r="M14043" s="14">
        <f>H14043/INDEX(Installed_Capacity!$H$5:$S$11,MATCH(Source_Data!C14043,Installed_Capacity!$G$5:$G$11,0),MATCH(Source_Data!D14043,Installed_Capacity!$H$4:$S$4,0))</f>
        <v>0</v>
      </c>
    </row>
    <row r="14044" spans="1:13" x14ac:dyDescent="0.3">
      <c r="A14044" s="5">
        <v>42593</v>
      </c>
      <c r="B14044" s="5">
        <v>42590</v>
      </c>
      <c r="C14044" s="3">
        <v>2016</v>
      </c>
      <c r="D14044" s="3">
        <v>8</v>
      </c>
      <c r="E14044" s="3">
        <v>11</v>
      </c>
      <c r="F14044" s="3">
        <v>22</v>
      </c>
      <c r="G14044" s="3"/>
      <c r="H14044" s="4">
        <v>0</v>
      </c>
      <c r="I14044" s="4">
        <v>1684.8901900000001</v>
      </c>
      <c r="J14044" s="4">
        <v>34488</v>
      </c>
      <c r="K14044" s="4">
        <f t="shared" si="219"/>
        <v>38322</v>
      </c>
      <c r="L14044" s="2"/>
      <c r="M14044" s="14">
        <f>H14044/INDEX(Installed_Capacity!$H$5:$S$11,MATCH(Source_Data!C14044,Installed_Capacity!$G$5:$G$11,0),MATCH(Source_Data!D14044,Installed_Capacity!$H$4:$S$4,0))</f>
        <v>0</v>
      </c>
    </row>
    <row r="14045" spans="1:13" x14ac:dyDescent="0.3">
      <c r="A14045" s="5">
        <v>42593</v>
      </c>
      <c r="B14045" s="5">
        <v>42590</v>
      </c>
      <c r="C14045" s="3">
        <v>2016</v>
      </c>
      <c r="D14045" s="3">
        <v>8</v>
      </c>
      <c r="E14045" s="3">
        <v>11</v>
      </c>
      <c r="F14045" s="3">
        <v>23</v>
      </c>
      <c r="G14045" s="3"/>
      <c r="H14045" s="4">
        <v>0</v>
      </c>
      <c r="I14045" s="4">
        <v>1663.91482</v>
      </c>
      <c r="J14045" s="4">
        <v>31669</v>
      </c>
      <c r="K14045" s="4">
        <f t="shared" si="219"/>
        <v>38322</v>
      </c>
      <c r="L14045" s="2"/>
      <c r="M14045" s="14">
        <f>H14045/INDEX(Installed_Capacity!$H$5:$S$11,MATCH(Source_Data!C14045,Installed_Capacity!$G$5:$G$11,0),MATCH(Source_Data!D14045,Installed_Capacity!$H$4:$S$4,0))</f>
        <v>0</v>
      </c>
    </row>
    <row r="14046" spans="1:13" x14ac:dyDescent="0.3">
      <c r="A14046" s="5">
        <v>42593</v>
      </c>
      <c r="B14046" s="5">
        <v>42590</v>
      </c>
      <c r="C14046" s="3">
        <v>2016</v>
      </c>
      <c r="D14046" s="3">
        <v>8</v>
      </c>
      <c r="E14046" s="3">
        <v>11</v>
      </c>
      <c r="F14046" s="3">
        <v>24</v>
      </c>
      <c r="G14046" s="3"/>
      <c r="H14046" s="4">
        <v>0</v>
      </c>
      <c r="I14046" s="4">
        <v>1521.7203099999999</v>
      </c>
      <c r="J14046" s="4">
        <v>29002</v>
      </c>
      <c r="K14046" s="4">
        <f t="shared" si="219"/>
        <v>38322</v>
      </c>
      <c r="L14046" s="2"/>
      <c r="M14046" s="14">
        <f>H14046/INDEX(Installed_Capacity!$H$5:$S$11,MATCH(Source_Data!C14046,Installed_Capacity!$G$5:$G$11,0),MATCH(Source_Data!D14046,Installed_Capacity!$H$4:$S$4,0))</f>
        <v>0</v>
      </c>
    </row>
    <row r="14047" spans="1:13" x14ac:dyDescent="0.3">
      <c r="A14047" s="5">
        <v>42594</v>
      </c>
      <c r="B14047" s="5">
        <v>42590</v>
      </c>
      <c r="C14047" s="3">
        <v>2016</v>
      </c>
      <c r="D14047" s="3">
        <v>8</v>
      </c>
      <c r="E14047" s="3">
        <v>12</v>
      </c>
      <c r="F14047" s="3">
        <v>1</v>
      </c>
      <c r="G14047" s="3"/>
      <c r="H14047" s="4">
        <v>0</v>
      </c>
      <c r="I14047" s="4">
        <v>1442.38886</v>
      </c>
      <c r="J14047" s="4">
        <v>27091</v>
      </c>
      <c r="K14047" s="4">
        <f t="shared" si="219"/>
        <v>39605</v>
      </c>
      <c r="L14047" s="2"/>
      <c r="M14047" s="14">
        <f>H14047/INDEX(Installed_Capacity!$H$5:$S$11,MATCH(Source_Data!C14047,Installed_Capacity!$G$5:$G$11,0),MATCH(Source_Data!D14047,Installed_Capacity!$H$4:$S$4,0))</f>
        <v>0</v>
      </c>
    </row>
    <row r="14048" spans="1:13" x14ac:dyDescent="0.3">
      <c r="A14048" s="5">
        <v>42594</v>
      </c>
      <c r="B14048" s="5">
        <v>42590</v>
      </c>
      <c r="C14048" s="3">
        <v>2016</v>
      </c>
      <c r="D14048" s="3">
        <v>8</v>
      </c>
      <c r="E14048" s="3">
        <v>12</v>
      </c>
      <c r="F14048" s="3">
        <v>2</v>
      </c>
      <c r="G14048" s="3"/>
      <c r="H14048" s="4">
        <v>0</v>
      </c>
      <c r="I14048" s="4">
        <v>1398.2543599999999</v>
      </c>
      <c r="J14048" s="4">
        <v>25622</v>
      </c>
      <c r="K14048" s="4">
        <f t="shared" si="219"/>
        <v>39605</v>
      </c>
      <c r="L14048" s="2"/>
      <c r="M14048" s="14">
        <f>H14048/INDEX(Installed_Capacity!$H$5:$S$11,MATCH(Source_Data!C14048,Installed_Capacity!$G$5:$G$11,0),MATCH(Source_Data!D14048,Installed_Capacity!$H$4:$S$4,0))</f>
        <v>0</v>
      </c>
    </row>
    <row r="14049" spans="1:13" x14ac:dyDescent="0.3">
      <c r="A14049" s="5">
        <v>42594</v>
      </c>
      <c r="B14049" s="5">
        <v>42590</v>
      </c>
      <c r="C14049" s="3">
        <v>2016</v>
      </c>
      <c r="D14049" s="3">
        <v>8</v>
      </c>
      <c r="E14049" s="3">
        <v>12</v>
      </c>
      <c r="F14049" s="3">
        <v>3</v>
      </c>
      <c r="G14049" s="3"/>
      <c r="H14049" s="4">
        <v>0</v>
      </c>
      <c r="I14049" s="4">
        <v>1302.3014900000001</v>
      </c>
      <c r="J14049" s="4">
        <v>24896</v>
      </c>
      <c r="K14049" s="4">
        <f t="shared" si="219"/>
        <v>39605</v>
      </c>
      <c r="L14049" s="2"/>
      <c r="M14049" s="14">
        <f>H14049/INDEX(Installed_Capacity!$H$5:$S$11,MATCH(Source_Data!C14049,Installed_Capacity!$G$5:$G$11,0),MATCH(Source_Data!D14049,Installed_Capacity!$H$4:$S$4,0))</f>
        <v>0</v>
      </c>
    </row>
    <row r="14050" spans="1:13" x14ac:dyDescent="0.3">
      <c r="A14050" s="5">
        <v>42594</v>
      </c>
      <c r="B14050" s="5">
        <v>42590</v>
      </c>
      <c r="C14050" s="3">
        <v>2016</v>
      </c>
      <c r="D14050" s="3">
        <v>8</v>
      </c>
      <c r="E14050" s="3">
        <v>12</v>
      </c>
      <c r="F14050" s="3">
        <v>4</v>
      </c>
      <c r="G14050" s="3"/>
      <c r="H14050" s="4">
        <v>0</v>
      </c>
      <c r="I14050" s="4">
        <v>1161.1080300000001</v>
      </c>
      <c r="J14050" s="4">
        <v>24421</v>
      </c>
      <c r="K14050" s="4">
        <f t="shared" si="219"/>
        <v>39605</v>
      </c>
      <c r="L14050" s="2"/>
      <c r="M14050" s="14">
        <f>H14050/INDEX(Installed_Capacity!$H$5:$S$11,MATCH(Source_Data!C14050,Installed_Capacity!$G$5:$G$11,0),MATCH(Source_Data!D14050,Installed_Capacity!$H$4:$S$4,0))</f>
        <v>0</v>
      </c>
    </row>
    <row r="14051" spans="1:13" x14ac:dyDescent="0.3">
      <c r="A14051" s="5">
        <v>42594</v>
      </c>
      <c r="B14051" s="5">
        <v>42590</v>
      </c>
      <c r="C14051" s="3">
        <v>2016</v>
      </c>
      <c r="D14051" s="3">
        <v>8</v>
      </c>
      <c r="E14051" s="3">
        <v>12</v>
      </c>
      <c r="F14051" s="3">
        <v>5</v>
      </c>
      <c r="G14051" s="3"/>
      <c r="H14051" s="4">
        <v>0</v>
      </c>
      <c r="I14051" s="4">
        <v>1048.38447</v>
      </c>
      <c r="J14051" s="4">
        <v>24438</v>
      </c>
      <c r="K14051" s="4">
        <f t="shared" si="219"/>
        <v>39605</v>
      </c>
      <c r="L14051" s="2"/>
      <c r="M14051" s="14">
        <f>H14051/INDEX(Installed_Capacity!$H$5:$S$11,MATCH(Source_Data!C14051,Installed_Capacity!$G$5:$G$11,0),MATCH(Source_Data!D14051,Installed_Capacity!$H$4:$S$4,0))</f>
        <v>0</v>
      </c>
    </row>
    <row r="14052" spans="1:13" x14ac:dyDescent="0.3">
      <c r="A14052" s="5">
        <v>42594</v>
      </c>
      <c r="B14052" s="5">
        <v>42590</v>
      </c>
      <c r="C14052" s="3">
        <v>2016</v>
      </c>
      <c r="D14052" s="3">
        <v>8</v>
      </c>
      <c r="E14052" s="3">
        <v>12</v>
      </c>
      <c r="F14052" s="3">
        <v>6</v>
      </c>
      <c r="G14052" s="3"/>
      <c r="H14052" s="4">
        <v>0</v>
      </c>
      <c r="I14052" s="4">
        <v>1028.73217</v>
      </c>
      <c r="J14052" s="4">
        <v>25198</v>
      </c>
      <c r="K14052" s="4">
        <f t="shared" si="219"/>
        <v>39605</v>
      </c>
      <c r="L14052" s="2"/>
      <c r="M14052" s="14">
        <f>H14052/INDEX(Installed_Capacity!$H$5:$S$11,MATCH(Source_Data!C14052,Installed_Capacity!$G$5:$G$11,0),MATCH(Source_Data!D14052,Installed_Capacity!$H$4:$S$4,0))</f>
        <v>0</v>
      </c>
    </row>
    <row r="14053" spans="1:13" x14ac:dyDescent="0.3">
      <c r="A14053" s="5">
        <v>42594</v>
      </c>
      <c r="B14053" s="5">
        <v>42590</v>
      </c>
      <c r="C14053" s="3">
        <v>2016</v>
      </c>
      <c r="D14053" s="3">
        <v>8</v>
      </c>
      <c r="E14053" s="3">
        <v>12</v>
      </c>
      <c r="F14053" s="3">
        <v>7</v>
      </c>
      <c r="G14053" s="3"/>
      <c r="H14053" s="4">
        <v>202.96946</v>
      </c>
      <c r="I14053" s="4">
        <v>892.08826999999997</v>
      </c>
      <c r="J14053" s="4">
        <v>26662</v>
      </c>
      <c r="K14053" s="4">
        <f t="shared" si="219"/>
        <v>39605</v>
      </c>
      <c r="L14053" s="2"/>
      <c r="M14053" s="14">
        <f>H14053/INDEX(Installed_Capacity!$H$5:$S$11,MATCH(Source_Data!C14053,Installed_Capacity!$G$5:$G$11,0),MATCH(Source_Data!D14053,Installed_Capacity!$H$4:$S$4,0))</f>
        <v>2.487568985274563E-2</v>
      </c>
    </row>
    <row r="14054" spans="1:13" x14ac:dyDescent="0.3">
      <c r="A14054" s="5">
        <v>42594</v>
      </c>
      <c r="B14054" s="5">
        <v>42590</v>
      </c>
      <c r="C14054" s="3">
        <v>2016</v>
      </c>
      <c r="D14054" s="3">
        <v>8</v>
      </c>
      <c r="E14054" s="3">
        <v>12</v>
      </c>
      <c r="F14054" s="3">
        <v>8</v>
      </c>
      <c r="G14054" s="3"/>
      <c r="H14054" s="4">
        <v>2088.6887900000002</v>
      </c>
      <c r="I14054" s="4">
        <v>590.33203000000003</v>
      </c>
      <c r="J14054" s="4">
        <v>28231</v>
      </c>
      <c r="K14054" s="4">
        <f t="shared" si="219"/>
        <v>39605</v>
      </c>
      <c r="L14054" s="2"/>
      <c r="M14054" s="14">
        <f>H14054/INDEX(Installed_Capacity!$H$5:$S$11,MATCH(Source_Data!C14054,Installed_Capacity!$G$5:$G$11,0),MATCH(Source_Data!D14054,Installed_Capacity!$H$4:$S$4,0))</f>
        <v>0.25598715461403188</v>
      </c>
    </row>
    <row r="14055" spans="1:13" x14ac:dyDescent="0.3">
      <c r="A14055" s="5">
        <v>42594</v>
      </c>
      <c r="B14055" s="5">
        <v>42590</v>
      </c>
      <c r="C14055" s="3">
        <v>2016</v>
      </c>
      <c r="D14055" s="3">
        <v>8</v>
      </c>
      <c r="E14055" s="3">
        <v>12</v>
      </c>
      <c r="F14055" s="3">
        <v>9</v>
      </c>
      <c r="G14055" s="3"/>
      <c r="H14055" s="4">
        <v>4445.9436900000001</v>
      </c>
      <c r="I14055" s="4">
        <v>413.74464999999998</v>
      </c>
      <c r="J14055" s="4">
        <v>29676</v>
      </c>
      <c r="K14055" s="4">
        <f t="shared" si="219"/>
        <v>39605</v>
      </c>
      <c r="L14055" s="2"/>
      <c r="M14055" s="14">
        <f>H14055/INDEX(Installed_Capacity!$H$5:$S$11,MATCH(Source_Data!C14055,Installed_Capacity!$G$5:$G$11,0),MATCH(Source_Data!D14055,Installed_Capacity!$H$4:$S$4,0))</f>
        <v>0.54488944462487843</v>
      </c>
    </row>
    <row r="14056" spans="1:13" x14ac:dyDescent="0.3">
      <c r="A14056" s="5">
        <v>42594</v>
      </c>
      <c r="B14056" s="5">
        <v>42590</v>
      </c>
      <c r="C14056" s="3">
        <v>2016</v>
      </c>
      <c r="D14056" s="3">
        <v>8</v>
      </c>
      <c r="E14056" s="3">
        <v>12</v>
      </c>
      <c r="F14056" s="3">
        <v>10</v>
      </c>
      <c r="G14056" s="3"/>
      <c r="H14056" s="4">
        <v>5637.0321400000003</v>
      </c>
      <c r="I14056" s="4">
        <v>317.96150999999998</v>
      </c>
      <c r="J14056" s="4">
        <v>30988</v>
      </c>
      <c r="K14056" s="4">
        <f t="shared" si="219"/>
        <v>39605</v>
      </c>
      <c r="L14056" s="2"/>
      <c r="M14056" s="14">
        <f>H14056/INDEX(Installed_Capacity!$H$5:$S$11,MATCH(Source_Data!C14056,Installed_Capacity!$G$5:$G$11,0),MATCH(Source_Data!D14056,Installed_Capacity!$H$4:$S$4,0))</f>
        <v>0.6908677946159929</v>
      </c>
    </row>
    <row r="14057" spans="1:13" x14ac:dyDescent="0.3">
      <c r="A14057" s="5">
        <v>42594</v>
      </c>
      <c r="B14057" s="5">
        <v>42590</v>
      </c>
      <c r="C14057" s="3">
        <v>2016</v>
      </c>
      <c r="D14057" s="3">
        <v>8</v>
      </c>
      <c r="E14057" s="3">
        <v>12</v>
      </c>
      <c r="F14057" s="3">
        <v>11</v>
      </c>
      <c r="G14057" s="3"/>
      <c r="H14057" s="4">
        <v>6262.3847699999997</v>
      </c>
      <c r="I14057" s="4">
        <v>296.10764</v>
      </c>
      <c r="J14057" s="4">
        <v>32310</v>
      </c>
      <c r="K14057" s="4">
        <f t="shared" si="219"/>
        <v>39605</v>
      </c>
      <c r="L14057" s="2"/>
      <c r="M14057" s="14">
        <f>H14057/INDEX(Installed_Capacity!$H$5:$S$11,MATCH(Source_Data!C14057,Installed_Capacity!$G$5:$G$11,0),MATCH(Source_Data!D14057,Installed_Capacity!$H$4:$S$4,0))</f>
        <v>0.76751025142934193</v>
      </c>
    </row>
    <row r="14058" spans="1:13" x14ac:dyDescent="0.3">
      <c r="A14058" s="5">
        <v>42594</v>
      </c>
      <c r="B14058" s="5">
        <v>42590</v>
      </c>
      <c r="C14058" s="3">
        <v>2016</v>
      </c>
      <c r="D14058" s="3">
        <v>8</v>
      </c>
      <c r="E14058" s="3">
        <v>12</v>
      </c>
      <c r="F14058" s="3">
        <v>12</v>
      </c>
      <c r="G14058" s="3"/>
      <c r="H14058" s="4">
        <v>6522.4471400000002</v>
      </c>
      <c r="I14058" s="4">
        <v>359.09886999999998</v>
      </c>
      <c r="J14058" s="4">
        <v>33296</v>
      </c>
      <c r="K14058" s="4">
        <f t="shared" si="219"/>
        <v>39605</v>
      </c>
      <c r="L14058" s="2"/>
      <c r="M14058" s="14">
        <f>H14058/INDEX(Installed_Capacity!$H$5:$S$11,MATCH(Source_Data!C14058,Installed_Capacity!$G$5:$G$11,0),MATCH(Source_Data!D14058,Installed_Capacity!$H$4:$S$4,0))</f>
        <v>0.79938317880713561</v>
      </c>
    </row>
    <row r="14059" spans="1:13" x14ac:dyDescent="0.3">
      <c r="A14059" s="5">
        <v>42594</v>
      </c>
      <c r="B14059" s="5">
        <v>42590</v>
      </c>
      <c r="C14059" s="3">
        <v>2016</v>
      </c>
      <c r="D14059" s="3">
        <v>8</v>
      </c>
      <c r="E14059" s="3">
        <v>12</v>
      </c>
      <c r="F14059" s="3">
        <v>13</v>
      </c>
      <c r="G14059" s="3"/>
      <c r="H14059" s="4">
        <v>6537.9333800000004</v>
      </c>
      <c r="I14059" s="4">
        <v>403.73905999999999</v>
      </c>
      <c r="J14059" s="4">
        <v>34226</v>
      </c>
      <c r="K14059" s="4">
        <f t="shared" si="219"/>
        <v>39605</v>
      </c>
      <c r="L14059" s="2"/>
      <c r="M14059" s="14">
        <f>H14059/INDEX(Installed_Capacity!$H$5:$S$11,MATCH(Source_Data!C14059,Installed_Capacity!$G$5:$G$11,0),MATCH(Source_Data!D14059,Installed_Capacity!$H$4:$S$4,0))</f>
        <v>0.8012811535232589</v>
      </c>
    </row>
    <row r="14060" spans="1:13" x14ac:dyDescent="0.3">
      <c r="A14060" s="5">
        <v>42594</v>
      </c>
      <c r="B14060" s="5">
        <v>42590</v>
      </c>
      <c r="C14060" s="3">
        <v>2016</v>
      </c>
      <c r="D14060" s="3">
        <v>8</v>
      </c>
      <c r="E14060" s="3">
        <v>12</v>
      </c>
      <c r="F14060" s="3">
        <v>14</v>
      </c>
      <c r="G14060" s="3"/>
      <c r="H14060" s="4">
        <v>6114.0598</v>
      </c>
      <c r="I14060" s="4">
        <v>322.35307999999998</v>
      </c>
      <c r="J14060" s="4">
        <v>35763</v>
      </c>
      <c r="K14060" s="4">
        <f t="shared" si="219"/>
        <v>39605</v>
      </c>
      <c r="L14060" s="2"/>
      <c r="M14060" s="14">
        <f>H14060/INDEX(Installed_Capacity!$H$5:$S$11,MATCH(Source_Data!C14060,Installed_Capacity!$G$5:$G$11,0),MATCH(Source_Data!D14060,Installed_Capacity!$H$4:$S$4,0))</f>
        <v>0.74933172372799328</v>
      </c>
    </row>
    <row r="14061" spans="1:13" x14ac:dyDescent="0.3">
      <c r="A14061" s="5">
        <v>42594</v>
      </c>
      <c r="B14061" s="5">
        <v>42590</v>
      </c>
      <c r="C14061" s="3">
        <v>2016</v>
      </c>
      <c r="D14061" s="3">
        <v>8</v>
      </c>
      <c r="E14061" s="3">
        <v>12</v>
      </c>
      <c r="F14061" s="3">
        <v>15</v>
      </c>
      <c r="G14061" s="3"/>
      <c r="H14061" s="4">
        <v>5884.9458100000002</v>
      </c>
      <c r="I14061" s="4">
        <v>320.80241999999998</v>
      </c>
      <c r="J14061" s="4">
        <v>37362</v>
      </c>
      <c r="K14061" s="4">
        <f t="shared" si="219"/>
        <v>39605</v>
      </c>
      <c r="L14061" s="2"/>
      <c r="M14061" s="14">
        <f>H14061/INDEX(Installed_Capacity!$H$5:$S$11,MATCH(Source_Data!C14061,Installed_Capacity!$G$5:$G$11,0),MATCH(Source_Data!D14061,Installed_Capacity!$H$4:$S$4,0))</f>
        <v>0.72125179211579382</v>
      </c>
    </row>
    <row r="14062" spans="1:13" x14ac:dyDescent="0.3">
      <c r="A14062" s="5">
        <v>42594</v>
      </c>
      <c r="B14062" s="5">
        <v>42590</v>
      </c>
      <c r="C14062" s="3">
        <v>2016</v>
      </c>
      <c r="D14062" s="3">
        <v>8</v>
      </c>
      <c r="E14062" s="3">
        <v>12</v>
      </c>
      <c r="F14062" s="3">
        <v>16</v>
      </c>
      <c r="G14062" s="3"/>
      <c r="H14062" s="4">
        <v>5617.0927600000005</v>
      </c>
      <c r="I14062" s="4">
        <v>382.23406</v>
      </c>
      <c r="J14062" s="4">
        <v>38521</v>
      </c>
      <c r="K14062" s="4">
        <f t="shared" si="219"/>
        <v>39605</v>
      </c>
      <c r="L14062" s="2"/>
      <c r="M14062" s="14">
        <f>H14062/INDEX(Installed_Capacity!$H$5:$S$11,MATCH(Source_Data!C14062,Installed_Capacity!$G$5:$G$11,0),MATCH(Source_Data!D14062,Installed_Capacity!$H$4:$S$4,0))</f>
        <v>0.68842404848425454</v>
      </c>
    </row>
    <row r="14063" spans="1:13" x14ac:dyDescent="0.3">
      <c r="A14063" s="5">
        <v>42594</v>
      </c>
      <c r="B14063" s="5">
        <v>42590</v>
      </c>
      <c r="C14063" s="3">
        <v>2016</v>
      </c>
      <c r="D14063" s="3">
        <v>8</v>
      </c>
      <c r="E14063" s="3">
        <v>12</v>
      </c>
      <c r="F14063" s="3">
        <v>17</v>
      </c>
      <c r="G14063" s="3"/>
      <c r="H14063" s="4">
        <v>4791.7266099999997</v>
      </c>
      <c r="I14063" s="4">
        <v>564.43471999999997</v>
      </c>
      <c r="J14063" s="4">
        <v>39425</v>
      </c>
      <c r="K14063" s="4">
        <f t="shared" si="219"/>
        <v>39605</v>
      </c>
      <c r="L14063" s="2"/>
      <c r="M14063" s="14">
        <f>H14063/INDEX(Installed_Capacity!$H$5:$S$11,MATCH(Source_Data!C14063,Installed_Capacity!$G$5:$G$11,0),MATCH(Source_Data!D14063,Installed_Capacity!$H$4:$S$4,0))</f>
        <v>0.58726817822498134</v>
      </c>
    </row>
    <row r="14064" spans="1:13" x14ac:dyDescent="0.3">
      <c r="A14064" s="5">
        <v>42594</v>
      </c>
      <c r="B14064" s="5">
        <v>42590</v>
      </c>
      <c r="C14064" s="3">
        <v>2016</v>
      </c>
      <c r="D14064" s="3">
        <v>8</v>
      </c>
      <c r="E14064" s="3">
        <v>12</v>
      </c>
      <c r="F14064" s="3">
        <v>18</v>
      </c>
      <c r="G14064" s="3"/>
      <c r="H14064" s="4">
        <v>3778.7390399999999</v>
      </c>
      <c r="I14064" s="4">
        <v>867.78377999999998</v>
      </c>
      <c r="J14064" s="4">
        <v>39605</v>
      </c>
      <c r="K14064" s="4">
        <f t="shared" si="219"/>
        <v>39605</v>
      </c>
      <c r="L14064" s="2"/>
      <c r="M14064" s="14">
        <f>H14064/INDEX(Installed_Capacity!$H$5:$S$11,MATCH(Source_Data!C14064,Installed_Capacity!$G$5:$G$11,0),MATCH(Source_Data!D14064,Installed_Capacity!$H$4:$S$4,0))</f>
        <v>0.46311765520537801</v>
      </c>
    </row>
    <row r="14065" spans="1:13" x14ac:dyDescent="0.3">
      <c r="A14065" s="5">
        <v>42594</v>
      </c>
      <c r="B14065" s="5">
        <v>42591</v>
      </c>
      <c r="C14065" s="3">
        <v>2016</v>
      </c>
      <c r="D14065" s="3">
        <v>8</v>
      </c>
      <c r="E14065" s="3">
        <v>12</v>
      </c>
      <c r="F14065" s="3">
        <v>19</v>
      </c>
      <c r="G14065" s="3"/>
      <c r="H14065" s="4">
        <v>1880.4727499999999</v>
      </c>
      <c r="I14065" s="4">
        <v>1227.7115799999999</v>
      </c>
      <c r="J14065" s="4">
        <v>38833</v>
      </c>
      <c r="K14065" s="4">
        <f t="shared" si="219"/>
        <v>39605</v>
      </c>
      <c r="L14065" s="2"/>
      <c r="M14065" s="14">
        <f>H14065/INDEX(Installed_Capacity!$H$5:$S$11,MATCH(Source_Data!C14065,Installed_Capacity!$G$5:$G$11,0),MATCH(Source_Data!D14065,Installed_Capacity!$H$4:$S$4,0))</f>
        <v>0.23046845030547783</v>
      </c>
    </row>
    <row r="14066" spans="1:13" x14ac:dyDescent="0.3">
      <c r="A14066" s="5">
        <v>42594</v>
      </c>
      <c r="B14066" s="5">
        <v>42591</v>
      </c>
      <c r="C14066" s="3">
        <v>2016</v>
      </c>
      <c r="D14066" s="3">
        <v>8</v>
      </c>
      <c r="E14066" s="3">
        <v>12</v>
      </c>
      <c r="F14066" s="3">
        <v>20</v>
      </c>
      <c r="G14066" s="3"/>
      <c r="H14066" s="4">
        <v>208.54119</v>
      </c>
      <c r="I14066" s="4">
        <v>1736.7414200000001</v>
      </c>
      <c r="J14066" s="4">
        <v>37782</v>
      </c>
      <c r="K14066" s="4">
        <f t="shared" si="219"/>
        <v>39605</v>
      </c>
      <c r="L14066" s="2"/>
      <c r="M14066" s="14">
        <f>H14066/INDEX(Installed_Capacity!$H$5:$S$11,MATCH(Source_Data!C14066,Installed_Capacity!$G$5:$G$11,0),MATCH(Source_Data!D14066,Installed_Capacity!$H$4:$S$4,0))</f>
        <v>2.5558554296604516E-2</v>
      </c>
    </row>
    <row r="14067" spans="1:13" x14ac:dyDescent="0.3">
      <c r="A14067" s="5">
        <v>42594</v>
      </c>
      <c r="B14067" s="5">
        <v>42591</v>
      </c>
      <c r="C14067" s="3">
        <v>2016</v>
      </c>
      <c r="D14067" s="3">
        <v>8</v>
      </c>
      <c r="E14067" s="3">
        <v>12</v>
      </c>
      <c r="F14067" s="3">
        <v>21</v>
      </c>
      <c r="G14067" s="3"/>
      <c r="H14067" s="4">
        <v>0</v>
      </c>
      <c r="I14067" s="4">
        <v>2033.7902300000001</v>
      </c>
      <c r="J14067" s="4">
        <v>36997</v>
      </c>
      <c r="K14067" s="4">
        <f t="shared" si="219"/>
        <v>39605</v>
      </c>
      <c r="L14067" s="2"/>
      <c r="M14067" s="14">
        <f>H14067/INDEX(Installed_Capacity!$H$5:$S$11,MATCH(Source_Data!C14067,Installed_Capacity!$G$5:$G$11,0),MATCH(Source_Data!D14067,Installed_Capacity!$H$4:$S$4,0))</f>
        <v>0</v>
      </c>
    </row>
    <row r="14068" spans="1:13" x14ac:dyDescent="0.3">
      <c r="A14068" s="5">
        <v>42594</v>
      </c>
      <c r="B14068" s="5">
        <v>42591</v>
      </c>
      <c r="C14068" s="3">
        <v>2016</v>
      </c>
      <c r="D14068" s="3">
        <v>8</v>
      </c>
      <c r="E14068" s="3">
        <v>12</v>
      </c>
      <c r="F14068" s="3">
        <v>22</v>
      </c>
      <c r="G14068" s="3"/>
      <c r="H14068" s="4">
        <v>0</v>
      </c>
      <c r="I14068" s="4">
        <v>2170.92038</v>
      </c>
      <c r="J14068" s="4">
        <v>35100</v>
      </c>
      <c r="K14068" s="4">
        <f t="shared" si="219"/>
        <v>39605</v>
      </c>
      <c r="L14068" s="2"/>
      <c r="M14068" s="14">
        <f>H14068/INDEX(Installed_Capacity!$H$5:$S$11,MATCH(Source_Data!C14068,Installed_Capacity!$G$5:$G$11,0),MATCH(Source_Data!D14068,Installed_Capacity!$H$4:$S$4,0))</f>
        <v>0</v>
      </c>
    </row>
    <row r="14069" spans="1:13" x14ac:dyDescent="0.3">
      <c r="A14069" s="5">
        <v>42594</v>
      </c>
      <c r="B14069" s="5">
        <v>42591</v>
      </c>
      <c r="C14069" s="3">
        <v>2016</v>
      </c>
      <c r="D14069" s="3">
        <v>8</v>
      </c>
      <c r="E14069" s="3">
        <v>12</v>
      </c>
      <c r="F14069" s="3">
        <v>23</v>
      </c>
      <c r="G14069" s="3"/>
      <c r="H14069" s="4">
        <v>0</v>
      </c>
      <c r="I14069" s="4">
        <v>2273.7519900000002</v>
      </c>
      <c r="J14069" s="4">
        <v>32413</v>
      </c>
      <c r="K14069" s="4">
        <f t="shared" si="219"/>
        <v>39605</v>
      </c>
      <c r="L14069" s="2"/>
      <c r="M14069" s="14">
        <f>H14069/INDEX(Installed_Capacity!$H$5:$S$11,MATCH(Source_Data!C14069,Installed_Capacity!$G$5:$G$11,0),MATCH(Source_Data!D14069,Installed_Capacity!$H$4:$S$4,0))</f>
        <v>0</v>
      </c>
    </row>
    <row r="14070" spans="1:13" x14ac:dyDescent="0.3">
      <c r="A14070" s="5">
        <v>42594</v>
      </c>
      <c r="B14070" s="5">
        <v>42591</v>
      </c>
      <c r="C14070" s="3">
        <v>2016</v>
      </c>
      <c r="D14070" s="3">
        <v>8</v>
      </c>
      <c r="E14070" s="3">
        <v>12</v>
      </c>
      <c r="F14070" s="3">
        <v>24</v>
      </c>
      <c r="G14070" s="3"/>
      <c r="H14070" s="4">
        <v>0</v>
      </c>
      <c r="I14070" s="4">
        <v>2073.6940500000001</v>
      </c>
      <c r="J14070" s="4">
        <v>29872</v>
      </c>
      <c r="K14070" s="4">
        <f t="shared" si="219"/>
        <v>39605</v>
      </c>
      <c r="L14070" s="2"/>
      <c r="M14070" s="14">
        <f>H14070/INDEX(Installed_Capacity!$H$5:$S$11,MATCH(Source_Data!C14070,Installed_Capacity!$G$5:$G$11,0),MATCH(Source_Data!D14070,Installed_Capacity!$H$4:$S$4,0))</f>
        <v>0</v>
      </c>
    </row>
    <row r="14071" spans="1:13" x14ac:dyDescent="0.3">
      <c r="A14071" s="5">
        <v>42595</v>
      </c>
      <c r="B14071" s="5">
        <v>42591</v>
      </c>
      <c r="C14071" s="3">
        <v>2016</v>
      </c>
      <c r="D14071" s="3">
        <v>8</v>
      </c>
      <c r="E14071" s="3">
        <v>13</v>
      </c>
      <c r="F14071" s="3">
        <v>1</v>
      </c>
      <c r="G14071" s="3"/>
      <c r="H14071" s="4">
        <v>0</v>
      </c>
      <c r="I14071" s="4">
        <v>2235.03242</v>
      </c>
      <c r="J14071" s="4">
        <v>27775</v>
      </c>
      <c r="K14071" s="4">
        <f t="shared" si="219"/>
        <v>39367</v>
      </c>
      <c r="L14071" s="2"/>
      <c r="M14071" s="14">
        <f>H14071/INDEX(Installed_Capacity!$H$5:$S$11,MATCH(Source_Data!C14071,Installed_Capacity!$G$5:$G$11,0),MATCH(Source_Data!D14071,Installed_Capacity!$H$4:$S$4,0))</f>
        <v>0</v>
      </c>
    </row>
    <row r="14072" spans="1:13" x14ac:dyDescent="0.3">
      <c r="A14072" s="5">
        <v>42595</v>
      </c>
      <c r="B14072" s="5">
        <v>42591</v>
      </c>
      <c r="C14072" s="3">
        <v>2016</v>
      </c>
      <c r="D14072" s="3">
        <v>8</v>
      </c>
      <c r="E14072" s="3">
        <v>13</v>
      </c>
      <c r="F14072" s="3">
        <v>2</v>
      </c>
      <c r="G14072" s="3"/>
      <c r="H14072" s="4">
        <v>0</v>
      </c>
      <c r="I14072" s="4">
        <v>2178.6850599999998</v>
      </c>
      <c r="J14072" s="4">
        <v>26263</v>
      </c>
      <c r="K14072" s="4">
        <f t="shared" si="219"/>
        <v>39367</v>
      </c>
      <c r="L14072" s="2"/>
      <c r="M14072" s="14">
        <f>H14072/INDEX(Installed_Capacity!$H$5:$S$11,MATCH(Source_Data!C14072,Installed_Capacity!$G$5:$G$11,0),MATCH(Source_Data!D14072,Installed_Capacity!$H$4:$S$4,0))</f>
        <v>0</v>
      </c>
    </row>
    <row r="14073" spans="1:13" x14ac:dyDescent="0.3">
      <c r="A14073" s="5">
        <v>42595</v>
      </c>
      <c r="B14073" s="5">
        <v>42591</v>
      </c>
      <c r="C14073" s="3">
        <v>2016</v>
      </c>
      <c r="D14073" s="3">
        <v>8</v>
      </c>
      <c r="E14073" s="3">
        <v>13</v>
      </c>
      <c r="F14073" s="3">
        <v>3</v>
      </c>
      <c r="G14073" s="3"/>
      <c r="H14073" s="4">
        <v>0</v>
      </c>
      <c r="I14073" s="4">
        <v>2253.8758400000002</v>
      </c>
      <c r="J14073" s="4">
        <v>25223</v>
      </c>
      <c r="K14073" s="4">
        <f t="shared" si="219"/>
        <v>39367</v>
      </c>
      <c r="L14073" s="2"/>
      <c r="M14073" s="14">
        <f>H14073/INDEX(Installed_Capacity!$H$5:$S$11,MATCH(Source_Data!C14073,Installed_Capacity!$G$5:$G$11,0),MATCH(Source_Data!D14073,Installed_Capacity!$H$4:$S$4,0))</f>
        <v>0</v>
      </c>
    </row>
    <row r="14074" spans="1:13" x14ac:dyDescent="0.3">
      <c r="A14074" s="5">
        <v>42595</v>
      </c>
      <c r="B14074" s="5">
        <v>42591</v>
      </c>
      <c r="C14074" s="3">
        <v>2016</v>
      </c>
      <c r="D14074" s="3">
        <v>8</v>
      </c>
      <c r="E14074" s="3">
        <v>13</v>
      </c>
      <c r="F14074" s="3">
        <v>4</v>
      </c>
      <c r="G14074" s="3"/>
      <c r="H14074" s="4">
        <v>0</v>
      </c>
      <c r="I14074" s="4">
        <v>2137.9017100000001</v>
      </c>
      <c r="J14074" s="4">
        <v>24438</v>
      </c>
      <c r="K14074" s="4">
        <f t="shared" si="219"/>
        <v>39367</v>
      </c>
      <c r="L14074" s="2"/>
      <c r="M14074" s="14">
        <f>H14074/INDEX(Installed_Capacity!$H$5:$S$11,MATCH(Source_Data!C14074,Installed_Capacity!$G$5:$G$11,0),MATCH(Source_Data!D14074,Installed_Capacity!$H$4:$S$4,0))</f>
        <v>0</v>
      </c>
    </row>
    <row r="14075" spans="1:13" x14ac:dyDescent="0.3">
      <c r="A14075" s="5">
        <v>42595</v>
      </c>
      <c r="B14075" s="5">
        <v>42591</v>
      </c>
      <c r="C14075" s="3">
        <v>2016</v>
      </c>
      <c r="D14075" s="3">
        <v>8</v>
      </c>
      <c r="E14075" s="3">
        <v>13</v>
      </c>
      <c r="F14075" s="3">
        <v>5</v>
      </c>
      <c r="G14075" s="3"/>
      <c r="H14075" s="4">
        <v>0</v>
      </c>
      <c r="I14075" s="4">
        <v>1832.52809</v>
      </c>
      <c r="J14075" s="4">
        <v>23871</v>
      </c>
      <c r="K14075" s="4">
        <f t="shared" si="219"/>
        <v>39367</v>
      </c>
      <c r="L14075" s="2"/>
      <c r="M14075" s="14">
        <f>H14075/INDEX(Installed_Capacity!$H$5:$S$11,MATCH(Source_Data!C14075,Installed_Capacity!$G$5:$G$11,0),MATCH(Source_Data!D14075,Installed_Capacity!$H$4:$S$4,0))</f>
        <v>0</v>
      </c>
    </row>
    <row r="14076" spans="1:13" x14ac:dyDescent="0.3">
      <c r="A14076" s="5">
        <v>42595</v>
      </c>
      <c r="B14076" s="5">
        <v>42591</v>
      </c>
      <c r="C14076" s="3">
        <v>2016</v>
      </c>
      <c r="D14076" s="3">
        <v>8</v>
      </c>
      <c r="E14076" s="3">
        <v>13</v>
      </c>
      <c r="F14076" s="3">
        <v>6</v>
      </c>
      <c r="G14076" s="3"/>
      <c r="H14076" s="4">
        <v>0</v>
      </c>
      <c r="I14076" s="4">
        <v>1568.5711899999999</v>
      </c>
      <c r="J14076" s="4">
        <v>24421</v>
      </c>
      <c r="K14076" s="4">
        <f t="shared" si="219"/>
        <v>39367</v>
      </c>
      <c r="L14076" s="2"/>
      <c r="M14076" s="14">
        <f>H14076/INDEX(Installed_Capacity!$H$5:$S$11,MATCH(Source_Data!C14076,Installed_Capacity!$G$5:$G$11,0),MATCH(Source_Data!D14076,Installed_Capacity!$H$4:$S$4,0))</f>
        <v>0</v>
      </c>
    </row>
    <row r="14077" spans="1:13" x14ac:dyDescent="0.3">
      <c r="A14077" s="5">
        <v>42595</v>
      </c>
      <c r="B14077" s="5">
        <v>42591</v>
      </c>
      <c r="C14077" s="3">
        <v>2016</v>
      </c>
      <c r="D14077" s="3">
        <v>8</v>
      </c>
      <c r="E14077" s="3">
        <v>13</v>
      </c>
      <c r="F14077" s="3">
        <v>7</v>
      </c>
      <c r="G14077" s="3"/>
      <c r="H14077" s="4">
        <v>190.93620999999999</v>
      </c>
      <c r="I14077" s="4">
        <v>1114.42256</v>
      </c>
      <c r="J14077" s="4">
        <v>24806</v>
      </c>
      <c r="K14077" s="4">
        <f t="shared" si="219"/>
        <v>39367</v>
      </c>
      <c r="L14077" s="2"/>
      <c r="M14077" s="14">
        <f>H14077/INDEX(Installed_Capacity!$H$5:$S$11,MATCH(Source_Data!C14077,Installed_Capacity!$G$5:$G$11,0),MATCH(Source_Data!D14077,Installed_Capacity!$H$4:$S$4,0))</f>
        <v>2.3400909386164345E-2</v>
      </c>
    </row>
    <row r="14078" spans="1:13" x14ac:dyDescent="0.3">
      <c r="A14078" s="5">
        <v>42595</v>
      </c>
      <c r="B14078" s="5">
        <v>42591</v>
      </c>
      <c r="C14078" s="3">
        <v>2016</v>
      </c>
      <c r="D14078" s="3">
        <v>8</v>
      </c>
      <c r="E14078" s="3">
        <v>13</v>
      </c>
      <c r="F14078" s="3">
        <v>8</v>
      </c>
      <c r="G14078" s="3"/>
      <c r="H14078" s="4">
        <v>2066.4562000000001</v>
      </c>
      <c r="I14078" s="4">
        <v>736.58717999999999</v>
      </c>
      <c r="J14078" s="4">
        <v>25588</v>
      </c>
      <c r="K14078" s="4">
        <f t="shared" si="219"/>
        <v>39367</v>
      </c>
      <c r="L14078" s="2"/>
      <c r="M14078" s="14">
        <f>H14078/INDEX(Installed_Capacity!$H$5:$S$11,MATCH(Source_Data!C14078,Installed_Capacity!$G$5:$G$11,0),MATCH(Source_Data!D14078,Installed_Capacity!$H$4:$S$4,0))</f>
        <v>0.25326235545723624</v>
      </c>
    </row>
    <row r="14079" spans="1:13" x14ac:dyDescent="0.3">
      <c r="A14079" s="5">
        <v>42595</v>
      </c>
      <c r="B14079" s="5">
        <v>42591</v>
      </c>
      <c r="C14079" s="3">
        <v>2016</v>
      </c>
      <c r="D14079" s="3">
        <v>8</v>
      </c>
      <c r="E14079" s="3">
        <v>13</v>
      </c>
      <c r="F14079" s="3">
        <v>9</v>
      </c>
      <c r="G14079" s="3"/>
      <c r="H14079" s="4">
        <v>4407.7815399999999</v>
      </c>
      <c r="I14079" s="4">
        <v>512.31831999999997</v>
      </c>
      <c r="J14079" s="4">
        <v>27226</v>
      </c>
      <c r="K14079" s="4">
        <f t="shared" si="219"/>
        <v>39367</v>
      </c>
      <c r="L14079" s="2"/>
      <c r="M14079" s="14">
        <f>H14079/INDEX(Installed_Capacity!$H$5:$S$11,MATCH(Source_Data!C14079,Installed_Capacity!$G$5:$G$11,0),MATCH(Source_Data!D14079,Installed_Capacity!$H$4:$S$4,0))</f>
        <v>0.54021233799260981</v>
      </c>
    </row>
    <row r="14080" spans="1:13" x14ac:dyDescent="0.3">
      <c r="A14080" s="5">
        <v>42595</v>
      </c>
      <c r="B14080" s="5">
        <v>42591</v>
      </c>
      <c r="C14080" s="3">
        <v>2016</v>
      </c>
      <c r="D14080" s="3">
        <v>8</v>
      </c>
      <c r="E14080" s="3">
        <v>13</v>
      </c>
      <c r="F14080" s="3">
        <v>10</v>
      </c>
      <c r="G14080" s="3"/>
      <c r="H14080" s="4">
        <v>5592.4578899999997</v>
      </c>
      <c r="I14080" s="4">
        <v>291.43000999999998</v>
      </c>
      <c r="J14080" s="4">
        <v>28426</v>
      </c>
      <c r="K14080" s="4">
        <f t="shared" si="219"/>
        <v>39367</v>
      </c>
      <c r="L14080" s="2"/>
      <c r="M14080" s="14">
        <f>H14080/INDEX(Installed_Capacity!$H$5:$S$11,MATCH(Source_Data!C14080,Installed_Capacity!$G$5:$G$11,0),MATCH(Source_Data!D14080,Installed_Capacity!$H$4:$S$4,0))</f>
        <v>0.68540482881602105</v>
      </c>
    </row>
    <row r="14081" spans="1:13" x14ac:dyDescent="0.3">
      <c r="A14081" s="5">
        <v>42595</v>
      </c>
      <c r="B14081" s="5">
        <v>42591</v>
      </c>
      <c r="C14081" s="3">
        <v>2016</v>
      </c>
      <c r="D14081" s="3">
        <v>8</v>
      </c>
      <c r="E14081" s="3">
        <v>13</v>
      </c>
      <c r="F14081" s="3">
        <v>11</v>
      </c>
      <c r="G14081" s="3"/>
      <c r="H14081" s="4">
        <v>6179.7368500000002</v>
      </c>
      <c r="I14081" s="4">
        <v>155.04776000000001</v>
      </c>
      <c r="J14081" s="4">
        <v>29983</v>
      </c>
      <c r="K14081" s="4">
        <f t="shared" si="219"/>
        <v>39367</v>
      </c>
      <c r="L14081" s="2"/>
      <c r="M14081" s="14">
        <f>H14081/INDEX(Installed_Capacity!$H$5:$S$11,MATCH(Source_Data!C14081,Installed_Capacity!$G$5:$G$11,0),MATCH(Source_Data!D14081,Installed_Capacity!$H$4:$S$4,0))</f>
        <v>0.75738102299815568</v>
      </c>
    </row>
    <row r="14082" spans="1:13" x14ac:dyDescent="0.3">
      <c r="A14082" s="5">
        <v>42595</v>
      </c>
      <c r="B14082" s="5">
        <v>42591</v>
      </c>
      <c r="C14082" s="3">
        <v>2016</v>
      </c>
      <c r="D14082" s="3">
        <v>8</v>
      </c>
      <c r="E14082" s="3">
        <v>13</v>
      </c>
      <c r="F14082" s="3">
        <v>12</v>
      </c>
      <c r="G14082" s="3"/>
      <c r="H14082" s="4">
        <v>6475.5990499999998</v>
      </c>
      <c r="I14082" s="4">
        <v>111.52085</v>
      </c>
      <c r="J14082" s="4">
        <v>31530</v>
      </c>
      <c r="K14082" s="4">
        <f t="shared" si="219"/>
        <v>39367</v>
      </c>
      <c r="L14082" s="2"/>
      <c r="M14082" s="14">
        <f>H14082/INDEX(Installed_Capacity!$H$5:$S$11,MATCH(Source_Data!C14082,Installed_Capacity!$G$5:$G$11,0),MATCH(Source_Data!D14082,Installed_Capacity!$H$4:$S$4,0))</f>
        <v>0.7936415339457189</v>
      </c>
    </row>
    <row r="14083" spans="1:13" x14ac:dyDescent="0.3">
      <c r="A14083" s="5">
        <v>42595</v>
      </c>
      <c r="B14083" s="5">
        <v>42591</v>
      </c>
      <c r="C14083" s="3">
        <v>2016</v>
      </c>
      <c r="D14083" s="3">
        <v>8</v>
      </c>
      <c r="E14083" s="3">
        <v>13</v>
      </c>
      <c r="F14083" s="3">
        <v>13</v>
      </c>
      <c r="G14083" s="3"/>
      <c r="H14083" s="4">
        <v>6515.2234500000004</v>
      </c>
      <c r="I14083" s="4">
        <v>139.31273999999999</v>
      </c>
      <c r="J14083" s="4">
        <v>33101</v>
      </c>
      <c r="K14083" s="4">
        <f t="shared" ref="K14083:K14146" si="220">_xlfn.MAXIFS($J:$J, $C:$C, C14083, $D:$D, D14083, $E:$E, E14083)</f>
        <v>39367</v>
      </c>
      <c r="L14083" s="2"/>
      <c r="M14083" s="14">
        <f>H14083/INDEX(Installed_Capacity!$H$5:$S$11,MATCH(Source_Data!C14083,Installed_Capacity!$G$5:$G$11,0),MATCH(Source_Data!D14083,Installed_Capacity!$H$4:$S$4,0))</f>
        <v>0.79849785215734126</v>
      </c>
    </row>
    <row r="14084" spans="1:13" x14ac:dyDescent="0.3">
      <c r="A14084" s="5">
        <v>42595</v>
      </c>
      <c r="B14084" s="5">
        <v>42591</v>
      </c>
      <c r="C14084" s="3">
        <v>2016</v>
      </c>
      <c r="D14084" s="3">
        <v>8</v>
      </c>
      <c r="E14084" s="3">
        <v>13</v>
      </c>
      <c r="F14084" s="3">
        <v>14</v>
      </c>
      <c r="G14084" s="3"/>
      <c r="H14084" s="4">
        <v>6471.0333899999996</v>
      </c>
      <c r="I14084" s="4">
        <v>242.13357999999999</v>
      </c>
      <c r="J14084" s="4">
        <v>34661</v>
      </c>
      <c r="K14084" s="4">
        <f t="shared" si="220"/>
        <v>39367</v>
      </c>
      <c r="L14084" s="2"/>
      <c r="M14084" s="14">
        <f>H14084/INDEX(Installed_Capacity!$H$5:$S$11,MATCH(Source_Data!C14084,Installed_Capacity!$G$5:$G$11,0),MATCH(Source_Data!D14084,Installed_Capacity!$H$4:$S$4,0))</f>
        <v>0.79308197221592425</v>
      </c>
    </row>
    <row r="14085" spans="1:13" x14ac:dyDescent="0.3">
      <c r="A14085" s="5">
        <v>42595</v>
      </c>
      <c r="B14085" s="5">
        <v>42591</v>
      </c>
      <c r="C14085" s="3">
        <v>2016</v>
      </c>
      <c r="D14085" s="3">
        <v>8</v>
      </c>
      <c r="E14085" s="3">
        <v>13</v>
      </c>
      <c r="F14085" s="3">
        <v>15</v>
      </c>
      <c r="G14085" s="3"/>
      <c r="H14085" s="4">
        <v>6345.6933900000004</v>
      </c>
      <c r="I14085" s="4">
        <v>383.74196000000001</v>
      </c>
      <c r="J14085" s="4">
        <v>36126</v>
      </c>
      <c r="K14085" s="4">
        <f t="shared" si="220"/>
        <v>39367</v>
      </c>
      <c r="L14085" s="2"/>
      <c r="M14085" s="14">
        <f>H14085/INDEX(Installed_Capacity!$H$5:$S$11,MATCH(Source_Data!C14085,Installed_Capacity!$G$5:$G$11,0),MATCH(Source_Data!D14085,Installed_Capacity!$H$4:$S$4,0))</f>
        <v>0.77772045444796489</v>
      </c>
    </row>
    <row r="14086" spans="1:13" x14ac:dyDescent="0.3">
      <c r="A14086" s="5">
        <v>42595</v>
      </c>
      <c r="B14086" s="5">
        <v>42591</v>
      </c>
      <c r="C14086" s="3">
        <v>2016</v>
      </c>
      <c r="D14086" s="3">
        <v>8</v>
      </c>
      <c r="E14086" s="3">
        <v>13</v>
      </c>
      <c r="F14086" s="3">
        <v>16</v>
      </c>
      <c r="G14086" s="3"/>
      <c r="H14086" s="4">
        <v>5754.0288</v>
      </c>
      <c r="I14086" s="4">
        <v>625.71058000000005</v>
      </c>
      <c r="J14086" s="4">
        <v>37648</v>
      </c>
      <c r="K14086" s="4">
        <f t="shared" si="220"/>
        <v>39367</v>
      </c>
      <c r="L14086" s="2"/>
      <c r="M14086" s="14">
        <f>H14086/INDEX(Installed_Capacity!$H$5:$S$11,MATCH(Source_Data!C14086,Installed_Capacity!$G$5:$G$11,0),MATCH(Source_Data!D14086,Installed_Capacity!$H$4:$S$4,0))</f>
        <v>0.70520676279360506</v>
      </c>
    </row>
    <row r="14087" spans="1:13" x14ac:dyDescent="0.3">
      <c r="A14087" s="5">
        <v>42595</v>
      </c>
      <c r="B14087" s="5">
        <v>42591</v>
      </c>
      <c r="C14087" s="3">
        <v>2016</v>
      </c>
      <c r="D14087" s="3">
        <v>8</v>
      </c>
      <c r="E14087" s="3">
        <v>13</v>
      </c>
      <c r="F14087" s="3">
        <v>17</v>
      </c>
      <c r="G14087" s="3"/>
      <c r="H14087" s="4">
        <v>5129.8103199999996</v>
      </c>
      <c r="I14087" s="4">
        <v>995.47977000000003</v>
      </c>
      <c r="J14087" s="4">
        <v>38835</v>
      </c>
      <c r="K14087" s="4">
        <f t="shared" si="220"/>
        <v>39367</v>
      </c>
      <c r="L14087" s="2"/>
      <c r="M14087" s="14">
        <f>H14087/INDEX(Installed_Capacity!$H$5:$S$11,MATCH(Source_Data!C14087,Installed_Capacity!$G$5:$G$11,0),MATCH(Source_Data!D14087,Installed_Capacity!$H$4:$S$4,0))</f>
        <v>0.6287033060231515</v>
      </c>
    </row>
    <row r="14088" spans="1:13" x14ac:dyDescent="0.3">
      <c r="A14088" s="5">
        <v>42595</v>
      </c>
      <c r="B14088" s="5">
        <v>42591</v>
      </c>
      <c r="C14088" s="3">
        <v>2016</v>
      </c>
      <c r="D14088" s="3">
        <v>8</v>
      </c>
      <c r="E14088" s="3">
        <v>13</v>
      </c>
      <c r="F14088" s="3">
        <v>18</v>
      </c>
      <c r="G14088" s="3"/>
      <c r="H14088" s="4">
        <v>4038.5259799999999</v>
      </c>
      <c r="I14088" s="4">
        <v>1472.9828</v>
      </c>
      <c r="J14088" s="4">
        <v>39367</v>
      </c>
      <c r="K14088" s="4">
        <f t="shared" si="220"/>
        <v>39367</v>
      </c>
      <c r="L14088" s="2"/>
      <c r="M14088" s="14">
        <f>H14088/INDEX(Installed_Capacity!$H$5:$S$11,MATCH(Source_Data!C14088,Installed_Capacity!$G$5:$G$11,0),MATCH(Source_Data!D14088,Installed_Capacity!$H$4:$S$4,0))</f>
        <v>0.49495682621777481</v>
      </c>
    </row>
    <row r="14089" spans="1:13" x14ac:dyDescent="0.3">
      <c r="A14089" s="5">
        <v>42595</v>
      </c>
      <c r="B14089" s="5">
        <v>42592</v>
      </c>
      <c r="C14089" s="3">
        <v>2016</v>
      </c>
      <c r="D14089" s="3">
        <v>8</v>
      </c>
      <c r="E14089" s="3">
        <v>13</v>
      </c>
      <c r="F14089" s="3">
        <v>19</v>
      </c>
      <c r="G14089" s="3"/>
      <c r="H14089" s="4">
        <v>1953.0716399999999</v>
      </c>
      <c r="I14089" s="4">
        <v>1765.3114700000001</v>
      </c>
      <c r="J14089" s="4">
        <v>39059</v>
      </c>
      <c r="K14089" s="4">
        <f t="shared" si="220"/>
        <v>39367</v>
      </c>
      <c r="L14089" s="2"/>
      <c r="M14089" s="14">
        <f>H14089/INDEX(Installed_Capacity!$H$5:$S$11,MATCH(Source_Data!C14089,Installed_Capacity!$G$5:$G$11,0),MATCH(Source_Data!D14089,Installed_Capacity!$H$4:$S$4,0))</f>
        <v>0.23936608185701072</v>
      </c>
    </row>
    <row r="14090" spans="1:13" x14ac:dyDescent="0.3">
      <c r="A14090" s="5">
        <v>42595</v>
      </c>
      <c r="B14090" s="5">
        <v>42592</v>
      </c>
      <c r="C14090" s="3">
        <v>2016</v>
      </c>
      <c r="D14090" s="3">
        <v>8</v>
      </c>
      <c r="E14090" s="3">
        <v>13</v>
      </c>
      <c r="F14090" s="3">
        <v>20</v>
      </c>
      <c r="G14090" s="3"/>
      <c r="H14090" s="4">
        <v>192.94469000000001</v>
      </c>
      <c r="I14090" s="4">
        <v>1709.33574</v>
      </c>
      <c r="J14090" s="4">
        <v>37817</v>
      </c>
      <c r="K14090" s="4">
        <f t="shared" si="220"/>
        <v>39367</v>
      </c>
      <c r="L14090" s="2"/>
      <c r="M14090" s="14">
        <f>H14090/INDEX(Installed_Capacity!$H$5:$S$11,MATCH(Source_Data!C14090,Installed_Capacity!$G$5:$G$11,0),MATCH(Source_Data!D14090,Installed_Capacity!$H$4:$S$4,0))</f>
        <v>2.3647066249149758E-2</v>
      </c>
    </row>
    <row r="14091" spans="1:13" x14ac:dyDescent="0.3">
      <c r="A14091" s="5">
        <v>42595</v>
      </c>
      <c r="B14091" s="5">
        <v>42592</v>
      </c>
      <c r="C14091" s="3">
        <v>2016</v>
      </c>
      <c r="D14091" s="3">
        <v>8</v>
      </c>
      <c r="E14091" s="3">
        <v>13</v>
      </c>
      <c r="F14091" s="3">
        <v>21</v>
      </c>
      <c r="G14091" s="3"/>
      <c r="H14091" s="4">
        <v>0</v>
      </c>
      <c r="I14091" s="4">
        <v>1965.2256</v>
      </c>
      <c r="J14091" s="4">
        <v>37126</v>
      </c>
      <c r="K14091" s="4">
        <f t="shared" si="220"/>
        <v>39367</v>
      </c>
      <c r="L14091" s="2"/>
      <c r="M14091" s="14">
        <f>H14091/INDEX(Installed_Capacity!$H$5:$S$11,MATCH(Source_Data!C14091,Installed_Capacity!$G$5:$G$11,0),MATCH(Source_Data!D14091,Installed_Capacity!$H$4:$S$4,0))</f>
        <v>0</v>
      </c>
    </row>
    <row r="14092" spans="1:13" x14ac:dyDescent="0.3">
      <c r="A14092" s="5">
        <v>42595</v>
      </c>
      <c r="B14092" s="5">
        <v>42592</v>
      </c>
      <c r="C14092" s="3">
        <v>2016</v>
      </c>
      <c r="D14092" s="3">
        <v>8</v>
      </c>
      <c r="E14092" s="3">
        <v>13</v>
      </c>
      <c r="F14092" s="3">
        <v>22</v>
      </c>
      <c r="G14092" s="3"/>
      <c r="H14092" s="4">
        <v>0</v>
      </c>
      <c r="I14092" s="4">
        <v>2018.6697099999999</v>
      </c>
      <c r="J14092" s="4">
        <v>35361</v>
      </c>
      <c r="K14092" s="4">
        <f t="shared" si="220"/>
        <v>39367</v>
      </c>
      <c r="L14092" s="2"/>
      <c r="M14092" s="14">
        <f>H14092/INDEX(Installed_Capacity!$H$5:$S$11,MATCH(Source_Data!C14092,Installed_Capacity!$G$5:$G$11,0),MATCH(Source_Data!D14092,Installed_Capacity!$H$4:$S$4,0))</f>
        <v>0</v>
      </c>
    </row>
    <row r="14093" spans="1:13" x14ac:dyDescent="0.3">
      <c r="A14093" s="5">
        <v>42595</v>
      </c>
      <c r="B14093" s="5">
        <v>42592</v>
      </c>
      <c r="C14093" s="3">
        <v>2016</v>
      </c>
      <c r="D14093" s="3">
        <v>8</v>
      </c>
      <c r="E14093" s="3">
        <v>13</v>
      </c>
      <c r="F14093" s="3">
        <v>23</v>
      </c>
      <c r="G14093" s="3"/>
      <c r="H14093" s="4">
        <v>0</v>
      </c>
      <c r="I14093" s="4">
        <v>2141.26755</v>
      </c>
      <c r="J14093" s="4">
        <v>32935</v>
      </c>
      <c r="K14093" s="4">
        <f t="shared" si="220"/>
        <v>39367</v>
      </c>
      <c r="L14093" s="2"/>
      <c r="M14093" s="14">
        <f>H14093/INDEX(Installed_Capacity!$H$5:$S$11,MATCH(Source_Data!C14093,Installed_Capacity!$G$5:$G$11,0),MATCH(Source_Data!D14093,Installed_Capacity!$H$4:$S$4,0))</f>
        <v>0</v>
      </c>
    </row>
    <row r="14094" spans="1:13" x14ac:dyDescent="0.3">
      <c r="A14094" s="5">
        <v>42595</v>
      </c>
      <c r="B14094" s="5">
        <v>42592</v>
      </c>
      <c r="C14094" s="3">
        <v>2016</v>
      </c>
      <c r="D14094" s="3">
        <v>8</v>
      </c>
      <c r="E14094" s="3">
        <v>13</v>
      </c>
      <c r="F14094" s="3">
        <v>24</v>
      </c>
      <c r="G14094" s="3"/>
      <c r="H14094" s="4">
        <v>0</v>
      </c>
      <c r="I14094" s="4">
        <v>2091.0109000000002</v>
      </c>
      <c r="J14094" s="4">
        <v>30286</v>
      </c>
      <c r="K14094" s="4">
        <f t="shared" si="220"/>
        <v>39367</v>
      </c>
      <c r="L14094" s="2"/>
      <c r="M14094" s="14">
        <f>H14094/INDEX(Installed_Capacity!$H$5:$S$11,MATCH(Source_Data!C14094,Installed_Capacity!$G$5:$G$11,0),MATCH(Source_Data!D14094,Installed_Capacity!$H$4:$S$4,0))</f>
        <v>0</v>
      </c>
    </row>
    <row r="14095" spans="1:13" x14ac:dyDescent="0.3">
      <c r="A14095" s="5">
        <v>42596</v>
      </c>
      <c r="B14095" s="5">
        <v>42592</v>
      </c>
      <c r="C14095" s="3">
        <v>2016</v>
      </c>
      <c r="D14095" s="3">
        <v>8</v>
      </c>
      <c r="E14095" s="3">
        <v>14</v>
      </c>
      <c r="F14095" s="3">
        <v>1</v>
      </c>
      <c r="G14095" s="3"/>
      <c r="H14095" s="4">
        <v>0</v>
      </c>
      <c r="I14095" s="4">
        <v>2209.1205399999999</v>
      </c>
      <c r="J14095" s="4">
        <v>28215</v>
      </c>
      <c r="K14095" s="4">
        <f t="shared" si="220"/>
        <v>40872</v>
      </c>
      <c r="L14095" s="2"/>
      <c r="M14095" s="14">
        <f>H14095/INDEX(Installed_Capacity!$H$5:$S$11,MATCH(Source_Data!C14095,Installed_Capacity!$G$5:$G$11,0),MATCH(Source_Data!D14095,Installed_Capacity!$H$4:$S$4,0))</f>
        <v>0</v>
      </c>
    </row>
    <row r="14096" spans="1:13" x14ac:dyDescent="0.3">
      <c r="A14096" s="5">
        <v>42596</v>
      </c>
      <c r="B14096" s="5">
        <v>42592</v>
      </c>
      <c r="C14096" s="3">
        <v>2016</v>
      </c>
      <c r="D14096" s="3">
        <v>8</v>
      </c>
      <c r="E14096" s="3">
        <v>14</v>
      </c>
      <c r="F14096" s="3">
        <v>2</v>
      </c>
      <c r="G14096" s="3"/>
      <c r="H14096" s="4">
        <v>0</v>
      </c>
      <c r="I14096" s="4">
        <v>2412.4403400000001</v>
      </c>
      <c r="J14096" s="4">
        <v>26761</v>
      </c>
      <c r="K14096" s="4">
        <f t="shared" si="220"/>
        <v>40872</v>
      </c>
      <c r="L14096" s="2"/>
      <c r="M14096" s="14">
        <f>H14096/INDEX(Installed_Capacity!$H$5:$S$11,MATCH(Source_Data!C14096,Installed_Capacity!$G$5:$G$11,0),MATCH(Source_Data!D14096,Installed_Capacity!$H$4:$S$4,0))</f>
        <v>0</v>
      </c>
    </row>
    <row r="14097" spans="1:13" x14ac:dyDescent="0.3">
      <c r="A14097" s="5">
        <v>42596</v>
      </c>
      <c r="B14097" s="5">
        <v>42592</v>
      </c>
      <c r="C14097" s="3">
        <v>2016</v>
      </c>
      <c r="D14097" s="3">
        <v>8</v>
      </c>
      <c r="E14097" s="3">
        <v>14</v>
      </c>
      <c r="F14097" s="3">
        <v>3</v>
      </c>
      <c r="G14097" s="3"/>
      <c r="H14097" s="4">
        <v>0</v>
      </c>
      <c r="I14097" s="4">
        <v>2416.3775599999999</v>
      </c>
      <c r="J14097" s="4">
        <v>25440</v>
      </c>
      <c r="K14097" s="4">
        <f t="shared" si="220"/>
        <v>40872</v>
      </c>
      <c r="L14097" s="2"/>
      <c r="M14097" s="14">
        <f>H14097/INDEX(Installed_Capacity!$H$5:$S$11,MATCH(Source_Data!C14097,Installed_Capacity!$G$5:$G$11,0),MATCH(Source_Data!D14097,Installed_Capacity!$H$4:$S$4,0))</f>
        <v>0</v>
      </c>
    </row>
    <row r="14098" spans="1:13" x14ac:dyDescent="0.3">
      <c r="A14098" s="5">
        <v>42596</v>
      </c>
      <c r="B14098" s="5">
        <v>42592</v>
      </c>
      <c r="C14098" s="3">
        <v>2016</v>
      </c>
      <c r="D14098" s="3">
        <v>8</v>
      </c>
      <c r="E14098" s="3">
        <v>14</v>
      </c>
      <c r="F14098" s="3">
        <v>4</v>
      </c>
      <c r="G14098" s="3"/>
      <c r="H14098" s="4">
        <v>0</v>
      </c>
      <c r="I14098" s="4">
        <v>2145.7692699999998</v>
      </c>
      <c r="J14098" s="4">
        <v>24592</v>
      </c>
      <c r="K14098" s="4">
        <f t="shared" si="220"/>
        <v>40872</v>
      </c>
      <c r="L14098" s="2"/>
      <c r="M14098" s="14">
        <f>H14098/INDEX(Installed_Capacity!$H$5:$S$11,MATCH(Source_Data!C14098,Installed_Capacity!$G$5:$G$11,0),MATCH(Source_Data!D14098,Installed_Capacity!$H$4:$S$4,0))</f>
        <v>0</v>
      </c>
    </row>
    <row r="14099" spans="1:13" x14ac:dyDescent="0.3">
      <c r="A14099" s="5">
        <v>42596</v>
      </c>
      <c r="B14099" s="5">
        <v>42592</v>
      </c>
      <c r="C14099" s="3">
        <v>2016</v>
      </c>
      <c r="D14099" s="3">
        <v>8</v>
      </c>
      <c r="E14099" s="3">
        <v>14</v>
      </c>
      <c r="F14099" s="3">
        <v>5</v>
      </c>
      <c r="G14099" s="3"/>
      <c r="H14099" s="4">
        <v>0</v>
      </c>
      <c r="I14099" s="4">
        <v>1880.24404</v>
      </c>
      <c r="J14099" s="4">
        <v>24090</v>
      </c>
      <c r="K14099" s="4">
        <f t="shared" si="220"/>
        <v>40872</v>
      </c>
      <c r="L14099" s="2"/>
      <c r="M14099" s="14">
        <f>H14099/INDEX(Installed_Capacity!$H$5:$S$11,MATCH(Source_Data!C14099,Installed_Capacity!$G$5:$G$11,0),MATCH(Source_Data!D14099,Installed_Capacity!$H$4:$S$4,0))</f>
        <v>0</v>
      </c>
    </row>
    <row r="14100" spans="1:13" x14ac:dyDescent="0.3">
      <c r="A14100" s="5">
        <v>42596</v>
      </c>
      <c r="B14100" s="5">
        <v>42592</v>
      </c>
      <c r="C14100" s="3">
        <v>2016</v>
      </c>
      <c r="D14100" s="3">
        <v>8</v>
      </c>
      <c r="E14100" s="3">
        <v>14</v>
      </c>
      <c r="F14100" s="3">
        <v>6</v>
      </c>
      <c r="G14100" s="3"/>
      <c r="H14100" s="4">
        <v>0</v>
      </c>
      <c r="I14100" s="4">
        <v>1504.6677400000001</v>
      </c>
      <c r="J14100" s="4">
        <v>24048</v>
      </c>
      <c r="K14100" s="4">
        <f t="shared" si="220"/>
        <v>40872</v>
      </c>
      <c r="L14100" s="2"/>
      <c r="M14100" s="14">
        <f>H14100/INDEX(Installed_Capacity!$H$5:$S$11,MATCH(Source_Data!C14100,Installed_Capacity!$G$5:$G$11,0),MATCH(Source_Data!D14100,Installed_Capacity!$H$4:$S$4,0))</f>
        <v>0</v>
      </c>
    </row>
    <row r="14101" spans="1:13" x14ac:dyDescent="0.3">
      <c r="A14101" s="5">
        <v>42596</v>
      </c>
      <c r="B14101" s="5">
        <v>42592</v>
      </c>
      <c r="C14101" s="3">
        <v>2016</v>
      </c>
      <c r="D14101" s="3">
        <v>8</v>
      </c>
      <c r="E14101" s="3">
        <v>14</v>
      </c>
      <c r="F14101" s="3">
        <v>7</v>
      </c>
      <c r="G14101" s="3"/>
      <c r="H14101" s="4">
        <v>180.16128</v>
      </c>
      <c r="I14101" s="4">
        <v>1336.66014</v>
      </c>
      <c r="J14101" s="4">
        <v>24080</v>
      </c>
      <c r="K14101" s="4">
        <f t="shared" si="220"/>
        <v>40872</v>
      </c>
      <c r="L14101" s="2"/>
      <c r="M14101" s="14">
        <f>H14101/INDEX(Installed_Capacity!$H$5:$S$11,MATCH(Source_Data!C14101,Installed_Capacity!$G$5:$G$11,0),MATCH(Source_Data!D14101,Installed_Capacity!$H$4:$S$4,0))</f>
        <v>2.2080347086471355E-2</v>
      </c>
    </row>
    <row r="14102" spans="1:13" x14ac:dyDescent="0.3">
      <c r="A14102" s="5">
        <v>42596</v>
      </c>
      <c r="B14102" s="5">
        <v>42592</v>
      </c>
      <c r="C14102" s="3">
        <v>2016</v>
      </c>
      <c r="D14102" s="3">
        <v>8</v>
      </c>
      <c r="E14102" s="3">
        <v>14</v>
      </c>
      <c r="F14102" s="3">
        <v>8</v>
      </c>
      <c r="G14102" s="3"/>
      <c r="H14102" s="4">
        <v>1968.78566</v>
      </c>
      <c r="I14102" s="4">
        <v>902.23928000000001</v>
      </c>
      <c r="J14102" s="4">
        <v>24615</v>
      </c>
      <c r="K14102" s="4">
        <f t="shared" si="220"/>
        <v>40872</v>
      </c>
      <c r="L14102" s="2"/>
      <c r="M14102" s="14">
        <f>H14102/INDEX(Installed_Capacity!$H$5:$S$11,MATCH(Source_Data!C14102,Installed_Capacity!$G$5:$G$11,0),MATCH(Source_Data!D14102,Installed_Capacity!$H$4:$S$4,0))</f>
        <v>0.24129197301255623</v>
      </c>
    </row>
    <row r="14103" spans="1:13" x14ac:dyDescent="0.3">
      <c r="A14103" s="5">
        <v>42596</v>
      </c>
      <c r="B14103" s="5">
        <v>42592</v>
      </c>
      <c r="C14103" s="3">
        <v>2016</v>
      </c>
      <c r="D14103" s="3">
        <v>8</v>
      </c>
      <c r="E14103" s="3">
        <v>14</v>
      </c>
      <c r="F14103" s="3">
        <v>9</v>
      </c>
      <c r="G14103" s="3"/>
      <c r="H14103" s="4">
        <v>4271.6131599999999</v>
      </c>
      <c r="I14103" s="4">
        <v>628.79091000000005</v>
      </c>
      <c r="J14103" s="4">
        <v>25962</v>
      </c>
      <c r="K14103" s="4">
        <f t="shared" si="220"/>
        <v>40872</v>
      </c>
      <c r="L14103" s="2"/>
      <c r="M14103" s="14">
        <f>H14103/INDEX(Installed_Capacity!$H$5:$S$11,MATCH(Source_Data!C14103,Installed_Capacity!$G$5:$G$11,0),MATCH(Source_Data!D14103,Installed_Capacity!$H$4:$S$4,0))</f>
        <v>0.52352370715804586</v>
      </c>
    </row>
    <row r="14104" spans="1:13" x14ac:dyDescent="0.3">
      <c r="A14104" s="5">
        <v>42596</v>
      </c>
      <c r="B14104" s="5">
        <v>42592</v>
      </c>
      <c r="C14104" s="3">
        <v>2016</v>
      </c>
      <c r="D14104" s="3">
        <v>8</v>
      </c>
      <c r="E14104" s="3">
        <v>14</v>
      </c>
      <c r="F14104" s="3">
        <v>10</v>
      </c>
      <c r="G14104" s="3"/>
      <c r="H14104" s="4">
        <v>5462.0924199999999</v>
      </c>
      <c r="I14104" s="4">
        <v>476.46158000000003</v>
      </c>
      <c r="J14104" s="4">
        <v>27597</v>
      </c>
      <c r="K14104" s="4">
        <f t="shared" si="220"/>
        <v>40872</v>
      </c>
      <c r="L14104" s="2"/>
      <c r="M14104" s="14">
        <f>H14104/INDEX(Installed_Capacity!$H$5:$S$11,MATCH(Source_Data!C14104,Installed_Capacity!$G$5:$G$11,0),MATCH(Source_Data!D14104,Installed_Capacity!$H$4:$S$4,0))</f>
        <v>0.66942739556459785</v>
      </c>
    </row>
    <row r="14105" spans="1:13" x14ac:dyDescent="0.3">
      <c r="A14105" s="5">
        <v>42596</v>
      </c>
      <c r="B14105" s="5">
        <v>42592</v>
      </c>
      <c r="C14105" s="3">
        <v>2016</v>
      </c>
      <c r="D14105" s="3">
        <v>8</v>
      </c>
      <c r="E14105" s="3">
        <v>14</v>
      </c>
      <c r="F14105" s="3">
        <v>11</v>
      </c>
      <c r="G14105" s="3"/>
      <c r="H14105" s="4">
        <v>6132.77952</v>
      </c>
      <c r="I14105" s="4">
        <v>332.37184000000002</v>
      </c>
      <c r="J14105" s="4">
        <v>29449</v>
      </c>
      <c r="K14105" s="4">
        <f t="shared" si="220"/>
        <v>40872</v>
      </c>
      <c r="L14105" s="2"/>
      <c r="M14105" s="14">
        <f>H14105/INDEX(Installed_Capacity!$H$5:$S$11,MATCH(Source_Data!C14105,Installed_Capacity!$G$5:$G$11,0),MATCH(Source_Data!D14105,Installed_Capacity!$H$4:$S$4,0))</f>
        <v>0.75162598981536544</v>
      </c>
    </row>
    <row r="14106" spans="1:13" x14ac:dyDescent="0.3">
      <c r="A14106" s="5">
        <v>42596</v>
      </c>
      <c r="B14106" s="5">
        <v>42592</v>
      </c>
      <c r="C14106" s="3">
        <v>2016</v>
      </c>
      <c r="D14106" s="3">
        <v>8</v>
      </c>
      <c r="E14106" s="3">
        <v>14</v>
      </c>
      <c r="F14106" s="3">
        <v>12</v>
      </c>
      <c r="G14106" s="3"/>
      <c r="H14106" s="4">
        <v>6446.5779400000001</v>
      </c>
      <c r="I14106" s="4">
        <v>486.99662000000001</v>
      </c>
      <c r="J14106" s="4">
        <v>31349</v>
      </c>
      <c r="K14106" s="4">
        <f t="shared" si="220"/>
        <v>40872</v>
      </c>
      <c r="L14106" s="2"/>
      <c r="M14106" s="14">
        <f>H14106/INDEX(Installed_Capacity!$H$5:$S$11,MATCH(Source_Data!C14106,Installed_Capacity!$G$5:$G$11,0),MATCH(Source_Data!D14106,Installed_Capacity!$H$4:$S$4,0))</f>
        <v>0.79008474204440327</v>
      </c>
    </row>
    <row r="14107" spans="1:13" x14ac:dyDescent="0.3">
      <c r="A14107" s="5">
        <v>42596</v>
      </c>
      <c r="B14107" s="5">
        <v>42592</v>
      </c>
      <c r="C14107" s="3">
        <v>2016</v>
      </c>
      <c r="D14107" s="3">
        <v>8</v>
      </c>
      <c r="E14107" s="3">
        <v>14</v>
      </c>
      <c r="F14107" s="3">
        <v>13</v>
      </c>
      <c r="G14107" s="3"/>
      <c r="H14107" s="4">
        <v>6493.6721799999996</v>
      </c>
      <c r="I14107" s="4">
        <v>627.78110000000004</v>
      </c>
      <c r="J14107" s="4">
        <v>33270</v>
      </c>
      <c r="K14107" s="4">
        <f t="shared" si="220"/>
        <v>40872</v>
      </c>
      <c r="L14107" s="2"/>
      <c r="M14107" s="14">
        <f>H14107/INDEX(Installed_Capacity!$H$5:$S$11,MATCH(Source_Data!C14107,Installed_Capacity!$G$5:$G$11,0),MATCH(Source_Data!D14107,Installed_Capacity!$H$4:$S$4,0))</f>
        <v>0.79585655475007222</v>
      </c>
    </row>
    <row r="14108" spans="1:13" x14ac:dyDescent="0.3">
      <c r="A14108" s="5">
        <v>42596</v>
      </c>
      <c r="B14108" s="5">
        <v>42592</v>
      </c>
      <c r="C14108" s="3">
        <v>2016</v>
      </c>
      <c r="D14108" s="3">
        <v>8</v>
      </c>
      <c r="E14108" s="3">
        <v>14</v>
      </c>
      <c r="F14108" s="3">
        <v>14</v>
      </c>
      <c r="G14108" s="3"/>
      <c r="H14108" s="4">
        <v>6396.5756899999997</v>
      </c>
      <c r="I14108" s="4">
        <v>904.61697000000004</v>
      </c>
      <c r="J14108" s="4">
        <v>35066</v>
      </c>
      <c r="K14108" s="4">
        <f t="shared" si="220"/>
        <v>40872</v>
      </c>
      <c r="L14108" s="2"/>
      <c r="M14108" s="14">
        <f>H14108/INDEX(Installed_Capacity!$H$5:$S$11,MATCH(Source_Data!C14108,Installed_Capacity!$G$5:$G$11,0),MATCH(Source_Data!D14108,Installed_Capacity!$H$4:$S$4,0))</f>
        <v>0.78395652717434616</v>
      </c>
    </row>
    <row r="14109" spans="1:13" x14ac:dyDescent="0.3">
      <c r="A14109" s="5">
        <v>42596</v>
      </c>
      <c r="B14109" s="5">
        <v>42592</v>
      </c>
      <c r="C14109" s="3">
        <v>2016</v>
      </c>
      <c r="D14109" s="3">
        <v>8</v>
      </c>
      <c r="E14109" s="3">
        <v>14</v>
      </c>
      <c r="F14109" s="3">
        <v>15</v>
      </c>
      <c r="G14109" s="3"/>
      <c r="H14109" s="4">
        <v>6168.5178699999997</v>
      </c>
      <c r="I14109" s="4">
        <v>978.47978000000001</v>
      </c>
      <c r="J14109" s="4">
        <v>36704</v>
      </c>
      <c r="K14109" s="4">
        <f t="shared" si="220"/>
        <v>40872</v>
      </c>
      <c r="L14109" s="2"/>
      <c r="M14109" s="14">
        <f>H14109/INDEX(Installed_Capacity!$H$5:$S$11,MATCH(Source_Data!C14109,Installed_Capacity!$G$5:$G$11,0),MATCH(Source_Data!D14109,Installed_Capacity!$H$4:$S$4,0))</f>
        <v>0.75600603847120196</v>
      </c>
    </row>
    <row r="14110" spans="1:13" x14ac:dyDescent="0.3">
      <c r="A14110" s="5">
        <v>42596</v>
      </c>
      <c r="B14110" s="5">
        <v>42592</v>
      </c>
      <c r="C14110" s="3">
        <v>2016</v>
      </c>
      <c r="D14110" s="3">
        <v>8</v>
      </c>
      <c r="E14110" s="3">
        <v>14</v>
      </c>
      <c r="F14110" s="3">
        <v>16</v>
      </c>
      <c r="G14110" s="3"/>
      <c r="H14110" s="4">
        <v>5822.9565000000002</v>
      </c>
      <c r="I14110" s="4">
        <v>1038.82358</v>
      </c>
      <c r="J14110" s="4">
        <v>38257</v>
      </c>
      <c r="K14110" s="4">
        <f t="shared" si="220"/>
        <v>40872</v>
      </c>
      <c r="L14110" s="2"/>
      <c r="M14110" s="14">
        <f>H14110/INDEX(Installed_Capacity!$H$5:$S$11,MATCH(Source_Data!C14110,Installed_Capacity!$G$5:$G$11,0),MATCH(Source_Data!D14110,Installed_Capacity!$H$4:$S$4,0))</f>
        <v>0.7136544577693078</v>
      </c>
    </row>
    <row r="14111" spans="1:13" x14ac:dyDescent="0.3">
      <c r="A14111" s="5">
        <v>42596</v>
      </c>
      <c r="B14111" s="5">
        <v>42592</v>
      </c>
      <c r="C14111" s="3">
        <v>2016</v>
      </c>
      <c r="D14111" s="3">
        <v>8</v>
      </c>
      <c r="E14111" s="3">
        <v>14</v>
      </c>
      <c r="F14111" s="3">
        <v>17</v>
      </c>
      <c r="G14111" s="3"/>
      <c r="H14111" s="4">
        <v>5313.8260600000003</v>
      </c>
      <c r="I14111" s="4">
        <v>1137.54585</v>
      </c>
      <c r="J14111" s="4">
        <v>39794</v>
      </c>
      <c r="K14111" s="4">
        <f t="shared" si="220"/>
        <v>40872</v>
      </c>
      <c r="L14111" s="2"/>
      <c r="M14111" s="14">
        <f>H14111/INDEX(Installed_Capacity!$H$5:$S$11,MATCH(Source_Data!C14111,Installed_Capacity!$G$5:$G$11,0),MATCH(Source_Data!D14111,Installed_Capacity!$H$4:$S$4,0))</f>
        <v>0.65125605103347717</v>
      </c>
    </row>
    <row r="14112" spans="1:13" x14ac:dyDescent="0.3">
      <c r="A14112" s="5">
        <v>42596</v>
      </c>
      <c r="B14112" s="5">
        <v>42592</v>
      </c>
      <c r="C14112" s="3">
        <v>2016</v>
      </c>
      <c r="D14112" s="3">
        <v>8</v>
      </c>
      <c r="E14112" s="3">
        <v>14</v>
      </c>
      <c r="F14112" s="3">
        <v>18</v>
      </c>
      <c r="G14112" s="3"/>
      <c r="H14112" s="4">
        <v>4092.9881700000001</v>
      </c>
      <c r="I14112" s="4">
        <v>1178.3286599999999</v>
      </c>
      <c r="J14112" s="4">
        <v>40872</v>
      </c>
      <c r="K14112" s="4">
        <f t="shared" si="220"/>
        <v>40872</v>
      </c>
      <c r="L14112" s="2"/>
      <c r="M14112" s="14">
        <f>H14112/INDEX(Installed_Capacity!$H$5:$S$11,MATCH(Source_Data!C14112,Installed_Capacity!$G$5:$G$11,0),MATCH(Source_Data!D14112,Installed_Capacity!$H$4:$S$4,0))</f>
        <v>0.50163164590316645</v>
      </c>
    </row>
    <row r="14113" spans="1:13" x14ac:dyDescent="0.3">
      <c r="A14113" s="5">
        <v>42596</v>
      </c>
      <c r="B14113" s="5">
        <v>42593</v>
      </c>
      <c r="C14113" s="3">
        <v>2016</v>
      </c>
      <c r="D14113" s="3">
        <v>8</v>
      </c>
      <c r="E14113" s="3">
        <v>14</v>
      </c>
      <c r="F14113" s="3">
        <v>19</v>
      </c>
      <c r="G14113" s="3"/>
      <c r="H14113" s="4">
        <v>1805.8669400000001</v>
      </c>
      <c r="I14113" s="4">
        <v>1141.03952</v>
      </c>
      <c r="J14113" s="4">
        <v>40849</v>
      </c>
      <c r="K14113" s="4">
        <f t="shared" si="220"/>
        <v>40872</v>
      </c>
      <c r="L14113" s="2"/>
      <c r="M14113" s="14">
        <f>H14113/INDEX(Installed_Capacity!$H$5:$S$11,MATCH(Source_Data!C14113,Installed_Capacity!$G$5:$G$11,0),MATCH(Source_Data!D14113,Installed_Capacity!$H$4:$S$4,0))</f>
        <v>0.22132485308265984</v>
      </c>
    </row>
    <row r="14114" spans="1:13" x14ac:dyDescent="0.3">
      <c r="A14114" s="5">
        <v>42596</v>
      </c>
      <c r="B14114" s="5">
        <v>42593</v>
      </c>
      <c r="C14114" s="3">
        <v>2016</v>
      </c>
      <c r="D14114" s="3">
        <v>8</v>
      </c>
      <c r="E14114" s="3">
        <v>14</v>
      </c>
      <c r="F14114" s="3">
        <v>20</v>
      </c>
      <c r="G14114" s="3"/>
      <c r="H14114" s="4">
        <v>191.37872999999999</v>
      </c>
      <c r="I14114" s="4">
        <v>1091.1708900000001</v>
      </c>
      <c r="J14114" s="4">
        <v>39702</v>
      </c>
      <c r="K14114" s="4">
        <f t="shared" si="220"/>
        <v>40872</v>
      </c>
      <c r="L14114" s="2"/>
      <c r="M14114" s="14">
        <f>H14114/INDEX(Installed_Capacity!$H$5:$S$11,MATCH(Source_Data!C14114,Installed_Capacity!$G$5:$G$11,0),MATCH(Source_Data!D14114,Installed_Capacity!$H$4:$S$4,0))</f>
        <v>2.3455144098488243E-2</v>
      </c>
    </row>
    <row r="14115" spans="1:13" x14ac:dyDescent="0.3">
      <c r="A14115" s="5">
        <v>42596</v>
      </c>
      <c r="B14115" s="5">
        <v>42593</v>
      </c>
      <c r="C14115" s="3">
        <v>2016</v>
      </c>
      <c r="D14115" s="3">
        <v>8</v>
      </c>
      <c r="E14115" s="3">
        <v>14</v>
      </c>
      <c r="F14115" s="3">
        <v>21</v>
      </c>
      <c r="G14115" s="3"/>
      <c r="H14115" s="4">
        <v>5.6139299999999999</v>
      </c>
      <c r="I14115" s="4">
        <v>1282.6924200000001</v>
      </c>
      <c r="J14115" s="4">
        <v>39017</v>
      </c>
      <c r="K14115" s="4">
        <f t="shared" si="220"/>
        <v>40872</v>
      </c>
      <c r="L14115" s="2"/>
      <c r="M14115" s="14">
        <f>H14115/INDEX(Installed_Capacity!$H$5:$S$11,MATCH(Source_Data!C14115,Installed_Capacity!$G$5:$G$11,0),MATCH(Source_Data!D14115,Installed_Capacity!$H$4:$S$4,0))</f>
        <v>6.8803642447008663E-4</v>
      </c>
    </row>
    <row r="14116" spans="1:13" x14ac:dyDescent="0.3">
      <c r="A14116" s="5">
        <v>42596</v>
      </c>
      <c r="B14116" s="5">
        <v>42593</v>
      </c>
      <c r="C14116" s="3">
        <v>2016</v>
      </c>
      <c r="D14116" s="3">
        <v>8</v>
      </c>
      <c r="E14116" s="3">
        <v>14</v>
      </c>
      <c r="F14116" s="3">
        <v>22</v>
      </c>
      <c r="G14116" s="3"/>
      <c r="H14116" s="4">
        <v>6.3159700000000001</v>
      </c>
      <c r="I14116" s="4">
        <v>1532.4104600000001</v>
      </c>
      <c r="J14116" s="4">
        <v>36948</v>
      </c>
      <c r="K14116" s="4">
        <f t="shared" si="220"/>
        <v>40872</v>
      </c>
      <c r="L14116" s="2"/>
      <c r="M14116" s="14">
        <f>H14116/INDEX(Installed_Capacity!$H$5:$S$11,MATCH(Source_Data!C14116,Installed_Capacity!$G$5:$G$11,0),MATCH(Source_Data!D14116,Installed_Capacity!$H$4:$S$4,0))</f>
        <v>7.740775919650465E-4</v>
      </c>
    </row>
    <row r="14117" spans="1:13" x14ac:dyDescent="0.3">
      <c r="A14117" s="5">
        <v>42596</v>
      </c>
      <c r="B14117" s="5">
        <v>42593</v>
      </c>
      <c r="C14117" s="3">
        <v>2016</v>
      </c>
      <c r="D14117" s="3">
        <v>8</v>
      </c>
      <c r="E14117" s="3">
        <v>14</v>
      </c>
      <c r="F14117" s="3">
        <v>23</v>
      </c>
      <c r="G14117" s="3"/>
      <c r="H14117" s="4">
        <v>6.6334200000000001</v>
      </c>
      <c r="I14117" s="4">
        <v>1720.69552</v>
      </c>
      <c r="J14117" s="4">
        <v>33989</v>
      </c>
      <c r="K14117" s="4">
        <f t="shared" si="220"/>
        <v>40872</v>
      </c>
      <c r="L14117" s="2"/>
      <c r="M14117" s="14">
        <f>H14117/INDEX(Installed_Capacity!$H$5:$S$11,MATCH(Source_Data!C14117,Installed_Capacity!$G$5:$G$11,0),MATCH(Source_Data!D14117,Installed_Capacity!$H$4:$S$4,0))</f>
        <v>8.1298387739219447E-4</v>
      </c>
    </row>
    <row r="14118" spans="1:13" x14ac:dyDescent="0.3">
      <c r="A14118" s="5">
        <v>42596</v>
      </c>
      <c r="B14118" s="5">
        <v>42593</v>
      </c>
      <c r="C14118" s="3">
        <v>2016</v>
      </c>
      <c r="D14118" s="3">
        <v>8</v>
      </c>
      <c r="E14118" s="3">
        <v>14</v>
      </c>
      <c r="F14118" s="3">
        <v>24</v>
      </c>
      <c r="G14118" s="3"/>
      <c r="H14118" s="4">
        <v>6.9647600000000001</v>
      </c>
      <c r="I14118" s="4">
        <v>1861.87437</v>
      </c>
      <c r="J14118" s="4">
        <v>30703</v>
      </c>
      <c r="K14118" s="4">
        <f t="shared" si="220"/>
        <v>40872</v>
      </c>
      <c r="L14118" s="2"/>
      <c r="M14118" s="14">
        <f>H14118/INDEX(Installed_Capacity!$H$5:$S$11,MATCH(Source_Data!C14118,Installed_Capacity!$G$5:$G$11,0),MATCH(Source_Data!D14118,Installed_Capacity!$H$4:$S$4,0))</f>
        <v>8.535925043048775E-4</v>
      </c>
    </row>
    <row r="14119" spans="1:13" x14ac:dyDescent="0.3">
      <c r="A14119" s="5">
        <v>42597</v>
      </c>
      <c r="B14119" s="5">
        <v>42593</v>
      </c>
      <c r="C14119" s="3">
        <v>2016</v>
      </c>
      <c r="D14119" s="3">
        <v>8</v>
      </c>
      <c r="E14119" s="3">
        <v>15</v>
      </c>
      <c r="F14119" s="3">
        <v>1</v>
      </c>
      <c r="G14119" s="3"/>
      <c r="H14119" s="4">
        <v>7.2533799999999999</v>
      </c>
      <c r="I14119" s="4">
        <v>1930.36682</v>
      </c>
      <c r="J14119" s="4">
        <v>28292</v>
      </c>
      <c r="K14119" s="4">
        <f t="shared" si="220"/>
        <v>43812</v>
      </c>
      <c r="L14119" s="2"/>
      <c r="M14119" s="14">
        <f>H14119/INDEX(Installed_Capacity!$H$5:$S$11,MATCH(Source_Data!C14119,Installed_Capacity!$G$5:$G$11,0),MATCH(Source_Data!D14119,Installed_Capacity!$H$4:$S$4,0))</f>
        <v>8.8896542003958669E-4</v>
      </c>
    </row>
    <row r="14120" spans="1:13" x14ac:dyDescent="0.3">
      <c r="A14120" s="5">
        <v>42597</v>
      </c>
      <c r="B14120" s="5">
        <v>42593</v>
      </c>
      <c r="C14120" s="3">
        <v>2016</v>
      </c>
      <c r="D14120" s="3">
        <v>8</v>
      </c>
      <c r="E14120" s="3">
        <v>15</v>
      </c>
      <c r="F14120" s="3">
        <v>2</v>
      </c>
      <c r="G14120" s="3"/>
      <c r="H14120" s="4">
        <v>8.3574000000000002</v>
      </c>
      <c r="I14120" s="4">
        <v>1815.56358</v>
      </c>
      <c r="J14120" s="4">
        <v>26620</v>
      </c>
      <c r="K14120" s="4">
        <f t="shared" si="220"/>
        <v>43812</v>
      </c>
      <c r="L14120" s="2"/>
      <c r="M14120" s="14">
        <f>H14120/INDEX(Installed_Capacity!$H$5:$S$11,MATCH(Source_Data!C14120,Installed_Capacity!$G$5:$G$11,0),MATCH(Source_Data!D14120,Installed_Capacity!$H$4:$S$4,0))</f>
        <v>1.0242727668257892E-3</v>
      </c>
    </row>
    <row r="14121" spans="1:13" x14ac:dyDescent="0.3">
      <c r="A14121" s="5">
        <v>42597</v>
      </c>
      <c r="B14121" s="5">
        <v>42593</v>
      </c>
      <c r="C14121" s="3">
        <v>2016</v>
      </c>
      <c r="D14121" s="3">
        <v>8</v>
      </c>
      <c r="E14121" s="3">
        <v>15</v>
      </c>
      <c r="F14121" s="3">
        <v>3</v>
      </c>
      <c r="G14121" s="3"/>
      <c r="H14121" s="4">
        <v>8.7252200000000002</v>
      </c>
      <c r="I14121" s="4">
        <v>1880.5741</v>
      </c>
      <c r="J14121" s="4">
        <v>25649</v>
      </c>
      <c r="K14121" s="4">
        <f t="shared" si="220"/>
        <v>43812</v>
      </c>
      <c r="L14121" s="2"/>
      <c r="M14121" s="14">
        <f>H14121/INDEX(Installed_Capacity!$H$5:$S$11,MATCH(Source_Data!C14121,Installed_Capacity!$G$5:$G$11,0),MATCH(Source_Data!D14121,Installed_Capacity!$H$4:$S$4,0))</f>
        <v>1.0693523381151689E-3</v>
      </c>
    </row>
    <row r="14122" spans="1:13" x14ac:dyDescent="0.3">
      <c r="A14122" s="5">
        <v>42597</v>
      </c>
      <c r="B14122" s="5">
        <v>42593</v>
      </c>
      <c r="C14122" s="3">
        <v>2016</v>
      </c>
      <c r="D14122" s="3">
        <v>8</v>
      </c>
      <c r="E14122" s="3">
        <v>15</v>
      </c>
      <c r="F14122" s="3">
        <v>4</v>
      </c>
      <c r="G14122" s="3"/>
      <c r="H14122" s="4">
        <v>7.23672</v>
      </c>
      <c r="I14122" s="4">
        <v>1961.4014099999999</v>
      </c>
      <c r="J14122" s="4">
        <v>25072</v>
      </c>
      <c r="K14122" s="4">
        <f t="shared" si="220"/>
        <v>43812</v>
      </c>
      <c r="L14122" s="2"/>
      <c r="M14122" s="14">
        <f>H14122/INDEX(Installed_Capacity!$H$5:$S$11,MATCH(Source_Data!C14122,Installed_Capacity!$G$5:$G$11,0),MATCH(Source_Data!D14122,Installed_Capacity!$H$4:$S$4,0))</f>
        <v>8.869235907272028E-4</v>
      </c>
    </row>
    <row r="14123" spans="1:13" x14ac:dyDescent="0.3">
      <c r="A14123" s="5">
        <v>42597</v>
      </c>
      <c r="B14123" s="5">
        <v>42593</v>
      </c>
      <c r="C14123" s="3">
        <v>2016</v>
      </c>
      <c r="D14123" s="3">
        <v>8</v>
      </c>
      <c r="E14123" s="3">
        <v>15</v>
      </c>
      <c r="F14123" s="3">
        <v>5</v>
      </c>
      <c r="G14123" s="3"/>
      <c r="H14123" s="4">
        <v>7.2129500000000002</v>
      </c>
      <c r="I14123" s="4">
        <v>1971.89086</v>
      </c>
      <c r="J14123" s="4">
        <v>25214</v>
      </c>
      <c r="K14123" s="4">
        <f t="shared" si="220"/>
        <v>43812</v>
      </c>
      <c r="L14123" s="2"/>
      <c r="M14123" s="14">
        <f>H14123/INDEX(Installed_Capacity!$H$5:$S$11,MATCH(Source_Data!C14123,Installed_Capacity!$G$5:$G$11,0),MATCH(Source_Data!D14123,Installed_Capacity!$H$4:$S$4,0))</f>
        <v>8.8401036847297909E-4</v>
      </c>
    </row>
    <row r="14124" spans="1:13" x14ac:dyDescent="0.3">
      <c r="A14124" s="5">
        <v>42597</v>
      </c>
      <c r="B14124" s="5">
        <v>42593</v>
      </c>
      <c r="C14124" s="3">
        <v>2016</v>
      </c>
      <c r="D14124" s="3">
        <v>8</v>
      </c>
      <c r="E14124" s="3">
        <v>15</v>
      </c>
      <c r="F14124" s="3">
        <v>6</v>
      </c>
      <c r="G14124" s="3"/>
      <c r="H14124" s="4">
        <v>7.1584000000000003</v>
      </c>
      <c r="I14124" s="4">
        <v>1838.3653999999999</v>
      </c>
      <c r="J14124" s="4">
        <v>26305</v>
      </c>
      <c r="K14124" s="4">
        <f t="shared" si="220"/>
        <v>43812</v>
      </c>
      <c r="L14124" s="2"/>
      <c r="M14124" s="14">
        <f>H14124/INDEX(Installed_Capacity!$H$5:$S$11,MATCH(Source_Data!C14124,Installed_Capacity!$G$5:$G$11,0),MATCH(Source_Data!D14124,Installed_Capacity!$H$4:$S$4,0))</f>
        <v>8.7732478690091765E-4</v>
      </c>
    </row>
    <row r="14125" spans="1:13" x14ac:dyDescent="0.3">
      <c r="A14125" s="5">
        <v>42597</v>
      </c>
      <c r="B14125" s="5">
        <v>42593</v>
      </c>
      <c r="C14125" s="3">
        <v>2016</v>
      </c>
      <c r="D14125" s="3">
        <v>8</v>
      </c>
      <c r="E14125" s="3">
        <v>15</v>
      </c>
      <c r="F14125" s="3">
        <v>7</v>
      </c>
      <c r="G14125" s="3"/>
      <c r="H14125" s="4">
        <v>216.87094999999999</v>
      </c>
      <c r="I14125" s="4">
        <v>1724.8649600000001</v>
      </c>
      <c r="J14125" s="4">
        <v>27770</v>
      </c>
      <c r="K14125" s="4">
        <f t="shared" si="220"/>
        <v>43812</v>
      </c>
      <c r="L14125" s="2"/>
      <c r="M14125" s="14">
        <f>H14125/INDEX(Installed_Capacity!$H$5:$S$11,MATCH(Source_Data!C14125,Installed_Capacity!$G$5:$G$11,0),MATCH(Source_Data!D14125,Installed_Capacity!$H$4:$S$4,0))</f>
        <v>2.657943953868875E-2</v>
      </c>
    </row>
    <row r="14126" spans="1:13" x14ac:dyDescent="0.3">
      <c r="A14126" s="5">
        <v>42597</v>
      </c>
      <c r="B14126" s="5">
        <v>42593</v>
      </c>
      <c r="C14126" s="3">
        <v>2016</v>
      </c>
      <c r="D14126" s="3">
        <v>8</v>
      </c>
      <c r="E14126" s="3">
        <v>15</v>
      </c>
      <c r="F14126" s="3">
        <v>8</v>
      </c>
      <c r="G14126" s="3"/>
      <c r="H14126" s="4">
        <v>2054.9851800000001</v>
      </c>
      <c r="I14126" s="4">
        <v>1431.6872499999999</v>
      </c>
      <c r="J14126" s="4">
        <v>29522</v>
      </c>
      <c r="K14126" s="4">
        <f t="shared" si="220"/>
        <v>43812</v>
      </c>
      <c r="L14126" s="2"/>
      <c r="M14126" s="14">
        <f>H14126/INDEX(Installed_Capacity!$H$5:$S$11,MATCH(Source_Data!C14126,Installed_Capacity!$G$5:$G$11,0),MATCH(Source_Data!D14126,Installed_Capacity!$H$4:$S$4,0))</f>
        <v>0.25185648121480275</v>
      </c>
    </row>
    <row r="14127" spans="1:13" x14ac:dyDescent="0.3">
      <c r="A14127" s="5">
        <v>42597</v>
      </c>
      <c r="B14127" s="5">
        <v>42593</v>
      </c>
      <c r="C14127" s="3">
        <v>2016</v>
      </c>
      <c r="D14127" s="3">
        <v>8</v>
      </c>
      <c r="E14127" s="3">
        <v>15</v>
      </c>
      <c r="F14127" s="3">
        <v>9</v>
      </c>
      <c r="G14127" s="3"/>
      <c r="H14127" s="4">
        <v>4471.6840199999997</v>
      </c>
      <c r="I14127" s="4">
        <v>1167.7415800000001</v>
      </c>
      <c r="J14127" s="4">
        <v>31460</v>
      </c>
      <c r="K14127" s="4">
        <f t="shared" si="220"/>
        <v>43812</v>
      </c>
      <c r="L14127" s="2"/>
      <c r="M14127" s="14">
        <f>H14127/INDEX(Installed_Capacity!$H$5:$S$11,MATCH(Source_Data!C14127,Installed_Capacity!$G$5:$G$11,0),MATCH(Source_Data!D14127,Installed_Capacity!$H$4:$S$4,0))</f>
        <v>0.54804414812454438</v>
      </c>
    </row>
    <row r="14128" spans="1:13" x14ac:dyDescent="0.3">
      <c r="A14128" s="5">
        <v>42597</v>
      </c>
      <c r="B14128" s="5">
        <v>42593</v>
      </c>
      <c r="C14128" s="3">
        <v>2016</v>
      </c>
      <c r="D14128" s="3">
        <v>8</v>
      </c>
      <c r="E14128" s="3">
        <v>15</v>
      </c>
      <c r="F14128" s="3">
        <v>10</v>
      </c>
      <c r="G14128" s="3"/>
      <c r="H14128" s="4">
        <v>5636.4249300000001</v>
      </c>
      <c r="I14128" s="4">
        <v>989.35148000000004</v>
      </c>
      <c r="J14128" s="4">
        <v>33281</v>
      </c>
      <c r="K14128" s="4">
        <f t="shared" si="220"/>
        <v>43812</v>
      </c>
      <c r="L14128" s="2"/>
      <c r="M14128" s="14">
        <f>H14128/INDEX(Installed_Capacity!$H$5:$S$11,MATCH(Source_Data!C14128,Installed_Capacity!$G$5:$G$11,0),MATCH(Source_Data!D14128,Installed_Capacity!$H$4:$S$4,0))</f>
        <v>0.69079337569781929</v>
      </c>
    </row>
    <row r="14129" spans="1:13" x14ac:dyDescent="0.3">
      <c r="A14129" s="5">
        <v>42597</v>
      </c>
      <c r="B14129" s="5">
        <v>42593</v>
      </c>
      <c r="C14129" s="3">
        <v>2016</v>
      </c>
      <c r="D14129" s="3">
        <v>8</v>
      </c>
      <c r="E14129" s="3">
        <v>15</v>
      </c>
      <c r="F14129" s="3">
        <v>11</v>
      </c>
      <c r="G14129" s="3"/>
      <c r="H14129" s="4">
        <v>6226.69452</v>
      </c>
      <c r="I14129" s="4">
        <v>982.03662999999995</v>
      </c>
      <c r="J14129" s="4">
        <v>34625</v>
      </c>
      <c r="K14129" s="4">
        <f t="shared" si="220"/>
        <v>43812</v>
      </c>
      <c r="L14129" s="2"/>
      <c r="M14129" s="14">
        <f>H14129/INDEX(Installed_Capacity!$H$5:$S$11,MATCH(Source_Data!C14129,Installed_Capacity!$G$5:$G$11,0),MATCH(Source_Data!D14129,Installed_Capacity!$H$4:$S$4,0))</f>
        <v>0.76313609785093195</v>
      </c>
    </row>
    <row r="14130" spans="1:13" x14ac:dyDescent="0.3">
      <c r="A14130" s="5">
        <v>42597</v>
      </c>
      <c r="B14130" s="5">
        <v>42593</v>
      </c>
      <c r="C14130" s="3">
        <v>2016</v>
      </c>
      <c r="D14130" s="3">
        <v>8</v>
      </c>
      <c r="E14130" s="3">
        <v>15</v>
      </c>
      <c r="F14130" s="3">
        <v>12</v>
      </c>
      <c r="G14130" s="3"/>
      <c r="H14130" s="4">
        <v>6501.8482700000004</v>
      </c>
      <c r="I14130" s="4">
        <v>1058.29027</v>
      </c>
      <c r="J14130" s="4">
        <v>36299</v>
      </c>
      <c r="K14130" s="4">
        <f t="shared" si="220"/>
        <v>43812</v>
      </c>
      <c r="L14130" s="2"/>
      <c r="M14130" s="14">
        <f>H14130/INDEX(Installed_Capacity!$H$5:$S$11,MATCH(Source_Data!C14130,Installed_Capacity!$G$5:$G$11,0),MATCH(Source_Data!D14130,Installed_Capacity!$H$4:$S$4,0))</f>
        <v>0.79685860638408723</v>
      </c>
    </row>
    <row r="14131" spans="1:13" x14ac:dyDescent="0.3">
      <c r="A14131" s="5">
        <v>42597</v>
      </c>
      <c r="B14131" s="5">
        <v>42593</v>
      </c>
      <c r="C14131" s="3">
        <v>2016</v>
      </c>
      <c r="D14131" s="3">
        <v>8</v>
      </c>
      <c r="E14131" s="3">
        <v>15</v>
      </c>
      <c r="F14131" s="3">
        <v>13</v>
      </c>
      <c r="G14131" s="3"/>
      <c r="H14131" s="4">
        <v>6551.9933499999997</v>
      </c>
      <c r="I14131" s="4">
        <v>1058.1615099999999</v>
      </c>
      <c r="J14131" s="4">
        <v>38273</v>
      </c>
      <c r="K14131" s="4">
        <f t="shared" si="220"/>
        <v>43812</v>
      </c>
      <c r="L14131" s="2"/>
      <c r="M14131" s="14">
        <f>H14131/INDEX(Installed_Capacity!$H$5:$S$11,MATCH(Source_Data!C14131,Installed_Capacity!$G$5:$G$11,0),MATCH(Source_Data!D14131,Installed_Capacity!$H$4:$S$4,0))</f>
        <v>0.80300432632501384</v>
      </c>
    </row>
    <row r="14132" spans="1:13" x14ac:dyDescent="0.3">
      <c r="A14132" s="5">
        <v>42597</v>
      </c>
      <c r="B14132" s="5">
        <v>42593</v>
      </c>
      <c r="C14132" s="3">
        <v>2016</v>
      </c>
      <c r="D14132" s="3">
        <v>8</v>
      </c>
      <c r="E14132" s="3">
        <v>15</v>
      </c>
      <c r="F14132" s="3">
        <v>14</v>
      </c>
      <c r="G14132" s="3"/>
      <c r="H14132" s="4">
        <v>6539.5613800000001</v>
      </c>
      <c r="I14132" s="4">
        <v>1126.2792999999999</v>
      </c>
      <c r="J14132" s="4">
        <v>40011</v>
      </c>
      <c r="K14132" s="4">
        <f t="shared" si="220"/>
        <v>43812</v>
      </c>
      <c r="L14132" s="2"/>
      <c r="M14132" s="14">
        <f>H14132/INDEX(Installed_Capacity!$H$5:$S$11,MATCH(Source_Data!C14132,Installed_Capacity!$G$5:$G$11,0),MATCH(Source_Data!D14132,Installed_Capacity!$H$4:$S$4,0))</f>
        <v>0.80148067922077149</v>
      </c>
    </row>
    <row r="14133" spans="1:13" x14ac:dyDescent="0.3">
      <c r="A14133" s="5">
        <v>42597</v>
      </c>
      <c r="B14133" s="5">
        <v>42593</v>
      </c>
      <c r="C14133" s="3">
        <v>2016</v>
      </c>
      <c r="D14133" s="3">
        <v>8</v>
      </c>
      <c r="E14133" s="3">
        <v>15</v>
      </c>
      <c r="F14133" s="3">
        <v>15</v>
      </c>
      <c r="G14133" s="3"/>
      <c r="H14133" s="4">
        <v>6419.5018200000004</v>
      </c>
      <c r="I14133" s="4">
        <v>1312.8467900000001</v>
      </c>
      <c r="J14133" s="4">
        <v>41475</v>
      </c>
      <c r="K14133" s="4">
        <f t="shared" si="220"/>
        <v>43812</v>
      </c>
      <c r="L14133" s="2"/>
      <c r="M14133" s="14">
        <f>H14133/INDEX(Installed_Capacity!$H$5:$S$11,MATCH(Source_Data!C14133,Installed_Capacity!$G$5:$G$11,0),MATCH(Source_Data!D14133,Installed_Capacity!$H$4:$S$4,0))</f>
        <v>0.78676632574898764</v>
      </c>
    </row>
    <row r="14134" spans="1:13" x14ac:dyDescent="0.3">
      <c r="A14134" s="5">
        <v>42597</v>
      </c>
      <c r="B14134" s="5">
        <v>42593</v>
      </c>
      <c r="C14134" s="3">
        <v>2016</v>
      </c>
      <c r="D14134" s="3">
        <v>8</v>
      </c>
      <c r="E14134" s="3">
        <v>15</v>
      </c>
      <c r="F14134" s="3">
        <v>16</v>
      </c>
      <c r="G14134" s="3"/>
      <c r="H14134" s="4">
        <v>5958.1959100000004</v>
      </c>
      <c r="I14134" s="4">
        <v>1457.3988999999999</v>
      </c>
      <c r="J14134" s="4">
        <v>42664</v>
      </c>
      <c r="K14134" s="4">
        <f t="shared" si="220"/>
        <v>43812</v>
      </c>
      <c r="L14134" s="2"/>
      <c r="M14134" s="14">
        <f>H14134/INDEX(Installed_Capacity!$H$5:$S$11,MATCH(Source_Data!C14134,Installed_Capacity!$G$5:$G$11,0),MATCH(Source_Data!D14134,Installed_Capacity!$H$4:$S$4,0))</f>
        <v>0.73022923517191962</v>
      </c>
    </row>
    <row r="14135" spans="1:13" x14ac:dyDescent="0.3">
      <c r="A14135" s="5">
        <v>42597</v>
      </c>
      <c r="B14135" s="5">
        <v>42593</v>
      </c>
      <c r="C14135" s="3">
        <v>2016</v>
      </c>
      <c r="D14135" s="3">
        <v>8</v>
      </c>
      <c r="E14135" s="3">
        <v>15</v>
      </c>
      <c r="F14135" s="3">
        <v>17</v>
      </c>
      <c r="G14135" s="3"/>
      <c r="H14135" s="4">
        <v>5375.5155299999997</v>
      </c>
      <c r="I14135" s="4">
        <v>1595.9521999999999</v>
      </c>
      <c r="J14135" s="4">
        <v>43641</v>
      </c>
      <c r="K14135" s="4">
        <f t="shared" si="220"/>
        <v>43812</v>
      </c>
      <c r="L14135" s="2"/>
      <c r="M14135" s="14">
        <f>H14135/INDEX(Installed_Capacity!$H$5:$S$11,MATCH(Source_Data!C14135,Installed_Capacity!$G$5:$G$11,0),MATCH(Source_Data!D14135,Installed_Capacity!$H$4:$S$4,0))</f>
        <v>0.65881663735469143</v>
      </c>
    </row>
    <row r="14136" spans="1:13" x14ac:dyDescent="0.3">
      <c r="A14136" s="5">
        <v>42597</v>
      </c>
      <c r="B14136" s="5">
        <v>42593</v>
      </c>
      <c r="C14136" s="3">
        <v>2016</v>
      </c>
      <c r="D14136" s="3">
        <v>8</v>
      </c>
      <c r="E14136" s="3">
        <v>15</v>
      </c>
      <c r="F14136" s="3">
        <v>18</v>
      </c>
      <c r="G14136" s="3"/>
      <c r="H14136" s="4">
        <v>4129.5142800000003</v>
      </c>
      <c r="I14136" s="4">
        <v>1650.83078</v>
      </c>
      <c r="J14136" s="4">
        <v>43812</v>
      </c>
      <c r="K14136" s="4">
        <f t="shared" si="220"/>
        <v>43812</v>
      </c>
      <c r="L14136" s="2"/>
      <c r="M14136" s="14">
        <f>H14136/INDEX(Installed_Capacity!$H$5:$S$11,MATCH(Source_Data!C14136,Installed_Capacity!$G$5:$G$11,0),MATCH(Source_Data!D14136,Installed_Capacity!$H$4:$S$4,0))</f>
        <v>0.50610824146531297</v>
      </c>
    </row>
    <row r="14137" spans="1:13" x14ac:dyDescent="0.3">
      <c r="A14137" s="5">
        <v>42597</v>
      </c>
      <c r="B14137" s="5">
        <v>42594</v>
      </c>
      <c r="C14137" s="3">
        <v>2016</v>
      </c>
      <c r="D14137" s="3">
        <v>8</v>
      </c>
      <c r="E14137" s="3">
        <v>15</v>
      </c>
      <c r="F14137" s="3">
        <v>19</v>
      </c>
      <c r="G14137" s="3"/>
      <c r="H14137" s="4">
        <v>1857.18606</v>
      </c>
      <c r="I14137" s="4">
        <v>1874.2011199999999</v>
      </c>
      <c r="J14137" s="4">
        <v>43176</v>
      </c>
      <c r="K14137" s="4">
        <f t="shared" si="220"/>
        <v>43812</v>
      </c>
      <c r="L14137" s="2"/>
      <c r="M14137" s="14">
        <f>H14137/INDEX(Installed_Capacity!$H$5:$S$11,MATCH(Source_Data!C14137,Installed_Capacity!$G$5:$G$11,0),MATCH(Source_Data!D14137,Installed_Capacity!$H$4:$S$4,0))</f>
        <v>0.22761446193630627</v>
      </c>
    </row>
    <row r="14138" spans="1:13" x14ac:dyDescent="0.3">
      <c r="A14138" s="5">
        <v>42597</v>
      </c>
      <c r="B14138" s="5">
        <v>42594</v>
      </c>
      <c r="C14138" s="3">
        <v>2016</v>
      </c>
      <c r="D14138" s="3">
        <v>8</v>
      </c>
      <c r="E14138" s="3">
        <v>15</v>
      </c>
      <c r="F14138" s="3">
        <v>20</v>
      </c>
      <c r="G14138" s="3"/>
      <c r="H14138" s="4">
        <v>208.86301</v>
      </c>
      <c r="I14138" s="4">
        <v>1897.8319799999999</v>
      </c>
      <c r="J14138" s="4">
        <v>41739</v>
      </c>
      <c r="K14138" s="4">
        <f t="shared" si="220"/>
        <v>43812</v>
      </c>
      <c r="L14138" s="2"/>
      <c r="M14138" s="14">
        <f>H14138/INDEX(Installed_Capacity!$H$5:$S$11,MATCH(Source_Data!C14138,Installed_Capacity!$G$5:$G$11,0),MATCH(Source_Data!D14138,Installed_Capacity!$H$4:$S$4,0))</f>
        <v>2.5597996163910123E-2</v>
      </c>
    </row>
    <row r="14139" spans="1:13" x14ac:dyDescent="0.3">
      <c r="A14139" s="5">
        <v>42597</v>
      </c>
      <c r="B14139" s="5">
        <v>42594</v>
      </c>
      <c r="C14139" s="3">
        <v>2016</v>
      </c>
      <c r="D14139" s="3">
        <v>8</v>
      </c>
      <c r="E14139" s="3">
        <v>15</v>
      </c>
      <c r="F14139" s="3">
        <v>21</v>
      </c>
      <c r="G14139" s="3"/>
      <c r="H14139" s="4">
        <v>0</v>
      </c>
      <c r="I14139" s="4">
        <v>1925.57456</v>
      </c>
      <c r="J14139" s="4">
        <v>40736</v>
      </c>
      <c r="K14139" s="4">
        <f t="shared" si="220"/>
        <v>43812</v>
      </c>
      <c r="L14139" s="2"/>
      <c r="M14139" s="14">
        <f>H14139/INDEX(Installed_Capacity!$H$5:$S$11,MATCH(Source_Data!C14139,Installed_Capacity!$G$5:$G$11,0),MATCH(Source_Data!D14139,Installed_Capacity!$H$4:$S$4,0))</f>
        <v>0</v>
      </c>
    </row>
    <row r="14140" spans="1:13" x14ac:dyDescent="0.3">
      <c r="A14140" s="5">
        <v>42597</v>
      </c>
      <c r="B14140" s="5">
        <v>42594</v>
      </c>
      <c r="C14140" s="3">
        <v>2016</v>
      </c>
      <c r="D14140" s="3">
        <v>8</v>
      </c>
      <c r="E14140" s="3">
        <v>15</v>
      </c>
      <c r="F14140" s="3">
        <v>22</v>
      </c>
      <c r="G14140" s="3"/>
      <c r="H14140" s="4">
        <v>0</v>
      </c>
      <c r="I14140" s="4">
        <v>2135.8937000000001</v>
      </c>
      <c r="J14140" s="4">
        <v>37993</v>
      </c>
      <c r="K14140" s="4">
        <f t="shared" si="220"/>
        <v>43812</v>
      </c>
      <c r="L14140" s="2"/>
      <c r="M14140" s="14">
        <f>H14140/INDEX(Installed_Capacity!$H$5:$S$11,MATCH(Source_Data!C14140,Installed_Capacity!$G$5:$G$11,0),MATCH(Source_Data!D14140,Installed_Capacity!$H$4:$S$4,0))</f>
        <v>0</v>
      </c>
    </row>
    <row r="14141" spans="1:13" x14ac:dyDescent="0.3">
      <c r="A14141" s="5">
        <v>42597</v>
      </c>
      <c r="B14141" s="5">
        <v>42594</v>
      </c>
      <c r="C14141" s="3">
        <v>2016</v>
      </c>
      <c r="D14141" s="3">
        <v>8</v>
      </c>
      <c r="E14141" s="3">
        <v>15</v>
      </c>
      <c r="F14141" s="3">
        <v>23</v>
      </c>
      <c r="G14141" s="3"/>
      <c r="H14141" s="4">
        <v>0</v>
      </c>
      <c r="I14141" s="4">
        <v>2326.3093100000001</v>
      </c>
      <c r="J14141" s="4">
        <v>34271</v>
      </c>
      <c r="K14141" s="4">
        <f t="shared" si="220"/>
        <v>43812</v>
      </c>
      <c r="L14141" s="2"/>
      <c r="M14141" s="14">
        <f>H14141/INDEX(Installed_Capacity!$H$5:$S$11,MATCH(Source_Data!C14141,Installed_Capacity!$G$5:$G$11,0),MATCH(Source_Data!D14141,Installed_Capacity!$H$4:$S$4,0))</f>
        <v>0</v>
      </c>
    </row>
    <row r="14142" spans="1:13" x14ac:dyDescent="0.3">
      <c r="A14142" s="5">
        <v>42597</v>
      </c>
      <c r="B14142" s="5">
        <v>42594</v>
      </c>
      <c r="C14142" s="3">
        <v>2016</v>
      </c>
      <c r="D14142" s="3">
        <v>8</v>
      </c>
      <c r="E14142" s="3">
        <v>15</v>
      </c>
      <c r="F14142" s="3">
        <v>24</v>
      </c>
      <c r="G14142" s="3"/>
      <c r="H14142" s="4">
        <v>0</v>
      </c>
      <c r="I14142" s="4">
        <v>2257.0476600000002</v>
      </c>
      <c r="J14142" s="4">
        <v>30690</v>
      </c>
      <c r="K14142" s="4">
        <f t="shared" si="220"/>
        <v>43812</v>
      </c>
      <c r="L14142" s="2"/>
      <c r="M14142" s="14">
        <f>H14142/INDEX(Installed_Capacity!$H$5:$S$11,MATCH(Source_Data!C14142,Installed_Capacity!$G$5:$G$11,0),MATCH(Source_Data!D14142,Installed_Capacity!$H$4:$S$4,0))</f>
        <v>0</v>
      </c>
    </row>
    <row r="14143" spans="1:13" x14ac:dyDescent="0.3">
      <c r="A14143" s="5">
        <v>42598</v>
      </c>
      <c r="B14143" s="5">
        <v>42594</v>
      </c>
      <c r="C14143" s="3">
        <v>2016</v>
      </c>
      <c r="D14143" s="3">
        <v>8</v>
      </c>
      <c r="E14143" s="3">
        <v>16</v>
      </c>
      <c r="F14143" s="3">
        <v>1</v>
      </c>
      <c r="G14143" s="3"/>
      <c r="H14143" s="4">
        <v>0</v>
      </c>
      <c r="I14143" s="4">
        <v>2225.4051199999999</v>
      </c>
      <c r="J14143" s="4">
        <v>28207</v>
      </c>
      <c r="K14143" s="4">
        <f t="shared" si="220"/>
        <v>43115</v>
      </c>
      <c r="L14143" s="2"/>
      <c r="M14143" s="14">
        <f>H14143/INDEX(Installed_Capacity!$H$5:$S$11,MATCH(Source_Data!C14143,Installed_Capacity!$G$5:$G$11,0),MATCH(Source_Data!D14143,Installed_Capacity!$H$4:$S$4,0))</f>
        <v>0</v>
      </c>
    </row>
    <row r="14144" spans="1:13" x14ac:dyDescent="0.3">
      <c r="A14144" s="5">
        <v>42598</v>
      </c>
      <c r="B14144" s="5">
        <v>42594</v>
      </c>
      <c r="C14144" s="3">
        <v>2016</v>
      </c>
      <c r="D14144" s="3">
        <v>8</v>
      </c>
      <c r="E14144" s="3">
        <v>16</v>
      </c>
      <c r="F14144" s="3">
        <v>2</v>
      </c>
      <c r="G14144" s="3"/>
      <c r="H14144" s="4">
        <v>0</v>
      </c>
      <c r="I14144" s="4">
        <v>2076.7511399999999</v>
      </c>
      <c r="J14144" s="4">
        <v>26539</v>
      </c>
      <c r="K14144" s="4">
        <f t="shared" si="220"/>
        <v>43115</v>
      </c>
      <c r="L14144" s="2"/>
      <c r="M14144" s="14">
        <f>H14144/INDEX(Installed_Capacity!$H$5:$S$11,MATCH(Source_Data!C14144,Installed_Capacity!$G$5:$G$11,0),MATCH(Source_Data!D14144,Installed_Capacity!$H$4:$S$4,0))</f>
        <v>0</v>
      </c>
    </row>
    <row r="14145" spans="1:13" x14ac:dyDescent="0.3">
      <c r="A14145" s="5">
        <v>42598</v>
      </c>
      <c r="B14145" s="5">
        <v>42594</v>
      </c>
      <c r="C14145" s="3">
        <v>2016</v>
      </c>
      <c r="D14145" s="3">
        <v>8</v>
      </c>
      <c r="E14145" s="3">
        <v>16</v>
      </c>
      <c r="F14145" s="3">
        <v>3</v>
      </c>
      <c r="G14145" s="3"/>
      <c r="H14145" s="4">
        <v>0</v>
      </c>
      <c r="I14145" s="4">
        <v>1912.3559</v>
      </c>
      <c r="J14145" s="4">
        <v>25534</v>
      </c>
      <c r="K14145" s="4">
        <f t="shared" si="220"/>
        <v>43115</v>
      </c>
      <c r="L14145" s="2"/>
      <c r="M14145" s="14">
        <f>H14145/INDEX(Installed_Capacity!$H$5:$S$11,MATCH(Source_Data!C14145,Installed_Capacity!$G$5:$G$11,0),MATCH(Source_Data!D14145,Installed_Capacity!$H$4:$S$4,0))</f>
        <v>0</v>
      </c>
    </row>
    <row r="14146" spans="1:13" x14ac:dyDescent="0.3">
      <c r="A14146" s="5">
        <v>42598</v>
      </c>
      <c r="B14146" s="5">
        <v>42594</v>
      </c>
      <c r="C14146" s="3">
        <v>2016</v>
      </c>
      <c r="D14146" s="3">
        <v>8</v>
      </c>
      <c r="E14146" s="3">
        <v>16</v>
      </c>
      <c r="F14146" s="3">
        <v>4</v>
      </c>
      <c r="G14146" s="3"/>
      <c r="H14146" s="4">
        <v>0</v>
      </c>
      <c r="I14146" s="4">
        <v>1697.51956</v>
      </c>
      <c r="J14146" s="4">
        <v>24859</v>
      </c>
      <c r="K14146" s="4">
        <f t="shared" si="220"/>
        <v>43115</v>
      </c>
      <c r="L14146" s="2"/>
      <c r="M14146" s="14">
        <f>H14146/INDEX(Installed_Capacity!$H$5:$S$11,MATCH(Source_Data!C14146,Installed_Capacity!$G$5:$G$11,0),MATCH(Source_Data!D14146,Installed_Capacity!$H$4:$S$4,0))</f>
        <v>0</v>
      </c>
    </row>
    <row r="14147" spans="1:13" x14ac:dyDescent="0.3">
      <c r="A14147" s="5">
        <v>42598</v>
      </c>
      <c r="B14147" s="5">
        <v>42594</v>
      </c>
      <c r="C14147" s="3">
        <v>2016</v>
      </c>
      <c r="D14147" s="3">
        <v>8</v>
      </c>
      <c r="E14147" s="3">
        <v>16</v>
      </c>
      <c r="F14147" s="3">
        <v>5</v>
      </c>
      <c r="G14147" s="3"/>
      <c r="H14147" s="4">
        <v>0</v>
      </c>
      <c r="I14147" s="4">
        <v>1442.2095400000001</v>
      </c>
      <c r="J14147" s="4">
        <v>24918</v>
      </c>
      <c r="K14147" s="4">
        <f t="shared" ref="K14147:K14210" si="221">_xlfn.MAXIFS($J:$J, $C:$C, C14147, $D:$D, D14147, $E:$E, E14147)</f>
        <v>43115</v>
      </c>
      <c r="L14147" s="2"/>
      <c r="M14147" s="14">
        <f>H14147/INDEX(Installed_Capacity!$H$5:$S$11,MATCH(Source_Data!C14147,Installed_Capacity!$G$5:$G$11,0),MATCH(Source_Data!D14147,Installed_Capacity!$H$4:$S$4,0))</f>
        <v>0</v>
      </c>
    </row>
    <row r="14148" spans="1:13" x14ac:dyDescent="0.3">
      <c r="A14148" s="5">
        <v>42598</v>
      </c>
      <c r="B14148" s="5">
        <v>42594</v>
      </c>
      <c r="C14148" s="3">
        <v>2016</v>
      </c>
      <c r="D14148" s="3">
        <v>8</v>
      </c>
      <c r="E14148" s="3">
        <v>16</v>
      </c>
      <c r="F14148" s="3">
        <v>6</v>
      </c>
      <c r="G14148" s="3"/>
      <c r="H14148" s="4">
        <v>0</v>
      </c>
      <c r="I14148" s="4">
        <v>1336.5984699999999</v>
      </c>
      <c r="J14148" s="4">
        <v>26030</v>
      </c>
      <c r="K14148" s="4">
        <f t="shared" si="221"/>
        <v>43115</v>
      </c>
      <c r="L14148" s="2"/>
      <c r="M14148" s="14">
        <f>H14148/INDEX(Installed_Capacity!$H$5:$S$11,MATCH(Source_Data!C14148,Installed_Capacity!$G$5:$G$11,0),MATCH(Source_Data!D14148,Installed_Capacity!$H$4:$S$4,0))</f>
        <v>0</v>
      </c>
    </row>
    <row r="14149" spans="1:13" x14ac:dyDescent="0.3">
      <c r="A14149" s="5">
        <v>42598</v>
      </c>
      <c r="B14149" s="5">
        <v>42594</v>
      </c>
      <c r="C14149" s="3">
        <v>2016</v>
      </c>
      <c r="D14149" s="3">
        <v>8</v>
      </c>
      <c r="E14149" s="3">
        <v>16</v>
      </c>
      <c r="F14149" s="3">
        <v>7</v>
      </c>
      <c r="G14149" s="3"/>
      <c r="H14149" s="4">
        <v>175.16889</v>
      </c>
      <c r="I14149" s="4">
        <v>1141.16157</v>
      </c>
      <c r="J14149" s="4">
        <v>27292</v>
      </c>
      <c r="K14149" s="4">
        <f t="shared" si="221"/>
        <v>43115</v>
      </c>
      <c r="L14149" s="2"/>
      <c r="M14149" s="14">
        <f>H14149/INDEX(Installed_Capacity!$H$5:$S$11,MATCH(Source_Data!C14149,Installed_Capacity!$G$5:$G$11,0),MATCH(Source_Data!D14149,Installed_Capacity!$H$4:$S$4,0))</f>
        <v>2.1468485847524626E-2</v>
      </c>
    </row>
    <row r="14150" spans="1:13" x14ac:dyDescent="0.3">
      <c r="A14150" s="5">
        <v>42598</v>
      </c>
      <c r="B14150" s="5">
        <v>42594</v>
      </c>
      <c r="C14150" s="3">
        <v>2016</v>
      </c>
      <c r="D14150" s="3">
        <v>8</v>
      </c>
      <c r="E14150" s="3">
        <v>16</v>
      </c>
      <c r="F14150" s="3">
        <v>8</v>
      </c>
      <c r="G14150" s="3"/>
      <c r="H14150" s="4">
        <v>2021.5471700000001</v>
      </c>
      <c r="I14150" s="4">
        <v>925.92906000000005</v>
      </c>
      <c r="J14150" s="4">
        <v>28782</v>
      </c>
      <c r="K14150" s="4">
        <f t="shared" si="221"/>
        <v>43115</v>
      </c>
      <c r="L14150" s="2"/>
      <c r="M14150" s="14">
        <f>H14150/INDEX(Installed_Capacity!$H$5:$S$11,MATCH(Source_Data!C14150,Installed_Capacity!$G$5:$G$11,0),MATCH(Source_Data!D14150,Installed_Capacity!$H$4:$S$4,0))</f>
        <v>0.24775835942814081</v>
      </c>
    </row>
    <row r="14151" spans="1:13" x14ac:dyDescent="0.3">
      <c r="A14151" s="5">
        <v>42598</v>
      </c>
      <c r="B14151" s="5">
        <v>42594</v>
      </c>
      <c r="C14151" s="3">
        <v>2016</v>
      </c>
      <c r="D14151" s="3">
        <v>8</v>
      </c>
      <c r="E14151" s="3">
        <v>16</v>
      </c>
      <c r="F14151" s="3">
        <v>9</v>
      </c>
      <c r="G14151" s="3"/>
      <c r="H14151" s="4">
        <v>4450.8743000000004</v>
      </c>
      <c r="I14151" s="4">
        <v>814.68931999999995</v>
      </c>
      <c r="J14151" s="4">
        <v>30652</v>
      </c>
      <c r="K14151" s="4">
        <f t="shared" si="221"/>
        <v>43115</v>
      </c>
      <c r="L14151" s="2"/>
      <c r="M14151" s="14">
        <f>H14151/INDEX(Installed_Capacity!$H$5:$S$11,MATCH(Source_Data!C14151,Installed_Capacity!$G$5:$G$11,0),MATCH(Source_Data!D14151,Installed_Capacity!$H$4:$S$4,0))</f>
        <v>0.54549373418225733</v>
      </c>
    </row>
    <row r="14152" spans="1:13" x14ac:dyDescent="0.3">
      <c r="A14152" s="5">
        <v>42598</v>
      </c>
      <c r="B14152" s="5">
        <v>42594</v>
      </c>
      <c r="C14152" s="3">
        <v>2016</v>
      </c>
      <c r="D14152" s="3">
        <v>8</v>
      </c>
      <c r="E14152" s="3">
        <v>16</v>
      </c>
      <c r="F14152" s="3">
        <v>10</v>
      </c>
      <c r="G14152" s="3"/>
      <c r="H14152" s="4">
        <v>5541.0465299999996</v>
      </c>
      <c r="I14152" s="4">
        <v>766.3329</v>
      </c>
      <c r="J14152" s="4">
        <v>32005</v>
      </c>
      <c r="K14152" s="4">
        <f t="shared" si="221"/>
        <v>43115</v>
      </c>
      <c r="L14152" s="2"/>
      <c r="M14152" s="14">
        <f>H14152/INDEX(Installed_Capacity!$H$5:$S$11,MATCH(Source_Data!C14152,Installed_Capacity!$G$5:$G$11,0),MATCH(Source_Data!D14152,Installed_Capacity!$H$4:$S$4,0))</f>
        <v>0.67910391514029933</v>
      </c>
    </row>
    <row r="14153" spans="1:13" x14ac:dyDescent="0.3">
      <c r="A14153" s="5">
        <v>42598</v>
      </c>
      <c r="B14153" s="5">
        <v>42594</v>
      </c>
      <c r="C14153" s="3">
        <v>2016</v>
      </c>
      <c r="D14153" s="3">
        <v>8</v>
      </c>
      <c r="E14153" s="3">
        <v>16</v>
      </c>
      <c r="F14153" s="3">
        <v>11</v>
      </c>
      <c r="G14153" s="3"/>
      <c r="H14153" s="4">
        <v>6117.0726000000004</v>
      </c>
      <c r="I14153" s="4">
        <v>843.60829000000001</v>
      </c>
      <c r="J14153" s="4">
        <v>33570</v>
      </c>
      <c r="K14153" s="4">
        <f t="shared" si="221"/>
        <v>43115</v>
      </c>
      <c r="L14153" s="2"/>
      <c r="M14153" s="14">
        <f>H14153/INDEX(Installed_Capacity!$H$5:$S$11,MATCH(Source_Data!C14153,Installed_Capacity!$G$5:$G$11,0),MATCH(Source_Data!D14153,Installed_Capacity!$H$4:$S$4,0))</f>
        <v>0.74970096882717396</v>
      </c>
    </row>
    <row r="14154" spans="1:13" x14ac:dyDescent="0.3">
      <c r="A14154" s="5">
        <v>42598</v>
      </c>
      <c r="B14154" s="5">
        <v>42594</v>
      </c>
      <c r="C14154" s="3">
        <v>2016</v>
      </c>
      <c r="D14154" s="3">
        <v>8</v>
      </c>
      <c r="E14154" s="3">
        <v>16</v>
      </c>
      <c r="F14154" s="3">
        <v>12</v>
      </c>
      <c r="G14154" s="3"/>
      <c r="H14154" s="4">
        <v>6301.5338000000002</v>
      </c>
      <c r="I14154" s="4">
        <v>814.28733999999997</v>
      </c>
      <c r="J14154" s="4">
        <v>34999</v>
      </c>
      <c r="K14154" s="4">
        <f t="shared" si="221"/>
        <v>43115</v>
      </c>
      <c r="L14154" s="2"/>
      <c r="M14154" s="14">
        <f>H14154/INDEX(Installed_Capacity!$H$5:$S$11,MATCH(Source_Data!C14154,Installed_Capacity!$G$5:$G$11,0),MATCH(Source_Data!D14154,Installed_Capacity!$H$4:$S$4,0))</f>
        <v>0.77230830887264323</v>
      </c>
    </row>
    <row r="14155" spans="1:13" x14ac:dyDescent="0.3">
      <c r="A14155" s="5">
        <v>42598</v>
      </c>
      <c r="B14155" s="5">
        <v>42594</v>
      </c>
      <c r="C14155" s="3">
        <v>2016</v>
      </c>
      <c r="D14155" s="3">
        <v>8</v>
      </c>
      <c r="E14155" s="3">
        <v>16</v>
      </c>
      <c r="F14155" s="3">
        <v>13</v>
      </c>
      <c r="G14155" s="3"/>
      <c r="H14155" s="4">
        <v>5843.8947900000003</v>
      </c>
      <c r="I14155" s="4">
        <v>817.08873000000006</v>
      </c>
      <c r="J14155" s="4">
        <v>36719</v>
      </c>
      <c r="K14155" s="4">
        <f t="shared" si="221"/>
        <v>43115</v>
      </c>
      <c r="L14155" s="2"/>
      <c r="M14155" s="14">
        <f>H14155/INDEX(Installed_Capacity!$H$5:$S$11,MATCH(Source_Data!C14155,Installed_Capacity!$G$5:$G$11,0),MATCH(Source_Data!D14155,Installed_Capacity!$H$4:$S$4,0))</f>
        <v>0.71622062909422957</v>
      </c>
    </row>
    <row r="14156" spans="1:13" x14ac:dyDescent="0.3">
      <c r="A14156" s="5">
        <v>42598</v>
      </c>
      <c r="B14156" s="5">
        <v>42594</v>
      </c>
      <c r="C14156" s="3">
        <v>2016</v>
      </c>
      <c r="D14156" s="3">
        <v>8</v>
      </c>
      <c r="E14156" s="3">
        <v>16</v>
      </c>
      <c r="F14156" s="3">
        <v>14</v>
      </c>
      <c r="G14156" s="3"/>
      <c r="H14156" s="4">
        <v>5795.3367900000003</v>
      </c>
      <c r="I14156" s="4">
        <v>945.56327999999996</v>
      </c>
      <c r="J14156" s="4">
        <v>38321</v>
      </c>
      <c r="K14156" s="4">
        <f t="shared" si="221"/>
        <v>43115</v>
      </c>
      <c r="L14156" s="2"/>
      <c r="M14156" s="14">
        <f>H14156/INDEX(Installed_Capacity!$H$5:$S$11,MATCH(Source_Data!C14156,Installed_Capacity!$G$5:$G$11,0),MATCH(Source_Data!D14156,Installed_Capacity!$H$4:$S$4,0))</f>
        <v>0.71026941974544566</v>
      </c>
    </row>
    <row r="14157" spans="1:13" x14ac:dyDescent="0.3">
      <c r="A14157" s="5">
        <v>42598</v>
      </c>
      <c r="B14157" s="5">
        <v>42594</v>
      </c>
      <c r="C14157" s="3">
        <v>2016</v>
      </c>
      <c r="D14157" s="3">
        <v>8</v>
      </c>
      <c r="E14157" s="3">
        <v>16</v>
      </c>
      <c r="F14157" s="3">
        <v>15</v>
      </c>
      <c r="G14157" s="3"/>
      <c r="H14157" s="4">
        <v>5864.3638000000001</v>
      </c>
      <c r="I14157" s="4">
        <v>1029.4448</v>
      </c>
      <c r="J14157" s="4">
        <v>39937</v>
      </c>
      <c r="K14157" s="4">
        <f t="shared" si="221"/>
        <v>43115</v>
      </c>
      <c r="L14157" s="2"/>
      <c r="M14157" s="14">
        <f>H14157/INDEX(Installed_Capacity!$H$5:$S$11,MATCH(Source_Data!C14157,Installed_Capacity!$G$5:$G$11,0),MATCH(Source_Data!D14157,Installed_Capacity!$H$4:$S$4,0))</f>
        <v>0.71872928603381414</v>
      </c>
    </row>
    <row r="14158" spans="1:13" x14ac:dyDescent="0.3">
      <c r="A14158" s="5">
        <v>42598</v>
      </c>
      <c r="B14158" s="5">
        <v>42594</v>
      </c>
      <c r="C14158" s="3">
        <v>2016</v>
      </c>
      <c r="D14158" s="3">
        <v>8</v>
      </c>
      <c r="E14158" s="3">
        <v>16</v>
      </c>
      <c r="F14158" s="3">
        <v>16</v>
      </c>
      <c r="G14158" s="3"/>
      <c r="H14158" s="4">
        <v>5735.7148299999999</v>
      </c>
      <c r="I14158" s="4">
        <v>1219.28262</v>
      </c>
      <c r="J14158" s="4">
        <v>41686</v>
      </c>
      <c r="K14158" s="4">
        <f t="shared" si="221"/>
        <v>43115</v>
      </c>
      <c r="L14158" s="2"/>
      <c r="M14158" s="14">
        <f>H14158/INDEX(Installed_Capacity!$H$5:$S$11,MATCH(Source_Data!C14158,Installed_Capacity!$G$5:$G$11,0),MATCH(Source_Data!D14158,Installed_Capacity!$H$4:$S$4,0))</f>
        <v>0.70296222493213323</v>
      </c>
    </row>
    <row r="14159" spans="1:13" x14ac:dyDescent="0.3">
      <c r="A14159" s="5">
        <v>42598</v>
      </c>
      <c r="B14159" s="5">
        <v>42594</v>
      </c>
      <c r="C14159" s="3">
        <v>2016</v>
      </c>
      <c r="D14159" s="3">
        <v>8</v>
      </c>
      <c r="E14159" s="3">
        <v>16</v>
      </c>
      <c r="F14159" s="3">
        <v>17</v>
      </c>
      <c r="G14159" s="3"/>
      <c r="H14159" s="4">
        <v>5335.5243899999996</v>
      </c>
      <c r="I14159" s="4">
        <v>1236.41841</v>
      </c>
      <c r="J14159" s="4">
        <v>42920</v>
      </c>
      <c r="K14159" s="4">
        <f t="shared" si="221"/>
        <v>43115</v>
      </c>
      <c r="L14159" s="2"/>
      <c r="M14159" s="14">
        <f>H14159/INDEX(Installed_Capacity!$H$5:$S$11,MATCH(Source_Data!C14159,Installed_Capacity!$G$5:$G$11,0),MATCH(Source_Data!D14159,Installed_Capacity!$H$4:$S$4,0))</f>
        <v>0.65391537193526461</v>
      </c>
    </row>
    <row r="14160" spans="1:13" x14ac:dyDescent="0.3">
      <c r="A14160" s="5">
        <v>42598</v>
      </c>
      <c r="B14160" s="5">
        <v>42594</v>
      </c>
      <c r="C14160" s="3">
        <v>2016</v>
      </c>
      <c r="D14160" s="3">
        <v>8</v>
      </c>
      <c r="E14160" s="3">
        <v>16</v>
      </c>
      <c r="F14160" s="3">
        <v>18</v>
      </c>
      <c r="G14160" s="3"/>
      <c r="H14160" s="4">
        <v>4202.56873</v>
      </c>
      <c r="I14160" s="4">
        <v>1361.55566</v>
      </c>
      <c r="J14160" s="4">
        <v>43115</v>
      </c>
      <c r="K14160" s="4">
        <f t="shared" si="221"/>
        <v>43115</v>
      </c>
      <c r="L14160" s="2"/>
      <c r="M14160" s="14">
        <f>H14160/INDEX(Installed_Capacity!$H$5:$S$11,MATCH(Source_Data!C14160,Installed_Capacity!$G$5:$G$11,0),MATCH(Source_Data!D14160,Installed_Capacity!$H$4:$S$4,0))</f>
        <v>0.51506170589569034</v>
      </c>
    </row>
    <row r="14161" spans="1:13" x14ac:dyDescent="0.3">
      <c r="A14161" s="5">
        <v>42598</v>
      </c>
      <c r="B14161" s="5">
        <v>42595</v>
      </c>
      <c r="C14161" s="3">
        <v>2016</v>
      </c>
      <c r="D14161" s="3">
        <v>8</v>
      </c>
      <c r="E14161" s="3">
        <v>16</v>
      </c>
      <c r="F14161" s="3">
        <v>19</v>
      </c>
      <c r="G14161" s="3"/>
      <c r="H14161" s="4">
        <v>1878.3850299999999</v>
      </c>
      <c r="I14161" s="4">
        <v>1714.02018</v>
      </c>
      <c r="J14161" s="4">
        <v>42326</v>
      </c>
      <c r="K14161" s="4">
        <f t="shared" si="221"/>
        <v>43115</v>
      </c>
      <c r="L14161" s="2"/>
      <c r="M14161" s="14">
        <f>H14161/INDEX(Installed_Capacity!$H$5:$S$11,MATCH(Source_Data!C14161,Installed_Capacity!$G$5:$G$11,0),MATCH(Source_Data!D14161,Installed_Capacity!$H$4:$S$4,0))</f>
        <v>0.23021258188458646</v>
      </c>
    </row>
    <row r="14162" spans="1:13" x14ac:dyDescent="0.3">
      <c r="A14162" s="5">
        <v>42598</v>
      </c>
      <c r="B14162" s="5">
        <v>42595</v>
      </c>
      <c r="C14162" s="3">
        <v>2016</v>
      </c>
      <c r="D14162" s="3">
        <v>8</v>
      </c>
      <c r="E14162" s="3">
        <v>16</v>
      </c>
      <c r="F14162" s="3">
        <v>20</v>
      </c>
      <c r="G14162" s="3"/>
      <c r="H14162" s="4">
        <v>228.57675</v>
      </c>
      <c r="I14162" s="4">
        <v>1766.81431</v>
      </c>
      <c r="J14162" s="4">
        <v>40849</v>
      </c>
      <c r="K14162" s="4">
        <f t="shared" si="221"/>
        <v>43115</v>
      </c>
      <c r="L14162" s="2"/>
      <c r="M14162" s="14">
        <f>H14162/INDEX(Installed_Capacity!$H$5:$S$11,MATCH(Source_Data!C14162,Installed_Capacity!$G$5:$G$11,0),MATCH(Source_Data!D14162,Installed_Capacity!$H$4:$S$4,0))</f>
        <v>2.8014088132020328E-2</v>
      </c>
    </row>
    <row r="14163" spans="1:13" x14ac:dyDescent="0.3">
      <c r="A14163" s="5">
        <v>42598</v>
      </c>
      <c r="B14163" s="5">
        <v>42595</v>
      </c>
      <c r="C14163" s="3">
        <v>2016</v>
      </c>
      <c r="D14163" s="3">
        <v>8</v>
      </c>
      <c r="E14163" s="3">
        <v>16</v>
      </c>
      <c r="F14163" s="3">
        <v>21</v>
      </c>
      <c r="G14163" s="3"/>
      <c r="H14163" s="4">
        <v>39.110230000000001</v>
      </c>
      <c r="I14163" s="4">
        <v>1856.0989</v>
      </c>
      <c r="J14163" s="4">
        <v>39845</v>
      </c>
      <c r="K14163" s="4">
        <f t="shared" si="221"/>
        <v>43115</v>
      </c>
      <c r="L14163" s="2"/>
      <c r="M14163" s="14">
        <f>H14163/INDEX(Installed_Capacity!$H$5:$S$11,MATCH(Source_Data!C14163,Installed_Capacity!$G$5:$G$11,0),MATCH(Source_Data!D14163,Installed_Capacity!$H$4:$S$4,0))</f>
        <v>4.7933021625497143E-3</v>
      </c>
    </row>
    <row r="14164" spans="1:13" x14ac:dyDescent="0.3">
      <c r="A14164" s="5">
        <v>42598</v>
      </c>
      <c r="B14164" s="5">
        <v>42595</v>
      </c>
      <c r="C14164" s="3">
        <v>2016</v>
      </c>
      <c r="D14164" s="3">
        <v>8</v>
      </c>
      <c r="E14164" s="3">
        <v>16</v>
      </c>
      <c r="F14164" s="3">
        <v>22</v>
      </c>
      <c r="G14164" s="3"/>
      <c r="H14164" s="4">
        <v>41.055480000000003</v>
      </c>
      <c r="I14164" s="4">
        <v>2019.0513900000001</v>
      </c>
      <c r="J14164" s="4">
        <v>37484</v>
      </c>
      <c r="K14164" s="4">
        <f t="shared" si="221"/>
        <v>43115</v>
      </c>
      <c r="L14164" s="2"/>
      <c r="M14164" s="14">
        <f>H14164/INDEX(Installed_Capacity!$H$5:$S$11,MATCH(Source_Data!C14164,Installed_Capacity!$G$5:$G$11,0),MATCH(Source_Data!D14164,Installed_Capacity!$H$4:$S$4,0))</f>
        <v>5.0317096337330813E-3</v>
      </c>
    </row>
    <row r="14165" spans="1:13" x14ac:dyDescent="0.3">
      <c r="A14165" s="5">
        <v>42598</v>
      </c>
      <c r="B14165" s="5">
        <v>42595</v>
      </c>
      <c r="C14165" s="3">
        <v>2016</v>
      </c>
      <c r="D14165" s="3">
        <v>8</v>
      </c>
      <c r="E14165" s="3">
        <v>16</v>
      </c>
      <c r="F14165" s="3">
        <v>23</v>
      </c>
      <c r="G14165" s="3"/>
      <c r="H14165" s="4">
        <v>41.571759999999998</v>
      </c>
      <c r="I14165" s="4">
        <v>1986.38193</v>
      </c>
      <c r="J14165" s="4">
        <v>33851</v>
      </c>
      <c r="K14165" s="4">
        <f t="shared" si="221"/>
        <v>43115</v>
      </c>
      <c r="L14165" s="2"/>
      <c r="M14165" s="14">
        <f>H14165/INDEX(Installed_Capacity!$H$5:$S$11,MATCH(Source_Data!C14165,Installed_Capacity!$G$5:$G$11,0),MATCH(Source_Data!D14165,Installed_Capacity!$H$4:$S$4,0))</f>
        <v>5.0949842818361771E-3</v>
      </c>
    </row>
    <row r="14166" spans="1:13" x14ac:dyDescent="0.3">
      <c r="A14166" s="5">
        <v>42598</v>
      </c>
      <c r="B14166" s="5">
        <v>42595</v>
      </c>
      <c r="C14166" s="3">
        <v>2016</v>
      </c>
      <c r="D14166" s="3">
        <v>8</v>
      </c>
      <c r="E14166" s="3">
        <v>16</v>
      </c>
      <c r="F14166" s="3">
        <v>24</v>
      </c>
      <c r="G14166" s="3"/>
      <c r="H14166" s="4">
        <v>41.48115</v>
      </c>
      <c r="I14166" s="4">
        <v>1816.675</v>
      </c>
      <c r="J14166" s="4">
        <v>30523</v>
      </c>
      <c r="K14166" s="4">
        <f t="shared" si="221"/>
        <v>43115</v>
      </c>
      <c r="L14166" s="2"/>
      <c r="M14166" s="14">
        <f>H14166/INDEX(Installed_Capacity!$H$5:$S$11,MATCH(Source_Data!C14166,Installed_Capacity!$G$5:$G$11,0),MATCH(Source_Data!D14166,Installed_Capacity!$H$4:$S$4,0))</f>
        <v>5.0838792305759667E-3</v>
      </c>
    </row>
    <row r="14167" spans="1:13" x14ac:dyDescent="0.3">
      <c r="A14167" s="5">
        <v>42599</v>
      </c>
      <c r="B14167" s="5">
        <v>42595</v>
      </c>
      <c r="C14167" s="3">
        <v>2016</v>
      </c>
      <c r="D14167" s="3">
        <v>8</v>
      </c>
      <c r="E14167" s="3">
        <v>17</v>
      </c>
      <c r="F14167" s="3">
        <v>1</v>
      </c>
      <c r="G14167" s="3"/>
      <c r="H14167" s="4">
        <v>26.850190000000001</v>
      </c>
      <c r="I14167" s="4">
        <v>1614.6051299999999</v>
      </c>
      <c r="J14167" s="4">
        <v>27997</v>
      </c>
      <c r="K14167" s="4">
        <f t="shared" si="221"/>
        <v>42762</v>
      </c>
      <c r="L14167" s="2"/>
      <c r="M14167" s="14">
        <f>H14167/INDEX(Installed_Capacity!$H$5:$S$11,MATCH(Source_Data!C14167,Installed_Capacity!$G$5:$G$11,0),MATCH(Source_Data!D14167,Installed_Capacity!$H$4:$S$4,0))</f>
        <v>3.2907265897406056E-3</v>
      </c>
    </row>
    <row r="14168" spans="1:13" x14ac:dyDescent="0.3">
      <c r="A14168" s="5">
        <v>42599</v>
      </c>
      <c r="B14168" s="5">
        <v>42595</v>
      </c>
      <c r="C14168" s="3">
        <v>2016</v>
      </c>
      <c r="D14168" s="3">
        <v>8</v>
      </c>
      <c r="E14168" s="3">
        <v>17</v>
      </c>
      <c r="F14168" s="3">
        <v>2</v>
      </c>
      <c r="G14168" s="3"/>
      <c r="H14168" s="4">
        <v>0</v>
      </c>
      <c r="I14168" s="4">
        <v>1589.7414200000001</v>
      </c>
      <c r="J14168" s="4">
        <v>26053</v>
      </c>
      <c r="K14168" s="4">
        <f t="shared" si="221"/>
        <v>42762</v>
      </c>
      <c r="L14168" s="2"/>
      <c r="M14168" s="14">
        <f>H14168/INDEX(Installed_Capacity!$H$5:$S$11,MATCH(Source_Data!C14168,Installed_Capacity!$G$5:$G$11,0),MATCH(Source_Data!D14168,Installed_Capacity!$H$4:$S$4,0))</f>
        <v>0</v>
      </c>
    </row>
    <row r="14169" spans="1:13" x14ac:dyDescent="0.3">
      <c r="A14169" s="5">
        <v>42599</v>
      </c>
      <c r="B14169" s="5">
        <v>42595</v>
      </c>
      <c r="C14169" s="3">
        <v>2016</v>
      </c>
      <c r="D14169" s="3">
        <v>8</v>
      </c>
      <c r="E14169" s="3">
        <v>17</v>
      </c>
      <c r="F14169" s="3">
        <v>3</v>
      </c>
      <c r="G14169" s="3"/>
      <c r="H14169" s="4">
        <v>0</v>
      </c>
      <c r="I14169" s="4">
        <v>1582.6774700000001</v>
      </c>
      <c r="J14169" s="4">
        <v>25107</v>
      </c>
      <c r="K14169" s="4">
        <f t="shared" si="221"/>
        <v>42762</v>
      </c>
      <c r="L14169" s="2"/>
      <c r="M14169" s="14">
        <f>H14169/INDEX(Installed_Capacity!$H$5:$S$11,MATCH(Source_Data!C14169,Installed_Capacity!$G$5:$G$11,0),MATCH(Source_Data!D14169,Installed_Capacity!$H$4:$S$4,0))</f>
        <v>0</v>
      </c>
    </row>
    <row r="14170" spans="1:13" x14ac:dyDescent="0.3">
      <c r="A14170" s="5">
        <v>42599</v>
      </c>
      <c r="B14170" s="5">
        <v>42595</v>
      </c>
      <c r="C14170" s="3">
        <v>2016</v>
      </c>
      <c r="D14170" s="3">
        <v>8</v>
      </c>
      <c r="E14170" s="3">
        <v>17</v>
      </c>
      <c r="F14170" s="3">
        <v>4</v>
      </c>
      <c r="G14170" s="3"/>
      <c r="H14170" s="4">
        <v>0</v>
      </c>
      <c r="I14170" s="4">
        <v>1363.46063</v>
      </c>
      <c r="J14170" s="4">
        <v>24925</v>
      </c>
      <c r="K14170" s="4">
        <f t="shared" si="221"/>
        <v>42762</v>
      </c>
      <c r="L14170" s="2"/>
      <c r="M14170" s="14">
        <f>H14170/INDEX(Installed_Capacity!$H$5:$S$11,MATCH(Source_Data!C14170,Installed_Capacity!$G$5:$G$11,0),MATCH(Source_Data!D14170,Installed_Capacity!$H$4:$S$4,0))</f>
        <v>0</v>
      </c>
    </row>
    <row r="14171" spans="1:13" x14ac:dyDescent="0.3">
      <c r="A14171" s="5">
        <v>42599</v>
      </c>
      <c r="B14171" s="5">
        <v>42595</v>
      </c>
      <c r="C14171" s="3">
        <v>2016</v>
      </c>
      <c r="D14171" s="3">
        <v>8</v>
      </c>
      <c r="E14171" s="3">
        <v>17</v>
      </c>
      <c r="F14171" s="3">
        <v>5</v>
      </c>
      <c r="G14171" s="3"/>
      <c r="H14171" s="4">
        <v>0</v>
      </c>
      <c r="I14171" s="4">
        <v>1169.98542</v>
      </c>
      <c r="J14171" s="4">
        <v>25108</v>
      </c>
      <c r="K14171" s="4">
        <f t="shared" si="221"/>
        <v>42762</v>
      </c>
      <c r="L14171" s="2"/>
      <c r="M14171" s="14">
        <f>H14171/INDEX(Installed_Capacity!$H$5:$S$11,MATCH(Source_Data!C14171,Installed_Capacity!$G$5:$G$11,0),MATCH(Source_Data!D14171,Installed_Capacity!$H$4:$S$4,0))</f>
        <v>0</v>
      </c>
    </row>
    <row r="14172" spans="1:13" x14ac:dyDescent="0.3">
      <c r="A14172" s="5">
        <v>42599</v>
      </c>
      <c r="B14172" s="5">
        <v>42595</v>
      </c>
      <c r="C14172" s="3">
        <v>2016</v>
      </c>
      <c r="D14172" s="3">
        <v>8</v>
      </c>
      <c r="E14172" s="3">
        <v>17</v>
      </c>
      <c r="F14172" s="3">
        <v>6</v>
      </c>
      <c r="G14172" s="3"/>
      <c r="H14172" s="4">
        <v>0</v>
      </c>
      <c r="I14172" s="4">
        <v>930.68187</v>
      </c>
      <c r="J14172" s="4">
        <v>25987</v>
      </c>
      <c r="K14172" s="4">
        <f t="shared" si="221"/>
        <v>42762</v>
      </c>
      <c r="L14172" s="2"/>
      <c r="M14172" s="14">
        <f>H14172/INDEX(Installed_Capacity!$H$5:$S$11,MATCH(Source_Data!C14172,Installed_Capacity!$G$5:$G$11,0),MATCH(Source_Data!D14172,Installed_Capacity!$H$4:$S$4,0))</f>
        <v>0</v>
      </c>
    </row>
    <row r="14173" spans="1:13" x14ac:dyDescent="0.3">
      <c r="A14173" s="5">
        <v>42599</v>
      </c>
      <c r="B14173" s="5">
        <v>42595</v>
      </c>
      <c r="C14173" s="3">
        <v>2016</v>
      </c>
      <c r="D14173" s="3">
        <v>8</v>
      </c>
      <c r="E14173" s="3">
        <v>17</v>
      </c>
      <c r="F14173" s="3">
        <v>7</v>
      </c>
      <c r="G14173" s="3"/>
      <c r="H14173" s="4">
        <v>161.22665000000001</v>
      </c>
      <c r="I14173" s="4">
        <v>778.90191000000004</v>
      </c>
      <c r="J14173" s="4">
        <v>27199</v>
      </c>
      <c r="K14173" s="4">
        <f t="shared" si="221"/>
        <v>42762</v>
      </c>
      <c r="L14173" s="2"/>
      <c r="M14173" s="14">
        <f>H14173/INDEX(Installed_Capacity!$H$5:$S$11,MATCH(Source_Data!C14173,Installed_Capacity!$G$5:$G$11,0),MATCH(Source_Data!D14173,Installed_Capacity!$H$4:$S$4,0))</f>
        <v>1.9759741891204576E-2</v>
      </c>
    </row>
    <row r="14174" spans="1:13" x14ac:dyDescent="0.3">
      <c r="A14174" s="5">
        <v>42599</v>
      </c>
      <c r="B14174" s="5">
        <v>42595</v>
      </c>
      <c r="C14174" s="3">
        <v>2016</v>
      </c>
      <c r="D14174" s="3">
        <v>8</v>
      </c>
      <c r="E14174" s="3">
        <v>17</v>
      </c>
      <c r="F14174" s="3">
        <v>8</v>
      </c>
      <c r="G14174" s="3"/>
      <c r="H14174" s="4">
        <v>1650.36959</v>
      </c>
      <c r="I14174" s="4">
        <v>639.83627999999999</v>
      </c>
      <c r="J14174" s="4">
        <v>28495</v>
      </c>
      <c r="K14174" s="4">
        <f t="shared" si="221"/>
        <v>42762</v>
      </c>
      <c r="L14174" s="2"/>
      <c r="M14174" s="14">
        <f>H14174/INDEX(Installed_Capacity!$H$5:$S$11,MATCH(Source_Data!C14174,Installed_Capacity!$G$5:$G$11,0),MATCH(Source_Data!D14174,Installed_Capacity!$H$4:$S$4,0))</f>
        <v>0.20226728722263421</v>
      </c>
    </row>
    <row r="14175" spans="1:13" x14ac:dyDescent="0.3">
      <c r="A14175" s="5">
        <v>42599</v>
      </c>
      <c r="B14175" s="5">
        <v>42595</v>
      </c>
      <c r="C14175" s="3">
        <v>2016</v>
      </c>
      <c r="D14175" s="3">
        <v>8</v>
      </c>
      <c r="E14175" s="3">
        <v>17</v>
      </c>
      <c r="F14175" s="3">
        <v>9</v>
      </c>
      <c r="G14175" s="3"/>
      <c r="H14175" s="4">
        <v>3968.5464200000001</v>
      </c>
      <c r="I14175" s="4">
        <v>427.60959000000003</v>
      </c>
      <c r="J14175" s="4">
        <v>29851</v>
      </c>
      <c r="K14175" s="4">
        <f t="shared" si="221"/>
        <v>42762</v>
      </c>
      <c r="L14175" s="2"/>
      <c r="M14175" s="14">
        <f>H14175/INDEX(Installed_Capacity!$H$5:$S$11,MATCH(Source_Data!C14175,Installed_Capacity!$G$5:$G$11,0),MATCH(Source_Data!D14175,Installed_Capacity!$H$4:$S$4,0))</f>
        <v>0.48638021656136843</v>
      </c>
    </row>
    <row r="14176" spans="1:13" x14ac:dyDescent="0.3">
      <c r="A14176" s="5">
        <v>42599</v>
      </c>
      <c r="B14176" s="5">
        <v>42595</v>
      </c>
      <c r="C14176" s="3">
        <v>2016</v>
      </c>
      <c r="D14176" s="3">
        <v>8</v>
      </c>
      <c r="E14176" s="3">
        <v>17</v>
      </c>
      <c r="F14176" s="3">
        <v>10</v>
      </c>
      <c r="G14176" s="3"/>
      <c r="H14176" s="4">
        <v>5194.2846200000004</v>
      </c>
      <c r="I14176" s="4">
        <v>250.78274999999999</v>
      </c>
      <c r="J14176" s="4">
        <v>31231</v>
      </c>
      <c r="K14176" s="4">
        <f t="shared" si="221"/>
        <v>42762</v>
      </c>
      <c r="L14176" s="2"/>
      <c r="M14176" s="14">
        <f>H14176/INDEX(Installed_Capacity!$H$5:$S$11,MATCH(Source_Data!C14176,Installed_Capacity!$G$5:$G$11,0),MATCH(Source_Data!D14176,Installed_Capacity!$H$4:$S$4,0))</f>
        <v>0.63660519771795565</v>
      </c>
    </row>
    <row r="14177" spans="1:13" x14ac:dyDescent="0.3">
      <c r="A14177" s="5">
        <v>42599</v>
      </c>
      <c r="B14177" s="5">
        <v>42595</v>
      </c>
      <c r="C14177" s="3">
        <v>2016</v>
      </c>
      <c r="D14177" s="3">
        <v>8</v>
      </c>
      <c r="E14177" s="3">
        <v>17</v>
      </c>
      <c r="F14177" s="3">
        <v>11</v>
      </c>
      <c r="G14177" s="3"/>
      <c r="H14177" s="4">
        <v>5884.5159400000002</v>
      </c>
      <c r="I14177" s="4">
        <v>199.31394</v>
      </c>
      <c r="J14177" s="4">
        <v>32801</v>
      </c>
      <c r="K14177" s="4">
        <f t="shared" si="221"/>
        <v>42762</v>
      </c>
      <c r="L14177" s="2"/>
      <c r="M14177" s="14">
        <f>H14177/INDEX(Installed_Capacity!$H$5:$S$11,MATCH(Source_Data!C14177,Installed_Capacity!$G$5:$G$11,0),MATCH(Source_Data!D14177,Installed_Capacity!$H$4:$S$4,0))</f>
        <v>0.72119910777206542</v>
      </c>
    </row>
    <row r="14178" spans="1:13" x14ac:dyDescent="0.3">
      <c r="A14178" s="5">
        <v>42599</v>
      </c>
      <c r="B14178" s="5">
        <v>42595</v>
      </c>
      <c r="C14178" s="3">
        <v>2016</v>
      </c>
      <c r="D14178" s="3">
        <v>8</v>
      </c>
      <c r="E14178" s="3">
        <v>17</v>
      </c>
      <c r="F14178" s="3">
        <v>12</v>
      </c>
      <c r="G14178" s="3"/>
      <c r="H14178" s="4">
        <v>6301.8100999999997</v>
      </c>
      <c r="I14178" s="4">
        <v>174.47593000000001</v>
      </c>
      <c r="J14178" s="4">
        <v>34233</v>
      </c>
      <c r="K14178" s="4">
        <f t="shared" si="221"/>
        <v>42762</v>
      </c>
      <c r="L14178" s="2"/>
      <c r="M14178" s="14">
        <f>H14178/INDEX(Installed_Capacity!$H$5:$S$11,MATCH(Source_Data!C14178,Installed_Capacity!$G$5:$G$11,0),MATCH(Source_Data!D14178,Installed_Capacity!$H$4:$S$4,0))</f>
        <v>0.77234217186418053</v>
      </c>
    </row>
    <row r="14179" spans="1:13" x14ac:dyDescent="0.3">
      <c r="A14179" s="5">
        <v>42599</v>
      </c>
      <c r="B14179" s="5">
        <v>42595</v>
      </c>
      <c r="C14179" s="3">
        <v>2016</v>
      </c>
      <c r="D14179" s="3">
        <v>8</v>
      </c>
      <c r="E14179" s="3">
        <v>17</v>
      </c>
      <c r="F14179" s="3">
        <v>13</v>
      </c>
      <c r="G14179" s="3"/>
      <c r="H14179" s="4">
        <v>6313.2438400000001</v>
      </c>
      <c r="I14179" s="4">
        <v>250.53666999999999</v>
      </c>
      <c r="J14179" s="4">
        <v>35737</v>
      </c>
      <c r="K14179" s="4">
        <f t="shared" si="221"/>
        <v>42762</v>
      </c>
      <c r="L14179" s="2"/>
      <c r="M14179" s="14">
        <f>H14179/INDEX(Installed_Capacity!$H$5:$S$11,MATCH(Source_Data!C14179,Installed_Capacity!$G$5:$G$11,0),MATCH(Source_Data!D14179,Installed_Capacity!$H$4:$S$4,0))</f>
        <v>0.77374347711521163</v>
      </c>
    </row>
    <row r="14180" spans="1:13" x14ac:dyDescent="0.3">
      <c r="A14180" s="5">
        <v>42599</v>
      </c>
      <c r="B14180" s="5">
        <v>42595</v>
      </c>
      <c r="C14180" s="3">
        <v>2016</v>
      </c>
      <c r="D14180" s="3">
        <v>8</v>
      </c>
      <c r="E14180" s="3">
        <v>17</v>
      </c>
      <c r="F14180" s="3">
        <v>14</v>
      </c>
      <c r="G14180" s="3"/>
      <c r="H14180" s="4">
        <v>6133.2772800000002</v>
      </c>
      <c r="I14180" s="4">
        <v>318.42090999999999</v>
      </c>
      <c r="J14180" s="4">
        <v>37796</v>
      </c>
      <c r="K14180" s="4">
        <f t="shared" si="221"/>
        <v>42762</v>
      </c>
      <c r="L14180" s="2"/>
      <c r="M14180" s="14">
        <f>H14180/INDEX(Installed_Capacity!$H$5:$S$11,MATCH(Source_Data!C14180,Installed_Capacity!$G$5:$G$11,0),MATCH(Source_Data!D14180,Installed_Capacity!$H$4:$S$4,0))</f>
        <v>0.75168699467482114</v>
      </c>
    </row>
    <row r="14181" spans="1:13" x14ac:dyDescent="0.3">
      <c r="A14181" s="5">
        <v>42599</v>
      </c>
      <c r="B14181" s="5">
        <v>42595</v>
      </c>
      <c r="C14181" s="3">
        <v>2016</v>
      </c>
      <c r="D14181" s="3">
        <v>8</v>
      </c>
      <c r="E14181" s="3">
        <v>17</v>
      </c>
      <c r="F14181" s="3">
        <v>15</v>
      </c>
      <c r="G14181" s="3"/>
      <c r="H14181" s="4">
        <v>5963.4424099999997</v>
      </c>
      <c r="I14181" s="4">
        <v>513.69659999999999</v>
      </c>
      <c r="J14181" s="4">
        <v>39634</v>
      </c>
      <c r="K14181" s="4">
        <f t="shared" si="221"/>
        <v>42762</v>
      </c>
      <c r="L14181" s="2"/>
      <c r="M14181" s="14">
        <f>H14181/INDEX(Installed_Capacity!$H$5:$S$11,MATCH(Source_Data!C14181,Installed_Capacity!$G$5:$G$11,0),MATCH(Source_Data!D14181,Installed_Capacity!$H$4:$S$4,0))</f>
        <v>0.73087223982302529</v>
      </c>
    </row>
    <row r="14182" spans="1:13" x14ac:dyDescent="0.3">
      <c r="A14182" s="5">
        <v>42599</v>
      </c>
      <c r="B14182" s="5">
        <v>42595</v>
      </c>
      <c r="C14182" s="3">
        <v>2016</v>
      </c>
      <c r="D14182" s="3">
        <v>8</v>
      </c>
      <c r="E14182" s="3">
        <v>17</v>
      </c>
      <c r="F14182" s="3">
        <v>16</v>
      </c>
      <c r="G14182" s="3"/>
      <c r="H14182" s="4">
        <v>5772.3197499999997</v>
      </c>
      <c r="I14182" s="4">
        <v>686.20703000000003</v>
      </c>
      <c r="J14182" s="4">
        <v>41285</v>
      </c>
      <c r="K14182" s="4">
        <f t="shared" si="221"/>
        <v>42762</v>
      </c>
      <c r="L14182" s="2"/>
      <c r="M14182" s="14">
        <f>H14182/INDEX(Installed_Capacity!$H$5:$S$11,MATCH(Source_Data!C14182,Installed_Capacity!$G$5:$G$11,0),MATCH(Source_Data!D14182,Installed_Capacity!$H$4:$S$4,0))</f>
        <v>0.70744847935190935</v>
      </c>
    </row>
    <row r="14183" spans="1:13" x14ac:dyDescent="0.3">
      <c r="A14183" s="5">
        <v>42599</v>
      </c>
      <c r="B14183" s="5">
        <v>42595</v>
      </c>
      <c r="C14183" s="3">
        <v>2016</v>
      </c>
      <c r="D14183" s="3">
        <v>8</v>
      </c>
      <c r="E14183" s="3">
        <v>17</v>
      </c>
      <c r="F14183" s="3">
        <v>17</v>
      </c>
      <c r="G14183" s="3"/>
      <c r="H14183" s="4">
        <v>5097.2813200000001</v>
      </c>
      <c r="I14183" s="4">
        <v>1097.2348</v>
      </c>
      <c r="J14183" s="4">
        <v>42418</v>
      </c>
      <c r="K14183" s="4">
        <f t="shared" si="221"/>
        <v>42762</v>
      </c>
      <c r="L14183" s="2"/>
      <c r="M14183" s="14">
        <f>H14183/INDEX(Installed_Capacity!$H$5:$S$11,MATCH(Source_Data!C14183,Installed_Capacity!$G$5:$G$11,0),MATCH(Source_Data!D14183,Installed_Capacity!$H$4:$S$4,0))</f>
        <v>0.62471659139514812</v>
      </c>
    </row>
    <row r="14184" spans="1:13" x14ac:dyDescent="0.3">
      <c r="A14184" s="5">
        <v>42599</v>
      </c>
      <c r="B14184" s="5">
        <v>42595</v>
      </c>
      <c r="C14184" s="3">
        <v>2016</v>
      </c>
      <c r="D14184" s="3">
        <v>8</v>
      </c>
      <c r="E14184" s="3">
        <v>17</v>
      </c>
      <c r="F14184" s="3">
        <v>18</v>
      </c>
      <c r="G14184" s="3"/>
      <c r="H14184" s="4">
        <v>3781.1576700000001</v>
      </c>
      <c r="I14184" s="4">
        <v>1234.2708</v>
      </c>
      <c r="J14184" s="4">
        <v>42762</v>
      </c>
      <c r="K14184" s="4">
        <f t="shared" si="221"/>
        <v>42762</v>
      </c>
      <c r="L14184" s="2"/>
      <c r="M14184" s="14">
        <f>H14184/INDEX(Installed_Capacity!$H$5:$S$11,MATCH(Source_Data!C14184,Installed_Capacity!$G$5:$G$11,0),MATCH(Source_Data!D14184,Installed_Capacity!$H$4:$S$4,0))</f>
        <v>0.4634140795529057</v>
      </c>
    </row>
    <row r="14185" spans="1:13" x14ac:dyDescent="0.3">
      <c r="A14185" s="5">
        <v>42599</v>
      </c>
      <c r="B14185" s="5">
        <v>42596</v>
      </c>
      <c r="C14185" s="3">
        <v>2016</v>
      </c>
      <c r="D14185" s="3">
        <v>8</v>
      </c>
      <c r="E14185" s="3">
        <v>17</v>
      </c>
      <c r="F14185" s="3">
        <v>19</v>
      </c>
      <c r="G14185" s="3"/>
      <c r="H14185" s="4">
        <v>1562.2016799999999</v>
      </c>
      <c r="I14185" s="4">
        <v>1337.1064100000001</v>
      </c>
      <c r="J14185" s="4">
        <v>42124</v>
      </c>
      <c r="K14185" s="4">
        <f t="shared" si="221"/>
        <v>42762</v>
      </c>
      <c r="L14185" s="2"/>
      <c r="M14185" s="14">
        <f>H14185/INDEX(Installed_Capacity!$H$5:$S$11,MATCH(Source_Data!C14185,Installed_Capacity!$G$5:$G$11,0),MATCH(Source_Data!D14185,Installed_Capacity!$H$4:$S$4,0))</f>
        <v>0.19146153553898293</v>
      </c>
    </row>
    <row r="14186" spans="1:13" x14ac:dyDescent="0.3">
      <c r="A14186" s="5">
        <v>42599</v>
      </c>
      <c r="B14186" s="5">
        <v>42596</v>
      </c>
      <c r="C14186" s="3">
        <v>2016</v>
      </c>
      <c r="D14186" s="3">
        <v>8</v>
      </c>
      <c r="E14186" s="3">
        <v>17</v>
      </c>
      <c r="F14186" s="3">
        <v>20</v>
      </c>
      <c r="G14186" s="3"/>
      <c r="H14186" s="4">
        <v>174.60763</v>
      </c>
      <c r="I14186" s="4">
        <v>1270.6614400000001</v>
      </c>
      <c r="J14186" s="4">
        <v>40718</v>
      </c>
      <c r="K14186" s="4">
        <f t="shared" si="221"/>
        <v>42762</v>
      </c>
      <c r="L14186" s="2"/>
      <c r="M14186" s="14">
        <f>H14186/INDEX(Installed_Capacity!$H$5:$S$11,MATCH(Source_Data!C14186,Installed_Capacity!$G$5:$G$11,0),MATCH(Source_Data!D14186,Installed_Capacity!$H$4:$S$4,0))</f>
        <v>2.1399698505395658E-2</v>
      </c>
    </row>
    <row r="14187" spans="1:13" x14ac:dyDescent="0.3">
      <c r="A14187" s="5">
        <v>42599</v>
      </c>
      <c r="B14187" s="5">
        <v>42596</v>
      </c>
      <c r="C14187" s="3">
        <v>2016</v>
      </c>
      <c r="D14187" s="3">
        <v>8</v>
      </c>
      <c r="E14187" s="3">
        <v>17</v>
      </c>
      <c r="F14187" s="3">
        <v>21</v>
      </c>
      <c r="G14187" s="3"/>
      <c r="H14187" s="4">
        <v>0</v>
      </c>
      <c r="I14187" s="4">
        <v>1498.0525600000001</v>
      </c>
      <c r="J14187" s="4">
        <v>39819</v>
      </c>
      <c r="K14187" s="4">
        <f t="shared" si="221"/>
        <v>42762</v>
      </c>
      <c r="L14187" s="2"/>
      <c r="M14187" s="14">
        <f>H14187/INDEX(Installed_Capacity!$H$5:$S$11,MATCH(Source_Data!C14187,Installed_Capacity!$G$5:$G$11,0),MATCH(Source_Data!D14187,Installed_Capacity!$H$4:$S$4,0))</f>
        <v>0</v>
      </c>
    </row>
    <row r="14188" spans="1:13" x14ac:dyDescent="0.3">
      <c r="A14188" s="5">
        <v>42599</v>
      </c>
      <c r="B14188" s="5">
        <v>42596</v>
      </c>
      <c r="C14188" s="3">
        <v>2016</v>
      </c>
      <c r="D14188" s="3">
        <v>8</v>
      </c>
      <c r="E14188" s="3">
        <v>17</v>
      </c>
      <c r="F14188" s="3">
        <v>22</v>
      </c>
      <c r="G14188" s="3"/>
      <c r="H14188" s="4">
        <v>0</v>
      </c>
      <c r="I14188" s="4">
        <v>1502.2608299999999</v>
      </c>
      <c r="J14188" s="4">
        <v>37235</v>
      </c>
      <c r="K14188" s="4">
        <f t="shared" si="221"/>
        <v>42762</v>
      </c>
      <c r="L14188" s="2"/>
      <c r="M14188" s="14">
        <f>H14188/INDEX(Installed_Capacity!$H$5:$S$11,MATCH(Source_Data!C14188,Installed_Capacity!$G$5:$G$11,0),MATCH(Source_Data!D14188,Installed_Capacity!$H$4:$S$4,0))</f>
        <v>0</v>
      </c>
    </row>
    <row r="14189" spans="1:13" x14ac:dyDescent="0.3">
      <c r="A14189" s="5">
        <v>42599</v>
      </c>
      <c r="B14189" s="5">
        <v>42596</v>
      </c>
      <c r="C14189" s="3">
        <v>2016</v>
      </c>
      <c r="D14189" s="3">
        <v>8</v>
      </c>
      <c r="E14189" s="3">
        <v>17</v>
      </c>
      <c r="F14189" s="3">
        <v>23</v>
      </c>
      <c r="G14189" s="3"/>
      <c r="H14189" s="4">
        <v>0</v>
      </c>
      <c r="I14189" s="4">
        <v>1429.0064600000001</v>
      </c>
      <c r="J14189" s="4">
        <v>33572</v>
      </c>
      <c r="K14189" s="4">
        <f t="shared" si="221"/>
        <v>42762</v>
      </c>
      <c r="L14189" s="2"/>
      <c r="M14189" s="14">
        <f>H14189/INDEX(Installed_Capacity!$H$5:$S$11,MATCH(Source_Data!C14189,Installed_Capacity!$G$5:$G$11,0),MATCH(Source_Data!D14189,Installed_Capacity!$H$4:$S$4,0))</f>
        <v>0</v>
      </c>
    </row>
    <row r="14190" spans="1:13" x14ac:dyDescent="0.3">
      <c r="A14190" s="5">
        <v>42599</v>
      </c>
      <c r="B14190" s="5">
        <v>42596</v>
      </c>
      <c r="C14190" s="3">
        <v>2016</v>
      </c>
      <c r="D14190" s="3">
        <v>8</v>
      </c>
      <c r="E14190" s="3">
        <v>17</v>
      </c>
      <c r="F14190" s="3">
        <v>24</v>
      </c>
      <c r="G14190" s="3"/>
      <c r="H14190" s="4">
        <v>0</v>
      </c>
      <c r="I14190" s="4">
        <v>1319.03277</v>
      </c>
      <c r="J14190" s="4">
        <v>30175</v>
      </c>
      <c r="K14190" s="4">
        <f t="shared" si="221"/>
        <v>42762</v>
      </c>
      <c r="L14190" s="2"/>
      <c r="M14190" s="14">
        <f>H14190/INDEX(Installed_Capacity!$H$5:$S$11,MATCH(Source_Data!C14190,Installed_Capacity!$G$5:$G$11,0),MATCH(Source_Data!D14190,Installed_Capacity!$H$4:$S$4,0))</f>
        <v>0</v>
      </c>
    </row>
    <row r="14191" spans="1:13" x14ac:dyDescent="0.3">
      <c r="A14191" s="5">
        <v>42600</v>
      </c>
      <c r="B14191" s="5">
        <v>42596</v>
      </c>
      <c r="C14191" s="3">
        <v>2016</v>
      </c>
      <c r="D14191" s="3">
        <v>8</v>
      </c>
      <c r="E14191" s="3">
        <v>18</v>
      </c>
      <c r="F14191" s="3">
        <v>1</v>
      </c>
      <c r="G14191" s="3"/>
      <c r="H14191" s="4">
        <v>0</v>
      </c>
      <c r="I14191" s="4">
        <v>1146.79756</v>
      </c>
      <c r="J14191" s="4">
        <v>27765</v>
      </c>
      <c r="K14191" s="4">
        <f t="shared" si="221"/>
        <v>41442</v>
      </c>
      <c r="L14191" s="2"/>
      <c r="M14191" s="14">
        <f>H14191/INDEX(Installed_Capacity!$H$5:$S$11,MATCH(Source_Data!C14191,Installed_Capacity!$G$5:$G$11,0),MATCH(Source_Data!D14191,Installed_Capacity!$H$4:$S$4,0))</f>
        <v>0</v>
      </c>
    </row>
    <row r="14192" spans="1:13" x14ac:dyDescent="0.3">
      <c r="A14192" s="5">
        <v>42600</v>
      </c>
      <c r="B14192" s="5">
        <v>42596</v>
      </c>
      <c r="C14192" s="3">
        <v>2016</v>
      </c>
      <c r="D14192" s="3">
        <v>8</v>
      </c>
      <c r="E14192" s="3">
        <v>18</v>
      </c>
      <c r="F14192" s="3">
        <v>2</v>
      </c>
      <c r="G14192" s="3"/>
      <c r="H14192" s="4">
        <v>0</v>
      </c>
      <c r="I14192" s="4">
        <v>1144.0875100000001</v>
      </c>
      <c r="J14192" s="4">
        <v>26361</v>
      </c>
      <c r="K14192" s="4">
        <f t="shared" si="221"/>
        <v>41442</v>
      </c>
      <c r="L14192" s="2"/>
      <c r="M14192" s="14">
        <f>H14192/INDEX(Installed_Capacity!$H$5:$S$11,MATCH(Source_Data!C14192,Installed_Capacity!$G$5:$G$11,0),MATCH(Source_Data!D14192,Installed_Capacity!$H$4:$S$4,0))</f>
        <v>0</v>
      </c>
    </row>
    <row r="14193" spans="1:13" x14ac:dyDescent="0.3">
      <c r="A14193" s="5">
        <v>42600</v>
      </c>
      <c r="B14193" s="5">
        <v>42596</v>
      </c>
      <c r="C14193" s="3">
        <v>2016</v>
      </c>
      <c r="D14193" s="3">
        <v>8</v>
      </c>
      <c r="E14193" s="3">
        <v>18</v>
      </c>
      <c r="F14193" s="3">
        <v>3</v>
      </c>
      <c r="G14193" s="3"/>
      <c r="H14193" s="4">
        <v>0</v>
      </c>
      <c r="I14193" s="4">
        <v>1209.39562</v>
      </c>
      <c r="J14193" s="4">
        <v>25371</v>
      </c>
      <c r="K14193" s="4">
        <f t="shared" si="221"/>
        <v>41442</v>
      </c>
      <c r="L14193" s="2"/>
      <c r="M14193" s="14">
        <f>H14193/INDEX(Installed_Capacity!$H$5:$S$11,MATCH(Source_Data!C14193,Installed_Capacity!$G$5:$G$11,0),MATCH(Source_Data!D14193,Installed_Capacity!$H$4:$S$4,0))</f>
        <v>0</v>
      </c>
    </row>
    <row r="14194" spans="1:13" x14ac:dyDescent="0.3">
      <c r="A14194" s="5">
        <v>42600</v>
      </c>
      <c r="B14194" s="5">
        <v>42596</v>
      </c>
      <c r="C14194" s="3">
        <v>2016</v>
      </c>
      <c r="D14194" s="3">
        <v>8</v>
      </c>
      <c r="E14194" s="3">
        <v>18</v>
      </c>
      <c r="F14194" s="3">
        <v>4</v>
      </c>
      <c r="G14194" s="3"/>
      <c r="H14194" s="4">
        <v>0</v>
      </c>
      <c r="I14194" s="4">
        <v>1212.17929</v>
      </c>
      <c r="J14194" s="4">
        <v>24792</v>
      </c>
      <c r="K14194" s="4">
        <f t="shared" si="221"/>
        <v>41442</v>
      </c>
      <c r="L14194" s="2"/>
      <c r="M14194" s="14">
        <f>H14194/INDEX(Installed_Capacity!$H$5:$S$11,MATCH(Source_Data!C14194,Installed_Capacity!$G$5:$G$11,0),MATCH(Source_Data!D14194,Installed_Capacity!$H$4:$S$4,0))</f>
        <v>0</v>
      </c>
    </row>
    <row r="14195" spans="1:13" x14ac:dyDescent="0.3">
      <c r="A14195" s="5">
        <v>42600</v>
      </c>
      <c r="B14195" s="5">
        <v>42596</v>
      </c>
      <c r="C14195" s="3">
        <v>2016</v>
      </c>
      <c r="D14195" s="3">
        <v>8</v>
      </c>
      <c r="E14195" s="3">
        <v>18</v>
      </c>
      <c r="F14195" s="3">
        <v>5</v>
      </c>
      <c r="G14195" s="3"/>
      <c r="H14195" s="4">
        <v>0</v>
      </c>
      <c r="I14195" s="4">
        <v>1062.22633</v>
      </c>
      <c r="J14195" s="4">
        <v>24766</v>
      </c>
      <c r="K14195" s="4">
        <f t="shared" si="221"/>
        <v>41442</v>
      </c>
      <c r="L14195" s="2"/>
      <c r="M14195" s="14">
        <f>H14195/INDEX(Installed_Capacity!$H$5:$S$11,MATCH(Source_Data!C14195,Installed_Capacity!$G$5:$G$11,0),MATCH(Source_Data!D14195,Installed_Capacity!$H$4:$S$4,0))</f>
        <v>0</v>
      </c>
    </row>
    <row r="14196" spans="1:13" x14ac:dyDescent="0.3">
      <c r="A14196" s="5">
        <v>42600</v>
      </c>
      <c r="B14196" s="5">
        <v>42596</v>
      </c>
      <c r="C14196" s="3">
        <v>2016</v>
      </c>
      <c r="D14196" s="3">
        <v>8</v>
      </c>
      <c r="E14196" s="3">
        <v>18</v>
      </c>
      <c r="F14196" s="3">
        <v>6</v>
      </c>
      <c r="G14196" s="3"/>
      <c r="H14196" s="4">
        <v>0</v>
      </c>
      <c r="I14196" s="4">
        <v>830.75351000000001</v>
      </c>
      <c r="J14196" s="4">
        <v>25464</v>
      </c>
      <c r="K14196" s="4">
        <f t="shared" si="221"/>
        <v>41442</v>
      </c>
      <c r="L14196" s="2"/>
      <c r="M14196" s="14">
        <f>H14196/INDEX(Installed_Capacity!$H$5:$S$11,MATCH(Source_Data!C14196,Installed_Capacity!$G$5:$G$11,0),MATCH(Source_Data!D14196,Installed_Capacity!$H$4:$S$4,0))</f>
        <v>0</v>
      </c>
    </row>
    <row r="14197" spans="1:13" x14ac:dyDescent="0.3">
      <c r="A14197" s="5">
        <v>42600</v>
      </c>
      <c r="B14197" s="5">
        <v>42596</v>
      </c>
      <c r="C14197" s="3">
        <v>2016</v>
      </c>
      <c r="D14197" s="3">
        <v>8</v>
      </c>
      <c r="E14197" s="3">
        <v>18</v>
      </c>
      <c r="F14197" s="3">
        <v>7</v>
      </c>
      <c r="G14197" s="3"/>
      <c r="H14197" s="4">
        <v>144.89551</v>
      </c>
      <c r="I14197" s="4">
        <v>737.00593000000003</v>
      </c>
      <c r="J14197" s="4">
        <v>27194</v>
      </c>
      <c r="K14197" s="4">
        <f t="shared" si="221"/>
        <v>41442</v>
      </c>
      <c r="L14197" s="2"/>
      <c r="M14197" s="14">
        <f>H14197/INDEX(Installed_Capacity!$H$5:$S$11,MATCH(Source_Data!C14197,Installed_Capacity!$G$5:$G$11,0),MATCH(Source_Data!D14197,Installed_Capacity!$H$4:$S$4,0))</f>
        <v>1.7758217259953312E-2</v>
      </c>
    </row>
    <row r="14198" spans="1:13" x14ac:dyDescent="0.3">
      <c r="A14198" s="5">
        <v>42600</v>
      </c>
      <c r="B14198" s="5">
        <v>42596</v>
      </c>
      <c r="C14198" s="3">
        <v>2016</v>
      </c>
      <c r="D14198" s="3">
        <v>8</v>
      </c>
      <c r="E14198" s="3">
        <v>18</v>
      </c>
      <c r="F14198" s="3">
        <v>8</v>
      </c>
      <c r="G14198" s="3"/>
      <c r="H14198" s="4">
        <v>1590.80447</v>
      </c>
      <c r="I14198" s="4">
        <v>638.64008000000001</v>
      </c>
      <c r="J14198" s="4">
        <v>28609</v>
      </c>
      <c r="K14198" s="4">
        <f t="shared" si="221"/>
        <v>41442</v>
      </c>
      <c r="L14198" s="2"/>
      <c r="M14198" s="14">
        <f>H14198/INDEX(Installed_Capacity!$H$5:$S$11,MATCH(Source_Data!C14198,Installed_Capacity!$G$5:$G$11,0),MATCH(Source_Data!D14198,Installed_Capacity!$H$4:$S$4,0))</f>
        <v>0.19496705865050531</v>
      </c>
    </row>
    <row r="14199" spans="1:13" x14ac:dyDescent="0.3">
      <c r="A14199" s="5">
        <v>42600</v>
      </c>
      <c r="B14199" s="5">
        <v>42596</v>
      </c>
      <c r="C14199" s="3">
        <v>2016</v>
      </c>
      <c r="D14199" s="3">
        <v>8</v>
      </c>
      <c r="E14199" s="3">
        <v>18</v>
      </c>
      <c r="F14199" s="3">
        <v>9</v>
      </c>
      <c r="G14199" s="3"/>
      <c r="H14199" s="4">
        <v>3828.1431600000001</v>
      </c>
      <c r="I14199" s="4">
        <v>471.61788999999999</v>
      </c>
      <c r="J14199" s="4">
        <v>29830</v>
      </c>
      <c r="K14199" s="4">
        <f t="shared" si="221"/>
        <v>41442</v>
      </c>
      <c r="L14199" s="2"/>
      <c r="M14199" s="14">
        <f>H14199/INDEX(Installed_Capacity!$H$5:$S$11,MATCH(Source_Data!C14199,Installed_Capacity!$G$5:$G$11,0),MATCH(Source_Data!D14199,Installed_Capacity!$H$4:$S$4,0))</f>
        <v>0.46917256399100432</v>
      </c>
    </row>
    <row r="14200" spans="1:13" x14ac:dyDescent="0.3">
      <c r="A14200" s="5">
        <v>42600</v>
      </c>
      <c r="B14200" s="5">
        <v>42596</v>
      </c>
      <c r="C14200" s="3">
        <v>2016</v>
      </c>
      <c r="D14200" s="3">
        <v>8</v>
      </c>
      <c r="E14200" s="3">
        <v>18</v>
      </c>
      <c r="F14200" s="3">
        <v>10</v>
      </c>
      <c r="G14200" s="3"/>
      <c r="H14200" s="4">
        <v>4891.26656</v>
      </c>
      <c r="I14200" s="4">
        <v>407.50108</v>
      </c>
      <c r="J14200" s="4">
        <v>31055</v>
      </c>
      <c r="K14200" s="4">
        <f t="shared" si="221"/>
        <v>41442</v>
      </c>
      <c r="L14200" s="2"/>
      <c r="M14200" s="14">
        <f>H14200/INDEX(Installed_Capacity!$H$5:$S$11,MATCH(Source_Data!C14200,Installed_Capacity!$G$5:$G$11,0),MATCH(Source_Data!D14200,Installed_Capacity!$H$4:$S$4,0))</f>
        <v>0.59946767328279849</v>
      </c>
    </row>
    <row r="14201" spans="1:13" x14ac:dyDescent="0.3">
      <c r="A14201" s="5">
        <v>42600</v>
      </c>
      <c r="B14201" s="5">
        <v>42596</v>
      </c>
      <c r="C14201" s="3">
        <v>2016</v>
      </c>
      <c r="D14201" s="3">
        <v>8</v>
      </c>
      <c r="E14201" s="3">
        <v>18</v>
      </c>
      <c r="F14201" s="3">
        <v>11</v>
      </c>
      <c r="G14201" s="3"/>
      <c r="H14201" s="4">
        <v>5705.70705</v>
      </c>
      <c r="I14201" s="4">
        <v>355.69652000000002</v>
      </c>
      <c r="J14201" s="4">
        <v>32342</v>
      </c>
      <c r="K14201" s="4">
        <f t="shared" si="221"/>
        <v>41442</v>
      </c>
      <c r="L14201" s="2"/>
      <c r="M14201" s="14">
        <f>H14201/INDEX(Installed_Capacity!$H$5:$S$11,MATCH(Source_Data!C14201,Installed_Capacity!$G$5:$G$11,0),MATCH(Source_Data!D14201,Installed_Capacity!$H$4:$S$4,0))</f>
        <v>0.69928450795712915</v>
      </c>
    </row>
    <row r="14202" spans="1:13" x14ac:dyDescent="0.3">
      <c r="A14202" s="5">
        <v>42600</v>
      </c>
      <c r="B14202" s="5">
        <v>42596</v>
      </c>
      <c r="C14202" s="3">
        <v>2016</v>
      </c>
      <c r="D14202" s="3">
        <v>8</v>
      </c>
      <c r="E14202" s="3">
        <v>18</v>
      </c>
      <c r="F14202" s="3">
        <v>12</v>
      </c>
      <c r="G14202" s="3"/>
      <c r="H14202" s="4">
        <v>5982.8578799999996</v>
      </c>
      <c r="I14202" s="4">
        <v>271.233</v>
      </c>
      <c r="J14202" s="4">
        <v>33767</v>
      </c>
      <c r="K14202" s="4">
        <f t="shared" si="221"/>
        <v>41442</v>
      </c>
      <c r="L14202" s="2"/>
      <c r="M14202" s="14">
        <f>H14202/INDEX(Installed_Capacity!$H$5:$S$11,MATCH(Source_Data!C14202,Installed_Capacity!$G$5:$G$11,0),MATCH(Source_Data!D14202,Installed_Capacity!$H$4:$S$4,0))</f>
        <v>0.73325177618315196</v>
      </c>
    </row>
    <row r="14203" spans="1:13" x14ac:dyDescent="0.3">
      <c r="A14203" s="5">
        <v>42600</v>
      </c>
      <c r="B14203" s="5">
        <v>42596</v>
      </c>
      <c r="C14203" s="3">
        <v>2016</v>
      </c>
      <c r="D14203" s="3">
        <v>8</v>
      </c>
      <c r="E14203" s="3">
        <v>18</v>
      </c>
      <c r="F14203" s="3">
        <v>13</v>
      </c>
      <c r="G14203" s="3"/>
      <c r="H14203" s="4">
        <v>5659.9203699999998</v>
      </c>
      <c r="I14203" s="4">
        <v>375.70389999999998</v>
      </c>
      <c r="J14203" s="4">
        <v>35124</v>
      </c>
      <c r="K14203" s="4">
        <f t="shared" si="221"/>
        <v>41442</v>
      </c>
      <c r="L14203" s="2"/>
      <c r="M14203" s="14">
        <f>H14203/INDEX(Installed_Capacity!$H$5:$S$11,MATCH(Source_Data!C14203,Installed_Capacity!$G$5:$G$11,0),MATCH(Source_Data!D14203,Installed_Capacity!$H$4:$S$4,0))</f>
        <v>0.69367294821278669</v>
      </c>
    </row>
    <row r="14204" spans="1:13" x14ac:dyDescent="0.3">
      <c r="A14204" s="5">
        <v>42600</v>
      </c>
      <c r="B14204" s="5">
        <v>42596</v>
      </c>
      <c r="C14204" s="3">
        <v>2016</v>
      </c>
      <c r="D14204" s="3">
        <v>8</v>
      </c>
      <c r="E14204" s="3">
        <v>18</v>
      </c>
      <c r="F14204" s="3">
        <v>14</v>
      </c>
      <c r="G14204" s="3"/>
      <c r="H14204" s="4">
        <v>5526.85268</v>
      </c>
      <c r="I14204" s="4">
        <v>687.34046999999998</v>
      </c>
      <c r="J14204" s="4">
        <v>36896</v>
      </c>
      <c r="K14204" s="4">
        <f t="shared" si="221"/>
        <v>41442</v>
      </c>
      <c r="L14204" s="2"/>
      <c r="M14204" s="14">
        <f>H14204/INDEX(Installed_Capacity!$H$5:$S$11,MATCH(Source_Data!C14204,Installed_Capacity!$G$5:$G$11,0),MATCH(Source_Data!D14204,Installed_Capacity!$H$4:$S$4,0))</f>
        <v>0.67736433416877584</v>
      </c>
    </row>
    <row r="14205" spans="1:13" x14ac:dyDescent="0.3">
      <c r="A14205" s="5">
        <v>42600</v>
      </c>
      <c r="B14205" s="5">
        <v>42596</v>
      </c>
      <c r="C14205" s="3">
        <v>2016</v>
      </c>
      <c r="D14205" s="3">
        <v>8</v>
      </c>
      <c r="E14205" s="3">
        <v>18</v>
      </c>
      <c r="F14205" s="3">
        <v>15</v>
      </c>
      <c r="G14205" s="3"/>
      <c r="H14205" s="4">
        <v>5710.3854799999999</v>
      </c>
      <c r="I14205" s="4">
        <v>982.91006000000004</v>
      </c>
      <c r="J14205" s="4">
        <v>38685</v>
      </c>
      <c r="K14205" s="4">
        <f t="shared" si="221"/>
        <v>41442</v>
      </c>
      <c r="L14205" s="2"/>
      <c r="M14205" s="14">
        <f>H14205/INDEX(Installed_Capacity!$H$5:$S$11,MATCH(Source_Data!C14205,Installed_Capacity!$G$5:$G$11,0),MATCH(Source_Data!D14205,Installed_Capacity!$H$4:$S$4,0))</f>
        <v>0.69985789064079884</v>
      </c>
    </row>
    <row r="14206" spans="1:13" x14ac:dyDescent="0.3">
      <c r="A14206" s="5">
        <v>42600</v>
      </c>
      <c r="B14206" s="5">
        <v>42596</v>
      </c>
      <c r="C14206" s="3">
        <v>2016</v>
      </c>
      <c r="D14206" s="3">
        <v>8</v>
      </c>
      <c r="E14206" s="3">
        <v>18</v>
      </c>
      <c r="F14206" s="3">
        <v>16</v>
      </c>
      <c r="G14206" s="3"/>
      <c r="H14206" s="4">
        <v>5348.8595999999998</v>
      </c>
      <c r="I14206" s="4">
        <v>1076.5768800000001</v>
      </c>
      <c r="J14206" s="4">
        <v>40333</v>
      </c>
      <c r="K14206" s="4">
        <f t="shared" si="221"/>
        <v>41442</v>
      </c>
      <c r="L14206" s="2"/>
      <c r="M14206" s="14">
        <f>H14206/INDEX(Installed_Capacity!$H$5:$S$11,MATCH(Source_Data!C14206,Installed_Capacity!$G$5:$G$11,0),MATCH(Source_Data!D14206,Installed_Capacity!$H$4:$S$4,0))</f>
        <v>0.65554971903399184</v>
      </c>
    </row>
    <row r="14207" spans="1:13" x14ac:dyDescent="0.3">
      <c r="A14207" s="5">
        <v>42600</v>
      </c>
      <c r="B14207" s="5">
        <v>42596</v>
      </c>
      <c r="C14207" s="3">
        <v>2016</v>
      </c>
      <c r="D14207" s="3">
        <v>8</v>
      </c>
      <c r="E14207" s="3">
        <v>18</v>
      </c>
      <c r="F14207" s="3">
        <v>17</v>
      </c>
      <c r="G14207" s="3"/>
      <c r="H14207" s="4">
        <v>4569.3152</v>
      </c>
      <c r="I14207" s="4">
        <v>962.82295999999997</v>
      </c>
      <c r="J14207" s="4">
        <v>41328</v>
      </c>
      <c r="K14207" s="4">
        <f t="shared" si="221"/>
        <v>41442</v>
      </c>
      <c r="L14207" s="2"/>
      <c r="M14207" s="14">
        <f>H14207/INDEX(Installed_Capacity!$H$5:$S$11,MATCH(Source_Data!C14207,Installed_Capacity!$G$5:$G$11,0),MATCH(Source_Data!D14207,Installed_Capacity!$H$4:$S$4,0))</f>
        <v>0.56000970665555483</v>
      </c>
    </row>
    <row r="14208" spans="1:13" x14ac:dyDescent="0.3">
      <c r="A14208" s="5">
        <v>42600</v>
      </c>
      <c r="B14208" s="5">
        <v>42596</v>
      </c>
      <c r="C14208" s="3">
        <v>2016</v>
      </c>
      <c r="D14208" s="3">
        <v>8</v>
      </c>
      <c r="E14208" s="3">
        <v>18</v>
      </c>
      <c r="F14208" s="3">
        <v>18</v>
      </c>
      <c r="G14208" s="3"/>
      <c r="H14208" s="4">
        <v>3270.4273499999999</v>
      </c>
      <c r="I14208" s="4">
        <v>998.78607</v>
      </c>
      <c r="J14208" s="4">
        <v>41442</v>
      </c>
      <c r="K14208" s="4">
        <f t="shared" si="221"/>
        <v>41442</v>
      </c>
      <c r="L14208" s="2"/>
      <c r="M14208" s="14">
        <f>H14208/INDEX(Installed_Capacity!$H$5:$S$11,MATCH(Source_Data!C14208,Installed_Capacity!$G$5:$G$11,0),MATCH(Source_Data!D14208,Installed_Capacity!$H$4:$S$4,0))</f>
        <v>0.40081959347251939</v>
      </c>
    </row>
    <row r="14209" spans="1:13" x14ac:dyDescent="0.3">
      <c r="A14209" s="5">
        <v>42600</v>
      </c>
      <c r="B14209" s="5">
        <v>42597</v>
      </c>
      <c r="C14209" s="3">
        <v>2016</v>
      </c>
      <c r="D14209" s="3">
        <v>8</v>
      </c>
      <c r="E14209" s="3">
        <v>18</v>
      </c>
      <c r="F14209" s="3">
        <v>19</v>
      </c>
      <c r="G14209" s="3"/>
      <c r="H14209" s="4">
        <v>1381.8021000000001</v>
      </c>
      <c r="I14209" s="4">
        <v>1038.1543999999999</v>
      </c>
      <c r="J14209" s="4">
        <v>40535</v>
      </c>
      <c r="K14209" s="4">
        <f t="shared" si="221"/>
        <v>41442</v>
      </c>
      <c r="L14209" s="2"/>
      <c r="M14209" s="14">
        <f>H14209/INDEX(Installed_Capacity!$H$5:$S$11,MATCH(Source_Data!C14209,Installed_Capacity!$G$5:$G$11,0),MATCH(Source_Data!D14209,Installed_Capacity!$H$4:$S$4,0))</f>
        <v>0.1693519826947</v>
      </c>
    </row>
    <row r="14210" spans="1:13" x14ac:dyDescent="0.3">
      <c r="A14210" s="5">
        <v>42600</v>
      </c>
      <c r="B14210" s="5">
        <v>42597</v>
      </c>
      <c r="C14210" s="3">
        <v>2016</v>
      </c>
      <c r="D14210" s="3">
        <v>8</v>
      </c>
      <c r="E14210" s="3">
        <v>18</v>
      </c>
      <c r="F14210" s="3">
        <v>20</v>
      </c>
      <c r="G14210" s="3"/>
      <c r="H14210" s="4">
        <v>130.49887000000001</v>
      </c>
      <c r="I14210" s="4">
        <v>1253.8550299999999</v>
      </c>
      <c r="J14210" s="4">
        <v>39097</v>
      </c>
      <c r="K14210" s="4">
        <f t="shared" si="221"/>
        <v>41442</v>
      </c>
      <c r="L14210" s="2"/>
      <c r="M14210" s="14">
        <f>H14210/INDEX(Installed_Capacity!$H$5:$S$11,MATCH(Source_Data!C14210,Installed_Capacity!$G$5:$G$11,0),MATCH(Source_Data!D14210,Installed_Capacity!$H$4:$S$4,0))</f>
        <v>1.5993782592976163E-2</v>
      </c>
    </row>
    <row r="14211" spans="1:13" x14ac:dyDescent="0.3">
      <c r="A14211" s="5">
        <v>42600</v>
      </c>
      <c r="B14211" s="5">
        <v>42597</v>
      </c>
      <c r="C14211" s="3">
        <v>2016</v>
      </c>
      <c r="D14211" s="3">
        <v>8</v>
      </c>
      <c r="E14211" s="3">
        <v>18</v>
      </c>
      <c r="F14211" s="3">
        <v>21</v>
      </c>
      <c r="G14211" s="3"/>
      <c r="H14211" s="4">
        <v>0</v>
      </c>
      <c r="I14211" s="4">
        <v>1638.19758</v>
      </c>
      <c r="J14211" s="4">
        <v>38392</v>
      </c>
      <c r="K14211" s="4">
        <f t="shared" ref="K14211:K14274" si="222">_xlfn.MAXIFS($J:$J, $C:$C, C14211, $D:$D, D14211, $E:$E, E14211)</f>
        <v>41442</v>
      </c>
      <c r="L14211" s="2"/>
      <c r="M14211" s="14">
        <f>H14211/INDEX(Installed_Capacity!$H$5:$S$11,MATCH(Source_Data!C14211,Installed_Capacity!$G$5:$G$11,0),MATCH(Source_Data!D14211,Installed_Capacity!$H$4:$S$4,0))</f>
        <v>0</v>
      </c>
    </row>
    <row r="14212" spans="1:13" x14ac:dyDescent="0.3">
      <c r="A14212" s="5">
        <v>42600</v>
      </c>
      <c r="B14212" s="5">
        <v>42597</v>
      </c>
      <c r="C14212" s="3">
        <v>2016</v>
      </c>
      <c r="D14212" s="3">
        <v>8</v>
      </c>
      <c r="E14212" s="3">
        <v>18</v>
      </c>
      <c r="F14212" s="3">
        <v>22</v>
      </c>
      <c r="G14212" s="3"/>
      <c r="H14212" s="4">
        <v>0</v>
      </c>
      <c r="I14212" s="4">
        <v>1611.56754</v>
      </c>
      <c r="J14212" s="4">
        <v>36023</v>
      </c>
      <c r="K14212" s="4">
        <f t="shared" si="222"/>
        <v>41442</v>
      </c>
      <c r="L14212" s="2"/>
      <c r="M14212" s="14">
        <f>H14212/INDEX(Installed_Capacity!$H$5:$S$11,MATCH(Source_Data!C14212,Installed_Capacity!$G$5:$G$11,0),MATCH(Source_Data!D14212,Installed_Capacity!$H$4:$S$4,0))</f>
        <v>0</v>
      </c>
    </row>
    <row r="14213" spans="1:13" x14ac:dyDescent="0.3">
      <c r="A14213" s="5">
        <v>42600</v>
      </c>
      <c r="B14213" s="5">
        <v>42597</v>
      </c>
      <c r="C14213" s="3">
        <v>2016</v>
      </c>
      <c r="D14213" s="3">
        <v>8</v>
      </c>
      <c r="E14213" s="3">
        <v>18</v>
      </c>
      <c r="F14213" s="3">
        <v>23</v>
      </c>
      <c r="G14213" s="3"/>
      <c r="H14213" s="4">
        <v>0</v>
      </c>
      <c r="I14213" s="4">
        <v>1529.2349099999999</v>
      </c>
      <c r="J14213" s="4">
        <v>32671</v>
      </c>
      <c r="K14213" s="4">
        <f t="shared" si="222"/>
        <v>41442</v>
      </c>
      <c r="L14213" s="2"/>
      <c r="M14213" s="14">
        <f>H14213/INDEX(Installed_Capacity!$H$5:$S$11,MATCH(Source_Data!C14213,Installed_Capacity!$G$5:$G$11,0),MATCH(Source_Data!D14213,Installed_Capacity!$H$4:$S$4,0))</f>
        <v>0</v>
      </c>
    </row>
    <row r="14214" spans="1:13" x14ac:dyDescent="0.3">
      <c r="A14214" s="5">
        <v>42600</v>
      </c>
      <c r="B14214" s="5">
        <v>42597</v>
      </c>
      <c r="C14214" s="3">
        <v>2016</v>
      </c>
      <c r="D14214" s="3">
        <v>8</v>
      </c>
      <c r="E14214" s="3">
        <v>18</v>
      </c>
      <c r="F14214" s="3">
        <v>24</v>
      </c>
      <c r="G14214" s="3"/>
      <c r="H14214" s="4">
        <v>0</v>
      </c>
      <c r="I14214" s="4">
        <v>1515.8001200000001</v>
      </c>
      <c r="J14214" s="4">
        <v>29549</v>
      </c>
      <c r="K14214" s="4">
        <f t="shared" si="222"/>
        <v>41442</v>
      </c>
      <c r="L14214" s="2"/>
      <c r="M14214" s="14">
        <f>H14214/INDEX(Installed_Capacity!$H$5:$S$11,MATCH(Source_Data!C14214,Installed_Capacity!$G$5:$G$11,0),MATCH(Source_Data!D14214,Installed_Capacity!$H$4:$S$4,0))</f>
        <v>0</v>
      </c>
    </row>
    <row r="14215" spans="1:13" x14ac:dyDescent="0.3">
      <c r="A14215" s="5">
        <v>42601</v>
      </c>
      <c r="B14215" s="5">
        <v>42597</v>
      </c>
      <c r="C14215" s="3">
        <v>2016</v>
      </c>
      <c r="D14215" s="3">
        <v>8</v>
      </c>
      <c r="E14215" s="3">
        <v>19</v>
      </c>
      <c r="F14215" s="3">
        <v>1</v>
      </c>
      <c r="G14215" s="3"/>
      <c r="H14215" s="4">
        <v>0</v>
      </c>
      <c r="I14215" s="4">
        <v>1454.14698</v>
      </c>
      <c r="J14215" s="4">
        <v>27377</v>
      </c>
      <c r="K14215" s="4">
        <f t="shared" si="222"/>
        <v>39507</v>
      </c>
      <c r="L14215" s="2"/>
      <c r="M14215" s="14">
        <f>H14215/INDEX(Installed_Capacity!$H$5:$S$11,MATCH(Source_Data!C14215,Installed_Capacity!$G$5:$G$11,0),MATCH(Source_Data!D14215,Installed_Capacity!$H$4:$S$4,0))</f>
        <v>0</v>
      </c>
    </row>
    <row r="14216" spans="1:13" x14ac:dyDescent="0.3">
      <c r="A14216" s="5">
        <v>42601</v>
      </c>
      <c r="B14216" s="5">
        <v>42597</v>
      </c>
      <c r="C14216" s="3">
        <v>2016</v>
      </c>
      <c r="D14216" s="3">
        <v>8</v>
      </c>
      <c r="E14216" s="3">
        <v>19</v>
      </c>
      <c r="F14216" s="3">
        <v>2</v>
      </c>
      <c r="G14216" s="3"/>
      <c r="H14216" s="4">
        <v>0</v>
      </c>
      <c r="I14216" s="4">
        <v>1322.97479</v>
      </c>
      <c r="J14216" s="4">
        <v>26055</v>
      </c>
      <c r="K14216" s="4">
        <f t="shared" si="222"/>
        <v>39507</v>
      </c>
      <c r="L14216" s="2"/>
      <c r="M14216" s="14">
        <f>H14216/INDEX(Installed_Capacity!$H$5:$S$11,MATCH(Source_Data!C14216,Installed_Capacity!$G$5:$G$11,0),MATCH(Source_Data!D14216,Installed_Capacity!$H$4:$S$4,0))</f>
        <v>0</v>
      </c>
    </row>
    <row r="14217" spans="1:13" x14ac:dyDescent="0.3">
      <c r="A14217" s="5">
        <v>42601</v>
      </c>
      <c r="B14217" s="5">
        <v>42597</v>
      </c>
      <c r="C14217" s="3">
        <v>2016</v>
      </c>
      <c r="D14217" s="3">
        <v>8</v>
      </c>
      <c r="E14217" s="3">
        <v>19</v>
      </c>
      <c r="F14217" s="3">
        <v>3</v>
      </c>
      <c r="G14217" s="3"/>
      <c r="H14217" s="4">
        <v>0</v>
      </c>
      <c r="I14217" s="4">
        <v>1219.0952199999999</v>
      </c>
      <c r="J14217" s="4">
        <v>25177</v>
      </c>
      <c r="K14217" s="4">
        <f t="shared" si="222"/>
        <v>39507</v>
      </c>
      <c r="L14217" s="2"/>
      <c r="M14217" s="14">
        <f>H14217/INDEX(Installed_Capacity!$H$5:$S$11,MATCH(Source_Data!C14217,Installed_Capacity!$G$5:$G$11,0),MATCH(Source_Data!D14217,Installed_Capacity!$H$4:$S$4,0))</f>
        <v>0</v>
      </c>
    </row>
    <row r="14218" spans="1:13" x14ac:dyDescent="0.3">
      <c r="A14218" s="5">
        <v>42601</v>
      </c>
      <c r="B14218" s="5">
        <v>42597</v>
      </c>
      <c r="C14218" s="3">
        <v>2016</v>
      </c>
      <c r="D14218" s="3">
        <v>8</v>
      </c>
      <c r="E14218" s="3">
        <v>19</v>
      </c>
      <c r="F14218" s="3">
        <v>4</v>
      </c>
      <c r="G14218" s="3"/>
      <c r="H14218" s="4">
        <v>0</v>
      </c>
      <c r="I14218" s="4">
        <v>1236.46252</v>
      </c>
      <c r="J14218" s="4">
        <v>24703</v>
      </c>
      <c r="K14218" s="4">
        <f t="shared" si="222"/>
        <v>39507</v>
      </c>
      <c r="L14218" s="2"/>
      <c r="M14218" s="14">
        <f>H14218/INDEX(Installed_Capacity!$H$5:$S$11,MATCH(Source_Data!C14218,Installed_Capacity!$G$5:$G$11,0),MATCH(Source_Data!D14218,Installed_Capacity!$H$4:$S$4,0))</f>
        <v>0</v>
      </c>
    </row>
    <row r="14219" spans="1:13" x14ac:dyDescent="0.3">
      <c r="A14219" s="5">
        <v>42601</v>
      </c>
      <c r="B14219" s="5">
        <v>42597</v>
      </c>
      <c r="C14219" s="3">
        <v>2016</v>
      </c>
      <c r="D14219" s="3">
        <v>8</v>
      </c>
      <c r="E14219" s="3">
        <v>19</v>
      </c>
      <c r="F14219" s="3">
        <v>5</v>
      </c>
      <c r="G14219" s="3"/>
      <c r="H14219" s="4">
        <v>0</v>
      </c>
      <c r="I14219" s="4">
        <v>1217.58</v>
      </c>
      <c r="J14219" s="4">
        <v>24854</v>
      </c>
      <c r="K14219" s="4">
        <f t="shared" si="222"/>
        <v>39507</v>
      </c>
      <c r="L14219" s="2"/>
      <c r="M14219" s="14">
        <f>H14219/INDEX(Installed_Capacity!$H$5:$S$11,MATCH(Source_Data!C14219,Installed_Capacity!$G$5:$G$11,0),MATCH(Source_Data!D14219,Installed_Capacity!$H$4:$S$4,0))</f>
        <v>0</v>
      </c>
    </row>
    <row r="14220" spans="1:13" x14ac:dyDescent="0.3">
      <c r="A14220" s="5">
        <v>42601</v>
      </c>
      <c r="B14220" s="5">
        <v>42597</v>
      </c>
      <c r="C14220" s="3">
        <v>2016</v>
      </c>
      <c r="D14220" s="3">
        <v>8</v>
      </c>
      <c r="E14220" s="3">
        <v>19</v>
      </c>
      <c r="F14220" s="3">
        <v>6</v>
      </c>
      <c r="G14220" s="3"/>
      <c r="H14220" s="4">
        <v>0</v>
      </c>
      <c r="I14220" s="4">
        <v>1193.7941800000001</v>
      </c>
      <c r="J14220" s="4">
        <v>25481</v>
      </c>
      <c r="K14220" s="4">
        <f t="shared" si="222"/>
        <v>39507</v>
      </c>
      <c r="L14220" s="2"/>
      <c r="M14220" s="14">
        <f>H14220/INDEX(Installed_Capacity!$H$5:$S$11,MATCH(Source_Data!C14220,Installed_Capacity!$G$5:$G$11,0),MATCH(Source_Data!D14220,Installed_Capacity!$H$4:$S$4,0))</f>
        <v>0</v>
      </c>
    </row>
    <row r="14221" spans="1:13" x14ac:dyDescent="0.3">
      <c r="A14221" s="5">
        <v>42601</v>
      </c>
      <c r="B14221" s="5">
        <v>42597</v>
      </c>
      <c r="C14221" s="3">
        <v>2016</v>
      </c>
      <c r="D14221" s="3">
        <v>8</v>
      </c>
      <c r="E14221" s="3">
        <v>19</v>
      </c>
      <c r="F14221" s="3">
        <v>7</v>
      </c>
      <c r="G14221" s="3"/>
      <c r="H14221" s="4">
        <v>141.95267999999999</v>
      </c>
      <c r="I14221" s="4">
        <v>1122.86346</v>
      </c>
      <c r="J14221" s="4">
        <v>27031</v>
      </c>
      <c r="K14221" s="4">
        <f t="shared" si="222"/>
        <v>39507</v>
      </c>
      <c r="L14221" s="2"/>
      <c r="M14221" s="14">
        <f>H14221/INDEX(Installed_Capacity!$H$5:$S$11,MATCH(Source_Data!C14221,Installed_Capacity!$G$5:$G$11,0),MATCH(Source_Data!D14221,Installed_Capacity!$H$4:$S$4,0))</f>
        <v>1.7397547598767063E-2</v>
      </c>
    </row>
    <row r="14222" spans="1:13" x14ac:dyDescent="0.3">
      <c r="A14222" s="5">
        <v>42601</v>
      </c>
      <c r="B14222" s="5">
        <v>42597</v>
      </c>
      <c r="C14222" s="3">
        <v>2016</v>
      </c>
      <c r="D14222" s="3">
        <v>8</v>
      </c>
      <c r="E14222" s="3">
        <v>19</v>
      </c>
      <c r="F14222" s="3">
        <v>8</v>
      </c>
      <c r="G14222" s="3"/>
      <c r="H14222" s="4">
        <v>1404.3563300000001</v>
      </c>
      <c r="I14222" s="4">
        <v>1066.2986800000001</v>
      </c>
      <c r="J14222" s="4">
        <v>28677</v>
      </c>
      <c r="K14222" s="4">
        <f t="shared" si="222"/>
        <v>39507</v>
      </c>
      <c r="L14222" s="2"/>
      <c r="M14222" s="14">
        <f>H14222/INDEX(Installed_Capacity!$H$5:$S$11,MATCH(Source_Data!C14222,Installed_Capacity!$G$5:$G$11,0),MATCH(Source_Data!D14222,Installed_Capacity!$H$4:$S$4,0))</f>
        <v>0.17211620165822039</v>
      </c>
    </row>
    <row r="14223" spans="1:13" x14ac:dyDescent="0.3">
      <c r="A14223" s="5">
        <v>42601</v>
      </c>
      <c r="B14223" s="5">
        <v>42597</v>
      </c>
      <c r="C14223" s="3">
        <v>2016</v>
      </c>
      <c r="D14223" s="3">
        <v>8</v>
      </c>
      <c r="E14223" s="3">
        <v>19</v>
      </c>
      <c r="F14223" s="3">
        <v>9</v>
      </c>
      <c r="G14223" s="3"/>
      <c r="H14223" s="4">
        <v>3307.3847300000002</v>
      </c>
      <c r="I14223" s="4">
        <v>985.6789</v>
      </c>
      <c r="J14223" s="4">
        <v>30031</v>
      </c>
      <c r="K14223" s="4">
        <f t="shared" si="222"/>
        <v>39507</v>
      </c>
      <c r="L14223" s="2"/>
      <c r="M14223" s="14">
        <f>H14223/INDEX(Installed_Capacity!$H$5:$S$11,MATCH(Source_Data!C14223,Installed_Capacity!$G$5:$G$11,0),MATCH(Source_Data!D14223,Installed_Capacity!$H$4:$S$4,0))</f>
        <v>0.40534904496068941</v>
      </c>
    </row>
    <row r="14224" spans="1:13" x14ac:dyDescent="0.3">
      <c r="A14224" s="5">
        <v>42601</v>
      </c>
      <c r="B14224" s="5">
        <v>42597</v>
      </c>
      <c r="C14224" s="3">
        <v>2016</v>
      </c>
      <c r="D14224" s="3">
        <v>8</v>
      </c>
      <c r="E14224" s="3">
        <v>19</v>
      </c>
      <c r="F14224" s="3">
        <v>10</v>
      </c>
      <c r="G14224" s="3"/>
      <c r="H14224" s="4">
        <v>4251.3728199999996</v>
      </c>
      <c r="I14224" s="4">
        <v>863.95930999999996</v>
      </c>
      <c r="J14224" s="4">
        <v>31035</v>
      </c>
      <c r="K14224" s="4">
        <f t="shared" si="222"/>
        <v>39507</v>
      </c>
      <c r="L14224" s="2"/>
      <c r="M14224" s="14">
        <f>H14224/INDEX(Installed_Capacity!$H$5:$S$11,MATCH(Source_Data!C14224,Installed_Capacity!$G$5:$G$11,0),MATCH(Source_Data!D14224,Installed_Capacity!$H$4:$S$4,0))</f>
        <v>0.52104307573519959</v>
      </c>
    </row>
    <row r="14225" spans="1:13" x14ac:dyDescent="0.3">
      <c r="A14225" s="5">
        <v>42601</v>
      </c>
      <c r="B14225" s="5">
        <v>42597</v>
      </c>
      <c r="C14225" s="3">
        <v>2016</v>
      </c>
      <c r="D14225" s="3">
        <v>8</v>
      </c>
      <c r="E14225" s="3">
        <v>19</v>
      </c>
      <c r="F14225" s="3">
        <v>11</v>
      </c>
      <c r="G14225" s="3"/>
      <c r="H14225" s="4">
        <v>5255.3304099999996</v>
      </c>
      <c r="I14225" s="4">
        <v>723.48846000000003</v>
      </c>
      <c r="J14225" s="4">
        <v>32242</v>
      </c>
      <c r="K14225" s="4">
        <f t="shared" si="222"/>
        <v>39507</v>
      </c>
      <c r="L14225" s="2"/>
      <c r="M14225" s="14">
        <f>H14225/INDEX(Installed_Capacity!$H$5:$S$11,MATCH(Source_Data!C14225,Installed_Capacity!$G$5:$G$11,0),MATCH(Source_Data!D14225,Installed_Capacity!$H$4:$S$4,0))</f>
        <v>0.64408689540220743</v>
      </c>
    </row>
    <row r="14226" spans="1:13" x14ac:dyDescent="0.3">
      <c r="A14226" s="5">
        <v>42601</v>
      </c>
      <c r="B14226" s="5">
        <v>42597</v>
      </c>
      <c r="C14226" s="3">
        <v>2016</v>
      </c>
      <c r="D14226" s="3">
        <v>8</v>
      </c>
      <c r="E14226" s="3">
        <v>19</v>
      </c>
      <c r="F14226" s="3">
        <v>12</v>
      </c>
      <c r="G14226" s="3"/>
      <c r="H14226" s="4">
        <v>5758.6654699999999</v>
      </c>
      <c r="I14226" s="4">
        <v>744.10932000000003</v>
      </c>
      <c r="J14226" s="4">
        <v>33491</v>
      </c>
      <c r="K14226" s="4">
        <f t="shared" si="222"/>
        <v>39507</v>
      </c>
      <c r="L14226" s="2"/>
      <c r="M14226" s="14">
        <f>H14226/INDEX(Installed_Capacity!$H$5:$S$11,MATCH(Source_Data!C14226,Installed_Capacity!$G$5:$G$11,0),MATCH(Source_Data!D14226,Installed_Capacity!$H$4:$S$4,0))</f>
        <v>0.70577502742252773</v>
      </c>
    </row>
    <row r="14227" spans="1:13" x14ac:dyDescent="0.3">
      <c r="A14227" s="5">
        <v>42601</v>
      </c>
      <c r="B14227" s="5">
        <v>42597</v>
      </c>
      <c r="C14227" s="3">
        <v>2016</v>
      </c>
      <c r="D14227" s="3">
        <v>8</v>
      </c>
      <c r="E14227" s="3">
        <v>19</v>
      </c>
      <c r="F14227" s="3">
        <v>13</v>
      </c>
      <c r="G14227" s="3"/>
      <c r="H14227" s="4">
        <v>5826.34735</v>
      </c>
      <c r="I14227" s="4">
        <v>863.5335</v>
      </c>
      <c r="J14227" s="4">
        <v>34656</v>
      </c>
      <c r="K14227" s="4">
        <f t="shared" si="222"/>
        <v>39507</v>
      </c>
      <c r="L14227" s="2"/>
      <c r="M14227" s="14">
        <f>H14227/INDEX(Installed_Capacity!$H$5:$S$11,MATCH(Source_Data!C14227,Installed_Capacity!$G$5:$G$11,0),MATCH(Source_Data!D14227,Installed_Capacity!$H$4:$S$4,0))</f>
        <v>0.71407003621612042</v>
      </c>
    </row>
    <row r="14228" spans="1:13" x14ac:dyDescent="0.3">
      <c r="A14228" s="5">
        <v>42601</v>
      </c>
      <c r="B14228" s="5">
        <v>42597</v>
      </c>
      <c r="C14228" s="3">
        <v>2016</v>
      </c>
      <c r="D14228" s="3">
        <v>8</v>
      </c>
      <c r="E14228" s="3">
        <v>19</v>
      </c>
      <c r="F14228" s="3">
        <v>14</v>
      </c>
      <c r="G14228" s="3"/>
      <c r="H14228" s="4">
        <v>5926.5179399999997</v>
      </c>
      <c r="I14228" s="4">
        <v>1008.01396</v>
      </c>
      <c r="J14228" s="4">
        <v>35921</v>
      </c>
      <c r="K14228" s="4">
        <f t="shared" si="222"/>
        <v>39507</v>
      </c>
      <c r="L14228" s="2"/>
      <c r="M14228" s="14">
        <f>H14228/INDEX(Installed_Capacity!$H$5:$S$11,MATCH(Source_Data!C14228,Installed_Capacity!$G$5:$G$11,0),MATCH(Source_Data!D14228,Installed_Capacity!$H$4:$S$4,0))</f>
        <v>0.72634682174437937</v>
      </c>
    </row>
    <row r="14229" spans="1:13" x14ac:dyDescent="0.3">
      <c r="A14229" s="5">
        <v>42601</v>
      </c>
      <c r="B14229" s="5">
        <v>42597</v>
      </c>
      <c r="C14229" s="3">
        <v>2016</v>
      </c>
      <c r="D14229" s="3">
        <v>8</v>
      </c>
      <c r="E14229" s="3">
        <v>19</v>
      </c>
      <c r="F14229" s="3">
        <v>15</v>
      </c>
      <c r="G14229" s="3"/>
      <c r="H14229" s="4">
        <v>5641.7068499999996</v>
      </c>
      <c r="I14229" s="4">
        <v>1144.2540899999999</v>
      </c>
      <c r="J14229" s="4">
        <v>37482</v>
      </c>
      <c r="K14229" s="4">
        <f t="shared" si="222"/>
        <v>39507</v>
      </c>
      <c r="L14229" s="2"/>
      <c r="M14229" s="14">
        <f>H14229/INDEX(Installed_Capacity!$H$5:$S$11,MATCH(Source_Data!C14229,Installed_Capacity!$G$5:$G$11,0),MATCH(Source_Data!D14229,Installed_Capacity!$H$4:$S$4,0))</f>
        <v>0.69144072138099255</v>
      </c>
    </row>
    <row r="14230" spans="1:13" x14ac:dyDescent="0.3">
      <c r="A14230" s="5">
        <v>42601</v>
      </c>
      <c r="B14230" s="5">
        <v>42597</v>
      </c>
      <c r="C14230" s="3">
        <v>2016</v>
      </c>
      <c r="D14230" s="3">
        <v>8</v>
      </c>
      <c r="E14230" s="3">
        <v>19</v>
      </c>
      <c r="F14230" s="3">
        <v>16</v>
      </c>
      <c r="G14230" s="3"/>
      <c r="H14230" s="4">
        <v>4934.7358800000002</v>
      </c>
      <c r="I14230" s="4">
        <v>1211.39887</v>
      </c>
      <c r="J14230" s="4">
        <v>38667</v>
      </c>
      <c r="K14230" s="4">
        <f t="shared" si="222"/>
        <v>39507</v>
      </c>
      <c r="L14230" s="2"/>
      <c r="M14230" s="14">
        <f>H14230/INDEX(Installed_Capacity!$H$5:$S$11,MATCH(Source_Data!C14230,Installed_Capacity!$G$5:$G$11,0),MATCH(Source_Data!D14230,Installed_Capacity!$H$4:$S$4,0))</f>
        <v>0.60479522020749221</v>
      </c>
    </row>
    <row r="14231" spans="1:13" x14ac:dyDescent="0.3">
      <c r="A14231" s="5">
        <v>42601</v>
      </c>
      <c r="B14231" s="5">
        <v>42597</v>
      </c>
      <c r="C14231" s="3">
        <v>2016</v>
      </c>
      <c r="D14231" s="3">
        <v>8</v>
      </c>
      <c r="E14231" s="3">
        <v>19</v>
      </c>
      <c r="F14231" s="3">
        <v>17</v>
      </c>
      <c r="G14231" s="3"/>
      <c r="H14231" s="4">
        <v>4001.86105</v>
      </c>
      <c r="I14231" s="4">
        <v>1357.7543000000001</v>
      </c>
      <c r="J14231" s="4">
        <v>39507</v>
      </c>
      <c r="K14231" s="4">
        <f t="shared" si="222"/>
        <v>39507</v>
      </c>
      <c r="L14231" s="2"/>
      <c r="M14231" s="14">
        <f>H14231/INDEX(Installed_Capacity!$H$5:$S$11,MATCH(Source_Data!C14231,Installed_Capacity!$G$5:$G$11,0),MATCH(Source_Data!D14231,Installed_Capacity!$H$4:$S$4,0))</f>
        <v>0.49046321704547557</v>
      </c>
    </row>
    <row r="14232" spans="1:13" x14ac:dyDescent="0.3">
      <c r="A14232" s="5">
        <v>42601</v>
      </c>
      <c r="B14232" s="5">
        <v>42597</v>
      </c>
      <c r="C14232" s="3">
        <v>2016</v>
      </c>
      <c r="D14232" s="3">
        <v>8</v>
      </c>
      <c r="E14232" s="3">
        <v>19</v>
      </c>
      <c r="F14232" s="3">
        <v>18</v>
      </c>
      <c r="G14232" s="3"/>
      <c r="H14232" s="4">
        <v>2549.4581800000001</v>
      </c>
      <c r="I14232" s="4">
        <v>1507.37095</v>
      </c>
      <c r="J14232" s="4">
        <v>39486</v>
      </c>
      <c r="K14232" s="4">
        <f t="shared" si="222"/>
        <v>39507</v>
      </c>
      <c r="L14232" s="2"/>
      <c r="M14232" s="14">
        <f>H14232/INDEX(Installed_Capacity!$H$5:$S$11,MATCH(Source_Data!C14232,Installed_Capacity!$G$5:$G$11,0),MATCH(Source_Data!D14232,Installed_Capacity!$H$4:$S$4,0))</f>
        <v>0.31245848995324393</v>
      </c>
    </row>
    <row r="14233" spans="1:13" x14ac:dyDescent="0.3">
      <c r="A14233" s="5">
        <v>42601</v>
      </c>
      <c r="B14233" s="5">
        <v>42598</v>
      </c>
      <c r="C14233" s="3">
        <v>2016</v>
      </c>
      <c r="D14233" s="3">
        <v>8</v>
      </c>
      <c r="E14233" s="3">
        <v>19</v>
      </c>
      <c r="F14233" s="3">
        <v>19</v>
      </c>
      <c r="G14233" s="3"/>
      <c r="H14233" s="4">
        <v>1074.2586699999999</v>
      </c>
      <c r="I14233" s="4">
        <v>1773.53961</v>
      </c>
      <c r="J14233" s="4">
        <v>38417</v>
      </c>
      <c r="K14233" s="4">
        <f t="shared" si="222"/>
        <v>39507</v>
      </c>
      <c r="L14233" s="2"/>
      <c r="M14233" s="14">
        <f>H14233/INDEX(Installed_Capacity!$H$5:$S$11,MATCH(Source_Data!C14233,Installed_Capacity!$G$5:$G$11,0),MATCH(Source_Data!D14233,Installed_Capacity!$H$4:$S$4,0))</f>
        <v>0.13165983442308521</v>
      </c>
    </row>
    <row r="14234" spans="1:13" x14ac:dyDescent="0.3">
      <c r="A14234" s="5">
        <v>42601</v>
      </c>
      <c r="B14234" s="5">
        <v>42598</v>
      </c>
      <c r="C14234" s="3">
        <v>2016</v>
      </c>
      <c r="D14234" s="3">
        <v>8</v>
      </c>
      <c r="E14234" s="3">
        <v>19</v>
      </c>
      <c r="F14234" s="3">
        <v>20</v>
      </c>
      <c r="G14234" s="3"/>
      <c r="H14234" s="4">
        <v>79.102069999999998</v>
      </c>
      <c r="I14234" s="4">
        <v>1724.0474999999999</v>
      </c>
      <c r="J14234" s="4">
        <v>36954</v>
      </c>
      <c r="K14234" s="4">
        <f t="shared" si="222"/>
        <v>39507</v>
      </c>
      <c r="L14234" s="2"/>
      <c r="M14234" s="14">
        <f>H14234/INDEX(Installed_Capacity!$H$5:$S$11,MATCH(Source_Data!C14234,Installed_Capacity!$G$5:$G$11,0),MATCH(Source_Data!D14234,Installed_Capacity!$H$4:$S$4,0))</f>
        <v>9.6946533731240864E-3</v>
      </c>
    </row>
    <row r="14235" spans="1:13" x14ac:dyDescent="0.3">
      <c r="A14235" s="5">
        <v>42601</v>
      </c>
      <c r="B14235" s="5">
        <v>42598</v>
      </c>
      <c r="C14235" s="3">
        <v>2016</v>
      </c>
      <c r="D14235" s="3">
        <v>8</v>
      </c>
      <c r="E14235" s="3">
        <v>19</v>
      </c>
      <c r="F14235" s="3">
        <v>21</v>
      </c>
      <c r="G14235" s="3"/>
      <c r="H14235" s="4">
        <v>19.49699</v>
      </c>
      <c r="I14235" s="4">
        <v>1866.40957</v>
      </c>
      <c r="J14235" s="4">
        <v>36350</v>
      </c>
      <c r="K14235" s="4">
        <f t="shared" si="222"/>
        <v>39507</v>
      </c>
      <c r="L14235" s="2"/>
      <c r="M14235" s="14">
        <f>H14235/INDEX(Installed_Capacity!$H$5:$S$11,MATCH(Source_Data!C14235,Installed_Capacity!$G$5:$G$11,0),MATCH(Source_Data!D14235,Installed_Capacity!$H$4:$S$4,0))</f>
        <v>2.3895273520562308E-3</v>
      </c>
    </row>
    <row r="14236" spans="1:13" x14ac:dyDescent="0.3">
      <c r="A14236" s="5">
        <v>42601</v>
      </c>
      <c r="B14236" s="5">
        <v>42598</v>
      </c>
      <c r="C14236" s="3">
        <v>2016</v>
      </c>
      <c r="D14236" s="3">
        <v>8</v>
      </c>
      <c r="E14236" s="3">
        <v>19</v>
      </c>
      <c r="F14236" s="3">
        <v>22</v>
      </c>
      <c r="G14236" s="3"/>
      <c r="H14236" s="4">
        <v>0</v>
      </c>
      <c r="I14236" s="4">
        <v>2017.62156</v>
      </c>
      <c r="J14236" s="4">
        <v>34483</v>
      </c>
      <c r="K14236" s="4">
        <f t="shared" si="222"/>
        <v>39507</v>
      </c>
      <c r="L14236" s="2"/>
      <c r="M14236" s="14">
        <f>H14236/INDEX(Installed_Capacity!$H$5:$S$11,MATCH(Source_Data!C14236,Installed_Capacity!$G$5:$G$11,0),MATCH(Source_Data!D14236,Installed_Capacity!$H$4:$S$4,0))</f>
        <v>0</v>
      </c>
    </row>
    <row r="14237" spans="1:13" x14ac:dyDescent="0.3">
      <c r="A14237" s="5">
        <v>42601</v>
      </c>
      <c r="B14237" s="5">
        <v>42598</v>
      </c>
      <c r="C14237" s="3">
        <v>2016</v>
      </c>
      <c r="D14237" s="3">
        <v>8</v>
      </c>
      <c r="E14237" s="3">
        <v>19</v>
      </c>
      <c r="F14237" s="3">
        <v>23</v>
      </c>
      <c r="G14237" s="3"/>
      <c r="H14237" s="4">
        <v>0</v>
      </c>
      <c r="I14237" s="4">
        <v>2159.4492500000001</v>
      </c>
      <c r="J14237" s="4">
        <v>31941</v>
      </c>
      <c r="K14237" s="4">
        <f t="shared" si="222"/>
        <v>39507</v>
      </c>
      <c r="L14237" s="2"/>
      <c r="M14237" s="14">
        <f>H14237/INDEX(Installed_Capacity!$H$5:$S$11,MATCH(Source_Data!C14237,Installed_Capacity!$G$5:$G$11,0),MATCH(Source_Data!D14237,Installed_Capacity!$H$4:$S$4,0))</f>
        <v>0</v>
      </c>
    </row>
    <row r="14238" spans="1:13" x14ac:dyDescent="0.3">
      <c r="A14238" s="5">
        <v>42601</v>
      </c>
      <c r="B14238" s="5">
        <v>42598</v>
      </c>
      <c r="C14238" s="3">
        <v>2016</v>
      </c>
      <c r="D14238" s="3">
        <v>8</v>
      </c>
      <c r="E14238" s="3">
        <v>19</v>
      </c>
      <c r="F14238" s="3">
        <v>24</v>
      </c>
      <c r="G14238" s="3"/>
      <c r="H14238" s="4">
        <v>0</v>
      </c>
      <c r="I14238" s="4">
        <v>2230.6068399999999</v>
      </c>
      <c r="J14238" s="4">
        <v>29327</v>
      </c>
      <c r="K14238" s="4">
        <f t="shared" si="222"/>
        <v>39507</v>
      </c>
      <c r="L14238" s="2"/>
      <c r="M14238" s="14">
        <f>H14238/INDEX(Installed_Capacity!$H$5:$S$11,MATCH(Source_Data!C14238,Installed_Capacity!$G$5:$G$11,0),MATCH(Source_Data!D14238,Installed_Capacity!$H$4:$S$4,0))</f>
        <v>0</v>
      </c>
    </row>
    <row r="14239" spans="1:13" x14ac:dyDescent="0.3">
      <c r="A14239" s="5">
        <v>42602</v>
      </c>
      <c r="B14239" s="5">
        <v>42598</v>
      </c>
      <c r="C14239" s="3">
        <v>2016</v>
      </c>
      <c r="D14239" s="3">
        <v>8</v>
      </c>
      <c r="E14239" s="3">
        <v>20</v>
      </c>
      <c r="F14239" s="3">
        <v>1</v>
      </c>
      <c r="G14239" s="3"/>
      <c r="H14239" s="4">
        <v>0</v>
      </c>
      <c r="I14239" s="4">
        <v>2137.3654999999999</v>
      </c>
      <c r="J14239" s="4">
        <v>27146</v>
      </c>
      <c r="K14239" s="4">
        <f t="shared" si="222"/>
        <v>35251</v>
      </c>
      <c r="L14239" s="2"/>
      <c r="M14239" s="14">
        <f>H14239/INDEX(Installed_Capacity!$H$5:$S$11,MATCH(Source_Data!C14239,Installed_Capacity!$G$5:$G$11,0),MATCH(Source_Data!D14239,Installed_Capacity!$H$4:$S$4,0))</f>
        <v>0</v>
      </c>
    </row>
    <row r="14240" spans="1:13" x14ac:dyDescent="0.3">
      <c r="A14240" s="5">
        <v>42602</v>
      </c>
      <c r="B14240" s="5">
        <v>42598</v>
      </c>
      <c r="C14240" s="3">
        <v>2016</v>
      </c>
      <c r="D14240" s="3">
        <v>8</v>
      </c>
      <c r="E14240" s="3">
        <v>20</v>
      </c>
      <c r="F14240" s="3">
        <v>2</v>
      </c>
      <c r="G14240" s="3"/>
      <c r="H14240" s="4">
        <v>0</v>
      </c>
      <c r="I14240" s="4">
        <v>2087.53033</v>
      </c>
      <c r="J14240" s="4">
        <v>25541</v>
      </c>
      <c r="K14240" s="4">
        <f t="shared" si="222"/>
        <v>35251</v>
      </c>
      <c r="L14240" s="2"/>
      <c r="M14240" s="14">
        <f>H14240/INDEX(Installed_Capacity!$H$5:$S$11,MATCH(Source_Data!C14240,Installed_Capacity!$G$5:$G$11,0),MATCH(Source_Data!D14240,Installed_Capacity!$H$4:$S$4,0))</f>
        <v>0</v>
      </c>
    </row>
    <row r="14241" spans="1:13" x14ac:dyDescent="0.3">
      <c r="A14241" s="5">
        <v>42602</v>
      </c>
      <c r="B14241" s="5">
        <v>42598</v>
      </c>
      <c r="C14241" s="3">
        <v>2016</v>
      </c>
      <c r="D14241" s="3">
        <v>8</v>
      </c>
      <c r="E14241" s="3">
        <v>20</v>
      </c>
      <c r="F14241" s="3">
        <v>3</v>
      </c>
      <c r="G14241" s="3"/>
      <c r="H14241" s="4">
        <v>0</v>
      </c>
      <c r="I14241" s="4">
        <v>2105.6080999999999</v>
      </c>
      <c r="J14241" s="4">
        <v>24390</v>
      </c>
      <c r="K14241" s="4">
        <f t="shared" si="222"/>
        <v>35251</v>
      </c>
      <c r="L14241" s="2"/>
      <c r="M14241" s="14">
        <f>H14241/INDEX(Installed_Capacity!$H$5:$S$11,MATCH(Source_Data!C14241,Installed_Capacity!$G$5:$G$11,0),MATCH(Source_Data!D14241,Installed_Capacity!$H$4:$S$4,0))</f>
        <v>0</v>
      </c>
    </row>
    <row r="14242" spans="1:13" x14ac:dyDescent="0.3">
      <c r="A14242" s="5">
        <v>42602</v>
      </c>
      <c r="B14242" s="5">
        <v>42598</v>
      </c>
      <c r="C14242" s="3">
        <v>2016</v>
      </c>
      <c r="D14242" s="3">
        <v>8</v>
      </c>
      <c r="E14242" s="3">
        <v>20</v>
      </c>
      <c r="F14242" s="3">
        <v>4</v>
      </c>
      <c r="G14242" s="3"/>
      <c r="H14242" s="4">
        <v>0</v>
      </c>
      <c r="I14242" s="4">
        <v>1942.5766900000001</v>
      </c>
      <c r="J14242" s="4">
        <v>23724</v>
      </c>
      <c r="K14242" s="4">
        <f t="shared" si="222"/>
        <v>35251</v>
      </c>
      <c r="L14242" s="2"/>
      <c r="M14242" s="14">
        <f>H14242/INDEX(Installed_Capacity!$H$5:$S$11,MATCH(Source_Data!C14242,Installed_Capacity!$G$5:$G$11,0),MATCH(Source_Data!D14242,Installed_Capacity!$H$4:$S$4,0))</f>
        <v>0</v>
      </c>
    </row>
    <row r="14243" spans="1:13" x14ac:dyDescent="0.3">
      <c r="A14243" s="5">
        <v>42602</v>
      </c>
      <c r="B14243" s="5">
        <v>42598</v>
      </c>
      <c r="C14243" s="3">
        <v>2016</v>
      </c>
      <c r="D14243" s="3">
        <v>8</v>
      </c>
      <c r="E14243" s="3">
        <v>20</v>
      </c>
      <c r="F14243" s="3">
        <v>5</v>
      </c>
      <c r="G14243" s="3"/>
      <c r="H14243" s="4">
        <v>0</v>
      </c>
      <c r="I14243" s="4">
        <v>1647.54459</v>
      </c>
      <c r="J14243" s="4">
        <v>23798</v>
      </c>
      <c r="K14243" s="4">
        <f t="shared" si="222"/>
        <v>35251</v>
      </c>
      <c r="L14243" s="2"/>
      <c r="M14243" s="14">
        <f>H14243/INDEX(Installed_Capacity!$H$5:$S$11,MATCH(Source_Data!C14243,Installed_Capacity!$G$5:$G$11,0),MATCH(Source_Data!D14243,Installed_Capacity!$H$4:$S$4,0))</f>
        <v>0</v>
      </c>
    </row>
    <row r="14244" spans="1:13" x14ac:dyDescent="0.3">
      <c r="A14244" s="5">
        <v>42602</v>
      </c>
      <c r="B14244" s="5">
        <v>42598</v>
      </c>
      <c r="C14244" s="3">
        <v>2016</v>
      </c>
      <c r="D14244" s="3">
        <v>8</v>
      </c>
      <c r="E14244" s="3">
        <v>20</v>
      </c>
      <c r="F14244" s="3">
        <v>6</v>
      </c>
      <c r="G14244" s="3"/>
      <c r="H14244" s="4">
        <v>0</v>
      </c>
      <c r="I14244" s="4">
        <v>1354.53647</v>
      </c>
      <c r="J14244" s="4">
        <v>24112</v>
      </c>
      <c r="K14244" s="4">
        <f t="shared" si="222"/>
        <v>35251</v>
      </c>
      <c r="L14244" s="2"/>
      <c r="M14244" s="14">
        <f>H14244/INDEX(Installed_Capacity!$H$5:$S$11,MATCH(Source_Data!C14244,Installed_Capacity!$G$5:$G$11,0),MATCH(Source_Data!D14244,Installed_Capacity!$H$4:$S$4,0))</f>
        <v>0</v>
      </c>
    </row>
    <row r="14245" spans="1:13" x14ac:dyDescent="0.3">
      <c r="A14245" s="5">
        <v>42602</v>
      </c>
      <c r="B14245" s="5">
        <v>42598</v>
      </c>
      <c r="C14245" s="3">
        <v>2016</v>
      </c>
      <c r="D14245" s="3">
        <v>8</v>
      </c>
      <c r="E14245" s="3">
        <v>20</v>
      </c>
      <c r="F14245" s="3">
        <v>7</v>
      </c>
      <c r="G14245" s="3"/>
      <c r="H14245" s="4">
        <v>88.167379999999994</v>
      </c>
      <c r="I14245" s="4">
        <v>1114.80089</v>
      </c>
      <c r="J14245" s="4">
        <v>24680</v>
      </c>
      <c r="K14245" s="4">
        <f t="shared" si="222"/>
        <v>35251</v>
      </c>
      <c r="L14245" s="2"/>
      <c r="M14245" s="14">
        <f>H14245/INDEX(Installed_Capacity!$H$5:$S$11,MATCH(Source_Data!C14245,Installed_Capacity!$G$5:$G$11,0),MATCH(Source_Data!D14245,Installed_Capacity!$H$4:$S$4,0))</f>
        <v>1.0805686727496678E-2</v>
      </c>
    </row>
    <row r="14246" spans="1:13" x14ac:dyDescent="0.3">
      <c r="A14246" s="5">
        <v>42602</v>
      </c>
      <c r="B14246" s="5">
        <v>42598</v>
      </c>
      <c r="C14246" s="3">
        <v>2016</v>
      </c>
      <c r="D14246" s="3">
        <v>8</v>
      </c>
      <c r="E14246" s="3">
        <v>20</v>
      </c>
      <c r="F14246" s="3">
        <v>8</v>
      </c>
      <c r="G14246" s="3"/>
      <c r="H14246" s="4">
        <v>1280.69094</v>
      </c>
      <c r="I14246" s="4">
        <v>1035.91344</v>
      </c>
      <c r="J14246" s="4">
        <v>25239</v>
      </c>
      <c r="K14246" s="4">
        <f t="shared" si="222"/>
        <v>35251</v>
      </c>
      <c r="L14246" s="2"/>
      <c r="M14246" s="14">
        <f>H14246/INDEX(Installed_Capacity!$H$5:$S$11,MATCH(Source_Data!C14246,Installed_Capacity!$G$5:$G$11,0),MATCH(Source_Data!D14246,Installed_Capacity!$H$4:$S$4,0))</f>
        <v>0.15695992205261453</v>
      </c>
    </row>
    <row r="14247" spans="1:13" x14ac:dyDescent="0.3">
      <c r="A14247" s="5">
        <v>42602</v>
      </c>
      <c r="B14247" s="5">
        <v>42598</v>
      </c>
      <c r="C14247" s="3">
        <v>2016</v>
      </c>
      <c r="D14247" s="3">
        <v>8</v>
      </c>
      <c r="E14247" s="3">
        <v>20</v>
      </c>
      <c r="F14247" s="3">
        <v>9</v>
      </c>
      <c r="G14247" s="3"/>
      <c r="H14247" s="4">
        <v>3008.0379800000001</v>
      </c>
      <c r="I14247" s="4">
        <v>874.42807000000005</v>
      </c>
      <c r="J14247" s="4">
        <v>26719</v>
      </c>
      <c r="K14247" s="4">
        <f t="shared" si="222"/>
        <v>35251</v>
      </c>
      <c r="L14247" s="2"/>
      <c r="M14247" s="14">
        <f>H14247/INDEX(Installed_Capacity!$H$5:$S$11,MATCH(Source_Data!C14247,Installed_Capacity!$G$5:$G$11,0),MATCH(Source_Data!D14247,Installed_Capacity!$H$4:$S$4,0))</f>
        <v>0.36866147180841624</v>
      </c>
    </row>
    <row r="14248" spans="1:13" x14ac:dyDescent="0.3">
      <c r="A14248" s="5">
        <v>42602</v>
      </c>
      <c r="B14248" s="5">
        <v>42598</v>
      </c>
      <c r="C14248" s="3">
        <v>2016</v>
      </c>
      <c r="D14248" s="3">
        <v>8</v>
      </c>
      <c r="E14248" s="3">
        <v>20</v>
      </c>
      <c r="F14248" s="3">
        <v>10</v>
      </c>
      <c r="G14248" s="3"/>
      <c r="H14248" s="4">
        <v>4511.1916000000001</v>
      </c>
      <c r="I14248" s="4">
        <v>918.05106000000001</v>
      </c>
      <c r="J14248" s="4">
        <v>27720</v>
      </c>
      <c r="K14248" s="4">
        <f t="shared" si="222"/>
        <v>35251</v>
      </c>
      <c r="L14248" s="2"/>
      <c r="M14248" s="14">
        <f>H14248/INDEX(Installed_Capacity!$H$5:$S$11,MATCH(Source_Data!C14248,Installed_Capacity!$G$5:$G$11,0),MATCH(Source_Data!D14248,Installed_Capacity!$H$4:$S$4,0))</f>
        <v>0.55288614901922351</v>
      </c>
    </row>
    <row r="14249" spans="1:13" x14ac:dyDescent="0.3">
      <c r="A14249" s="5">
        <v>42602</v>
      </c>
      <c r="B14249" s="5">
        <v>42598</v>
      </c>
      <c r="C14249" s="3">
        <v>2016</v>
      </c>
      <c r="D14249" s="3">
        <v>8</v>
      </c>
      <c r="E14249" s="3">
        <v>20</v>
      </c>
      <c r="F14249" s="3">
        <v>11</v>
      </c>
      <c r="G14249" s="3"/>
      <c r="H14249" s="4">
        <v>5304.3241399999997</v>
      </c>
      <c r="I14249" s="4">
        <v>817.29781000000003</v>
      </c>
      <c r="J14249" s="4">
        <v>28708</v>
      </c>
      <c r="K14249" s="4">
        <f t="shared" si="222"/>
        <v>35251</v>
      </c>
      <c r="L14249" s="2"/>
      <c r="M14249" s="14">
        <f>H14249/INDEX(Installed_Capacity!$H$5:$S$11,MATCH(Source_Data!C14249,Installed_Capacity!$G$5:$G$11,0),MATCH(Source_Data!D14249,Installed_Capacity!$H$4:$S$4,0))</f>
        <v>0.65009150728918375</v>
      </c>
    </row>
    <row r="14250" spans="1:13" x14ac:dyDescent="0.3">
      <c r="A14250" s="5">
        <v>42602</v>
      </c>
      <c r="B14250" s="5">
        <v>42598</v>
      </c>
      <c r="C14250" s="3">
        <v>2016</v>
      </c>
      <c r="D14250" s="3">
        <v>8</v>
      </c>
      <c r="E14250" s="3">
        <v>20</v>
      </c>
      <c r="F14250" s="3">
        <v>12</v>
      </c>
      <c r="G14250" s="3"/>
      <c r="H14250" s="4">
        <v>5954.2959799999999</v>
      </c>
      <c r="I14250" s="4">
        <v>765.79088000000002</v>
      </c>
      <c r="J14250" s="4">
        <v>29430</v>
      </c>
      <c r="K14250" s="4">
        <f t="shared" si="222"/>
        <v>35251</v>
      </c>
      <c r="L14250" s="2"/>
      <c r="M14250" s="14">
        <f>H14250/INDEX(Installed_Capacity!$H$5:$S$11,MATCH(Source_Data!C14250,Installed_Capacity!$G$5:$G$11,0),MATCH(Source_Data!D14250,Installed_Capacity!$H$4:$S$4,0))</f>
        <v>0.72975126450023609</v>
      </c>
    </row>
    <row r="14251" spans="1:13" x14ac:dyDescent="0.3">
      <c r="A14251" s="5">
        <v>42602</v>
      </c>
      <c r="B14251" s="5">
        <v>42598</v>
      </c>
      <c r="C14251" s="3">
        <v>2016</v>
      </c>
      <c r="D14251" s="3">
        <v>8</v>
      </c>
      <c r="E14251" s="3">
        <v>20</v>
      </c>
      <c r="F14251" s="3">
        <v>13</v>
      </c>
      <c r="G14251" s="3"/>
      <c r="H14251" s="4">
        <v>6055.8533399999997</v>
      </c>
      <c r="I14251" s="4">
        <v>798.21766000000002</v>
      </c>
      <c r="J14251" s="4">
        <v>30536</v>
      </c>
      <c r="K14251" s="4">
        <f t="shared" si="222"/>
        <v>35251</v>
      </c>
      <c r="L14251" s="2"/>
      <c r="M14251" s="14">
        <f>H14251/INDEX(Installed_Capacity!$H$5:$S$11,MATCH(Source_Data!C14251,Installed_Capacity!$G$5:$G$11,0),MATCH(Source_Data!D14251,Installed_Capacity!$H$4:$S$4,0))</f>
        <v>0.74219801087096415</v>
      </c>
    </row>
    <row r="14252" spans="1:13" x14ac:dyDescent="0.3">
      <c r="A14252" s="5">
        <v>42602</v>
      </c>
      <c r="B14252" s="5">
        <v>42598</v>
      </c>
      <c r="C14252" s="3">
        <v>2016</v>
      </c>
      <c r="D14252" s="3">
        <v>8</v>
      </c>
      <c r="E14252" s="3">
        <v>20</v>
      </c>
      <c r="F14252" s="3">
        <v>14</v>
      </c>
      <c r="G14252" s="3"/>
      <c r="H14252" s="4">
        <v>6120.0842899999998</v>
      </c>
      <c r="I14252" s="4">
        <v>879.05435999999997</v>
      </c>
      <c r="J14252" s="4">
        <v>31767</v>
      </c>
      <c r="K14252" s="4">
        <f t="shared" si="222"/>
        <v>35251</v>
      </c>
      <c r="L14252" s="2"/>
      <c r="M14252" s="14">
        <f>H14252/INDEX(Installed_Capacity!$H$5:$S$11,MATCH(Source_Data!C14252,Installed_Capacity!$G$5:$G$11,0),MATCH(Source_Data!D14252,Installed_Capacity!$H$4:$S$4,0))</f>
        <v>0.75007007788610636</v>
      </c>
    </row>
    <row r="14253" spans="1:13" x14ac:dyDescent="0.3">
      <c r="A14253" s="5">
        <v>42602</v>
      </c>
      <c r="B14253" s="5">
        <v>42598</v>
      </c>
      <c r="C14253" s="3">
        <v>2016</v>
      </c>
      <c r="D14253" s="3">
        <v>8</v>
      </c>
      <c r="E14253" s="3">
        <v>20</v>
      </c>
      <c r="F14253" s="3">
        <v>15</v>
      </c>
      <c r="G14253" s="3"/>
      <c r="H14253" s="4">
        <v>6150.4531800000004</v>
      </c>
      <c r="I14253" s="4">
        <v>1113.92082</v>
      </c>
      <c r="J14253" s="4">
        <v>33003</v>
      </c>
      <c r="K14253" s="4">
        <f t="shared" si="222"/>
        <v>35251</v>
      </c>
      <c r="L14253" s="2"/>
      <c r="M14253" s="14">
        <f>H14253/INDEX(Installed_Capacity!$H$5:$S$11,MATCH(Source_Data!C14253,Installed_Capacity!$G$5:$G$11,0),MATCH(Source_Data!D14253,Installed_Capacity!$H$4:$S$4,0))</f>
        <v>0.75379205206297095</v>
      </c>
    </row>
    <row r="14254" spans="1:13" x14ac:dyDescent="0.3">
      <c r="A14254" s="5">
        <v>42602</v>
      </c>
      <c r="B14254" s="5">
        <v>42598</v>
      </c>
      <c r="C14254" s="3">
        <v>2016</v>
      </c>
      <c r="D14254" s="3">
        <v>8</v>
      </c>
      <c r="E14254" s="3">
        <v>20</v>
      </c>
      <c r="F14254" s="3">
        <v>16</v>
      </c>
      <c r="G14254" s="3"/>
      <c r="H14254" s="4">
        <v>5149.7994799999997</v>
      </c>
      <c r="I14254" s="4">
        <v>1648.7579599999999</v>
      </c>
      <c r="J14254" s="4">
        <v>34111</v>
      </c>
      <c r="K14254" s="4">
        <f t="shared" si="222"/>
        <v>35251</v>
      </c>
      <c r="L14254" s="2"/>
      <c r="M14254" s="14">
        <f>H14254/INDEX(Installed_Capacity!$H$5:$S$11,MATCH(Source_Data!C14254,Installed_Capacity!$G$5:$G$11,0),MATCH(Source_Data!D14254,Installed_Capacity!$H$4:$S$4,0))</f>
        <v>0.63115315313107068</v>
      </c>
    </row>
    <row r="14255" spans="1:13" x14ac:dyDescent="0.3">
      <c r="A14255" s="5">
        <v>42602</v>
      </c>
      <c r="B14255" s="5">
        <v>42598</v>
      </c>
      <c r="C14255" s="3">
        <v>2016</v>
      </c>
      <c r="D14255" s="3">
        <v>8</v>
      </c>
      <c r="E14255" s="3">
        <v>20</v>
      </c>
      <c r="F14255" s="3">
        <v>17</v>
      </c>
      <c r="G14255" s="3"/>
      <c r="H14255" s="4">
        <v>4260.7057699999996</v>
      </c>
      <c r="I14255" s="4">
        <v>1989.04153</v>
      </c>
      <c r="J14255" s="4">
        <v>35084</v>
      </c>
      <c r="K14255" s="4">
        <f t="shared" si="222"/>
        <v>35251</v>
      </c>
      <c r="L14255" s="2"/>
      <c r="M14255" s="14">
        <f>H14255/INDEX(Installed_Capacity!$H$5:$S$11,MATCH(Source_Data!C14255,Installed_Capacity!$G$5:$G$11,0),MATCH(Source_Data!D14255,Installed_Capacity!$H$4:$S$4,0))</f>
        <v>0.52218691072205514</v>
      </c>
    </row>
    <row r="14256" spans="1:13" x14ac:dyDescent="0.3">
      <c r="A14256" s="5">
        <v>42602</v>
      </c>
      <c r="B14256" s="5">
        <v>42598</v>
      </c>
      <c r="C14256" s="3">
        <v>2016</v>
      </c>
      <c r="D14256" s="3">
        <v>8</v>
      </c>
      <c r="E14256" s="3">
        <v>20</v>
      </c>
      <c r="F14256" s="3">
        <v>18</v>
      </c>
      <c r="G14256" s="3"/>
      <c r="H14256" s="4">
        <v>3006.5506599999999</v>
      </c>
      <c r="I14256" s="4">
        <v>2152.9769000000001</v>
      </c>
      <c r="J14256" s="4">
        <v>35251</v>
      </c>
      <c r="K14256" s="4">
        <f t="shared" si="222"/>
        <v>35251</v>
      </c>
      <c r="L14256" s="2"/>
      <c r="M14256" s="14">
        <f>H14256/INDEX(Installed_Capacity!$H$5:$S$11,MATCH(Source_Data!C14256,Installed_Capacity!$G$5:$G$11,0),MATCH(Source_Data!D14256,Installed_Capacity!$H$4:$S$4,0))</f>
        <v>0.36847918768039128</v>
      </c>
    </row>
    <row r="14257" spans="1:13" x14ac:dyDescent="0.3">
      <c r="A14257" s="5">
        <v>42602</v>
      </c>
      <c r="B14257" s="5">
        <v>42599</v>
      </c>
      <c r="C14257" s="3">
        <v>2016</v>
      </c>
      <c r="D14257" s="3">
        <v>8</v>
      </c>
      <c r="E14257" s="3">
        <v>20</v>
      </c>
      <c r="F14257" s="3">
        <v>19</v>
      </c>
      <c r="G14257" s="3"/>
      <c r="H14257" s="4">
        <v>1189.04826</v>
      </c>
      <c r="I14257" s="4">
        <v>2258.3819600000002</v>
      </c>
      <c r="J14257" s="4">
        <v>34716</v>
      </c>
      <c r="K14257" s="4">
        <f t="shared" si="222"/>
        <v>35251</v>
      </c>
      <c r="L14257" s="2"/>
      <c r="M14257" s="14">
        <f>H14257/INDEX(Installed_Capacity!$H$5:$S$11,MATCH(Source_Data!C14257,Installed_Capacity!$G$5:$G$11,0),MATCH(Source_Data!D14257,Installed_Capacity!$H$4:$S$4,0))</f>
        <v>0.14572830678914378</v>
      </c>
    </row>
    <row r="14258" spans="1:13" x14ac:dyDescent="0.3">
      <c r="A14258" s="5">
        <v>42602</v>
      </c>
      <c r="B14258" s="5">
        <v>42599</v>
      </c>
      <c r="C14258" s="3">
        <v>2016</v>
      </c>
      <c r="D14258" s="3">
        <v>8</v>
      </c>
      <c r="E14258" s="3">
        <v>20</v>
      </c>
      <c r="F14258" s="3">
        <v>20</v>
      </c>
      <c r="G14258" s="3"/>
      <c r="H14258" s="4">
        <v>49.382530000000003</v>
      </c>
      <c r="I14258" s="4">
        <v>2308.41975</v>
      </c>
      <c r="J14258" s="4">
        <v>33812</v>
      </c>
      <c r="K14258" s="4">
        <f t="shared" si="222"/>
        <v>35251</v>
      </c>
      <c r="L14258" s="2"/>
      <c r="M14258" s="14">
        <f>H14258/INDEX(Installed_Capacity!$H$5:$S$11,MATCH(Source_Data!C14258,Installed_Capacity!$G$5:$G$11,0),MATCH(Source_Data!D14258,Installed_Capacity!$H$4:$S$4,0))</f>
        <v>6.0522627415174023E-3</v>
      </c>
    </row>
    <row r="14259" spans="1:13" x14ac:dyDescent="0.3">
      <c r="A14259" s="5">
        <v>42602</v>
      </c>
      <c r="B14259" s="5">
        <v>42599</v>
      </c>
      <c r="C14259" s="3">
        <v>2016</v>
      </c>
      <c r="D14259" s="3">
        <v>8</v>
      </c>
      <c r="E14259" s="3">
        <v>20</v>
      </c>
      <c r="F14259" s="3">
        <v>21</v>
      </c>
      <c r="G14259" s="3"/>
      <c r="H14259" s="4">
        <v>0</v>
      </c>
      <c r="I14259" s="4">
        <v>2472.1913100000002</v>
      </c>
      <c r="J14259" s="4">
        <v>33659</v>
      </c>
      <c r="K14259" s="4">
        <f t="shared" si="222"/>
        <v>35251</v>
      </c>
      <c r="L14259" s="2"/>
      <c r="M14259" s="14">
        <f>H14259/INDEX(Installed_Capacity!$H$5:$S$11,MATCH(Source_Data!C14259,Installed_Capacity!$G$5:$G$11,0),MATCH(Source_Data!D14259,Installed_Capacity!$H$4:$S$4,0))</f>
        <v>0</v>
      </c>
    </row>
    <row r="14260" spans="1:13" x14ac:dyDescent="0.3">
      <c r="A14260" s="5">
        <v>42602</v>
      </c>
      <c r="B14260" s="5">
        <v>42599</v>
      </c>
      <c r="C14260" s="3">
        <v>2016</v>
      </c>
      <c r="D14260" s="3">
        <v>8</v>
      </c>
      <c r="E14260" s="3">
        <v>20</v>
      </c>
      <c r="F14260" s="3">
        <v>22</v>
      </c>
      <c r="G14260" s="3"/>
      <c r="H14260" s="4">
        <v>0</v>
      </c>
      <c r="I14260" s="4">
        <v>2620.6019099999999</v>
      </c>
      <c r="J14260" s="4">
        <v>32187</v>
      </c>
      <c r="K14260" s="4">
        <f t="shared" si="222"/>
        <v>35251</v>
      </c>
      <c r="L14260" s="2"/>
      <c r="M14260" s="14">
        <f>H14260/INDEX(Installed_Capacity!$H$5:$S$11,MATCH(Source_Data!C14260,Installed_Capacity!$G$5:$G$11,0),MATCH(Source_Data!D14260,Installed_Capacity!$H$4:$S$4,0))</f>
        <v>0</v>
      </c>
    </row>
    <row r="14261" spans="1:13" x14ac:dyDescent="0.3">
      <c r="A14261" s="5">
        <v>42602</v>
      </c>
      <c r="B14261" s="5">
        <v>42599</v>
      </c>
      <c r="C14261" s="3">
        <v>2016</v>
      </c>
      <c r="D14261" s="3">
        <v>8</v>
      </c>
      <c r="E14261" s="3">
        <v>20</v>
      </c>
      <c r="F14261" s="3">
        <v>23</v>
      </c>
      <c r="G14261" s="3"/>
      <c r="H14261" s="4">
        <v>0</v>
      </c>
      <c r="I14261" s="4">
        <v>2649.89813</v>
      </c>
      <c r="J14261" s="4">
        <v>30144</v>
      </c>
      <c r="K14261" s="4">
        <f t="shared" si="222"/>
        <v>35251</v>
      </c>
      <c r="L14261" s="2"/>
      <c r="M14261" s="14">
        <f>H14261/INDEX(Installed_Capacity!$H$5:$S$11,MATCH(Source_Data!C14261,Installed_Capacity!$G$5:$G$11,0),MATCH(Source_Data!D14261,Installed_Capacity!$H$4:$S$4,0))</f>
        <v>0</v>
      </c>
    </row>
    <row r="14262" spans="1:13" x14ac:dyDescent="0.3">
      <c r="A14262" s="5">
        <v>42602</v>
      </c>
      <c r="B14262" s="5">
        <v>42599</v>
      </c>
      <c r="C14262" s="3">
        <v>2016</v>
      </c>
      <c r="D14262" s="3">
        <v>8</v>
      </c>
      <c r="E14262" s="3">
        <v>20</v>
      </c>
      <c r="F14262" s="3">
        <v>24</v>
      </c>
      <c r="G14262" s="3"/>
      <c r="H14262" s="4">
        <v>0</v>
      </c>
      <c r="I14262" s="4">
        <v>2674.6178799999998</v>
      </c>
      <c r="J14262" s="4">
        <v>28012</v>
      </c>
      <c r="K14262" s="4">
        <f t="shared" si="222"/>
        <v>35251</v>
      </c>
      <c r="L14262" s="2"/>
      <c r="M14262" s="14">
        <f>H14262/INDEX(Installed_Capacity!$H$5:$S$11,MATCH(Source_Data!C14262,Installed_Capacity!$G$5:$G$11,0),MATCH(Source_Data!D14262,Installed_Capacity!$H$4:$S$4,0))</f>
        <v>0</v>
      </c>
    </row>
    <row r="14263" spans="1:13" x14ac:dyDescent="0.3">
      <c r="A14263" s="5">
        <v>42603</v>
      </c>
      <c r="B14263" s="5">
        <v>42599</v>
      </c>
      <c r="C14263" s="3">
        <v>2016</v>
      </c>
      <c r="D14263" s="3">
        <v>8</v>
      </c>
      <c r="E14263" s="3">
        <v>21</v>
      </c>
      <c r="F14263" s="3">
        <v>1</v>
      </c>
      <c r="G14263" s="3"/>
      <c r="H14263" s="4">
        <v>0</v>
      </c>
      <c r="I14263" s="4">
        <v>2759.6487400000001</v>
      </c>
      <c r="J14263" s="4">
        <v>26050</v>
      </c>
      <c r="K14263" s="4">
        <f t="shared" si="222"/>
        <v>34982</v>
      </c>
      <c r="L14263" s="2"/>
      <c r="M14263" s="14">
        <f>H14263/INDEX(Installed_Capacity!$H$5:$S$11,MATCH(Source_Data!C14263,Installed_Capacity!$G$5:$G$11,0),MATCH(Source_Data!D14263,Installed_Capacity!$H$4:$S$4,0))</f>
        <v>0</v>
      </c>
    </row>
    <row r="14264" spans="1:13" x14ac:dyDescent="0.3">
      <c r="A14264" s="5">
        <v>42603</v>
      </c>
      <c r="B14264" s="5">
        <v>42599</v>
      </c>
      <c r="C14264" s="3">
        <v>2016</v>
      </c>
      <c r="D14264" s="3">
        <v>8</v>
      </c>
      <c r="E14264" s="3">
        <v>21</v>
      </c>
      <c r="F14264" s="3">
        <v>2</v>
      </c>
      <c r="G14264" s="3"/>
      <c r="H14264" s="4">
        <v>0</v>
      </c>
      <c r="I14264" s="4">
        <v>2873.9961400000002</v>
      </c>
      <c r="J14264" s="4">
        <v>24584</v>
      </c>
      <c r="K14264" s="4">
        <f t="shared" si="222"/>
        <v>34982</v>
      </c>
      <c r="L14264" s="2"/>
      <c r="M14264" s="14">
        <f>H14264/INDEX(Installed_Capacity!$H$5:$S$11,MATCH(Source_Data!C14264,Installed_Capacity!$G$5:$G$11,0),MATCH(Source_Data!D14264,Installed_Capacity!$H$4:$S$4,0))</f>
        <v>0</v>
      </c>
    </row>
    <row r="14265" spans="1:13" x14ac:dyDescent="0.3">
      <c r="A14265" s="5">
        <v>42603</v>
      </c>
      <c r="B14265" s="5">
        <v>42599</v>
      </c>
      <c r="C14265" s="3">
        <v>2016</v>
      </c>
      <c r="D14265" s="3">
        <v>8</v>
      </c>
      <c r="E14265" s="3">
        <v>21</v>
      </c>
      <c r="F14265" s="3">
        <v>3</v>
      </c>
      <c r="G14265" s="3"/>
      <c r="H14265" s="4">
        <v>0</v>
      </c>
      <c r="I14265" s="4">
        <v>2659.9483700000001</v>
      </c>
      <c r="J14265" s="4">
        <v>23845</v>
      </c>
      <c r="K14265" s="4">
        <f t="shared" si="222"/>
        <v>34982</v>
      </c>
      <c r="L14265" s="2"/>
      <c r="M14265" s="14">
        <f>H14265/INDEX(Installed_Capacity!$H$5:$S$11,MATCH(Source_Data!C14265,Installed_Capacity!$G$5:$G$11,0),MATCH(Source_Data!D14265,Installed_Capacity!$H$4:$S$4,0))</f>
        <v>0</v>
      </c>
    </row>
    <row r="14266" spans="1:13" x14ac:dyDescent="0.3">
      <c r="A14266" s="5">
        <v>42603</v>
      </c>
      <c r="B14266" s="5">
        <v>42599</v>
      </c>
      <c r="C14266" s="3">
        <v>2016</v>
      </c>
      <c r="D14266" s="3">
        <v>8</v>
      </c>
      <c r="E14266" s="3">
        <v>21</v>
      </c>
      <c r="F14266" s="3">
        <v>4</v>
      </c>
      <c r="G14266" s="3"/>
      <c r="H14266" s="4">
        <v>0</v>
      </c>
      <c r="I14266" s="4">
        <v>2443.1349599999999</v>
      </c>
      <c r="J14266" s="4">
        <v>23264</v>
      </c>
      <c r="K14266" s="4">
        <f t="shared" si="222"/>
        <v>34982</v>
      </c>
      <c r="L14266" s="2"/>
      <c r="M14266" s="14">
        <f>H14266/INDEX(Installed_Capacity!$H$5:$S$11,MATCH(Source_Data!C14266,Installed_Capacity!$G$5:$G$11,0),MATCH(Source_Data!D14266,Installed_Capacity!$H$4:$S$4,0))</f>
        <v>0</v>
      </c>
    </row>
    <row r="14267" spans="1:13" x14ac:dyDescent="0.3">
      <c r="A14267" s="5">
        <v>42603</v>
      </c>
      <c r="B14267" s="5">
        <v>42599</v>
      </c>
      <c r="C14267" s="3">
        <v>2016</v>
      </c>
      <c r="D14267" s="3">
        <v>8</v>
      </c>
      <c r="E14267" s="3">
        <v>21</v>
      </c>
      <c r="F14267" s="3">
        <v>5</v>
      </c>
      <c r="G14267" s="3"/>
      <c r="H14267" s="4">
        <v>0</v>
      </c>
      <c r="I14267" s="4">
        <v>2276.6004499999999</v>
      </c>
      <c r="J14267" s="4">
        <v>22986</v>
      </c>
      <c r="K14267" s="4">
        <f t="shared" si="222"/>
        <v>34982</v>
      </c>
      <c r="L14267" s="2"/>
      <c r="M14267" s="14">
        <f>H14267/INDEX(Installed_Capacity!$H$5:$S$11,MATCH(Source_Data!C14267,Installed_Capacity!$G$5:$G$11,0),MATCH(Source_Data!D14267,Installed_Capacity!$H$4:$S$4,0))</f>
        <v>0</v>
      </c>
    </row>
    <row r="14268" spans="1:13" x14ac:dyDescent="0.3">
      <c r="A14268" s="5">
        <v>42603</v>
      </c>
      <c r="B14268" s="5">
        <v>42599</v>
      </c>
      <c r="C14268" s="3">
        <v>2016</v>
      </c>
      <c r="D14268" s="3">
        <v>8</v>
      </c>
      <c r="E14268" s="3">
        <v>21</v>
      </c>
      <c r="F14268" s="3">
        <v>6</v>
      </c>
      <c r="G14268" s="3"/>
      <c r="H14268" s="4">
        <v>0</v>
      </c>
      <c r="I14268" s="4">
        <v>2281.3474200000001</v>
      </c>
      <c r="J14268" s="4">
        <v>23029</v>
      </c>
      <c r="K14268" s="4">
        <f t="shared" si="222"/>
        <v>34982</v>
      </c>
      <c r="L14268" s="2"/>
      <c r="M14268" s="14">
        <f>H14268/INDEX(Installed_Capacity!$H$5:$S$11,MATCH(Source_Data!C14268,Installed_Capacity!$G$5:$G$11,0),MATCH(Source_Data!D14268,Installed_Capacity!$H$4:$S$4,0))</f>
        <v>0</v>
      </c>
    </row>
    <row r="14269" spans="1:13" x14ac:dyDescent="0.3">
      <c r="A14269" s="5">
        <v>42603</v>
      </c>
      <c r="B14269" s="5">
        <v>42599</v>
      </c>
      <c r="C14269" s="3">
        <v>2016</v>
      </c>
      <c r="D14269" s="3">
        <v>8</v>
      </c>
      <c r="E14269" s="3">
        <v>21</v>
      </c>
      <c r="F14269" s="3">
        <v>7</v>
      </c>
      <c r="G14269" s="3"/>
      <c r="H14269" s="4">
        <v>50.573540000000001</v>
      </c>
      <c r="I14269" s="4">
        <v>1815.42013</v>
      </c>
      <c r="J14269" s="4">
        <v>23069</v>
      </c>
      <c r="K14269" s="4">
        <f t="shared" si="222"/>
        <v>34982</v>
      </c>
      <c r="L14269" s="2"/>
      <c r="M14269" s="14">
        <f>H14269/INDEX(Installed_Capacity!$H$5:$S$11,MATCH(Source_Data!C14269,Installed_Capacity!$G$5:$G$11,0),MATCH(Source_Data!D14269,Installed_Capacity!$H$4:$S$4,0))</f>
        <v>6.1982314767720492E-3</v>
      </c>
    </row>
    <row r="14270" spans="1:13" x14ac:dyDescent="0.3">
      <c r="A14270" s="5">
        <v>42603</v>
      </c>
      <c r="B14270" s="5">
        <v>42599</v>
      </c>
      <c r="C14270" s="3">
        <v>2016</v>
      </c>
      <c r="D14270" s="3">
        <v>8</v>
      </c>
      <c r="E14270" s="3">
        <v>21</v>
      </c>
      <c r="F14270" s="3">
        <v>8</v>
      </c>
      <c r="G14270" s="3"/>
      <c r="H14270" s="4">
        <v>963.74703999999997</v>
      </c>
      <c r="I14270" s="4">
        <v>1656.6945800000001</v>
      </c>
      <c r="J14270" s="4">
        <v>23472</v>
      </c>
      <c r="K14270" s="4">
        <f t="shared" si="222"/>
        <v>34982</v>
      </c>
      <c r="L14270" s="2"/>
      <c r="M14270" s="14">
        <f>H14270/INDEX(Installed_Capacity!$H$5:$S$11,MATCH(Source_Data!C14270,Installed_Capacity!$G$5:$G$11,0),MATCH(Source_Data!D14270,Installed_Capacity!$H$4:$S$4,0))</f>
        <v>0.11811566362516625</v>
      </c>
    </row>
    <row r="14271" spans="1:13" x14ac:dyDescent="0.3">
      <c r="A14271" s="5">
        <v>42603</v>
      </c>
      <c r="B14271" s="5">
        <v>42599</v>
      </c>
      <c r="C14271" s="3">
        <v>2016</v>
      </c>
      <c r="D14271" s="3">
        <v>8</v>
      </c>
      <c r="E14271" s="3">
        <v>21</v>
      </c>
      <c r="F14271" s="3">
        <v>9</v>
      </c>
      <c r="G14271" s="3"/>
      <c r="H14271" s="4">
        <v>2524.23461</v>
      </c>
      <c r="I14271" s="4">
        <v>1953.8569</v>
      </c>
      <c r="J14271" s="4">
        <v>24665</v>
      </c>
      <c r="K14271" s="4">
        <f t="shared" si="222"/>
        <v>34982</v>
      </c>
      <c r="L14271" s="2"/>
      <c r="M14271" s="14">
        <f>H14271/INDEX(Installed_Capacity!$H$5:$S$11,MATCH(Source_Data!C14271,Installed_Capacity!$G$5:$G$11,0),MATCH(Source_Data!D14271,Installed_Capacity!$H$4:$S$4,0))</f>
        <v>0.30936711992989646</v>
      </c>
    </row>
    <row r="14272" spans="1:13" x14ac:dyDescent="0.3">
      <c r="A14272" s="5">
        <v>42603</v>
      </c>
      <c r="B14272" s="5">
        <v>42599</v>
      </c>
      <c r="C14272" s="3">
        <v>2016</v>
      </c>
      <c r="D14272" s="3">
        <v>8</v>
      </c>
      <c r="E14272" s="3">
        <v>21</v>
      </c>
      <c r="F14272" s="3">
        <v>10</v>
      </c>
      <c r="G14272" s="3"/>
      <c r="H14272" s="4">
        <v>3806.0717100000002</v>
      </c>
      <c r="I14272" s="4">
        <v>1634.6310599999999</v>
      </c>
      <c r="J14272" s="4">
        <v>25647</v>
      </c>
      <c r="K14272" s="4">
        <f t="shared" si="222"/>
        <v>34982</v>
      </c>
      <c r="L14272" s="2"/>
      <c r="M14272" s="14">
        <f>H14272/INDEX(Installed_Capacity!$H$5:$S$11,MATCH(Source_Data!C14272,Installed_Capacity!$G$5:$G$11,0),MATCH(Source_Data!D14272,Installed_Capacity!$H$4:$S$4,0))</f>
        <v>0.46646751395638147</v>
      </c>
    </row>
    <row r="14273" spans="1:13" x14ac:dyDescent="0.3">
      <c r="A14273" s="5">
        <v>42603</v>
      </c>
      <c r="B14273" s="5">
        <v>42599</v>
      </c>
      <c r="C14273" s="3">
        <v>2016</v>
      </c>
      <c r="D14273" s="3">
        <v>8</v>
      </c>
      <c r="E14273" s="3">
        <v>21</v>
      </c>
      <c r="F14273" s="3">
        <v>11</v>
      </c>
      <c r="G14273" s="3"/>
      <c r="H14273" s="4">
        <v>4547.7944200000002</v>
      </c>
      <c r="I14273" s="4">
        <v>1051.3487600000001</v>
      </c>
      <c r="J14273" s="4">
        <v>26621</v>
      </c>
      <c r="K14273" s="4">
        <f t="shared" si="222"/>
        <v>34982</v>
      </c>
      <c r="L14273" s="2"/>
      <c r="M14273" s="14">
        <f>H14273/INDEX(Installed_Capacity!$H$5:$S$11,MATCH(Source_Data!C14273,Installed_Capacity!$G$5:$G$11,0),MATCH(Source_Data!D14273,Installed_Capacity!$H$4:$S$4,0))</f>
        <v>0.55737214606555685</v>
      </c>
    </row>
    <row r="14274" spans="1:13" x14ac:dyDescent="0.3">
      <c r="A14274" s="5">
        <v>42603</v>
      </c>
      <c r="B14274" s="5">
        <v>42599</v>
      </c>
      <c r="C14274" s="3">
        <v>2016</v>
      </c>
      <c r="D14274" s="3">
        <v>8</v>
      </c>
      <c r="E14274" s="3">
        <v>21</v>
      </c>
      <c r="F14274" s="3">
        <v>12</v>
      </c>
      <c r="G14274" s="3"/>
      <c r="H14274" s="4">
        <v>4901.2808500000001</v>
      </c>
      <c r="I14274" s="4">
        <v>743.36724000000004</v>
      </c>
      <c r="J14274" s="4">
        <v>27796</v>
      </c>
      <c r="K14274" s="4">
        <f t="shared" si="222"/>
        <v>34982</v>
      </c>
      <c r="L14274" s="2"/>
      <c r="M14274" s="14">
        <f>H14274/INDEX(Installed_Capacity!$H$5:$S$11,MATCH(Source_Data!C14274,Installed_Capacity!$G$5:$G$11,0),MATCH(Source_Data!D14274,Installed_Capacity!$H$4:$S$4,0))</f>
        <v>0.60069501247035628</v>
      </c>
    </row>
    <row r="14275" spans="1:13" x14ac:dyDescent="0.3">
      <c r="A14275" s="5">
        <v>42603</v>
      </c>
      <c r="B14275" s="5">
        <v>42599</v>
      </c>
      <c r="C14275" s="3">
        <v>2016</v>
      </c>
      <c r="D14275" s="3">
        <v>8</v>
      </c>
      <c r="E14275" s="3">
        <v>21</v>
      </c>
      <c r="F14275" s="3">
        <v>13</v>
      </c>
      <c r="G14275" s="3"/>
      <c r="H14275" s="4">
        <v>4880.8757500000002</v>
      </c>
      <c r="I14275" s="4">
        <v>706.93164999999999</v>
      </c>
      <c r="J14275" s="4">
        <v>28818</v>
      </c>
      <c r="K14275" s="4">
        <f t="shared" ref="K14275:K14338" si="223">_xlfn.MAXIFS($J:$J, $C:$C, C14275, $D:$D, D14275, $E:$E, E14275)</f>
        <v>34982</v>
      </c>
      <c r="L14275" s="2"/>
      <c r="M14275" s="14">
        <f>H14275/INDEX(Installed_Capacity!$H$5:$S$11,MATCH(Source_Data!C14275,Installed_Capacity!$G$5:$G$11,0),MATCH(Source_Data!D14275,Installed_Capacity!$H$4:$S$4,0))</f>
        <v>0.59819418826254567</v>
      </c>
    </row>
    <row r="14276" spans="1:13" x14ac:dyDescent="0.3">
      <c r="A14276" s="5">
        <v>42603</v>
      </c>
      <c r="B14276" s="5">
        <v>42599</v>
      </c>
      <c r="C14276" s="3">
        <v>2016</v>
      </c>
      <c r="D14276" s="3">
        <v>8</v>
      </c>
      <c r="E14276" s="3">
        <v>21</v>
      </c>
      <c r="F14276" s="3">
        <v>14</v>
      </c>
      <c r="G14276" s="3"/>
      <c r="H14276" s="4">
        <v>5036.6371399999998</v>
      </c>
      <c r="I14276" s="4">
        <v>943.15360999999996</v>
      </c>
      <c r="J14276" s="4">
        <v>30318</v>
      </c>
      <c r="K14276" s="4">
        <f t="shared" si="223"/>
        <v>34982</v>
      </c>
      <c r="L14276" s="2"/>
      <c r="M14276" s="14">
        <f>H14276/INDEX(Installed_Capacity!$H$5:$S$11,MATCH(Source_Data!C14276,Installed_Capacity!$G$5:$G$11,0),MATCH(Source_Data!D14276,Installed_Capacity!$H$4:$S$4,0))</f>
        <v>0.61728411454343801</v>
      </c>
    </row>
    <row r="14277" spans="1:13" x14ac:dyDescent="0.3">
      <c r="A14277" s="5">
        <v>42603</v>
      </c>
      <c r="B14277" s="5">
        <v>42599</v>
      </c>
      <c r="C14277" s="3">
        <v>2016</v>
      </c>
      <c r="D14277" s="3">
        <v>8</v>
      </c>
      <c r="E14277" s="3">
        <v>21</v>
      </c>
      <c r="F14277" s="3">
        <v>15</v>
      </c>
      <c r="G14277" s="3"/>
      <c r="H14277" s="4">
        <v>5152.3207599999996</v>
      </c>
      <c r="I14277" s="4">
        <v>1181.74604</v>
      </c>
      <c r="J14277" s="4">
        <v>31832</v>
      </c>
      <c r="K14277" s="4">
        <f t="shared" si="223"/>
        <v>34982</v>
      </c>
      <c r="L14277" s="2"/>
      <c r="M14277" s="14">
        <f>H14277/INDEX(Installed_Capacity!$H$5:$S$11,MATCH(Source_Data!C14277,Installed_Capacity!$G$5:$G$11,0),MATCH(Source_Data!D14277,Installed_Capacity!$H$4:$S$4,0))</f>
        <v>0.63146215813759687</v>
      </c>
    </row>
    <row r="14278" spans="1:13" x14ac:dyDescent="0.3">
      <c r="A14278" s="5">
        <v>42603</v>
      </c>
      <c r="B14278" s="5">
        <v>42599</v>
      </c>
      <c r="C14278" s="3">
        <v>2016</v>
      </c>
      <c r="D14278" s="3">
        <v>8</v>
      </c>
      <c r="E14278" s="3">
        <v>21</v>
      </c>
      <c r="F14278" s="3">
        <v>16</v>
      </c>
      <c r="G14278" s="3"/>
      <c r="H14278" s="4">
        <v>5286.3357800000003</v>
      </c>
      <c r="I14278" s="4">
        <v>1499.1047699999999</v>
      </c>
      <c r="J14278" s="4">
        <v>33300</v>
      </c>
      <c r="K14278" s="4">
        <f t="shared" si="223"/>
        <v>34982</v>
      </c>
      <c r="L14278" s="2"/>
      <c r="M14278" s="14">
        <f>H14278/INDEX(Installed_Capacity!$H$5:$S$11,MATCH(Source_Data!C14278,Installed_Capacity!$G$5:$G$11,0),MATCH(Source_Data!D14278,Installed_Capacity!$H$4:$S$4,0))</f>
        <v>0.64788687579280235</v>
      </c>
    </row>
    <row r="14279" spans="1:13" x14ac:dyDescent="0.3">
      <c r="A14279" s="5">
        <v>42603</v>
      </c>
      <c r="B14279" s="5">
        <v>42599</v>
      </c>
      <c r="C14279" s="3">
        <v>2016</v>
      </c>
      <c r="D14279" s="3">
        <v>8</v>
      </c>
      <c r="E14279" s="3">
        <v>21</v>
      </c>
      <c r="F14279" s="3">
        <v>17</v>
      </c>
      <c r="G14279" s="3"/>
      <c r="H14279" s="4">
        <v>4519.6666500000001</v>
      </c>
      <c r="I14279" s="4">
        <v>1721.1035899999999</v>
      </c>
      <c r="J14279" s="4">
        <v>34252</v>
      </c>
      <c r="K14279" s="4">
        <f t="shared" si="223"/>
        <v>34982</v>
      </c>
      <c r="L14279" s="2"/>
      <c r="M14279" s="14">
        <f>H14279/INDEX(Installed_Capacity!$H$5:$S$11,MATCH(Source_Data!C14279,Installed_Capacity!$G$5:$G$11,0),MATCH(Source_Data!D14279,Installed_Capacity!$H$4:$S$4,0))</f>
        <v>0.55392484082678173</v>
      </c>
    </row>
    <row r="14280" spans="1:13" x14ac:dyDescent="0.3">
      <c r="A14280" s="5">
        <v>42603</v>
      </c>
      <c r="B14280" s="5">
        <v>42599</v>
      </c>
      <c r="C14280" s="3">
        <v>2016</v>
      </c>
      <c r="D14280" s="3">
        <v>8</v>
      </c>
      <c r="E14280" s="3">
        <v>21</v>
      </c>
      <c r="F14280" s="3">
        <v>18</v>
      </c>
      <c r="G14280" s="3"/>
      <c r="H14280" s="4">
        <v>3190.0258100000001</v>
      </c>
      <c r="I14280" s="4">
        <v>1928.77955</v>
      </c>
      <c r="J14280" s="4">
        <v>34982</v>
      </c>
      <c r="K14280" s="4">
        <f t="shared" si="223"/>
        <v>34982</v>
      </c>
      <c r="L14280" s="2"/>
      <c r="M14280" s="14">
        <f>H14280/INDEX(Installed_Capacity!$H$5:$S$11,MATCH(Source_Data!C14280,Installed_Capacity!$G$5:$G$11,0),MATCH(Source_Data!D14280,Installed_Capacity!$H$4:$S$4,0))</f>
        <v>0.3909656786386172</v>
      </c>
    </row>
    <row r="14281" spans="1:13" x14ac:dyDescent="0.3">
      <c r="A14281" s="5">
        <v>42603</v>
      </c>
      <c r="B14281" s="5">
        <v>42600</v>
      </c>
      <c r="C14281" s="3">
        <v>2016</v>
      </c>
      <c r="D14281" s="3">
        <v>8</v>
      </c>
      <c r="E14281" s="3">
        <v>21</v>
      </c>
      <c r="F14281" s="3">
        <v>19</v>
      </c>
      <c r="G14281" s="3"/>
      <c r="H14281" s="4">
        <v>1228.84275</v>
      </c>
      <c r="I14281" s="4">
        <v>2134.4692700000001</v>
      </c>
      <c r="J14281" s="4">
        <v>34792</v>
      </c>
      <c r="K14281" s="4">
        <f t="shared" si="223"/>
        <v>34982</v>
      </c>
      <c r="L14281" s="2"/>
      <c r="M14281" s="14">
        <f>H14281/INDEX(Installed_Capacity!$H$5:$S$11,MATCH(Source_Data!C14281,Installed_Capacity!$G$5:$G$11,0),MATCH(Source_Data!D14281,Installed_Capacity!$H$4:$S$4,0))</f>
        <v>0.15060547102403996</v>
      </c>
    </row>
    <row r="14282" spans="1:13" x14ac:dyDescent="0.3">
      <c r="A14282" s="5">
        <v>42603</v>
      </c>
      <c r="B14282" s="5">
        <v>42600</v>
      </c>
      <c r="C14282" s="3">
        <v>2016</v>
      </c>
      <c r="D14282" s="3">
        <v>8</v>
      </c>
      <c r="E14282" s="3">
        <v>21</v>
      </c>
      <c r="F14282" s="3">
        <v>20</v>
      </c>
      <c r="G14282" s="3"/>
      <c r="H14282" s="4">
        <v>65.433959999999999</v>
      </c>
      <c r="I14282" s="4">
        <v>2124.4565400000001</v>
      </c>
      <c r="J14282" s="4">
        <v>34154</v>
      </c>
      <c r="K14282" s="4">
        <f t="shared" si="223"/>
        <v>34982</v>
      </c>
      <c r="L14282" s="2"/>
      <c r="M14282" s="14">
        <f>H14282/INDEX(Installed_Capacity!$H$5:$S$11,MATCH(Source_Data!C14282,Installed_Capacity!$G$5:$G$11,0),MATCH(Source_Data!D14282,Installed_Capacity!$H$4:$S$4,0))</f>
        <v>8.0195064557838577E-3</v>
      </c>
    </row>
    <row r="14283" spans="1:13" x14ac:dyDescent="0.3">
      <c r="A14283" s="5">
        <v>42603</v>
      </c>
      <c r="B14283" s="5">
        <v>42600</v>
      </c>
      <c r="C14283" s="3">
        <v>2016</v>
      </c>
      <c r="D14283" s="3">
        <v>8</v>
      </c>
      <c r="E14283" s="3">
        <v>21</v>
      </c>
      <c r="F14283" s="3">
        <v>21</v>
      </c>
      <c r="G14283" s="3"/>
      <c r="H14283" s="4">
        <v>0</v>
      </c>
      <c r="I14283" s="4">
        <v>2144.7329599999998</v>
      </c>
      <c r="J14283" s="4">
        <v>34126</v>
      </c>
      <c r="K14283" s="4">
        <f t="shared" si="223"/>
        <v>34982</v>
      </c>
      <c r="L14283" s="2"/>
      <c r="M14283" s="14">
        <f>H14283/INDEX(Installed_Capacity!$H$5:$S$11,MATCH(Source_Data!C14283,Installed_Capacity!$G$5:$G$11,0),MATCH(Source_Data!D14283,Installed_Capacity!$H$4:$S$4,0))</f>
        <v>0</v>
      </c>
    </row>
    <row r="14284" spans="1:13" x14ac:dyDescent="0.3">
      <c r="A14284" s="5">
        <v>42603</v>
      </c>
      <c r="B14284" s="5">
        <v>42600</v>
      </c>
      <c r="C14284" s="3">
        <v>2016</v>
      </c>
      <c r="D14284" s="3">
        <v>8</v>
      </c>
      <c r="E14284" s="3">
        <v>21</v>
      </c>
      <c r="F14284" s="3">
        <v>22</v>
      </c>
      <c r="G14284" s="3"/>
      <c r="H14284" s="4">
        <v>0</v>
      </c>
      <c r="I14284" s="4">
        <v>2202.92823</v>
      </c>
      <c r="J14284" s="4">
        <v>32391</v>
      </c>
      <c r="K14284" s="4">
        <f t="shared" si="223"/>
        <v>34982</v>
      </c>
      <c r="L14284" s="2"/>
      <c r="M14284" s="14">
        <f>H14284/INDEX(Installed_Capacity!$H$5:$S$11,MATCH(Source_Data!C14284,Installed_Capacity!$G$5:$G$11,0),MATCH(Source_Data!D14284,Installed_Capacity!$H$4:$S$4,0))</f>
        <v>0</v>
      </c>
    </row>
    <row r="14285" spans="1:13" x14ac:dyDescent="0.3">
      <c r="A14285" s="5">
        <v>42603</v>
      </c>
      <c r="B14285" s="5">
        <v>42600</v>
      </c>
      <c r="C14285" s="3">
        <v>2016</v>
      </c>
      <c r="D14285" s="3">
        <v>8</v>
      </c>
      <c r="E14285" s="3">
        <v>21</v>
      </c>
      <c r="F14285" s="3">
        <v>23</v>
      </c>
      <c r="G14285" s="3"/>
      <c r="H14285" s="4">
        <v>0</v>
      </c>
      <c r="I14285" s="4">
        <v>2191.4306299999998</v>
      </c>
      <c r="J14285" s="4">
        <v>29633</v>
      </c>
      <c r="K14285" s="4">
        <f t="shared" si="223"/>
        <v>34982</v>
      </c>
      <c r="L14285" s="2"/>
      <c r="M14285" s="14">
        <f>H14285/INDEX(Installed_Capacity!$H$5:$S$11,MATCH(Source_Data!C14285,Installed_Capacity!$G$5:$G$11,0),MATCH(Source_Data!D14285,Installed_Capacity!$H$4:$S$4,0))</f>
        <v>0</v>
      </c>
    </row>
    <row r="14286" spans="1:13" x14ac:dyDescent="0.3">
      <c r="A14286" s="5">
        <v>42603</v>
      </c>
      <c r="B14286" s="5">
        <v>42600</v>
      </c>
      <c r="C14286" s="3">
        <v>2016</v>
      </c>
      <c r="D14286" s="3">
        <v>8</v>
      </c>
      <c r="E14286" s="3">
        <v>21</v>
      </c>
      <c r="F14286" s="3">
        <v>24</v>
      </c>
      <c r="G14286" s="3"/>
      <c r="H14286" s="4">
        <v>0</v>
      </c>
      <c r="I14286" s="4">
        <v>2324.5841999999998</v>
      </c>
      <c r="J14286" s="4">
        <v>27071</v>
      </c>
      <c r="K14286" s="4">
        <f t="shared" si="223"/>
        <v>34982</v>
      </c>
      <c r="L14286" s="2"/>
      <c r="M14286" s="14">
        <f>H14286/INDEX(Installed_Capacity!$H$5:$S$11,MATCH(Source_Data!C14286,Installed_Capacity!$G$5:$G$11,0),MATCH(Source_Data!D14286,Installed_Capacity!$H$4:$S$4,0))</f>
        <v>0</v>
      </c>
    </row>
    <row r="14287" spans="1:13" x14ac:dyDescent="0.3">
      <c r="A14287" s="5">
        <v>42604</v>
      </c>
      <c r="B14287" s="5">
        <v>42600</v>
      </c>
      <c r="C14287" s="3">
        <v>2016</v>
      </c>
      <c r="D14287" s="3">
        <v>8</v>
      </c>
      <c r="E14287" s="3">
        <v>22</v>
      </c>
      <c r="F14287" s="3">
        <v>1</v>
      </c>
      <c r="G14287" s="3"/>
      <c r="H14287" s="4">
        <v>0</v>
      </c>
      <c r="I14287" s="4">
        <v>2234.1962800000001</v>
      </c>
      <c r="J14287" s="4">
        <v>25491</v>
      </c>
      <c r="K14287" s="4">
        <f t="shared" si="223"/>
        <v>37805</v>
      </c>
      <c r="L14287" s="2"/>
      <c r="M14287" s="14">
        <f>H14287/INDEX(Installed_Capacity!$H$5:$S$11,MATCH(Source_Data!C14287,Installed_Capacity!$G$5:$G$11,0),MATCH(Source_Data!D14287,Installed_Capacity!$H$4:$S$4,0))</f>
        <v>0</v>
      </c>
    </row>
    <row r="14288" spans="1:13" x14ac:dyDescent="0.3">
      <c r="A14288" s="5">
        <v>42604</v>
      </c>
      <c r="B14288" s="5">
        <v>42600</v>
      </c>
      <c r="C14288" s="3">
        <v>2016</v>
      </c>
      <c r="D14288" s="3">
        <v>8</v>
      </c>
      <c r="E14288" s="3">
        <v>22</v>
      </c>
      <c r="F14288" s="3">
        <v>2</v>
      </c>
      <c r="G14288" s="3"/>
      <c r="H14288" s="4">
        <v>0</v>
      </c>
      <c r="I14288" s="4">
        <v>2146.9955199999999</v>
      </c>
      <c r="J14288" s="4">
        <v>24441</v>
      </c>
      <c r="K14288" s="4">
        <f t="shared" si="223"/>
        <v>37805</v>
      </c>
      <c r="L14288" s="2"/>
      <c r="M14288" s="14">
        <f>H14288/INDEX(Installed_Capacity!$H$5:$S$11,MATCH(Source_Data!C14288,Installed_Capacity!$G$5:$G$11,0),MATCH(Source_Data!D14288,Installed_Capacity!$H$4:$S$4,0))</f>
        <v>0</v>
      </c>
    </row>
    <row r="14289" spans="1:13" x14ac:dyDescent="0.3">
      <c r="A14289" s="5">
        <v>42604</v>
      </c>
      <c r="B14289" s="5">
        <v>42600</v>
      </c>
      <c r="C14289" s="3">
        <v>2016</v>
      </c>
      <c r="D14289" s="3">
        <v>8</v>
      </c>
      <c r="E14289" s="3">
        <v>22</v>
      </c>
      <c r="F14289" s="3">
        <v>3</v>
      </c>
      <c r="G14289" s="3"/>
      <c r="H14289" s="4">
        <v>0</v>
      </c>
      <c r="I14289" s="4">
        <v>2371.88319</v>
      </c>
      <c r="J14289" s="4">
        <v>23840</v>
      </c>
      <c r="K14289" s="4">
        <f t="shared" si="223"/>
        <v>37805</v>
      </c>
      <c r="L14289" s="2"/>
      <c r="M14289" s="14">
        <f>H14289/INDEX(Installed_Capacity!$H$5:$S$11,MATCH(Source_Data!C14289,Installed_Capacity!$G$5:$G$11,0),MATCH(Source_Data!D14289,Installed_Capacity!$H$4:$S$4,0))</f>
        <v>0</v>
      </c>
    </row>
    <row r="14290" spans="1:13" x14ac:dyDescent="0.3">
      <c r="A14290" s="5">
        <v>42604</v>
      </c>
      <c r="B14290" s="5">
        <v>42600</v>
      </c>
      <c r="C14290" s="3">
        <v>2016</v>
      </c>
      <c r="D14290" s="3">
        <v>8</v>
      </c>
      <c r="E14290" s="3">
        <v>22</v>
      </c>
      <c r="F14290" s="3">
        <v>4</v>
      </c>
      <c r="G14290" s="3"/>
      <c r="H14290" s="4">
        <v>0</v>
      </c>
      <c r="I14290" s="4">
        <v>2391.3562200000001</v>
      </c>
      <c r="J14290" s="4">
        <v>23545</v>
      </c>
      <c r="K14290" s="4">
        <f t="shared" si="223"/>
        <v>37805</v>
      </c>
      <c r="L14290" s="2"/>
      <c r="M14290" s="14">
        <f>H14290/INDEX(Installed_Capacity!$H$5:$S$11,MATCH(Source_Data!C14290,Installed_Capacity!$G$5:$G$11,0),MATCH(Source_Data!D14290,Installed_Capacity!$H$4:$S$4,0))</f>
        <v>0</v>
      </c>
    </row>
    <row r="14291" spans="1:13" x14ac:dyDescent="0.3">
      <c r="A14291" s="5">
        <v>42604</v>
      </c>
      <c r="B14291" s="5">
        <v>42600</v>
      </c>
      <c r="C14291" s="3">
        <v>2016</v>
      </c>
      <c r="D14291" s="3">
        <v>8</v>
      </c>
      <c r="E14291" s="3">
        <v>22</v>
      </c>
      <c r="F14291" s="3">
        <v>5</v>
      </c>
      <c r="G14291" s="3"/>
      <c r="H14291" s="4">
        <v>0</v>
      </c>
      <c r="I14291" s="4">
        <v>2407.5549799999999</v>
      </c>
      <c r="J14291" s="4">
        <v>23873</v>
      </c>
      <c r="K14291" s="4">
        <f t="shared" si="223"/>
        <v>37805</v>
      </c>
      <c r="L14291" s="2"/>
      <c r="M14291" s="14">
        <f>H14291/INDEX(Installed_Capacity!$H$5:$S$11,MATCH(Source_Data!C14291,Installed_Capacity!$G$5:$G$11,0),MATCH(Source_Data!D14291,Installed_Capacity!$H$4:$S$4,0))</f>
        <v>0</v>
      </c>
    </row>
    <row r="14292" spans="1:13" x14ac:dyDescent="0.3">
      <c r="A14292" s="5">
        <v>42604</v>
      </c>
      <c r="B14292" s="5">
        <v>42600</v>
      </c>
      <c r="C14292" s="3">
        <v>2016</v>
      </c>
      <c r="D14292" s="3">
        <v>8</v>
      </c>
      <c r="E14292" s="3">
        <v>22</v>
      </c>
      <c r="F14292" s="3">
        <v>6</v>
      </c>
      <c r="G14292" s="3"/>
      <c r="H14292" s="4">
        <v>0</v>
      </c>
      <c r="I14292" s="4">
        <v>2335.5234999999998</v>
      </c>
      <c r="J14292" s="4">
        <v>24809</v>
      </c>
      <c r="K14292" s="4">
        <f t="shared" si="223"/>
        <v>37805</v>
      </c>
      <c r="L14292" s="2"/>
      <c r="M14292" s="14">
        <f>H14292/INDEX(Installed_Capacity!$H$5:$S$11,MATCH(Source_Data!C14292,Installed_Capacity!$G$5:$G$11,0),MATCH(Source_Data!D14292,Installed_Capacity!$H$4:$S$4,0))</f>
        <v>0</v>
      </c>
    </row>
    <row r="14293" spans="1:13" x14ac:dyDescent="0.3">
      <c r="A14293" s="5">
        <v>42604</v>
      </c>
      <c r="B14293" s="5">
        <v>42600</v>
      </c>
      <c r="C14293" s="3">
        <v>2016</v>
      </c>
      <c r="D14293" s="3">
        <v>8</v>
      </c>
      <c r="E14293" s="3">
        <v>22</v>
      </c>
      <c r="F14293" s="3">
        <v>7</v>
      </c>
      <c r="G14293" s="3"/>
      <c r="H14293" s="4">
        <v>84.992220000000003</v>
      </c>
      <c r="I14293" s="4">
        <v>2155.1687299999999</v>
      </c>
      <c r="J14293" s="4">
        <v>26713</v>
      </c>
      <c r="K14293" s="4">
        <f t="shared" si="223"/>
        <v>37805</v>
      </c>
      <c r="L14293" s="2"/>
      <c r="M14293" s="14">
        <f>H14293/INDEX(Installed_Capacity!$H$5:$S$11,MATCH(Source_Data!C14293,Installed_Capacity!$G$5:$G$11,0),MATCH(Source_Data!D14293,Installed_Capacity!$H$4:$S$4,0))</f>
        <v>1.0416542984428911E-2</v>
      </c>
    </row>
    <row r="14294" spans="1:13" x14ac:dyDescent="0.3">
      <c r="A14294" s="5">
        <v>42604</v>
      </c>
      <c r="B14294" s="5">
        <v>42600</v>
      </c>
      <c r="C14294" s="3">
        <v>2016</v>
      </c>
      <c r="D14294" s="3">
        <v>8</v>
      </c>
      <c r="E14294" s="3">
        <v>22</v>
      </c>
      <c r="F14294" s="3">
        <v>8</v>
      </c>
      <c r="G14294" s="3"/>
      <c r="H14294" s="4">
        <v>1229.98163</v>
      </c>
      <c r="I14294" s="4">
        <v>1921.0643500000001</v>
      </c>
      <c r="J14294" s="4">
        <v>28186</v>
      </c>
      <c r="K14294" s="4">
        <f t="shared" si="223"/>
        <v>37805</v>
      </c>
      <c r="L14294" s="2"/>
      <c r="M14294" s="14">
        <f>H14294/INDEX(Installed_Capacity!$H$5:$S$11,MATCH(Source_Data!C14294,Installed_Capacity!$G$5:$G$11,0),MATCH(Source_Data!D14294,Installed_Capacity!$H$4:$S$4,0))</f>
        <v>0.1507450507699756</v>
      </c>
    </row>
    <row r="14295" spans="1:13" x14ac:dyDescent="0.3">
      <c r="A14295" s="5">
        <v>42604</v>
      </c>
      <c r="B14295" s="5">
        <v>42600</v>
      </c>
      <c r="C14295" s="3">
        <v>2016</v>
      </c>
      <c r="D14295" s="3">
        <v>8</v>
      </c>
      <c r="E14295" s="3">
        <v>22</v>
      </c>
      <c r="F14295" s="3">
        <v>9</v>
      </c>
      <c r="G14295" s="3"/>
      <c r="H14295" s="4">
        <v>3090.6406999999999</v>
      </c>
      <c r="I14295" s="4">
        <v>1659.8108199999999</v>
      </c>
      <c r="J14295" s="4">
        <v>29241</v>
      </c>
      <c r="K14295" s="4">
        <f t="shared" si="223"/>
        <v>37805</v>
      </c>
      <c r="L14295" s="2"/>
      <c r="M14295" s="14">
        <f>H14295/INDEX(Installed_Capacity!$H$5:$S$11,MATCH(Source_Data!C14295,Installed_Capacity!$G$5:$G$11,0),MATCH(Source_Data!D14295,Installed_Capacity!$H$4:$S$4,0))</f>
        <v>0.37878516058264455</v>
      </c>
    </row>
    <row r="14296" spans="1:13" x14ac:dyDescent="0.3">
      <c r="A14296" s="5">
        <v>42604</v>
      </c>
      <c r="B14296" s="5">
        <v>42600</v>
      </c>
      <c r="C14296" s="3">
        <v>2016</v>
      </c>
      <c r="D14296" s="3">
        <v>8</v>
      </c>
      <c r="E14296" s="3">
        <v>22</v>
      </c>
      <c r="F14296" s="3">
        <v>10</v>
      </c>
      <c r="G14296" s="3"/>
      <c r="H14296" s="4">
        <v>4350.6785099999997</v>
      </c>
      <c r="I14296" s="4">
        <v>1173.0824</v>
      </c>
      <c r="J14296" s="4">
        <v>30721</v>
      </c>
      <c r="K14296" s="4">
        <f t="shared" si="223"/>
        <v>37805</v>
      </c>
      <c r="L14296" s="2"/>
      <c r="M14296" s="14">
        <f>H14296/INDEX(Installed_Capacity!$H$5:$S$11,MATCH(Source_Data!C14296,Installed_Capacity!$G$5:$G$11,0),MATCH(Source_Data!D14296,Installed_Capacity!$H$4:$S$4,0))</f>
        <v>0.53321386017268546</v>
      </c>
    </row>
    <row r="14297" spans="1:13" x14ac:dyDescent="0.3">
      <c r="A14297" s="5">
        <v>42604</v>
      </c>
      <c r="B14297" s="5">
        <v>42600</v>
      </c>
      <c r="C14297" s="3">
        <v>2016</v>
      </c>
      <c r="D14297" s="3">
        <v>8</v>
      </c>
      <c r="E14297" s="3">
        <v>22</v>
      </c>
      <c r="F14297" s="3">
        <v>11</v>
      </c>
      <c r="G14297" s="3"/>
      <c r="H14297" s="4">
        <v>5168.2683999999999</v>
      </c>
      <c r="I14297" s="4">
        <v>1218.4342899999999</v>
      </c>
      <c r="J14297" s="4">
        <v>32042</v>
      </c>
      <c r="K14297" s="4">
        <f t="shared" si="223"/>
        <v>37805</v>
      </c>
      <c r="L14297" s="2"/>
      <c r="M14297" s="14">
        <f>H14297/INDEX(Installed_Capacity!$H$5:$S$11,MATCH(Source_Data!C14297,Installed_Capacity!$G$5:$G$11,0),MATCH(Source_Data!D14297,Installed_Capacity!$H$4:$S$4,0))</f>
        <v>0.63341668147585306</v>
      </c>
    </row>
    <row r="14298" spans="1:13" x14ac:dyDescent="0.3">
      <c r="A14298" s="5">
        <v>42604</v>
      </c>
      <c r="B14298" s="5">
        <v>42600</v>
      </c>
      <c r="C14298" s="3">
        <v>2016</v>
      </c>
      <c r="D14298" s="3">
        <v>8</v>
      </c>
      <c r="E14298" s="3">
        <v>22</v>
      </c>
      <c r="F14298" s="3">
        <v>12</v>
      </c>
      <c r="G14298" s="3"/>
      <c r="H14298" s="4">
        <v>5849.6375600000001</v>
      </c>
      <c r="I14298" s="4">
        <v>1009.59447</v>
      </c>
      <c r="J14298" s="4">
        <v>33066</v>
      </c>
      <c r="K14298" s="4">
        <f t="shared" si="223"/>
        <v>37805</v>
      </c>
      <c r="L14298" s="2"/>
      <c r="M14298" s="14">
        <f>H14298/INDEX(Installed_Capacity!$H$5:$S$11,MATCH(Source_Data!C14298,Installed_Capacity!$G$5:$G$11,0),MATCH(Source_Data!D14298,Installed_Capacity!$H$4:$S$4,0))</f>
        <v>0.71692445599220544</v>
      </c>
    </row>
    <row r="14299" spans="1:13" x14ac:dyDescent="0.3">
      <c r="A14299" s="5">
        <v>42604</v>
      </c>
      <c r="B14299" s="5">
        <v>42600</v>
      </c>
      <c r="C14299" s="3">
        <v>2016</v>
      </c>
      <c r="D14299" s="3">
        <v>8</v>
      </c>
      <c r="E14299" s="3">
        <v>22</v>
      </c>
      <c r="F14299" s="3">
        <v>13</v>
      </c>
      <c r="G14299" s="3"/>
      <c r="H14299" s="4">
        <v>5909.6391000000003</v>
      </c>
      <c r="I14299" s="4">
        <v>870.76868000000002</v>
      </c>
      <c r="J14299" s="4">
        <v>33709</v>
      </c>
      <c r="K14299" s="4">
        <f t="shared" si="223"/>
        <v>37805</v>
      </c>
      <c r="L14299" s="2"/>
      <c r="M14299" s="14">
        <f>H14299/INDEX(Installed_Capacity!$H$5:$S$11,MATCH(Source_Data!C14299,Installed_Capacity!$G$5:$G$11,0),MATCH(Source_Data!D14299,Installed_Capacity!$H$4:$S$4,0))</f>
        <v>0.7242781716680865</v>
      </c>
    </row>
    <row r="14300" spans="1:13" x14ac:dyDescent="0.3">
      <c r="A14300" s="5">
        <v>42604</v>
      </c>
      <c r="B14300" s="5">
        <v>42600</v>
      </c>
      <c r="C14300" s="3">
        <v>2016</v>
      </c>
      <c r="D14300" s="3">
        <v>8</v>
      </c>
      <c r="E14300" s="3">
        <v>22</v>
      </c>
      <c r="F14300" s="3">
        <v>14</v>
      </c>
      <c r="G14300" s="3"/>
      <c r="H14300" s="4">
        <v>5661.2425400000002</v>
      </c>
      <c r="I14300" s="4">
        <v>1100.4556600000001</v>
      </c>
      <c r="J14300" s="4">
        <v>34872</v>
      </c>
      <c r="K14300" s="4">
        <f t="shared" si="223"/>
        <v>37805</v>
      </c>
      <c r="L14300" s="2"/>
      <c r="M14300" s="14">
        <f>H14300/INDEX(Installed_Capacity!$H$5:$S$11,MATCH(Source_Data!C14300,Installed_Capacity!$G$5:$G$11,0),MATCH(Source_Data!D14300,Installed_Capacity!$H$4:$S$4,0))</f>
        <v>0.69383499175792207</v>
      </c>
    </row>
    <row r="14301" spans="1:13" x14ac:dyDescent="0.3">
      <c r="A14301" s="5">
        <v>42604</v>
      </c>
      <c r="B14301" s="5">
        <v>42600</v>
      </c>
      <c r="C14301" s="3">
        <v>2016</v>
      </c>
      <c r="D14301" s="3">
        <v>8</v>
      </c>
      <c r="E14301" s="3">
        <v>22</v>
      </c>
      <c r="F14301" s="3">
        <v>15</v>
      </c>
      <c r="G14301" s="3"/>
      <c r="H14301" s="4">
        <v>5643.5489799999996</v>
      </c>
      <c r="I14301" s="4">
        <v>1611.7242900000001</v>
      </c>
      <c r="J14301" s="4">
        <v>35843</v>
      </c>
      <c r="K14301" s="4">
        <f t="shared" si="223"/>
        <v>37805</v>
      </c>
      <c r="L14301" s="2"/>
      <c r="M14301" s="14">
        <f>H14301/INDEX(Installed_Capacity!$H$5:$S$11,MATCH(Source_Data!C14301,Installed_Capacity!$G$5:$G$11,0),MATCH(Source_Data!D14301,Installed_Capacity!$H$4:$S$4,0))</f>
        <v>0.69166649059054963</v>
      </c>
    </row>
    <row r="14302" spans="1:13" x14ac:dyDescent="0.3">
      <c r="A14302" s="5">
        <v>42604</v>
      </c>
      <c r="B14302" s="5">
        <v>42600</v>
      </c>
      <c r="C14302" s="3">
        <v>2016</v>
      </c>
      <c r="D14302" s="3">
        <v>8</v>
      </c>
      <c r="E14302" s="3">
        <v>22</v>
      </c>
      <c r="F14302" s="3">
        <v>16</v>
      </c>
      <c r="G14302" s="3"/>
      <c r="H14302" s="4">
        <v>4762.5745100000004</v>
      </c>
      <c r="I14302" s="4">
        <v>2258.7716599999999</v>
      </c>
      <c r="J14302" s="4">
        <v>36876</v>
      </c>
      <c r="K14302" s="4">
        <f t="shared" si="223"/>
        <v>37805</v>
      </c>
      <c r="L14302" s="2"/>
      <c r="M14302" s="14">
        <f>H14302/INDEX(Installed_Capacity!$H$5:$S$11,MATCH(Source_Data!C14302,Installed_Capacity!$G$5:$G$11,0),MATCH(Source_Data!D14302,Installed_Capacity!$H$4:$S$4,0))</f>
        <v>0.58369533234877802</v>
      </c>
    </row>
    <row r="14303" spans="1:13" x14ac:dyDescent="0.3">
      <c r="A14303" s="5">
        <v>42604</v>
      </c>
      <c r="B14303" s="5">
        <v>42600</v>
      </c>
      <c r="C14303" s="3">
        <v>2016</v>
      </c>
      <c r="D14303" s="3">
        <v>8</v>
      </c>
      <c r="E14303" s="3">
        <v>22</v>
      </c>
      <c r="F14303" s="3">
        <v>17</v>
      </c>
      <c r="G14303" s="3"/>
      <c r="H14303" s="4">
        <v>3986.4401499999999</v>
      </c>
      <c r="I14303" s="4">
        <v>2530.4898400000002</v>
      </c>
      <c r="J14303" s="4">
        <v>37698</v>
      </c>
      <c r="K14303" s="4">
        <f t="shared" si="223"/>
        <v>37805</v>
      </c>
      <c r="L14303" s="2"/>
      <c r="M14303" s="14">
        <f>H14303/INDEX(Installed_Capacity!$H$5:$S$11,MATCH(Source_Data!C14303,Installed_Capacity!$G$5:$G$11,0),MATCH(Source_Data!D14303,Installed_Capacity!$H$4:$S$4,0))</f>
        <v>0.48857325032018495</v>
      </c>
    </row>
    <row r="14304" spans="1:13" x14ac:dyDescent="0.3">
      <c r="A14304" s="5">
        <v>42604</v>
      </c>
      <c r="B14304" s="5">
        <v>42600</v>
      </c>
      <c r="C14304" s="3">
        <v>2016</v>
      </c>
      <c r="D14304" s="3">
        <v>8</v>
      </c>
      <c r="E14304" s="3">
        <v>22</v>
      </c>
      <c r="F14304" s="3">
        <v>18</v>
      </c>
      <c r="G14304" s="3"/>
      <c r="H14304" s="4">
        <v>2594.51179</v>
      </c>
      <c r="I14304" s="4">
        <v>2418.0781900000002</v>
      </c>
      <c r="J14304" s="4">
        <v>37805</v>
      </c>
      <c r="K14304" s="4">
        <f t="shared" si="223"/>
        <v>37805</v>
      </c>
      <c r="L14304" s="2"/>
      <c r="M14304" s="14">
        <f>H14304/INDEX(Installed_Capacity!$H$5:$S$11,MATCH(Source_Data!C14304,Installed_Capacity!$G$5:$G$11,0),MATCH(Source_Data!D14304,Installed_Capacity!$H$4:$S$4,0))</f>
        <v>0.31798020553107792</v>
      </c>
    </row>
    <row r="14305" spans="1:13" x14ac:dyDescent="0.3">
      <c r="A14305" s="5">
        <v>42604</v>
      </c>
      <c r="B14305" s="5">
        <v>42601</v>
      </c>
      <c r="C14305" s="3">
        <v>2016</v>
      </c>
      <c r="D14305" s="3">
        <v>8</v>
      </c>
      <c r="E14305" s="3">
        <v>22</v>
      </c>
      <c r="F14305" s="3">
        <v>19</v>
      </c>
      <c r="G14305" s="3"/>
      <c r="H14305" s="4">
        <v>898.13193000000001</v>
      </c>
      <c r="I14305" s="4">
        <v>2045.05593</v>
      </c>
      <c r="J14305" s="4">
        <v>37100</v>
      </c>
      <c r="K14305" s="4">
        <f t="shared" si="223"/>
        <v>37805</v>
      </c>
      <c r="L14305" s="2"/>
      <c r="M14305" s="14">
        <f>H14305/INDEX(Installed_Capacity!$H$5:$S$11,MATCH(Source_Data!C14305,Installed_Capacity!$G$5:$G$11,0),MATCH(Source_Data!D14305,Installed_Capacity!$H$4:$S$4,0))</f>
        <v>0.11007395564597673</v>
      </c>
    </row>
    <row r="14306" spans="1:13" x14ac:dyDescent="0.3">
      <c r="A14306" s="5">
        <v>42604</v>
      </c>
      <c r="B14306" s="5">
        <v>42601</v>
      </c>
      <c r="C14306" s="3">
        <v>2016</v>
      </c>
      <c r="D14306" s="3">
        <v>8</v>
      </c>
      <c r="E14306" s="3">
        <v>22</v>
      </c>
      <c r="F14306" s="3">
        <v>20</v>
      </c>
      <c r="G14306" s="3"/>
      <c r="H14306" s="4">
        <v>49.203490000000002</v>
      </c>
      <c r="I14306" s="4">
        <v>1863.8524600000001</v>
      </c>
      <c r="J14306" s="4">
        <v>36187</v>
      </c>
      <c r="K14306" s="4">
        <f t="shared" si="223"/>
        <v>37805</v>
      </c>
      <c r="L14306" s="2"/>
      <c r="M14306" s="14">
        <f>H14306/INDEX(Installed_Capacity!$H$5:$S$11,MATCH(Source_Data!C14306,Installed_Capacity!$G$5:$G$11,0),MATCH(Source_Data!D14306,Installed_Capacity!$H$4:$S$4,0))</f>
        <v>6.0303198171422993E-3</v>
      </c>
    </row>
    <row r="14307" spans="1:13" x14ac:dyDescent="0.3">
      <c r="A14307" s="5">
        <v>42604</v>
      </c>
      <c r="B14307" s="5">
        <v>42601</v>
      </c>
      <c r="C14307" s="3">
        <v>2016</v>
      </c>
      <c r="D14307" s="3">
        <v>8</v>
      </c>
      <c r="E14307" s="3">
        <v>22</v>
      </c>
      <c r="F14307" s="3">
        <v>21</v>
      </c>
      <c r="G14307" s="3"/>
      <c r="H14307" s="4">
        <v>0</v>
      </c>
      <c r="I14307" s="4">
        <v>2086.35689</v>
      </c>
      <c r="J14307" s="4">
        <v>35954</v>
      </c>
      <c r="K14307" s="4">
        <f t="shared" si="223"/>
        <v>37805</v>
      </c>
      <c r="L14307" s="2"/>
      <c r="M14307" s="14">
        <f>H14307/INDEX(Installed_Capacity!$H$5:$S$11,MATCH(Source_Data!C14307,Installed_Capacity!$G$5:$G$11,0),MATCH(Source_Data!D14307,Installed_Capacity!$H$4:$S$4,0))</f>
        <v>0</v>
      </c>
    </row>
    <row r="14308" spans="1:13" x14ac:dyDescent="0.3">
      <c r="A14308" s="5">
        <v>42604</v>
      </c>
      <c r="B14308" s="5">
        <v>42601</v>
      </c>
      <c r="C14308" s="3">
        <v>2016</v>
      </c>
      <c r="D14308" s="3">
        <v>8</v>
      </c>
      <c r="E14308" s="3">
        <v>22</v>
      </c>
      <c r="F14308" s="3">
        <v>22</v>
      </c>
      <c r="G14308" s="3"/>
      <c r="H14308" s="4">
        <v>0</v>
      </c>
      <c r="I14308" s="4">
        <v>2381.5744599999998</v>
      </c>
      <c r="J14308" s="4">
        <v>33887</v>
      </c>
      <c r="K14308" s="4">
        <f t="shared" si="223"/>
        <v>37805</v>
      </c>
      <c r="L14308" s="2"/>
      <c r="M14308" s="14">
        <f>H14308/INDEX(Installed_Capacity!$H$5:$S$11,MATCH(Source_Data!C14308,Installed_Capacity!$G$5:$G$11,0),MATCH(Source_Data!D14308,Installed_Capacity!$H$4:$S$4,0))</f>
        <v>0</v>
      </c>
    </row>
    <row r="14309" spans="1:13" x14ac:dyDescent="0.3">
      <c r="A14309" s="5">
        <v>42604</v>
      </c>
      <c r="B14309" s="5">
        <v>42601</v>
      </c>
      <c r="C14309" s="3">
        <v>2016</v>
      </c>
      <c r="D14309" s="3">
        <v>8</v>
      </c>
      <c r="E14309" s="3">
        <v>22</v>
      </c>
      <c r="F14309" s="3">
        <v>23</v>
      </c>
      <c r="G14309" s="3"/>
      <c r="H14309" s="4">
        <v>0</v>
      </c>
      <c r="I14309" s="4">
        <v>2558.8901700000001</v>
      </c>
      <c r="J14309" s="4">
        <v>30781</v>
      </c>
      <c r="K14309" s="4">
        <f t="shared" si="223"/>
        <v>37805</v>
      </c>
      <c r="L14309" s="2"/>
      <c r="M14309" s="14">
        <f>H14309/INDEX(Installed_Capacity!$H$5:$S$11,MATCH(Source_Data!C14309,Installed_Capacity!$G$5:$G$11,0),MATCH(Source_Data!D14309,Installed_Capacity!$H$4:$S$4,0))</f>
        <v>0</v>
      </c>
    </row>
    <row r="14310" spans="1:13" x14ac:dyDescent="0.3">
      <c r="A14310" s="5">
        <v>42604</v>
      </c>
      <c r="B14310" s="5">
        <v>42601</v>
      </c>
      <c r="C14310" s="3">
        <v>2016</v>
      </c>
      <c r="D14310" s="3">
        <v>8</v>
      </c>
      <c r="E14310" s="3">
        <v>22</v>
      </c>
      <c r="F14310" s="3">
        <v>24</v>
      </c>
      <c r="G14310" s="3"/>
      <c r="H14310" s="4">
        <v>0</v>
      </c>
      <c r="I14310" s="4">
        <v>2721.8139700000002</v>
      </c>
      <c r="J14310" s="4">
        <v>27962</v>
      </c>
      <c r="K14310" s="4">
        <f t="shared" si="223"/>
        <v>37805</v>
      </c>
      <c r="L14310" s="2"/>
      <c r="M14310" s="14">
        <f>H14310/INDEX(Installed_Capacity!$H$5:$S$11,MATCH(Source_Data!C14310,Installed_Capacity!$G$5:$G$11,0),MATCH(Source_Data!D14310,Installed_Capacity!$H$4:$S$4,0))</f>
        <v>0</v>
      </c>
    </row>
    <row r="14311" spans="1:13" x14ac:dyDescent="0.3">
      <c r="A14311" s="5">
        <v>42605</v>
      </c>
      <c r="B14311" s="5">
        <v>42601</v>
      </c>
      <c r="C14311" s="3">
        <v>2016</v>
      </c>
      <c r="D14311" s="3">
        <v>8</v>
      </c>
      <c r="E14311" s="3">
        <v>23</v>
      </c>
      <c r="F14311" s="3">
        <v>1</v>
      </c>
      <c r="G14311" s="3"/>
      <c r="H14311" s="4">
        <v>0</v>
      </c>
      <c r="I14311" s="4">
        <v>2621.0025000000001</v>
      </c>
      <c r="J14311" s="4">
        <v>26130</v>
      </c>
      <c r="K14311" s="4">
        <f t="shared" si="223"/>
        <v>37892</v>
      </c>
      <c r="L14311" s="2"/>
      <c r="M14311" s="14">
        <f>H14311/INDEX(Installed_Capacity!$H$5:$S$11,MATCH(Source_Data!C14311,Installed_Capacity!$G$5:$G$11,0),MATCH(Source_Data!D14311,Installed_Capacity!$H$4:$S$4,0))</f>
        <v>0</v>
      </c>
    </row>
    <row r="14312" spans="1:13" x14ac:dyDescent="0.3">
      <c r="A14312" s="5">
        <v>42605</v>
      </c>
      <c r="B14312" s="5">
        <v>42601</v>
      </c>
      <c r="C14312" s="3">
        <v>2016</v>
      </c>
      <c r="D14312" s="3">
        <v>8</v>
      </c>
      <c r="E14312" s="3">
        <v>23</v>
      </c>
      <c r="F14312" s="3">
        <v>2</v>
      </c>
      <c r="G14312" s="3"/>
      <c r="H14312" s="4">
        <v>0</v>
      </c>
      <c r="I14312" s="4">
        <v>2516.60563</v>
      </c>
      <c r="J14312" s="4">
        <v>25066</v>
      </c>
      <c r="K14312" s="4">
        <f t="shared" si="223"/>
        <v>37892</v>
      </c>
      <c r="L14312" s="2"/>
      <c r="M14312" s="14">
        <f>H14312/INDEX(Installed_Capacity!$H$5:$S$11,MATCH(Source_Data!C14312,Installed_Capacity!$G$5:$G$11,0),MATCH(Source_Data!D14312,Installed_Capacity!$H$4:$S$4,0))</f>
        <v>0</v>
      </c>
    </row>
    <row r="14313" spans="1:13" x14ac:dyDescent="0.3">
      <c r="A14313" s="5">
        <v>42605</v>
      </c>
      <c r="B14313" s="5">
        <v>42601</v>
      </c>
      <c r="C14313" s="3">
        <v>2016</v>
      </c>
      <c r="D14313" s="3">
        <v>8</v>
      </c>
      <c r="E14313" s="3">
        <v>23</v>
      </c>
      <c r="F14313" s="3">
        <v>3</v>
      </c>
      <c r="G14313" s="3"/>
      <c r="H14313" s="4">
        <v>0</v>
      </c>
      <c r="I14313" s="4">
        <v>2278.1995900000002</v>
      </c>
      <c r="J14313" s="4">
        <v>24447</v>
      </c>
      <c r="K14313" s="4">
        <f t="shared" si="223"/>
        <v>37892</v>
      </c>
      <c r="L14313" s="2"/>
      <c r="M14313" s="14">
        <f>H14313/INDEX(Installed_Capacity!$H$5:$S$11,MATCH(Source_Data!C14313,Installed_Capacity!$G$5:$G$11,0),MATCH(Source_Data!D14313,Installed_Capacity!$H$4:$S$4,0))</f>
        <v>0</v>
      </c>
    </row>
    <row r="14314" spans="1:13" x14ac:dyDescent="0.3">
      <c r="A14314" s="5">
        <v>42605</v>
      </c>
      <c r="B14314" s="5">
        <v>42601</v>
      </c>
      <c r="C14314" s="3">
        <v>2016</v>
      </c>
      <c r="D14314" s="3">
        <v>8</v>
      </c>
      <c r="E14314" s="3">
        <v>23</v>
      </c>
      <c r="F14314" s="3">
        <v>4</v>
      </c>
      <c r="G14314" s="3"/>
      <c r="H14314" s="4">
        <v>0</v>
      </c>
      <c r="I14314" s="4">
        <v>2339.9747200000002</v>
      </c>
      <c r="J14314" s="4">
        <v>24030</v>
      </c>
      <c r="K14314" s="4">
        <f t="shared" si="223"/>
        <v>37892</v>
      </c>
      <c r="L14314" s="2"/>
      <c r="M14314" s="14">
        <f>H14314/INDEX(Installed_Capacity!$H$5:$S$11,MATCH(Source_Data!C14314,Installed_Capacity!$G$5:$G$11,0),MATCH(Source_Data!D14314,Installed_Capacity!$H$4:$S$4,0))</f>
        <v>0</v>
      </c>
    </row>
    <row r="14315" spans="1:13" x14ac:dyDescent="0.3">
      <c r="A14315" s="5">
        <v>42605</v>
      </c>
      <c r="B14315" s="5">
        <v>42601</v>
      </c>
      <c r="C14315" s="3">
        <v>2016</v>
      </c>
      <c r="D14315" s="3">
        <v>8</v>
      </c>
      <c r="E14315" s="3">
        <v>23</v>
      </c>
      <c r="F14315" s="3">
        <v>5</v>
      </c>
      <c r="G14315" s="3"/>
      <c r="H14315" s="4">
        <v>0</v>
      </c>
      <c r="I14315" s="4">
        <v>2210.0570699999998</v>
      </c>
      <c r="J14315" s="4">
        <v>23947</v>
      </c>
      <c r="K14315" s="4">
        <f t="shared" si="223"/>
        <v>37892</v>
      </c>
      <c r="L14315" s="2"/>
      <c r="M14315" s="14">
        <f>H14315/INDEX(Installed_Capacity!$H$5:$S$11,MATCH(Source_Data!C14315,Installed_Capacity!$G$5:$G$11,0),MATCH(Source_Data!D14315,Installed_Capacity!$H$4:$S$4,0))</f>
        <v>0</v>
      </c>
    </row>
    <row r="14316" spans="1:13" x14ac:dyDescent="0.3">
      <c r="A14316" s="5">
        <v>42605</v>
      </c>
      <c r="B14316" s="5">
        <v>42601</v>
      </c>
      <c r="C14316" s="3">
        <v>2016</v>
      </c>
      <c r="D14316" s="3">
        <v>8</v>
      </c>
      <c r="E14316" s="3">
        <v>23</v>
      </c>
      <c r="F14316" s="3">
        <v>6</v>
      </c>
      <c r="G14316" s="3"/>
      <c r="H14316" s="4">
        <v>0</v>
      </c>
      <c r="I14316" s="4">
        <v>2075.4824800000001</v>
      </c>
      <c r="J14316" s="4">
        <v>24707</v>
      </c>
      <c r="K14316" s="4">
        <f t="shared" si="223"/>
        <v>37892</v>
      </c>
      <c r="L14316" s="2"/>
      <c r="M14316" s="14">
        <f>H14316/INDEX(Installed_Capacity!$H$5:$S$11,MATCH(Source_Data!C14316,Installed_Capacity!$G$5:$G$11,0),MATCH(Source_Data!D14316,Installed_Capacity!$H$4:$S$4,0))</f>
        <v>0</v>
      </c>
    </row>
    <row r="14317" spans="1:13" x14ac:dyDescent="0.3">
      <c r="A14317" s="5">
        <v>42605</v>
      </c>
      <c r="B14317" s="5">
        <v>42601</v>
      </c>
      <c r="C14317" s="3">
        <v>2016</v>
      </c>
      <c r="D14317" s="3">
        <v>8</v>
      </c>
      <c r="E14317" s="3">
        <v>23</v>
      </c>
      <c r="F14317" s="3">
        <v>7</v>
      </c>
      <c r="G14317" s="3"/>
      <c r="H14317" s="4">
        <v>81.696070000000006</v>
      </c>
      <c r="I14317" s="4">
        <v>2023.66931</v>
      </c>
      <c r="J14317" s="4">
        <v>26464</v>
      </c>
      <c r="K14317" s="4">
        <f t="shared" si="223"/>
        <v>37892</v>
      </c>
      <c r="L14317" s="2"/>
      <c r="M14317" s="14">
        <f>H14317/INDEX(Installed_Capacity!$H$5:$S$11,MATCH(Source_Data!C14317,Installed_Capacity!$G$5:$G$11,0),MATCH(Source_Data!D14317,Installed_Capacity!$H$4:$S$4,0))</f>
        <v>1.0012570854295995E-2</v>
      </c>
    </row>
    <row r="14318" spans="1:13" x14ac:dyDescent="0.3">
      <c r="A14318" s="5">
        <v>42605</v>
      </c>
      <c r="B14318" s="5">
        <v>42601</v>
      </c>
      <c r="C14318" s="3">
        <v>2016</v>
      </c>
      <c r="D14318" s="3">
        <v>8</v>
      </c>
      <c r="E14318" s="3">
        <v>23</v>
      </c>
      <c r="F14318" s="3">
        <v>8</v>
      </c>
      <c r="G14318" s="3"/>
      <c r="H14318" s="4">
        <v>1365.6174599999999</v>
      </c>
      <c r="I14318" s="4">
        <v>1783.8673899999999</v>
      </c>
      <c r="J14318" s="4">
        <v>27832</v>
      </c>
      <c r="K14318" s="4">
        <f t="shared" si="223"/>
        <v>37892</v>
      </c>
      <c r="L14318" s="2"/>
      <c r="M14318" s="14">
        <f>H14318/INDEX(Installed_Capacity!$H$5:$S$11,MATCH(Source_Data!C14318,Installed_Capacity!$G$5:$G$11,0),MATCH(Source_Data!D14318,Installed_Capacity!$H$4:$S$4,0))</f>
        <v>0.16736841292504923</v>
      </c>
    </row>
    <row r="14319" spans="1:13" x14ac:dyDescent="0.3">
      <c r="A14319" s="5">
        <v>42605</v>
      </c>
      <c r="B14319" s="5">
        <v>42601</v>
      </c>
      <c r="C14319" s="3">
        <v>2016</v>
      </c>
      <c r="D14319" s="3">
        <v>8</v>
      </c>
      <c r="E14319" s="3">
        <v>23</v>
      </c>
      <c r="F14319" s="3">
        <v>9</v>
      </c>
      <c r="G14319" s="3"/>
      <c r="H14319" s="4">
        <v>3579.0786699999999</v>
      </c>
      <c r="I14319" s="4">
        <v>1642.0212300000001</v>
      </c>
      <c r="J14319" s="4">
        <v>29141</v>
      </c>
      <c r="K14319" s="4">
        <f t="shared" si="223"/>
        <v>37892</v>
      </c>
      <c r="L14319" s="2"/>
      <c r="M14319" s="14">
        <f>H14319/INDEX(Installed_Capacity!$H$5:$S$11,MATCH(Source_Data!C14319,Installed_Capacity!$G$5:$G$11,0),MATCH(Source_Data!D14319,Installed_Capacity!$H$4:$S$4,0))</f>
        <v>0.43864752339340768</v>
      </c>
    </row>
    <row r="14320" spans="1:13" x14ac:dyDescent="0.3">
      <c r="A14320" s="5">
        <v>42605</v>
      </c>
      <c r="B14320" s="5">
        <v>42601</v>
      </c>
      <c r="C14320" s="3">
        <v>2016</v>
      </c>
      <c r="D14320" s="3">
        <v>8</v>
      </c>
      <c r="E14320" s="3">
        <v>23</v>
      </c>
      <c r="F14320" s="3">
        <v>10</v>
      </c>
      <c r="G14320" s="3"/>
      <c r="H14320" s="4">
        <v>5190.1367099999998</v>
      </c>
      <c r="I14320" s="4">
        <v>1457.33899</v>
      </c>
      <c r="J14320" s="4">
        <v>30175</v>
      </c>
      <c r="K14320" s="4">
        <f t="shared" si="223"/>
        <v>37892</v>
      </c>
      <c r="L14320" s="2"/>
      <c r="M14320" s="14">
        <f>H14320/INDEX(Installed_Capacity!$H$5:$S$11,MATCH(Source_Data!C14320,Installed_Capacity!$G$5:$G$11,0),MATCH(Source_Data!D14320,Installed_Capacity!$H$4:$S$4,0))</f>
        <v>0.63609683491944835</v>
      </c>
    </row>
    <row r="14321" spans="1:13" x14ac:dyDescent="0.3">
      <c r="A14321" s="5">
        <v>42605</v>
      </c>
      <c r="B14321" s="5">
        <v>42601</v>
      </c>
      <c r="C14321" s="3">
        <v>2016</v>
      </c>
      <c r="D14321" s="3">
        <v>8</v>
      </c>
      <c r="E14321" s="3">
        <v>23</v>
      </c>
      <c r="F14321" s="3">
        <v>11</v>
      </c>
      <c r="G14321" s="3"/>
      <c r="H14321" s="4">
        <v>5935.3191100000004</v>
      </c>
      <c r="I14321" s="4">
        <v>1124.4858899999999</v>
      </c>
      <c r="J14321" s="4">
        <v>31227</v>
      </c>
      <c r="K14321" s="4">
        <f t="shared" si="223"/>
        <v>37892</v>
      </c>
      <c r="L14321" s="2"/>
      <c r="M14321" s="14">
        <f>H14321/INDEX(Installed_Capacity!$H$5:$S$11,MATCH(Source_Data!C14321,Installed_Capacity!$G$5:$G$11,0),MATCH(Source_Data!D14321,Installed_Capacity!$H$4:$S$4,0))</f>
        <v>0.72742548242200689</v>
      </c>
    </row>
    <row r="14322" spans="1:13" x14ac:dyDescent="0.3">
      <c r="A14322" s="5">
        <v>42605</v>
      </c>
      <c r="B14322" s="5">
        <v>42601</v>
      </c>
      <c r="C14322" s="3">
        <v>2016</v>
      </c>
      <c r="D14322" s="3">
        <v>8</v>
      </c>
      <c r="E14322" s="3">
        <v>23</v>
      </c>
      <c r="F14322" s="3">
        <v>12</v>
      </c>
      <c r="G14322" s="3"/>
      <c r="H14322" s="4">
        <v>6311.6476300000004</v>
      </c>
      <c r="I14322" s="4">
        <v>923.99725000000001</v>
      </c>
      <c r="J14322" s="4">
        <v>32241</v>
      </c>
      <c r="K14322" s="4">
        <f t="shared" si="223"/>
        <v>37892</v>
      </c>
      <c r="L14322" s="2"/>
      <c r="M14322" s="14">
        <f>H14322/INDEX(Installed_Capacity!$H$5:$S$11,MATCH(Source_Data!C14322,Installed_Capacity!$G$5:$G$11,0),MATCH(Source_Data!D14322,Installed_Capacity!$H$4:$S$4,0))</f>
        <v>0.77354784756138695</v>
      </c>
    </row>
    <row r="14323" spans="1:13" x14ac:dyDescent="0.3">
      <c r="A14323" s="5">
        <v>42605</v>
      </c>
      <c r="B14323" s="5">
        <v>42601</v>
      </c>
      <c r="C14323" s="3">
        <v>2016</v>
      </c>
      <c r="D14323" s="3">
        <v>8</v>
      </c>
      <c r="E14323" s="3">
        <v>23</v>
      </c>
      <c r="F14323" s="3">
        <v>13</v>
      </c>
      <c r="G14323" s="3"/>
      <c r="H14323" s="4">
        <v>6403.3386</v>
      </c>
      <c r="I14323" s="4">
        <v>966.51124000000004</v>
      </c>
      <c r="J14323" s="4">
        <v>33240</v>
      </c>
      <c r="K14323" s="4">
        <f t="shared" si="223"/>
        <v>37892</v>
      </c>
      <c r="L14323" s="2"/>
      <c r="M14323" s="14">
        <f>H14323/INDEX(Installed_Capacity!$H$5:$S$11,MATCH(Source_Data!C14323,Installed_Capacity!$G$5:$G$11,0),MATCH(Source_Data!D14323,Installed_Capacity!$H$4:$S$4,0))</f>
        <v>0.78478538118845276</v>
      </c>
    </row>
    <row r="14324" spans="1:13" x14ac:dyDescent="0.3">
      <c r="A14324" s="5">
        <v>42605</v>
      </c>
      <c r="B14324" s="5">
        <v>42601</v>
      </c>
      <c r="C14324" s="3">
        <v>2016</v>
      </c>
      <c r="D14324" s="3">
        <v>8</v>
      </c>
      <c r="E14324" s="3">
        <v>23</v>
      </c>
      <c r="F14324" s="3">
        <v>14</v>
      </c>
      <c r="G14324" s="3"/>
      <c r="H14324" s="4">
        <v>6377.2839999999997</v>
      </c>
      <c r="I14324" s="4">
        <v>1255.7104200000001</v>
      </c>
      <c r="J14324" s="4">
        <v>34386</v>
      </c>
      <c r="K14324" s="4">
        <f t="shared" si="223"/>
        <v>37892</v>
      </c>
      <c r="L14324" s="2"/>
      <c r="M14324" s="14">
        <f>H14324/INDEX(Installed_Capacity!$H$5:$S$11,MATCH(Source_Data!C14324,Installed_Capacity!$G$5:$G$11,0),MATCH(Source_Data!D14324,Installed_Capacity!$H$4:$S$4,0))</f>
        <v>0.78159216114028707</v>
      </c>
    </row>
    <row r="14325" spans="1:13" x14ac:dyDescent="0.3">
      <c r="A14325" s="5">
        <v>42605</v>
      </c>
      <c r="B14325" s="5">
        <v>42601</v>
      </c>
      <c r="C14325" s="3">
        <v>2016</v>
      </c>
      <c r="D14325" s="3">
        <v>8</v>
      </c>
      <c r="E14325" s="3">
        <v>23</v>
      </c>
      <c r="F14325" s="3">
        <v>15</v>
      </c>
      <c r="G14325" s="3"/>
      <c r="H14325" s="4">
        <v>6165.9694</v>
      </c>
      <c r="I14325" s="4">
        <v>1659.0417299999999</v>
      </c>
      <c r="J14325" s="4">
        <v>35743</v>
      </c>
      <c r="K14325" s="4">
        <f t="shared" si="223"/>
        <v>37892</v>
      </c>
      <c r="L14325" s="2"/>
      <c r="M14325" s="14">
        <f>H14325/INDEX(Installed_Capacity!$H$5:$S$11,MATCH(Source_Data!C14325,Installed_Capacity!$G$5:$G$11,0),MATCH(Source_Data!D14325,Installed_Capacity!$H$4:$S$4,0))</f>
        <v>0.75569370109138612</v>
      </c>
    </row>
    <row r="14326" spans="1:13" x14ac:dyDescent="0.3">
      <c r="A14326" s="5">
        <v>42605</v>
      </c>
      <c r="B14326" s="5">
        <v>42601</v>
      </c>
      <c r="C14326" s="3">
        <v>2016</v>
      </c>
      <c r="D14326" s="3">
        <v>8</v>
      </c>
      <c r="E14326" s="3">
        <v>23</v>
      </c>
      <c r="F14326" s="3">
        <v>16</v>
      </c>
      <c r="G14326" s="3"/>
      <c r="H14326" s="4">
        <v>5792.5119199999999</v>
      </c>
      <c r="I14326" s="4">
        <v>2259.2917000000002</v>
      </c>
      <c r="J14326" s="4">
        <v>36724</v>
      </c>
      <c r="K14326" s="4">
        <f t="shared" si="223"/>
        <v>37892</v>
      </c>
      <c r="L14326" s="2"/>
      <c r="M14326" s="14">
        <f>H14326/INDEX(Installed_Capacity!$H$5:$S$11,MATCH(Source_Data!C14326,Installed_Capacity!$G$5:$G$11,0),MATCH(Source_Data!D14326,Installed_Capacity!$H$4:$S$4,0))</f>
        <v>0.70992320711821422</v>
      </c>
    </row>
    <row r="14327" spans="1:13" x14ac:dyDescent="0.3">
      <c r="A14327" s="5">
        <v>42605</v>
      </c>
      <c r="B14327" s="5">
        <v>42601</v>
      </c>
      <c r="C14327" s="3">
        <v>2016</v>
      </c>
      <c r="D14327" s="3">
        <v>8</v>
      </c>
      <c r="E14327" s="3">
        <v>23</v>
      </c>
      <c r="F14327" s="3">
        <v>17</v>
      </c>
      <c r="G14327" s="3"/>
      <c r="H14327" s="4">
        <v>4981.8881199999996</v>
      </c>
      <c r="I14327" s="4">
        <v>2806.52196</v>
      </c>
      <c r="J14327" s="4">
        <v>37697</v>
      </c>
      <c r="K14327" s="4">
        <f t="shared" si="223"/>
        <v>37892</v>
      </c>
      <c r="L14327" s="2"/>
      <c r="M14327" s="14">
        <f>H14327/INDEX(Installed_Capacity!$H$5:$S$11,MATCH(Source_Data!C14327,Installed_Capacity!$G$5:$G$11,0),MATCH(Source_Data!D14327,Installed_Capacity!$H$4:$S$4,0))</f>
        <v>0.61057414132253196</v>
      </c>
    </row>
    <row r="14328" spans="1:13" x14ac:dyDescent="0.3">
      <c r="A14328" s="5">
        <v>42605</v>
      </c>
      <c r="B14328" s="5">
        <v>42601</v>
      </c>
      <c r="C14328" s="3">
        <v>2016</v>
      </c>
      <c r="D14328" s="3">
        <v>8</v>
      </c>
      <c r="E14328" s="3">
        <v>23</v>
      </c>
      <c r="F14328" s="3">
        <v>18</v>
      </c>
      <c r="G14328" s="3"/>
      <c r="H14328" s="4">
        <v>3545.1404200000002</v>
      </c>
      <c r="I14328" s="4">
        <v>3078.6271299999999</v>
      </c>
      <c r="J14328" s="4">
        <v>37892</v>
      </c>
      <c r="K14328" s="4">
        <f t="shared" si="223"/>
        <v>37892</v>
      </c>
      <c r="L14328" s="2"/>
      <c r="M14328" s="14">
        <f>H14328/INDEX(Installed_Capacity!$H$5:$S$11,MATCH(Source_Data!C14328,Installed_Capacity!$G$5:$G$11,0),MATCH(Source_Data!D14328,Installed_Capacity!$H$4:$S$4,0))</f>
        <v>0.43448809280151007</v>
      </c>
    </row>
    <row r="14329" spans="1:13" x14ac:dyDescent="0.3">
      <c r="A14329" s="5">
        <v>42605</v>
      </c>
      <c r="B14329" s="5">
        <v>42602</v>
      </c>
      <c r="C14329" s="3">
        <v>2016</v>
      </c>
      <c r="D14329" s="3">
        <v>8</v>
      </c>
      <c r="E14329" s="3">
        <v>23</v>
      </c>
      <c r="F14329" s="3">
        <v>19</v>
      </c>
      <c r="G14329" s="3"/>
      <c r="H14329" s="4">
        <v>1239.7989</v>
      </c>
      <c r="I14329" s="4">
        <v>3290.2142699999999</v>
      </c>
      <c r="J14329" s="4">
        <v>37201</v>
      </c>
      <c r="K14329" s="4">
        <f t="shared" si="223"/>
        <v>37892</v>
      </c>
      <c r="L14329" s="2"/>
      <c r="M14329" s="14">
        <f>H14329/INDEX(Installed_Capacity!$H$5:$S$11,MATCH(Source_Data!C14329,Installed_Capacity!$G$5:$G$11,0),MATCH(Source_Data!D14329,Installed_Capacity!$H$4:$S$4,0))</f>
        <v>0.15194824342625335</v>
      </c>
    </row>
    <row r="14330" spans="1:13" x14ac:dyDescent="0.3">
      <c r="A14330" s="5">
        <v>42605</v>
      </c>
      <c r="B14330" s="5">
        <v>42602</v>
      </c>
      <c r="C14330" s="3">
        <v>2016</v>
      </c>
      <c r="D14330" s="3">
        <v>8</v>
      </c>
      <c r="E14330" s="3">
        <v>23</v>
      </c>
      <c r="F14330" s="3">
        <v>20</v>
      </c>
      <c r="G14330" s="3"/>
      <c r="H14330" s="4">
        <v>59.723089999999999</v>
      </c>
      <c r="I14330" s="4">
        <v>3437.1473999999998</v>
      </c>
      <c r="J14330" s="4">
        <v>36360</v>
      </c>
      <c r="K14330" s="4">
        <f t="shared" si="223"/>
        <v>37892</v>
      </c>
      <c r="L14330" s="2"/>
      <c r="M14330" s="14">
        <f>H14330/INDEX(Installed_Capacity!$H$5:$S$11,MATCH(Source_Data!C14330,Installed_Capacity!$G$5:$G$11,0),MATCH(Source_Data!D14330,Installed_Capacity!$H$4:$S$4,0))</f>
        <v>7.3195891829618805E-3</v>
      </c>
    </row>
    <row r="14331" spans="1:13" x14ac:dyDescent="0.3">
      <c r="A14331" s="5">
        <v>42605</v>
      </c>
      <c r="B14331" s="5">
        <v>42602</v>
      </c>
      <c r="C14331" s="3">
        <v>2016</v>
      </c>
      <c r="D14331" s="3">
        <v>8</v>
      </c>
      <c r="E14331" s="3">
        <v>23</v>
      </c>
      <c r="F14331" s="3">
        <v>21</v>
      </c>
      <c r="G14331" s="3"/>
      <c r="H14331" s="4">
        <v>0</v>
      </c>
      <c r="I14331" s="4">
        <v>3564.4641999999999</v>
      </c>
      <c r="J14331" s="4">
        <v>36134</v>
      </c>
      <c r="K14331" s="4">
        <f t="shared" si="223"/>
        <v>37892</v>
      </c>
      <c r="L14331" s="2"/>
      <c r="M14331" s="14">
        <f>H14331/INDEX(Installed_Capacity!$H$5:$S$11,MATCH(Source_Data!C14331,Installed_Capacity!$G$5:$G$11,0),MATCH(Source_Data!D14331,Installed_Capacity!$H$4:$S$4,0))</f>
        <v>0</v>
      </c>
    </row>
    <row r="14332" spans="1:13" x14ac:dyDescent="0.3">
      <c r="A14332" s="5">
        <v>42605</v>
      </c>
      <c r="B14332" s="5">
        <v>42602</v>
      </c>
      <c r="C14332" s="3">
        <v>2016</v>
      </c>
      <c r="D14332" s="3">
        <v>8</v>
      </c>
      <c r="E14332" s="3">
        <v>23</v>
      </c>
      <c r="F14332" s="3">
        <v>22</v>
      </c>
      <c r="G14332" s="3"/>
      <c r="H14332" s="4">
        <v>0</v>
      </c>
      <c r="I14332" s="4">
        <v>3496.6895599999998</v>
      </c>
      <c r="J14332" s="4">
        <v>33951</v>
      </c>
      <c r="K14332" s="4">
        <f t="shared" si="223"/>
        <v>37892</v>
      </c>
      <c r="L14332" s="2"/>
      <c r="M14332" s="14">
        <f>H14332/INDEX(Installed_Capacity!$H$5:$S$11,MATCH(Source_Data!C14332,Installed_Capacity!$G$5:$G$11,0),MATCH(Source_Data!D14332,Installed_Capacity!$H$4:$S$4,0))</f>
        <v>0</v>
      </c>
    </row>
    <row r="14333" spans="1:13" x14ac:dyDescent="0.3">
      <c r="A14333" s="5">
        <v>42605</v>
      </c>
      <c r="B14333" s="5">
        <v>42602</v>
      </c>
      <c r="C14333" s="3">
        <v>2016</v>
      </c>
      <c r="D14333" s="3">
        <v>8</v>
      </c>
      <c r="E14333" s="3">
        <v>23</v>
      </c>
      <c r="F14333" s="3">
        <v>23</v>
      </c>
      <c r="G14333" s="3"/>
      <c r="H14333" s="4">
        <v>0</v>
      </c>
      <c r="I14333" s="4">
        <v>3508.2192500000001</v>
      </c>
      <c r="J14333" s="4">
        <v>30943</v>
      </c>
      <c r="K14333" s="4">
        <f t="shared" si="223"/>
        <v>37892</v>
      </c>
      <c r="L14333" s="2"/>
      <c r="M14333" s="14">
        <f>H14333/INDEX(Installed_Capacity!$H$5:$S$11,MATCH(Source_Data!C14333,Installed_Capacity!$G$5:$G$11,0),MATCH(Source_Data!D14333,Installed_Capacity!$H$4:$S$4,0))</f>
        <v>0</v>
      </c>
    </row>
    <row r="14334" spans="1:13" x14ac:dyDescent="0.3">
      <c r="A14334" s="5">
        <v>42605</v>
      </c>
      <c r="B14334" s="5">
        <v>42602</v>
      </c>
      <c r="C14334" s="3">
        <v>2016</v>
      </c>
      <c r="D14334" s="3">
        <v>8</v>
      </c>
      <c r="E14334" s="3">
        <v>23</v>
      </c>
      <c r="F14334" s="3">
        <v>24</v>
      </c>
      <c r="G14334" s="3"/>
      <c r="H14334" s="4">
        <v>0</v>
      </c>
      <c r="I14334" s="4">
        <v>3487.2340600000002</v>
      </c>
      <c r="J14334" s="4">
        <v>28218</v>
      </c>
      <c r="K14334" s="4">
        <f t="shared" si="223"/>
        <v>37892</v>
      </c>
      <c r="L14334" s="2"/>
      <c r="M14334" s="14">
        <f>H14334/INDEX(Installed_Capacity!$H$5:$S$11,MATCH(Source_Data!C14334,Installed_Capacity!$G$5:$G$11,0),MATCH(Source_Data!D14334,Installed_Capacity!$H$4:$S$4,0))</f>
        <v>0</v>
      </c>
    </row>
    <row r="14335" spans="1:13" x14ac:dyDescent="0.3">
      <c r="A14335" s="5">
        <v>42606</v>
      </c>
      <c r="B14335" s="5">
        <v>42602</v>
      </c>
      <c r="C14335" s="3">
        <v>2016</v>
      </c>
      <c r="D14335" s="3">
        <v>8</v>
      </c>
      <c r="E14335" s="3">
        <v>24</v>
      </c>
      <c r="F14335" s="3">
        <v>1</v>
      </c>
      <c r="G14335" s="3"/>
      <c r="H14335" s="4">
        <v>0</v>
      </c>
      <c r="I14335" s="4">
        <v>3500.80213</v>
      </c>
      <c r="J14335" s="4">
        <v>26404</v>
      </c>
      <c r="K14335" s="4">
        <f t="shared" si="223"/>
        <v>38283</v>
      </c>
      <c r="L14335" s="2"/>
      <c r="M14335" s="14">
        <f>H14335/INDEX(Installed_Capacity!$H$5:$S$11,MATCH(Source_Data!C14335,Installed_Capacity!$G$5:$G$11,0),MATCH(Source_Data!D14335,Installed_Capacity!$H$4:$S$4,0))</f>
        <v>0</v>
      </c>
    </row>
    <row r="14336" spans="1:13" x14ac:dyDescent="0.3">
      <c r="A14336" s="5">
        <v>42606</v>
      </c>
      <c r="B14336" s="5">
        <v>42602</v>
      </c>
      <c r="C14336" s="3">
        <v>2016</v>
      </c>
      <c r="D14336" s="3">
        <v>8</v>
      </c>
      <c r="E14336" s="3">
        <v>24</v>
      </c>
      <c r="F14336" s="3">
        <v>2</v>
      </c>
      <c r="G14336" s="3"/>
      <c r="H14336" s="4">
        <v>0</v>
      </c>
      <c r="I14336" s="4">
        <v>3467.9251199999999</v>
      </c>
      <c r="J14336" s="4">
        <v>25170</v>
      </c>
      <c r="K14336" s="4">
        <f t="shared" si="223"/>
        <v>38283</v>
      </c>
      <c r="L14336" s="2"/>
      <c r="M14336" s="14">
        <f>H14336/INDEX(Installed_Capacity!$H$5:$S$11,MATCH(Source_Data!C14336,Installed_Capacity!$G$5:$G$11,0),MATCH(Source_Data!D14336,Installed_Capacity!$H$4:$S$4,0))</f>
        <v>0</v>
      </c>
    </row>
    <row r="14337" spans="1:13" x14ac:dyDescent="0.3">
      <c r="A14337" s="5">
        <v>42606</v>
      </c>
      <c r="B14337" s="5">
        <v>42602</v>
      </c>
      <c r="C14337" s="3">
        <v>2016</v>
      </c>
      <c r="D14337" s="3">
        <v>8</v>
      </c>
      <c r="E14337" s="3">
        <v>24</v>
      </c>
      <c r="F14337" s="3">
        <v>3</v>
      </c>
      <c r="G14337" s="3"/>
      <c r="H14337" s="4">
        <v>0</v>
      </c>
      <c r="I14337" s="4">
        <v>3306.6684100000002</v>
      </c>
      <c r="J14337" s="4">
        <v>24186</v>
      </c>
      <c r="K14337" s="4">
        <f t="shared" si="223"/>
        <v>38283</v>
      </c>
      <c r="L14337" s="2"/>
      <c r="M14337" s="14">
        <f>H14337/INDEX(Installed_Capacity!$H$5:$S$11,MATCH(Source_Data!C14337,Installed_Capacity!$G$5:$G$11,0),MATCH(Source_Data!D14337,Installed_Capacity!$H$4:$S$4,0))</f>
        <v>0</v>
      </c>
    </row>
    <row r="14338" spans="1:13" x14ac:dyDescent="0.3">
      <c r="A14338" s="5">
        <v>42606</v>
      </c>
      <c r="B14338" s="5">
        <v>42602</v>
      </c>
      <c r="C14338" s="3">
        <v>2016</v>
      </c>
      <c r="D14338" s="3">
        <v>8</v>
      </c>
      <c r="E14338" s="3">
        <v>24</v>
      </c>
      <c r="F14338" s="3">
        <v>4</v>
      </c>
      <c r="G14338" s="3"/>
      <c r="H14338" s="4">
        <v>0</v>
      </c>
      <c r="I14338" s="4">
        <v>3020.1090199999999</v>
      </c>
      <c r="J14338" s="4">
        <v>23812</v>
      </c>
      <c r="K14338" s="4">
        <f t="shared" si="223"/>
        <v>38283</v>
      </c>
      <c r="L14338" s="2"/>
      <c r="M14338" s="14">
        <f>H14338/INDEX(Installed_Capacity!$H$5:$S$11,MATCH(Source_Data!C14338,Installed_Capacity!$G$5:$G$11,0),MATCH(Source_Data!D14338,Installed_Capacity!$H$4:$S$4,0))</f>
        <v>0</v>
      </c>
    </row>
    <row r="14339" spans="1:13" x14ac:dyDescent="0.3">
      <c r="A14339" s="5">
        <v>42606</v>
      </c>
      <c r="B14339" s="5">
        <v>42602</v>
      </c>
      <c r="C14339" s="3">
        <v>2016</v>
      </c>
      <c r="D14339" s="3">
        <v>8</v>
      </c>
      <c r="E14339" s="3">
        <v>24</v>
      </c>
      <c r="F14339" s="3">
        <v>5</v>
      </c>
      <c r="G14339" s="3"/>
      <c r="H14339" s="4">
        <v>0</v>
      </c>
      <c r="I14339" s="4">
        <v>2671.8650299999999</v>
      </c>
      <c r="J14339" s="4">
        <v>23875</v>
      </c>
      <c r="K14339" s="4">
        <f t="shared" ref="K14339:K14402" si="224">_xlfn.MAXIFS($J:$J, $C:$C, C14339, $D:$D, D14339, $E:$E, E14339)</f>
        <v>38283</v>
      </c>
      <c r="L14339" s="2"/>
      <c r="M14339" s="14">
        <f>H14339/INDEX(Installed_Capacity!$H$5:$S$11,MATCH(Source_Data!C14339,Installed_Capacity!$G$5:$G$11,0),MATCH(Source_Data!D14339,Installed_Capacity!$H$4:$S$4,0))</f>
        <v>0</v>
      </c>
    </row>
    <row r="14340" spans="1:13" x14ac:dyDescent="0.3">
      <c r="A14340" s="5">
        <v>42606</v>
      </c>
      <c r="B14340" s="5">
        <v>42602</v>
      </c>
      <c r="C14340" s="3">
        <v>2016</v>
      </c>
      <c r="D14340" s="3">
        <v>8</v>
      </c>
      <c r="E14340" s="3">
        <v>24</v>
      </c>
      <c r="F14340" s="3">
        <v>6</v>
      </c>
      <c r="G14340" s="3"/>
      <c r="H14340" s="4">
        <v>0</v>
      </c>
      <c r="I14340" s="4">
        <v>2489.77567</v>
      </c>
      <c r="J14340" s="4">
        <v>24900</v>
      </c>
      <c r="K14340" s="4">
        <f t="shared" si="224"/>
        <v>38283</v>
      </c>
      <c r="L14340" s="2"/>
      <c r="M14340" s="14">
        <f>H14340/INDEX(Installed_Capacity!$H$5:$S$11,MATCH(Source_Data!C14340,Installed_Capacity!$G$5:$G$11,0),MATCH(Source_Data!D14340,Installed_Capacity!$H$4:$S$4,0))</f>
        <v>0</v>
      </c>
    </row>
    <row r="14341" spans="1:13" x14ac:dyDescent="0.3">
      <c r="A14341" s="5">
        <v>42606</v>
      </c>
      <c r="B14341" s="5">
        <v>42602</v>
      </c>
      <c r="C14341" s="3">
        <v>2016</v>
      </c>
      <c r="D14341" s="3">
        <v>8</v>
      </c>
      <c r="E14341" s="3">
        <v>24</v>
      </c>
      <c r="F14341" s="3">
        <v>7</v>
      </c>
      <c r="G14341" s="3"/>
      <c r="H14341" s="4">
        <v>97.235960000000006</v>
      </c>
      <c r="I14341" s="4">
        <v>2242.8794400000002</v>
      </c>
      <c r="J14341" s="4">
        <v>26567</v>
      </c>
      <c r="K14341" s="4">
        <f t="shared" si="224"/>
        <v>38283</v>
      </c>
      <c r="L14341" s="2"/>
      <c r="M14341" s="14">
        <f>H14341/INDEX(Installed_Capacity!$H$5:$S$11,MATCH(Source_Data!C14341,Installed_Capacity!$G$5:$G$11,0),MATCH(Source_Data!D14341,Installed_Capacity!$H$4:$S$4,0))</f>
        <v>1.1917120849087248E-2</v>
      </c>
    </row>
    <row r="14342" spans="1:13" x14ac:dyDescent="0.3">
      <c r="A14342" s="5">
        <v>42606</v>
      </c>
      <c r="B14342" s="5">
        <v>42602</v>
      </c>
      <c r="C14342" s="3">
        <v>2016</v>
      </c>
      <c r="D14342" s="3">
        <v>8</v>
      </c>
      <c r="E14342" s="3">
        <v>24</v>
      </c>
      <c r="F14342" s="3">
        <v>8</v>
      </c>
      <c r="G14342" s="3"/>
      <c r="H14342" s="4">
        <v>1561.72162</v>
      </c>
      <c r="I14342" s="4">
        <v>1995.9066800000001</v>
      </c>
      <c r="J14342" s="4">
        <v>27966</v>
      </c>
      <c r="K14342" s="4">
        <f t="shared" si="224"/>
        <v>38283</v>
      </c>
      <c r="L14342" s="2"/>
      <c r="M14342" s="14">
        <f>H14342/INDEX(Installed_Capacity!$H$5:$S$11,MATCH(Source_Data!C14342,Installed_Capacity!$G$5:$G$11,0),MATCH(Source_Data!D14342,Installed_Capacity!$H$4:$S$4,0))</f>
        <v>0.19140269996997317</v>
      </c>
    </row>
    <row r="14343" spans="1:13" x14ac:dyDescent="0.3">
      <c r="A14343" s="5">
        <v>42606</v>
      </c>
      <c r="B14343" s="5">
        <v>42602</v>
      </c>
      <c r="C14343" s="3">
        <v>2016</v>
      </c>
      <c r="D14343" s="3">
        <v>8</v>
      </c>
      <c r="E14343" s="3">
        <v>24</v>
      </c>
      <c r="F14343" s="3">
        <v>9</v>
      </c>
      <c r="G14343" s="3"/>
      <c r="H14343" s="4">
        <v>3836.0010699999998</v>
      </c>
      <c r="I14343" s="4">
        <v>1847.44406</v>
      </c>
      <c r="J14343" s="4">
        <v>28966</v>
      </c>
      <c r="K14343" s="4">
        <f t="shared" si="224"/>
        <v>38283</v>
      </c>
      <c r="L14343" s="2"/>
      <c r="M14343" s="14">
        <f>H14343/INDEX(Installed_Capacity!$H$5:$S$11,MATCH(Source_Data!C14343,Installed_Capacity!$G$5:$G$11,0),MATCH(Source_Data!D14343,Installed_Capacity!$H$4:$S$4,0))</f>
        <v>0.47013561987168107</v>
      </c>
    </row>
    <row r="14344" spans="1:13" x14ac:dyDescent="0.3">
      <c r="A14344" s="5">
        <v>42606</v>
      </c>
      <c r="B14344" s="5">
        <v>42602</v>
      </c>
      <c r="C14344" s="3">
        <v>2016</v>
      </c>
      <c r="D14344" s="3">
        <v>8</v>
      </c>
      <c r="E14344" s="3">
        <v>24</v>
      </c>
      <c r="F14344" s="3">
        <v>10</v>
      </c>
      <c r="G14344" s="3"/>
      <c r="H14344" s="4">
        <v>5361.3453</v>
      </c>
      <c r="I14344" s="4">
        <v>1559.66058</v>
      </c>
      <c r="J14344" s="4">
        <v>29888</v>
      </c>
      <c r="K14344" s="4">
        <f t="shared" si="224"/>
        <v>38283</v>
      </c>
      <c r="L14344" s="2"/>
      <c r="M14344" s="14">
        <f>H14344/INDEX(Installed_Capacity!$H$5:$S$11,MATCH(Source_Data!C14344,Installed_Capacity!$G$5:$G$11,0),MATCH(Source_Data!D14344,Installed_Capacity!$H$4:$S$4,0))</f>
        <v>0.6570799512216049</v>
      </c>
    </row>
    <row r="14345" spans="1:13" x14ac:dyDescent="0.3">
      <c r="A14345" s="5">
        <v>42606</v>
      </c>
      <c r="B14345" s="5">
        <v>42602</v>
      </c>
      <c r="C14345" s="3">
        <v>2016</v>
      </c>
      <c r="D14345" s="3">
        <v>8</v>
      </c>
      <c r="E14345" s="3">
        <v>24</v>
      </c>
      <c r="F14345" s="3">
        <v>11</v>
      </c>
      <c r="G14345" s="3"/>
      <c r="H14345" s="4">
        <v>6109.2466400000003</v>
      </c>
      <c r="I14345" s="4">
        <v>1185.9544100000001</v>
      </c>
      <c r="J14345" s="4">
        <v>30928</v>
      </c>
      <c r="K14345" s="4">
        <f t="shared" si="224"/>
        <v>38283</v>
      </c>
      <c r="L14345" s="2"/>
      <c r="M14345" s="14">
        <f>H14345/INDEX(Installed_Capacity!$H$5:$S$11,MATCH(Source_Data!C14345,Installed_Capacity!$G$5:$G$11,0),MATCH(Source_Data!D14345,Installed_Capacity!$H$4:$S$4,0))</f>
        <v>0.74874182869959027</v>
      </c>
    </row>
    <row r="14346" spans="1:13" x14ac:dyDescent="0.3">
      <c r="A14346" s="5">
        <v>42606</v>
      </c>
      <c r="B14346" s="5">
        <v>42602</v>
      </c>
      <c r="C14346" s="3">
        <v>2016</v>
      </c>
      <c r="D14346" s="3">
        <v>8</v>
      </c>
      <c r="E14346" s="3">
        <v>24</v>
      </c>
      <c r="F14346" s="3">
        <v>12</v>
      </c>
      <c r="G14346" s="3"/>
      <c r="H14346" s="4">
        <v>6478.3527599999998</v>
      </c>
      <c r="I14346" s="4">
        <v>948.64047000000005</v>
      </c>
      <c r="J14346" s="4">
        <v>31950</v>
      </c>
      <c r="K14346" s="4">
        <f t="shared" si="224"/>
        <v>38283</v>
      </c>
      <c r="L14346" s="2"/>
      <c r="M14346" s="14">
        <f>H14346/INDEX(Installed_Capacity!$H$5:$S$11,MATCH(Source_Data!C14346,Installed_Capacity!$G$5:$G$11,0),MATCH(Source_Data!D14346,Installed_Capacity!$H$4:$S$4,0))</f>
        <v>0.79397902529000497</v>
      </c>
    </row>
    <row r="14347" spans="1:13" x14ac:dyDescent="0.3">
      <c r="A14347" s="5">
        <v>42606</v>
      </c>
      <c r="B14347" s="5">
        <v>42602</v>
      </c>
      <c r="C14347" s="3">
        <v>2016</v>
      </c>
      <c r="D14347" s="3">
        <v>8</v>
      </c>
      <c r="E14347" s="3">
        <v>24</v>
      </c>
      <c r="F14347" s="3">
        <v>13</v>
      </c>
      <c r="G14347" s="3"/>
      <c r="H14347" s="4">
        <v>6634.4439499999999</v>
      </c>
      <c r="I14347" s="4">
        <v>976.29674999999997</v>
      </c>
      <c r="J14347" s="4">
        <v>32937</v>
      </c>
      <c r="K14347" s="4">
        <f t="shared" si="224"/>
        <v>38283</v>
      </c>
      <c r="L14347" s="2"/>
      <c r="M14347" s="14">
        <f>H14347/INDEX(Installed_Capacity!$H$5:$S$11,MATCH(Source_Data!C14347,Installed_Capacity!$G$5:$G$11,0),MATCH(Source_Data!D14347,Installed_Capacity!$H$4:$S$4,0))</f>
        <v>0.81310937145728546</v>
      </c>
    </row>
    <row r="14348" spans="1:13" x14ac:dyDescent="0.3">
      <c r="A14348" s="5">
        <v>42606</v>
      </c>
      <c r="B14348" s="5">
        <v>42602</v>
      </c>
      <c r="C14348" s="3">
        <v>2016</v>
      </c>
      <c r="D14348" s="3">
        <v>8</v>
      </c>
      <c r="E14348" s="3">
        <v>24</v>
      </c>
      <c r="F14348" s="3">
        <v>14</v>
      </c>
      <c r="G14348" s="3"/>
      <c r="H14348" s="4">
        <v>6628.8547500000004</v>
      </c>
      <c r="I14348" s="4">
        <v>1178.0401300000001</v>
      </c>
      <c r="J14348" s="4">
        <v>34321</v>
      </c>
      <c r="K14348" s="4">
        <f t="shared" si="224"/>
        <v>38283</v>
      </c>
      <c r="L14348" s="2"/>
      <c r="M14348" s="14">
        <f>H14348/INDEX(Installed_Capacity!$H$5:$S$11,MATCH(Source_Data!C14348,Installed_Capacity!$G$5:$G$11,0),MATCH(Source_Data!D14348,Installed_Capacity!$H$4:$S$4,0))</f>
        <v>0.81242436591150058</v>
      </c>
    </row>
    <row r="14349" spans="1:13" x14ac:dyDescent="0.3">
      <c r="A14349" s="5">
        <v>42606</v>
      </c>
      <c r="B14349" s="5">
        <v>42602</v>
      </c>
      <c r="C14349" s="3">
        <v>2016</v>
      </c>
      <c r="D14349" s="3">
        <v>8</v>
      </c>
      <c r="E14349" s="3">
        <v>24</v>
      </c>
      <c r="F14349" s="3">
        <v>15</v>
      </c>
      <c r="G14349" s="3"/>
      <c r="H14349" s="4">
        <v>6475.0716199999997</v>
      </c>
      <c r="I14349" s="4">
        <v>1677.11932</v>
      </c>
      <c r="J14349" s="4">
        <v>35832</v>
      </c>
      <c r="K14349" s="4">
        <f t="shared" si="224"/>
        <v>38283</v>
      </c>
      <c r="L14349" s="2"/>
      <c r="M14349" s="14">
        <f>H14349/INDEX(Installed_Capacity!$H$5:$S$11,MATCH(Source_Data!C14349,Installed_Capacity!$G$5:$G$11,0),MATCH(Source_Data!D14349,Installed_Capacity!$H$4:$S$4,0))</f>
        <v>0.79357689276719368</v>
      </c>
    </row>
    <row r="14350" spans="1:13" x14ac:dyDescent="0.3">
      <c r="A14350" s="5">
        <v>42606</v>
      </c>
      <c r="B14350" s="5">
        <v>42602</v>
      </c>
      <c r="C14350" s="3">
        <v>2016</v>
      </c>
      <c r="D14350" s="3">
        <v>8</v>
      </c>
      <c r="E14350" s="3">
        <v>24</v>
      </c>
      <c r="F14350" s="3">
        <v>16</v>
      </c>
      <c r="G14350" s="3"/>
      <c r="H14350" s="4">
        <v>6088.1669099999999</v>
      </c>
      <c r="I14350" s="4">
        <v>2065.4162200000001</v>
      </c>
      <c r="J14350" s="4">
        <v>37214</v>
      </c>
      <c r="K14350" s="4">
        <f t="shared" si="224"/>
        <v>38283</v>
      </c>
      <c r="L14350" s="2"/>
      <c r="M14350" s="14">
        <f>H14350/INDEX(Installed_Capacity!$H$5:$S$11,MATCH(Source_Data!C14350,Installed_Capacity!$G$5:$G$11,0),MATCH(Source_Data!D14350,Installed_Capacity!$H$4:$S$4,0))</f>
        <v>0.7461583226605063</v>
      </c>
    </row>
    <row r="14351" spans="1:13" x14ac:dyDescent="0.3">
      <c r="A14351" s="5">
        <v>42606</v>
      </c>
      <c r="B14351" s="5">
        <v>42602</v>
      </c>
      <c r="C14351" s="3">
        <v>2016</v>
      </c>
      <c r="D14351" s="3">
        <v>8</v>
      </c>
      <c r="E14351" s="3">
        <v>24</v>
      </c>
      <c r="F14351" s="3">
        <v>17</v>
      </c>
      <c r="G14351" s="3"/>
      <c r="H14351" s="4">
        <v>5365.94733</v>
      </c>
      <c r="I14351" s="4">
        <v>2437.1128399999998</v>
      </c>
      <c r="J14351" s="4">
        <v>38169</v>
      </c>
      <c r="K14351" s="4">
        <f t="shared" si="224"/>
        <v>38283</v>
      </c>
      <c r="L14351" s="2"/>
      <c r="M14351" s="14">
        <f>H14351/INDEX(Installed_Capacity!$H$5:$S$11,MATCH(Source_Data!C14351,Installed_Capacity!$G$5:$G$11,0),MATCH(Source_Data!D14351,Installed_Capacity!$H$4:$S$4,0))</f>
        <v>0.65764397041431011</v>
      </c>
    </row>
    <row r="14352" spans="1:13" x14ac:dyDescent="0.3">
      <c r="A14352" s="5">
        <v>42606</v>
      </c>
      <c r="B14352" s="5">
        <v>42602</v>
      </c>
      <c r="C14352" s="3">
        <v>2016</v>
      </c>
      <c r="D14352" s="3">
        <v>8</v>
      </c>
      <c r="E14352" s="3">
        <v>24</v>
      </c>
      <c r="F14352" s="3">
        <v>18</v>
      </c>
      <c r="G14352" s="3"/>
      <c r="H14352" s="4">
        <v>3853.6461199999999</v>
      </c>
      <c r="I14352" s="4">
        <v>2611.5806299999999</v>
      </c>
      <c r="J14352" s="4">
        <v>38283</v>
      </c>
      <c r="K14352" s="4">
        <f t="shared" si="224"/>
        <v>38283</v>
      </c>
      <c r="L14352" s="2"/>
      <c r="M14352" s="14">
        <f>H14352/INDEX(Installed_Capacity!$H$5:$S$11,MATCH(Source_Data!C14352,Installed_Capacity!$G$5:$G$11,0),MATCH(Source_Data!D14352,Installed_Capacity!$H$4:$S$4,0))</f>
        <v>0.47229817571252625</v>
      </c>
    </row>
    <row r="14353" spans="1:13" x14ac:dyDescent="0.3">
      <c r="A14353" s="5">
        <v>42606</v>
      </c>
      <c r="B14353" s="5">
        <v>42603</v>
      </c>
      <c r="C14353" s="3">
        <v>2016</v>
      </c>
      <c r="D14353" s="3">
        <v>8</v>
      </c>
      <c r="E14353" s="3">
        <v>24</v>
      </c>
      <c r="F14353" s="3">
        <v>19</v>
      </c>
      <c r="G14353" s="3"/>
      <c r="H14353" s="4">
        <v>1405.5721599999999</v>
      </c>
      <c r="I14353" s="4">
        <v>2767.3822700000001</v>
      </c>
      <c r="J14353" s="4">
        <v>37513</v>
      </c>
      <c r="K14353" s="4">
        <f t="shared" si="224"/>
        <v>38283</v>
      </c>
      <c r="L14353" s="2"/>
      <c r="M14353" s="14">
        <f>H14353/INDEX(Installed_Capacity!$H$5:$S$11,MATCH(Source_Data!C14353,Installed_Capacity!$G$5:$G$11,0),MATCH(Source_Data!D14353,Installed_Capacity!$H$4:$S$4,0))</f>
        <v>0.17226521230245059</v>
      </c>
    </row>
    <row r="14354" spans="1:13" x14ac:dyDescent="0.3">
      <c r="A14354" s="5">
        <v>42606</v>
      </c>
      <c r="B14354" s="5">
        <v>42603</v>
      </c>
      <c r="C14354" s="3">
        <v>2016</v>
      </c>
      <c r="D14354" s="3">
        <v>8</v>
      </c>
      <c r="E14354" s="3">
        <v>24</v>
      </c>
      <c r="F14354" s="3">
        <v>20</v>
      </c>
      <c r="G14354" s="3"/>
      <c r="H14354" s="4">
        <v>141.41504</v>
      </c>
      <c r="I14354" s="4">
        <v>3173.1481899999999</v>
      </c>
      <c r="J14354" s="4">
        <v>36646</v>
      </c>
      <c r="K14354" s="4">
        <f t="shared" si="224"/>
        <v>38283</v>
      </c>
      <c r="L14354" s="2"/>
      <c r="M14354" s="14">
        <f>H14354/INDEX(Installed_Capacity!$H$5:$S$11,MATCH(Source_Data!C14354,Installed_Capacity!$G$5:$G$11,0),MATCH(Source_Data!D14354,Installed_Capacity!$H$4:$S$4,0))</f>
        <v>1.7331655095074981E-2</v>
      </c>
    </row>
    <row r="14355" spans="1:13" x14ac:dyDescent="0.3">
      <c r="A14355" s="5">
        <v>42606</v>
      </c>
      <c r="B14355" s="5">
        <v>42603</v>
      </c>
      <c r="C14355" s="3">
        <v>2016</v>
      </c>
      <c r="D14355" s="3">
        <v>8</v>
      </c>
      <c r="E14355" s="3">
        <v>24</v>
      </c>
      <c r="F14355" s="3">
        <v>21</v>
      </c>
      <c r="G14355" s="3"/>
      <c r="H14355" s="4">
        <v>0</v>
      </c>
      <c r="I14355" s="4">
        <v>3451.1201799999999</v>
      </c>
      <c r="J14355" s="4">
        <v>36227</v>
      </c>
      <c r="K14355" s="4">
        <f t="shared" si="224"/>
        <v>38283</v>
      </c>
      <c r="L14355" s="2"/>
      <c r="M14355" s="14">
        <f>H14355/INDEX(Installed_Capacity!$H$5:$S$11,MATCH(Source_Data!C14355,Installed_Capacity!$G$5:$G$11,0),MATCH(Source_Data!D14355,Installed_Capacity!$H$4:$S$4,0))</f>
        <v>0</v>
      </c>
    </row>
    <row r="14356" spans="1:13" x14ac:dyDescent="0.3">
      <c r="A14356" s="5">
        <v>42606</v>
      </c>
      <c r="B14356" s="5">
        <v>42603</v>
      </c>
      <c r="C14356" s="3">
        <v>2016</v>
      </c>
      <c r="D14356" s="3">
        <v>8</v>
      </c>
      <c r="E14356" s="3">
        <v>24</v>
      </c>
      <c r="F14356" s="3">
        <v>22</v>
      </c>
      <c r="G14356" s="3"/>
      <c r="H14356" s="4">
        <v>0</v>
      </c>
      <c r="I14356" s="4">
        <v>3391.52322</v>
      </c>
      <c r="J14356" s="4">
        <v>33941</v>
      </c>
      <c r="K14356" s="4">
        <f t="shared" si="224"/>
        <v>38283</v>
      </c>
      <c r="L14356" s="2"/>
      <c r="M14356" s="14">
        <f>H14356/INDEX(Installed_Capacity!$H$5:$S$11,MATCH(Source_Data!C14356,Installed_Capacity!$G$5:$G$11,0),MATCH(Source_Data!D14356,Installed_Capacity!$H$4:$S$4,0))</f>
        <v>0</v>
      </c>
    </row>
    <row r="14357" spans="1:13" x14ac:dyDescent="0.3">
      <c r="A14357" s="5">
        <v>42606</v>
      </c>
      <c r="B14357" s="5">
        <v>42603</v>
      </c>
      <c r="C14357" s="3">
        <v>2016</v>
      </c>
      <c r="D14357" s="3">
        <v>8</v>
      </c>
      <c r="E14357" s="3">
        <v>24</v>
      </c>
      <c r="F14357" s="3">
        <v>23</v>
      </c>
      <c r="G14357" s="3"/>
      <c r="H14357" s="4">
        <v>0</v>
      </c>
      <c r="I14357" s="4">
        <v>3320.14923</v>
      </c>
      <c r="J14357" s="4">
        <v>30896</v>
      </c>
      <c r="K14357" s="4">
        <f t="shared" si="224"/>
        <v>38283</v>
      </c>
      <c r="L14357" s="2"/>
      <c r="M14357" s="14">
        <f>H14357/INDEX(Installed_Capacity!$H$5:$S$11,MATCH(Source_Data!C14357,Installed_Capacity!$G$5:$G$11,0),MATCH(Source_Data!D14357,Installed_Capacity!$H$4:$S$4,0))</f>
        <v>0</v>
      </c>
    </row>
    <row r="14358" spans="1:13" x14ac:dyDescent="0.3">
      <c r="A14358" s="5">
        <v>42606</v>
      </c>
      <c r="B14358" s="5">
        <v>42603</v>
      </c>
      <c r="C14358" s="3">
        <v>2016</v>
      </c>
      <c r="D14358" s="3">
        <v>8</v>
      </c>
      <c r="E14358" s="3">
        <v>24</v>
      </c>
      <c r="F14358" s="3">
        <v>24</v>
      </c>
      <c r="G14358" s="3"/>
      <c r="H14358" s="4">
        <v>0</v>
      </c>
      <c r="I14358" s="4">
        <v>3283.8527300000001</v>
      </c>
      <c r="J14358" s="4">
        <v>28118</v>
      </c>
      <c r="K14358" s="4">
        <f t="shared" si="224"/>
        <v>38283</v>
      </c>
      <c r="L14358" s="2"/>
      <c r="M14358" s="14">
        <f>H14358/INDEX(Installed_Capacity!$H$5:$S$11,MATCH(Source_Data!C14358,Installed_Capacity!$G$5:$G$11,0),MATCH(Source_Data!D14358,Installed_Capacity!$H$4:$S$4,0))</f>
        <v>0</v>
      </c>
    </row>
    <row r="14359" spans="1:13" x14ac:dyDescent="0.3">
      <c r="A14359" s="5">
        <v>42607</v>
      </c>
      <c r="B14359" s="5">
        <v>42603</v>
      </c>
      <c r="C14359" s="3">
        <v>2016</v>
      </c>
      <c r="D14359" s="3">
        <v>8</v>
      </c>
      <c r="E14359" s="3">
        <v>25</v>
      </c>
      <c r="F14359" s="3">
        <v>1</v>
      </c>
      <c r="G14359" s="3"/>
      <c r="H14359" s="4">
        <v>0</v>
      </c>
      <c r="I14359" s="4">
        <v>3198.0430000000001</v>
      </c>
      <c r="J14359" s="4">
        <v>26572</v>
      </c>
      <c r="K14359" s="4">
        <f t="shared" si="224"/>
        <v>36145</v>
      </c>
      <c r="L14359" s="2"/>
      <c r="M14359" s="14">
        <f>H14359/INDEX(Installed_Capacity!$H$5:$S$11,MATCH(Source_Data!C14359,Installed_Capacity!$G$5:$G$11,0),MATCH(Source_Data!D14359,Installed_Capacity!$H$4:$S$4,0))</f>
        <v>0</v>
      </c>
    </row>
    <row r="14360" spans="1:13" x14ac:dyDescent="0.3">
      <c r="A14360" s="5">
        <v>42607</v>
      </c>
      <c r="B14360" s="5">
        <v>42603</v>
      </c>
      <c r="C14360" s="3">
        <v>2016</v>
      </c>
      <c r="D14360" s="3">
        <v>8</v>
      </c>
      <c r="E14360" s="3">
        <v>25</v>
      </c>
      <c r="F14360" s="3">
        <v>2</v>
      </c>
      <c r="G14360" s="3"/>
      <c r="H14360" s="4">
        <v>0</v>
      </c>
      <c r="I14360" s="4">
        <v>3091.97019</v>
      </c>
      <c r="J14360" s="4">
        <v>25220</v>
      </c>
      <c r="K14360" s="4">
        <f t="shared" si="224"/>
        <v>36145</v>
      </c>
      <c r="L14360" s="2"/>
      <c r="M14360" s="14">
        <f>H14360/INDEX(Installed_Capacity!$H$5:$S$11,MATCH(Source_Data!C14360,Installed_Capacity!$G$5:$G$11,0),MATCH(Source_Data!D14360,Installed_Capacity!$H$4:$S$4,0))</f>
        <v>0</v>
      </c>
    </row>
    <row r="14361" spans="1:13" x14ac:dyDescent="0.3">
      <c r="A14361" s="5">
        <v>42607</v>
      </c>
      <c r="B14361" s="5">
        <v>42603</v>
      </c>
      <c r="C14361" s="3">
        <v>2016</v>
      </c>
      <c r="D14361" s="3">
        <v>8</v>
      </c>
      <c r="E14361" s="3">
        <v>25</v>
      </c>
      <c r="F14361" s="3">
        <v>3</v>
      </c>
      <c r="G14361" s="3"/>
      <c r="H14361" s="4">
        <v>0</v>
      </c>
      <c r="I14361" s="4">
        <v>3089.2456200000001</v>
      </c>
      <c r="J14361" s="4">
        <v>24454</v>
      </c>
      <c r="K14361" s="4">
        <f t="shared" si="224"/>
        <v>36145</v>
      </c>
      <c r="L14361" s="2"/>
      <c r="M14361" s="14">
        <f>H14361/INDEX(Installed_Capacity!$H$5:$S$11,MATCH(Source_Data!C14361,Installed_Capacity!$G$5:$G$11,0),MATCH(Source_Data!D14361,Installed_Capacity!$H$4:$S$4,0))</f>
        <v>0</v>
      </c>
    </row>
    <row r="14362" spans="1:13" x14ac:dyDescent="0.3">
      <c r="A14362" s="5">
        <v>42607</v>
      </c>
      <c r="B14362" s="5">
        <v>42603</v>
      </c>
      <c r="C14362" s="3">
        <v>2016</v>
      </c>
      <c r="D14362" s="3">
        <v>8</v>
      </c>
      <c r="E14362" s="3">
        <v>25</v>
      </c>
      <c r="F14362" s="3">
        <v>4</v>
      </c>
      <c r="G14362" s="3"/>
      <c r="H14362" s="4">
        <v>0</v>
      </c>
      <c r="I14362" s="4">
        <v>2900.27259</v>
      </c>
      <c r="J14362" s="4">
        <v>24052</v>
      </c>
      <c r="K14362" s="4">
        <f t="shared" si="224"/>
        <v>36145</v>
      </c>
      <c r="L14362" s="2"/>
      <c r="M14362" s="14">
        <f>H14362/INDEX(Installed_Capacity!$H$5:$S$11,MATCH(Source_Data!C14362,Installed_Capacity!$G$5:$G$11,0),MATCH(Source_Data!D14362,Installed_Capacity!$H$4:$S$4,0))</f>
        <v>0</v>
      </c>
    </row>
    <row r="14363" spans="1:13" x14ac:dyDescent="0.3">
      <c r="A14363" s="5">
        <v>42607</v>
      </c>
      <c r="B14363" s="5">
        <v>42603</v>
      </c>
      <c r="C14363" s="3">
        <v>2016</v>
      </c>
      <c r="D14363" s="3">
        <v>8</v>
      </c>
      <c r="E14363" s="3">
        <v>25</v>
      </c>
      <c r="F14363" s="3">
        <v>5</v>
      </c>
      <c r="G14363" s="3"/>
      <c r="H14363" s="4">
        <v>0</v>
      </c>
      <c r="I14363" s="4">
        <v>2540.8218299999999</v>
      </c>
      <c r="J14363" s="4">
        <v>24268</v>
      </c>
      <c r="K14363" s="4">
        <f t="shared" si="224"/>
        <v>36145</v>
      </c>
      <c r="L14363" s="2"/>
      <c r="M14363" s="14">
        <f>H14363/INDEX(Installed_Capacity!$H$5:$S$11,MATCH(Source_Data!C14363,Installed_Capacity!$G$5:$G$11,0),MATCH(Source_Data!D14363,Installed_Capacity!$H$4:$S$4,0))</f>
        <v>0</v>
      </c>
    </row>
    <row r="14364" spans="1:13" x14ac:dyDescent="0.3">
      <c r="A14364" s="5">
        <v>42607</v>
      </c>
      <c r="B14364" s="5">
        <v>42603</v>
      </c>
      <c r="C14364" s="3">
        <v>2016</v>
      </c>
      <c r="D14364" s="3">
        <v>8</v>
      </c>
      <c r="E14364" s="3">
        <v>25</v>
      </c>
      <c r="F14364" s="3">
        <v>6</v>
      </c>
      <c r="G14364" s="3"/>
      <c r="H14364" s="4">
        <v>0</v>
      </c>
      <c r="I14364" s="4">
        <v>2127.4137000000001</v>
      </c>
      <c r="J14364" s="4">
        <v>25247</v>
      </c>
      <c r="K14364" s="4">
        <f t="shared" si="224"/>
        <v>36145</v>
      </c>
      <c r="L14364" s="2"/>
      <c r="M14364" s="14">
        <f>H14364/INDEX(Installed_Capacity!$H$5:$S$11,MATCH(Source_Data!C14364,Installed_Capacity!$G$5:$G$11,0),MATCH(Source_Data!D14364,Installed_Capacity!$H$4:$S$4,0))</f>
        <v>0</v>
      </c>
    </row>
    <row r="14365" spans="1:13" x14ac:dyDescent="0.3">
      <c r="A14365" s="5">
        <v>42607</v>
      </c>
      <c r="B14365" s="5">
        <v>42603</v>
      </c>
      <c r="C14365" s="3">
        <v>2016</v>
      </c>
      <c r="D14365" s="3">
        <v>8</v>
      </c>
      <c r="E14365" s="3">
        <v>25</v>
      </c>
      <c r="F14365" s="3">
        <v>7</v>
      </c>
      <c r="G14365" s="3"/>
      <c r="H14365" s="4">
        <v>118.13424999999999</v>
      </c>
      <c r="I14365" s="4">
        <v>1662.69516</v>
      </c>
      <c r="J14365" s="4">
        <v>26896</v>
      </c>
      <c r="K14365" s="4">
        <f t="shared" si="224"/>
        <v>36145</v>
      </c>
      <c r="L14365" s="2"/>
      <c r="M14365" s="14">
        <f>H14365/INDEX(Installed_Capacity!$H$5:$S$11,MATCH(Source_Data!C14365,Installed_Capacity!$G$5:$G$11,0),MATCH(Source_Data!D14365,Installed_Capacity!$H$4:$S$4,0))</f>
        <v>1.4478389822718724E-2</v>
      </c>
    </row>
    <row r="14366" spans="1:13" x14ac:dyDescent="0.3">
      <c r="A14366" s="5">
        <v>42607</v>
      </c>
      <c r="B14366" s="5">
        <v>42603</v>
      </c>
      <c r="C14366" s="3">
        <v>2016</v>
      </c>
      <c r="D14366" s="3">
        <v>8</v>
      </c>
      <c r="E14366" s="3">
        <v>25</v>
      </c>
      <c r="F14366" s="3">
        <v>8</v>
      </c>
      <c r="G14366" s="3"/>
      <c r="H14366" s="4">
        <v>1768.66949</v>
      </c>
      <c r="I14366" s="4">
        <v>1395.61025</v>
      </c>
      <c r="J14366" s="4">
        <v>27972</v>
      </c>
      <c r="K14366" s="4">
        <f t="shared" si="224"/>
        <v>36145</v>
      </c>
      <c r="L14366" s="2"/>
      <c r="M14366" s="14">
        <f>H14366/INDEX(Installed_Capacity!$H$5:$S$11,MATCH(Source_Data!C14366,Installed_Capacity!$G$5:$G$11,0),MATCH(Source_Data!D14366,Installed_Capacity!$H$4:$S$4,0))</f>
        <v>0.21676597890763363</v>
      </c>
    </row>
    <row r="14367" spans="1:13" x14ac:dyDescent="0.3">
      <c r="A14367" s="5">
        <v>42607</v>
      </c>
      <c r="B14367" s="5">
        <v>42603</v>
      </c>
      <c r="C14367" s="3">
        <v>2016</v>
      </c>
      <c r="D14367" s="3">
        <v>8</v>
      </c>
      <c r="E14367" s="3">
        <v>25</v>
      </c>
      <c r="F14367" s="3">
        <v>9</v>
      </c>
      <c r="G14367" s="3"/>
      <c r="H14367" s="4">
        <v>4326.3127500000001</v>
      </c>
      <c r="I14367" s="4">
        <v>1379.4948199999999</v>
      </c>
      <c r="J14367" s="4">
        <v>29194</v>
      </c>
      <c r="K14367" s="4">
        <f t="shared" si="224"/>
        <v>36145</v>
      </c>
      <c r="L14367" s="2"/>
      <c r="M14367" s="14">
        <f>H14367/INDEX(Installed_Capacity!$H$5:$S$11,MATCH(Source_Data!C14367,Installed_Capacity!$G$5:$G$11,0),MATCH(Source_Data!D14367,Installed_Capacity!$H$4:$S$4,0))</f>
        <v>0.53022762229834497</v>
      </c>
    </row>
    <row r="14368" spans="1:13" x14ac:dyDescent="0.3">
      <c r="A14368" s="5">
        <v>42607</v>
      </c>
      <c r="B14368" s="5">
        <v>42603</v>
      </c>
      <c r="C14368" s="3">
        <v>2016</v>
      </c>
      <c r="D14368" s="3">
        <v>8</v>
      </c>
      <c r="E14368" s="3">
        <v>25</v>
      </c>
      <c r="F14368" s="3">
        <v>10</v>
      </c>
      <c r="G14368" s="3"/>
      <c r="H14368" s="4">
        <v>5835.6976199999999</v>
      </c>
      <c r="I14368" s="4">
        <v>1268.07113</v>
      </c>
      <c r="J14368" s="4">
        <v>30039</v>
      </c>
      <c r="K14368" s="4">
        <f t="shared" si="224"/>
        <v>36145</v>
      </c>
      <c r="L14368" s="2"/>
      <c r="M14368" s="14">
        <f>H14368/INDEX(Installed_Capacity!$H$5:$S$11,MATCH(Source_Data!C14368,Installed_Capacity!$G$5:$G$11,0),MATCH(Source_Data!D14368,Installed_Capacity!$H$4:$S$4,0))</f>
        <v>0.71521599392108459</v>
      </c>
    </row>
    <row r="14369" spans="1:13" x14ac:dyDescent="0.3">
      <c r="A14369" s="5">
        <v>42607</v>
      </c>
      <c r="B14369" s="5">
        <v>42603</v>
      </c>
      <c r="C14369" s="3">
        <v>2016</v>
      </c>
      <c r="D14369" s="3">
        <v>8</v>
      </c>
      <c r="E14369" s="3">
        <v>25</v>
      </c>
      <c r="F14369" s="3">
        <v>11</v>
      </c>
      <c r="G14369" s="3"/>
      <c r="H14369" s="4">
        <v>6533.6170199999997</v>
      </c>
      <c r="I14369" s="4">
        <v>1096.33188</v>
      </c>
      <c r="J14369" s="4">
        <v>30829</v>
      </c>
      <c r="K14369" s="4">
        <f t="shared" si="224"/>
        <v>36145</v>
      </c>
      <c r="L14369" s="2"/>
      <c r="M14369" s="14">
        <f>H14369/INDEX(Installed_Capacity!$H$5:$S$11,MATCH(Source_Data!C14369,Installed_Capacity!$G$5:$G$11,0),MATCH(Source_Data!D14369,Installed_Capacity!$H$4:$S$4,0))</f>
        <v>0.80075214569788056</v>
      </c>
    </row>
    <row r="14370" spans="1:13" x14ac:dyDescent="0.3">
      <c r="A14370" s="5">
        <v>42607</v>
      </c>
      <c r="B14370" s="5">
        <v>42603</v>
      </c>
      <c r="C14370" s="3">
        <v>2016</v>
      </c>
      <c r="D14370" s="3">
        <v>8</v>
      </c>
      <c r="E14370" s="3">
        <v>25</v>
      </c>
      <c r="F14370" s="3">
        <v>12</v>
      </c>
      <c r="G14370" s="3"/>
      <c r="H14370" s="4">
        <v>6825.9504900000002</v>
      </c>
      <c r="I14370" s="4">
        <v>1023.27306</v>
      </c>
      <c r="J14370" s="4">
        <v>31473</v>
      </c>
      <c r="K14370" s="4">
        <f t="shared" si="224"/>
        <v>36145</v>
      </c>
      <c r="L14370" s="2"/>
      <c r="M14370" s="14">
        <f>H14370/INDEX(Installed_Capacity!$H$5:$S$11,MATCH(Source_Data!C14370,Installed_Capacity!$G$5:$G$11,0),MATCH(Source_Data!D14370,Installed_Capacity!$H$4:$S$4,0))</f>
        <v>0.83658017979373378</v>
      </c>
    </row>
    <row r="14371" spans="1:13" x14ac:dyDescent="0.3">
      <c r="A14371" s="5">
        <v>42607</v>
      </c>
      <c r="B14371" s="5">
        <v>42603</v>
      </c>
      <c r="C14371" s="3">
        <v>2016</v>
      </c>
      <c r="D14371" s="3">
        <v>8</v>
      </c>
      <c r="E14371" s="3">
        <v>25</v>
      </c>
      <c r="F14371" s="3">
        <v>13</v>
      </c>
      <c r="G14371" s="3"/>
      <c r="H14371" s="4">
        <v>6719.8137699999997</v>
      </c>
      <c r="I14371" s="4">
        <v>1055.95418</v>
      </c>
      <c r="J14371" s="4">
        <v>32127</v>
      </c>
      <c r="K14371" s="4">
        <f t="shared" si="224"/>
        <v>36145</v>
      </c>
      <c r="L14371" s="2"/>
      <c r="M14371" s="14">
        <f>H14371/INDEX(Installed_Capacity!$H$5:$S$11,MATCH(Source_Data!C14371,Installed_Capacity!$G$5:$G$11,0),MATCH(Source_Data!D14371,Installed_Capacity!$H$4:$S$4,0))</f>
        <v>0.82357219263789416</v>
      </c>
    </row>
    <row r="14372" spans="1:13" x14ac:dyDescent="0.3">
      <c r="A14372" s="5">
        <v>42607</v>
      </c>
      <c r="B14372" s="5">
        <v>42603</v>
      </c>
      <c r="C14372" s="3">
        <v>2016</v>
      </c>
      <c r="D14372" s="3">
        <v>8</v>
      </c>
      <c r="E14372" s="3">
        <v>25</v>
      </c>
      <c r="F14372" s="3">
        <v>14</v>
      </c>
      <c r="G14372" s="3"/>
      <c r="H14372" s="4">
        <v>6733.9167100000004</v>
      </c>
      <c r="I14372" s="4">
        <v>1233.2029700000001</v>
      </c>
      <c r="J14372" s="4">
        <v>33291</v>
      </c>
      <c r="K14372" s="4">
        <f t="shared" si="224"/>
        <v>36145</v>
      </c>
      <c r="L14372" s="2"/>
      <c r="M14372" s="14">
        <f>H14372/INDEX(Installed_Capacity!$H$5:$S$11,MATCH(Source_Data!C14372,Installed_Capacity!$G$5:$G$11,0),MATCH(Source_Data!D14372,Installed_Capacity!$H$4:$S$4,0))</f>
        <v>0.82530063179052282</v>
      </c>
    </row>
    <row r="14373" spans="1:13" x14ac:dyDescent="0.3">
      <c r="A14373" s="5">
        <v>42607</v>
      </c>
      <c r="B14373" s="5">
        <v>42603</v>
      </c>
      <c r="C14373" s="3">
        <v>2016</v>
      </c>
      <c r="D14373" s="3">
        <v>8</v>
      </c>
      <c r="E14373" s="3">
        <v>25</v>
      </c>
      <c r="F14373" s="3">
        <v>15</v>
      </c>
      <c r="G14373" s="3"/>
      <c r="H14373" s="4">
        <v>6636.5026799999996</v>
      </c>
      <c r="I14373" s="4">
        <v>1400.6156100000001</v>
      </c>
      <c r="J14373" s="4">
        <v>34344</v>
      </c>
      <c r="K14373" s="4">
        <f t="shared" si="224"/>
        <v>36145</v>
      </c>
      <c r="L14373" s="2"/>
      <c r="M14373" s="14">
        <f>H14373/INDEX(Installed_Capacity!$H$5:$S$11,MATCH(Source_Data!C14373,Installed_Capacity!$G$5:$G$11,0),MATCH(Source_Data!D14373,Installed_Capacity!$H$4:$S$4,0))</f>
        <v>0.81336168689907917</v>
      </c>
    </row>
    <row r="14374" spans="1:13" x14ac:dyDescent="0.3">
      <c r="A14374" s="5">
        <v>42607</v>
      </c>
      <c r="B14374" s="5">
        <v>42603</v>
      </c>
      <c r="C14374" s="3">
        <v>2016</v>
      </c>
      <c r="D14374" s="3">
        <v>8</v>
      </c>
      <c r="E14374" s="3">
        <v>25</v>
      </c>
      <c r="F14374" s="3">
        <v>16</v>
      </c>
      <c r="G14374" s="3"/>
      <c r="H14374" s="4">
        <v>6030.0419700000002</v>
      </c>
      <c r="I14374" s="4">
        <v>1656.1356499999999</v>
      </c>
      <c r="J14374" s="4">
        <v>35378</v>
      </c>
      <c r="K14374" s="4">
        <f t="shared" si="224"/>
        <v>36145</v>
      </c>
      <c r="L14374" s="2"/>
      <c r="M14374" s="14">
        <f>H14374/INDEX(Installed_Capacity!$H$5:$S$11,MATCH(Source_Data!C14374,Installed_Capacity!$G$5:$G$11,0),MATCH(Source_Data!D14374,Installed_Capacity!$H$4:$S$4,0))</f>
        <v>0.73903460079540673</v>
      </c>
    </row>
    <row r="14375" spans="1:13" x14ac:dyDescent="0.3">
      <c r="A14375" s="5">
        <v>42607</v>
      </c>
      <c r="B14375" s="5">
        <v>42603</v>
      </c>
      <c r="C14375" s="3">
        <v>2016</v>
      </c>
      <c r="D14375" s="3">
        <v>8</v>
      </c>
      <c r="E14375" s="3">
        <v>25</v>
      </c>
      <c r="F14375" s="3">
        <v>17</v>
      </c>
      <c r="G14375" s="3"/>
      <c r="H14375" s="4">
        <v>5143.5946100000001</v>
      </c>
      <c r="I14375" s="4">
        <v>1880.7832699999999</v>
      </c>
      <c r="J14375" s="4">
        <v>36126</v>
      </c>
      <c r="K14375" s="4">
        <f t="shared" si="224"/>
        <v>36145</v>
      </c>
      <c r="L14375" s="2"/>
      <c r="M14375" s="14">
        <f>H14375/INDEX(Installed_Capacity!$H$5:$S$11,MATCH(Source_Data!C14375,Installed_Capacity!$G$5:$G$11,0),MATCH(Source_Data!D14375,Installed_Capacity!$H$4:$S$4,0))</f>
        <v>0.63039269181981428</v>
      </c>
    </row>
    <row r="14376" spans="1:13" x14ac:dyDescent="0.3">
      <c r="A14376" s="5">
        <v>42607</v>
      </c>
      <c r="B14376" s="5">
        <v>42603</v>
      </c>
      <c r="C14376" s="3">
        <v>2016</v>
      </c>
      <c r="D14376" s="3">
        <v>8</v>
      </c>
      <c r="E14376" s="3">
        <v>25</v>
      </c>
      <c r="F14376" s="3">
        <v>18</v>
      </c>
      <c r="G14376" s="3"/>
      <c r="H14376" s="4">
        <v>3448.0052900000001</v>
      </c>
      <c r="I14376" s="4">
        <v>2039.2881600000001</v>
      </c>
      <c r="J14376" s="4">
        <v>36145</v>
      </c>
      <c r="K14376" s="4">
        <f t="shared" si="224"/>
        <v>36145</v>
      </c>
      <c r="L14376" s="2"/>
      <c r="M14376" s="14">
        <f>H14376/INDEX(Installed_Capacity!$H$5:$S$11,MATCH(Source_Data!C14376,Installed_Capacity!$G$5:$G$11,0),MATCH(Source_Data!D14376,Installed_Capacity!$H$4:$S$4,0))</f>
        <v>0.42258332955443767</v>
      </c>
    </row>
    <row r="14377" spans="1:13" x14ac:dyDescent="0.3">
      <c r="A14377" s="5">
        <v>42607</v>
      </c>
      <c r="B14377" s="5">
        <v>42604</v>
      </c>
      <c r="C14377" s="3">
        <v>2016</v>
      </c>
      <c r="D14377" s="3">
        <v>8</v>
      </c>
      <c r="E14377" s="3">
        <v>25</v>
      </c>
      <c r="F14377" s="3">
        <v>19</v>
      </c>
      <c r="G14377" s="3"/>
      <c r="H14377" s="4">
        <v>1217.9104500000001</v>
      </c>
      <c r="I14377" s="4">
        <v>2141.2499800000001</v>
      </c>
      <c r="J14377" s="4">
        <v>35445</v>
      </c>
      <c r="K14377" s="4">
        <f t="shared" si="224"/>
        <v>36145</v>
      </c>
      <c r="L14377" s="2"/>
      <c r="M14377" s="14">
        <f>H14377/INDEX(Installed_Capacity!$H$5:$S$11,MATCH(Source_Data!C14377,Installed_Capacity!$G$5:$G$11,0),MATCH(Source_Data!D14377,Installed_Capacity!$H$4:$S$4,0))</f>
        <v>0.14926562164878335</v>
      </c>
    </row>
    <row r="14378" spans="1:13" x14ac:dyDescent="0.3">
      <c r="A14378" s="5">
        <v>42607</v>
      </c>
      <c r="B14378" s="5">
        <v>42604</v>
      </c>
      <c r="C14378" s="3">
        <v>2016</v>
      </c>
      <c r="D14378" s="3">
        <v>8</v>
      </c>
      <c r="E14378" s="3">
        <v>25</v>
      </c>
      <c r="F14378" s="3">
        <v>20</v>
      </c>
      <c r="G14378" s="3"/>
      <c r="H14378" s="4">
        <v>50.083329999999997</v>
      </c>
      <c r="I14378" s="4">
        <v>2205.2722699999999</v>
      </c>
      <c r="J14378" s="4">
        <v>34796</v>
      </c>
      <c r="K14378" s="4">
        <f t="shared" si="224"/>
        <v>36145</v>
      </c>
      <c r="L14378" s="2"/>
      <c r="M14378" s="14">
        <f>H14378/INDEX(Installed_Capacity!$H$5:$S$11,MATCH(Source_Data!C14378,Installed_Capacity!$G$5:$G$11,0),MATCH(Source_Data!D14378,Installed_Capacity!$H$4:$S$4,0))</f>
        <v>6.1381519361223642E-3</v>
      </c>
    </row>
    <row r="14379" spans="1:13" x14ac:dyDescent="0.3">
      <c r="A14379" s="5">
        <v>42607</v>
      </c>
      <c r="B14379" s="5">
        <v>42604</v>
      </c>
      <c r="C14379" s="3">
        <v>2016</v>
      </c>
      <c r="D14379" s="3">
        <v>8</v>
      </c>
      <c r="E14379" s="3">
        <v>25</v>
      </c>
      <c r="F14379" s="3">
        <v>21</v>
      </c>
      <c r="G14379" s="3"/>
      <c r="H14379" s="4">
        <v>0</v>
      </c>
      <c r="I14379" s="4">
        <v>2172.5754400000001</v>
      </c>
      <c r="J14379" s="4">
        <v>34564</v>
      </c>
      <c r="K14379" s="4">
        <f t="shared" si="224"/>
        <v>36145</v>
      </c>
      <c r="L14379" s="2"/>
      <c r="M14379" s="14">
        <f>H14379/INDEX(Installed_Capacity!$H$5:$S$11,MATCH(Source_Data!C14379,Installed_Capacity!$G$5:$G$11,0),MATCH(Source_Data!D14379,Installed_Capacity!$H$4:$S$4,0))</f>
        <v>0</v>
      </c>
    </row>
    <row r="14380" spans="1:13" x14ac:dyDescent="0.3">
      <c r="A14380" s="5">
        <v>42607</v>
      </c>
      <c r="B14380" s="5">
        <v>42604</v>
      </c>
      <c r="C14380" s="3">
        <v>2016</v>
      </c>
      <c r="D14380" s="3">
        <v>8</v>
      </c>
      <c r="E14380" s="3">
        <v>25</v>
      </c>
      <c r="F14380" s="3">
        <v>22</v>
      </c>
      <c r="G14380" s="3"/>
      <c r="H14380" s="4">
        <v>0</v>
      </c>
      <c r="I14380" s="4">
        <v>2103.0412299999998</v>
      </c>
      <c r="J14380" s="4">
        <v>32594</v>
      </c>
      <c r="K14380" s="4">
        <f t="shared" si="224"/>
        <v>36145</v>
      </c>
      <c r="L14380" s="2"/>
      <c r="M14380" s="14">
        <f>H14380/INDEX(Installed_Capacity!$H$5:$S$11,MATCH(Source_Data!C14380,Installed_Capacity!$G$5:$G$11,0),MATCH(Source_Data!D14380,Installed_Capacity!$H$4:$S$4,0))</f>
        <v>0</v>
      </c>
    </row>
    <row r="14381" spans="1:13" x14ac:dyDescent="0.3">
      <c r="A14381" s="5">
        <v>42607</v>
      </c>
      <c r="B14381" s="5">
        <v>42604</v>
      </c>
      <c r="C14381" s="3">
        <v>2016</v>
      </c>
      <c r="D14381" s="3">
        <v>8</v>
      </c>
      <c r="E14381" s="3">
        <v>25</v>
      </c>
      <c r="F14381" s="3">
        <v>23</v>
      </c>
      <c r="G14381" s="3"/>
      <c r="H14381" s="4">
        <v>0</v>
      </c>
      <c r="I14381" s="4">
        <v>2098.3836900000001</v>
      </c>
      <c r="J14381" s="4">
        <v>29773</v>
      </c>
      <c r="K14381" s="4">
        <f t="shared" si="224"/>
        <v>36145</v>
      </c>
      <c r="L14381" s="2"/>
      <c r="M14381" s="14">
        <f>H14381/INDEX(Installed_Capacity!$H$5:$S$11,MATCH(Source_Data!C14381,Installed_Capacity!$G$5:$G$11,0),MATCH(Source_Data!D14381,Installed_Capacity!$H$4:$S$4,0))</f>
        <v>0</v>
      </c>
    </row>
    <row r="14382" spans="1:13" x14ac:dyDescent="0.3">
      <c r="A14382" s="5">
        <v>42607</v>
      </c>
      <c r="B14382" s="5">
        <v>42604</v>
      </c>
      <c r="C14382" s="3">
        <v>2016</v>
      </c>
      <c r="D14382" s="3">
        <v>8</v>
      </c>
      <c r="E14382" s="3">
        <v>25</v>
      </c>
      <c r="F14382" s="3">
        <v>24</v>
      </c>
      <c r="G14382" s="3"/>
      <c r="H14382" s="4">
        <v>0</v>
      </c>
      <c r="I14382" s="4">
        <v>2098.2875899999999</v>
      </c>
      <c r="J14382" s="4">
        <v>27255</v>
      </c>
      <c r="K14382" s="4">
        <f t="shared" si="224"/>
        <v>36145</v>
      </c>
      <c r="L14382" s="2"/>
      <c r="M14382" s="14">
        <f>H14382/INDEX(Installed_Capacity!$H$5:$S$11,MATCH(Source_Data!C14382,Installed_Capacity!$G$5:$G$11,0),MATCH(Source_Data!D14382,Installed_Capacity!$H$4:$S$4,0))</f>
        <v>0</v>
      </c>
    </row>
    <row r="14383" spans="1:13" x14ac:dyDescent="0.3">
      <c r="A14383" s="5">
        <v>42608</v>
      </c>
      <c r="B14383" s="5">
        <v>42604</v>
      </c>
      <c r="C14383" s="3">
        <v>2016</v>
      </c>
      <c r="D14383" s="3">
        <v>8</v>
      </c>
      <c r="E14383" s="3">
        <v>26</v>
      </c>
      <c r="F14383" s="3">
        <v>1</v>
      </c>
      <c r="G14383" s="3"/>
      <c r="H14383" s="4">
        <v>0</v>
      </c>
      <c r="I14383" s="4">
        <v>2145.82843</v>
      </c>
      <c r="J14383" s="4">
        <v>25866</v>
      </c>
      <c r="K14383" s="4">
        <f t="shared" si="224"/>
        <v>33393</v>
      </c>
      <c r="L14383" s="2"/>
      <c r="M14383" s="14">
        <f>H14383/INDEX(Installed_Capacity!$H$5:$S$11,MATCH(Source_Data!C14383,Installed_Capacity!$G$5:$G$11,0),MATCH(Source_Data!D14383,Installed_Capacity!$H$4:$S$4,0))</f>
        <v>0</v>
      </c>
    </row>
    <row r="14384" spans="1:13" x14ac:dyDescent="0.3">
      <c r="A14384" s="5">
        <v>42608</v>
      </c>
      <c r="B14384" s="5">
        <v>42604</v>
      </c>
      <c r="C14384" s="3">
        <v>2016</v>
      </c>
      <c r="D14384" s="3">
        <v>8</v>
      </c>
      <c r="E14384" s="3">
        <v>26</v>
      </c>
      <c r="F14384" s="3">
        <v>2</v>
      </c>
      <c r="G14384" s="3"/>
      <c r="H14384" s="4">
        <v>0</v>
      </c>
      <c r="I14384" s="4">
        <v>2219.52918</v>
      </c>
      <c r="J14384" s="4">
        <v>24733</v>
      </c>
      <c r="K14384" s="4">
        <f t="shared" si="224"/>
        <v>33393</v>
      </c>
      <c r="L14384" s="2"/>
      <c r="M14384" s="14">
        <f>H14384/INDEX(Installed_Capacity!$H$5:$S$11,MATCH(Source_Data!C14384,Installed_Capacity!$G$5:$G$11,0),MATCH(Source_Data!D14384,Installed_Capacity!$H$4:$S$4,0))</f>
        <v>0</v>
      </c>
    </row>
    <row r="14385" spans="1:13" x14ac:dyDescent="0.3">
      <c r="A14385" s="5">
        <v>42608</v>
      </c>
      <c r="B14385" s="5">
        <v>42604</v>
      </c>
      <c r="C14385" s="3">
        <v>2016</v>
      </c>
      <c r="D14385" s="3">
        <v>8</v>
      </c>
      <c r="E14385" s="3">
        <v>26</v>
      </c>
      <c r="F14385" s="3">
        <v>3</v>
      </c>
      <c r="G14385" s="3"/>
      <c r="H14385" s="4">
        <v>0</v>
      </c>
      <c r="I14385" s="4">
        <v>2176.4851199999998</v>
      </c>
      <c r="J14385" s="4">
        <v>24098</v>
      </c>
      <c r="K14385" s="4">
        <f t="shared" si="224"/>
        <v>33393</v>
      </c>
      <c r="L14385" s="2"/>
      <c r="M14385" s="14">
        <f>H14385/INDEX(Installed_Capacity!$H$5:$S$11,MATCH(Source_Data!C14385,Installed_Capacity!$G$5:$G$11,0),MATCH(Source_Data!D14385,Installed_Capacity!$H$4:$S$4,0))</f>
        <v>0</v>
      </c>
    </row>
    <row r="14386" spans="1:13" x14ac:dyDescent="0.3">
      <c r="A14386" s="5">
        <v>42608</v>
      </c>
      <c r="B14386" s="5">
        <v>42604</v>
      </c>
      <c r="C14386" s="3">
        <v>2016</v>
      </c>
      <c r="D14386" s="3">
        <v>8</v>
      </c>
      <c r="E14386" s="3">
        <v>26</v>
      </c>
      <c r="F14386" s="3">
        <v>4</v>
      </c>
      <c r="G14386" s="3"/>
      <c r="H14386" s="4">
        <v>0</v>
      </c>
      <c r="I14386" s="4">
        <v>2010.22704</v>
      </c>
      <c r="J14386" s="4">
        <v>23739</v>
      </c>
      <c r="K14386" s="4">
        <f t="shared" si="224"/>
        <v>33393</v>
      </c>
      <c r="L14386" s="2"/>
      <c r="M14386" s="14">
        <f>H14386/INDEX(Installed_Capacity!$H$5:$S$11,MATCH(Source_Data!C14386,Installed_Capacity!$G$5:$G$11,0),MATCH(Source_Data!D14386,Installed_Capacity!$H$4:$S$4,0))</f>
        <v>0</v>
      </c>
    </row>
    <row r="14387" spans="1:13" x14ac:dyDescent="0.3">
      <c r="A14387" s="5">
        <v>42608</v>
      </c>
      <c r="B14387" s="5">
        <v>42604</v>
      </c>
      <c r="C14387" s="3">
        <v>2016</v>
      </c>
      <c r="D14387" s="3">
        <v>8</v>
      </c>
      <c r="E14387" s="3">
        <v>26</v>
      </c>
      <c r="F14387" s="3">
        <v>5</v>
      </c>
      <c r="G14387" s="3"/>
      <c r="H14387" s="4">
        <v>0</v>
      </c>
      <c r="I14387" s="4">
        <v>1731.97055</v>
      </c>
      <c r="J14387" s="4">
        <v>24003</v>
      </c>
      <c r="K14387" s="4">
        <f t="shared" si="224"/>
        <v>33393</v>
      </c>
      <c r="L14387" s="2"/>
      <c r="M14387" s="14">
        <f>H14387/INDEX(Installed_Capacity!$H$5:$S$11,MATCH(Source_Data!C14387,Installed_Capacity!$G$5:$G$11,0),MATCH(Source_Data!D14387,Installed_Capacity!$H$4:$S$4,0))</f>
        <v>0</v>
      </c>
    </row>
    <row r="14388" spans="1:13" x14ac:dyDescent="0.3">
      <c r="A14388" s="5">
        <v>42608</v>
      </c>
      <c r="B14388" s="5">
        <v>42604</v>
      </c>
      <c r="C14388" s="3">
        <v>2016</v>
      </c>
      <c r="D14388" s="3">
        <v>8</v>
      </c>
      <c r="E14388" s="3">
        <v>26</v>
      </c>
      <c r="F14388" s="3">
        <v>6</v>
      </c>
      <c r="G14388" s="3"/>
      <c r="H14388" s="4">
        <v>0</v>
      </c>
      <c r="I14388" s="4">
        <v>1562.2160200000001</v>
      </c>
      <c r="J14388" s="4">
        <v>24896</v>
      </c>
      <c r="K14388" s="4">
        <f t="shared" si="224"/>
        <v>33393</v>
      </c>
      <c r="L14388" s="2"/>
      <c r="M14388" s="14">
        <f>H14388/INDEX(Installed_Capacity!$H$5:$S$11,MATCH(Source_Data!C14388,Installed_Capacity!$G$5:$G$11,0),MATCH(Source_Data!D14388,Installed_Capacity!$H$4:$S$4,0))</f>
        <v>0</v>
      </c>
    </row>
    <row r="14389" spans="1:13" x14ac:dyDescent="0.3">
      <c r="A14389" s="5">
        <v>42608</v>
      </c>
      <c r="B14389" s="5">
        <v>42604</v>
      </c>
      <c r="C14389" s="3">
        <v>2016</v>
      </c>
      <c r="D14389" s="3">
        <v>8</v>
      </c>
      <c r="E14389" s="3">
        <v>26</v>
      </c>
      <c r="F14389" s="3">
        <v>7</v>
      </c>
      <c r="G14389" s="3"/>
      <c r="H14389" s="4">
        <v>117.99319</v>
      </c>
      <c r="I14389" s="4">
        <v>1340.11628</v>
      </c>
      <c r="J14389" s="4">
        <v>26307</v>
      </c>
      <c r="K14389" s="4">
        <f t="shared" si="224"/>
        <v>33393</v>
      </c>
      <c r="L14389" s="2"/>
      <c r="M14389" s="14">
        <f>H14389/INDEX(Installed_Capacity!$H$5:$S$11,MATCH(Source_Data!C14389,Installed_Capacity!$G$5:$G$11,0),MATCH(Source_Data!D14389,Installed_Capacity!$H$4:$S$4,0))</f>
        <v>1.4461101680893703E-2</v>
      </c>
    </row>
    <row r="14390" spans="1:13" x14ac:dyDescent="0.3">
      <c r="A14390" s="5">
        <v>42608</v>
      </c>
      <c r="B14390" s="5">
        <v>42604</v>
      </c>
      <c r="C14390" s="3">
        <v>2016</v>
      </c>
      <c r="D14390" s="3">
        <v>8</v>
      </c>
      <c r="E14390" s="3">
        <v>26</v>
      </c>
      <c r="F14390" s="3">
        <v>8</v>
      </c>
      <c r="G14390" s="3"/>
      <c r="H14390" s="4">
        <v>1573.49515</v>
      </c>
      <c r="I14390" s="4">
        <v>1087.91444</v>
      </c>
      <c r="J14390" s="4">
        <v>27678</v>
      </c>
      <c r="K14390" s="4">
        <f t="shared" si="224"/>
        <v>33393</v>
      </c>
      <c r="L14390" s="2"/>
      <c r="M14390" s="14">
        <f>H14390/INDEX(Installed_Capacity!$H$5:$S$11,MATCH(Source_Data!C14390,Installed_Capacity!$G$5:$G$11,0),MATCH(Source_Data!D14390,Installed_Capacity!$H$4:$S$4,0))</f>
        <v>0.19284564946962693</v>
      </c>
    </row>
    <row r="14391" spans="1:13" x14ac:dyDescent="0.3">
      <c r="A14391" s="5">
        <v>42608</v>
      </c>
      <c r="B14391" s="5">
        <v>42604</v>
      </c>
      <c r="C14391" s="3">
        <v>2016</v>
      </c>
      <c r="D14391" s="3">
        <v>8</v>
      </c>
      <c r="E14391" s="3">
        <v>26</v>
      </c>
      <c r="F14391" s="3">
        <v>9</v>
      </c>
      <c r="G14391" s="3"/>
      <c r="H14391" s="4">
        <v>3951.2215000000001</v>
      </c>
      <c r="I14391" s="4">
        <v>1040.44435</v>
      </c>
      <c r="J14391" s="4">
        <v>28893</v>
      </c>
      <c r="K14391" s="4">
        <f t="shared" si="224"/>
        <v>33393</v>
      </c>
      <c r="L14391" s="2"/>
      <c r="M14391" s="14">
        <f>H14391/INDEX(Installed_Capacity!$H$5:$S$11,MATCH(Source_Data!C14391,Installed_Capacity!$G$5:$G$11,0),MATCH(Source_Data!D14391,Installed_Capacity!$H$4:$S$4,0))</f>
        <v>0.48425689546348683</v>
      </c>
    </row>
    <row r="14392" spans="1:13" x14ac:dyDescent="0.3">
      <c r="A14392" s="5">
        <v>42608</v>
      </c>
      <c r="B14392" s="5">
        <v>42604</v>
      </c>
      <c r="C14392" s="3">
        <v>2016</v>
      </c>
      <c r="D14392" s="3">
        <v>8</v>
      </c>
      <c r="E14392" s="3">
        <v>26</v>
      </c>
      <c r="F14392" s="3">
        <v>10</v>
      </c>
      <c r="G14392" s="3"/>
      <c r="H14392" s="4">
        <v>5237.7761600000003</v>
      </c>
      <c r="I14392" s="4">
        <v>954.83176000000003</v>
      </c>
      <c r="J14392" s="4">
        <v>29479</v>
      </c>
      <c r="K14392" s="4">
        <f t="shared" si="224"/>
        <v>33393</v>
      </c>
      <c r="L14392" s="2"/>
      <c r="M14392" s="14">
        <f>H14392/INDEX(Installed_Capacity!$H$5:$S$11,MATCH(Source_Data!C14392,Installed_Capacity!$G$5:$G$11,0),MATCH(Source_Data!D14392,Installed_Capacity!$H$4:$S$4,0))</f>
        <v>0.64193546789879119</v>
      </c>
    </row>
    <row r="14393" spans="1:13" x14ac:dyDescent="0.3">
      <c r="A14393" s="5">
        <v>42608</v>
      </c>
      <c r="B14393" s="5">
        <v>42604</v>
      </c>
      <c r="C14393" s="3">
        <v>2016</v>
      </c>
      <c r="D14393" s="3">
        <v>8</v>
      </c>
      <c r="E14393" s="3">
        <v>26</v>
      </c>
      <c r="F14393" s="3">
        <v>11</v>
      </c>
      <c r="G14393" s="3"/>
      <c r="H14393" s="4">
        <v>6175.7717899999998</v>
      </c>
      <c r="I14393" s="4">
        <v>778.61280999999997</v>
      </c>
      <c r="J14393" s="4">
        <v>29871</v>
      </c>
      <c r="K14393" s="4">
        <f t="shared" si="224"/>
        <v>33393</v>
      </c>
      <c r="L14393" s="2"/>
      <c r="M14393" s="14">
        <f>H14393/INDEX(Installed_Capacity!$H$5:$S$11,MATCH(Source_Data!C14393,Installed_Capacity!$G$5:$G$11,0),MATCH(Source_Data!D14393,Installed_Capacity!$H$4:$S$4,0))</f>
        <v>0.75689507007298396</v>
      </c>
    </row>
    <row r="14394" spans="1:13" x14ac:dyDescent="0.3">
      <c r="A14394" s="5">
        <v>42608</v>
      </c>
      <c r="B14394" s="5">
        <v>42604</v>
      </c>
      <c r="C14394" s="3">
        <v>2016</v>
      </c>
      <c r="D14394" s="3">
        <v>8</v>
      </c>
      <c r="E14394" s="3">
        <v>26</v>
      </c>
      <c r="F14394" s="3">
        <v>12</v>
      </c>
      <c r="G14394" s="3"/>
      <c r="H14394" s="4">
        <v>6590.9557100000002</v>
      </c>
      <c r="I14394" s="4">
        <v>702.07488000000001</v>
      </c>
      <c r="J14394" s="4">
        <v>30103</v>
      </c>
      <c r="K14394" s="4">
        <f t="shared" si="224"/>
        <v>33393</v>
      </c>
      <c r="L14394" s="2"/>
      <c r="M14394" s="14">
        <f>H14394/INDEX(Installed_Capacity!$H$5:$S$11,MATCH(Source_Data!C14394,Installed_Capacity!$G$5:$G$11,0),MATCH(Source_Data!D14394,Installed_Capacity!$H$4:$S$4,0))</f>
        <v>0.80777950572043145</v>
      </c>
    </row>
    <row r="14395" spans="1:13" x14ac:dyDescent="0.3">
      <c r="A14395" s="5">
        <v>42608</v>
      </c>
      <c r="B14395" s="5">
        <v>42604</v>
      </c>
      <c r="C14395" s="3">
        <v>2016</v>
      </c>
      <c r="D14395" s="3">
        <v>8</v>
      </c>
      <c r="E14395" s="3">
        <v>26</v>
      </c>
      <c r="F14395" s="3">
        <v>13</v>
      </c>
      <c r="G14395" s="3"/>
      <c r="H14395" s="4">
        <v>6521.4536699999999</v>
      </c>
      <c r="I14395" s="4">
        <v>895.9194</v>
      </c>
      <c r="J14395" s="4">
        <v>30454</v>
      </c>
      <c r="K14395" s="4">
        <f t="shared" si="224"/>
        <v>33393</v>
      </c>
      <c r="L14395" s="2"/>
      <c r="M14395" s="14">
        <f>H14395/INDEX(Installed_Capacity!$H$5:$S$11,MATCH(Source_Data!C14395,Installed_Capacity!$G$5:$G$11,0),MATCH(Source_Data!D14395,Installed_Capacity!$H$4:$S$4,0))</f>
        <v>0.79926142033372782</v>
      </c>
    </row>
    <row r="14396" spans="1:13" x14ac:dyDescent="0.3">
      <c r="A14396" s="5">
        <v>42608</v>
      </c>
      <c r="B14396" s="5">
        <v>42604</v>
      </c>
      <c r="C14396" s="3">
        <v>2016</v>
      </c>
      <c r="D14396" s="3">
        <v>8</v>
      </c>
      <c r="E14396" s="3">
        <v>26</v>
      </c>
      <c r="F14396" s="3">
        <v>14</v>
      </c>
      <c r="G14396" s="3"/>
      <c r="H14396" s="4">
        <v>5940.3534600000003</v>
      </c>
      <c r="I14396" s="4">
        <v>1057.8575599999999</v>
      </c>
      <c r="J14396" s="4">
        <v>31288</v>
      </c>
      <c r="K14396" s="4">
        <f t="shared" si="224"/>
        <v>33393</v>
      </c>
      <c r="L14396" s="2"/>
      <c r="M14396" s="14">
        <f>H14396/INDEX(Installed_Capacity!$H$5:$S$11,MATCH(Source_Data!C14396,Installed_Capacity!$G$5:$G$11,0),MATCH(Source_Data!D14396,Installed_Capacity!$H$4:$S$4,0))</f>
        <v>0.72804248622745704</v>
      </c>
    </row>
    <row r="14397" spans="1:13" x14ac:dyDescent="0.3">
      <c r="A14397" s="5">
        <v>42608</v>
      </c>
      <c r="B14397" s="5">
        <v>42604</v>
      </c>
      <c r="C14397" s="3">
        <v>2016</v>
      </c>
      <c r="D14397" s="3">
        <v>8</v>
      </c>
      <c r="E14397" s="3">
        <v>26</v>
      </c>
      <c r="F14397" s="3">
        <v>15</v>
      </c>
      <c r="G14397" s="3"/>
      <c r="H14397" s="4">
        <v>5542.3995800000002</v>
      </c>
      <c r="I14397" s="4">
        <v>1147.787</v>
      </c>
      <c r="J14397" s="4">
        <v>32024</v>
      </c>
      <c r="K14397" s="4">
        <f t="shared" si="224"/>
        <v>33393</v>
      </c>
      <c r="L14397" s="2"/>
      <c r="M14397" s="14">
        <f>H14397/INDEX(Installed_Capacity!$H$5:$S$11,MATCH(Source_Data!C14397,Installed_Capacity!$G$5:$G$11,0),MATCH(Source_Data!D14397,Installed_Capacity!$H$4:$S$4,0))</f>
        <v>0.67926974330063083</v>
      </c>
    </row>
    <row r="14398" spans="1:13" x14ac:dyDescent="0.3">
      <c r="A14398" s="5">
        <v>42608</v>
      </c>
      <c r="B14398" s="5">
        <v>42604</v>
      </c>
      <c r="C14398" s="3">
        <v>2016</v>
      </c>
      <c r="D14398" s="3">
        <v>8</v>
      </c>
      <c r="E14398" s="3">
        <v>26</v>
      </c>
      <c r="F14398" s="3">
        <v>16</v>
      </c>
      <c r="G14398" s="3"/>
      <c r="H14398" s="4">
        <v>5198.8919999999998</v>
      </c>
      <c r="I14398" s="4">
        <v>1229.1626200000001</v>
      </c>
      <c r="J14398" s="4">
        <v>32746</v>
      </c>
      <c r="K14398" s="4">
        <f t="shared" si="224"/>
        <v>33393</v>
      </c>
      <c r="L14398" s="2"/>
      <c r="M14398" s="14">
        <f>H14398/INDEX(Installed_Capacity!$H$5:$S$11,MATCH(Source_Data!C14398,Installed_Capacity!$G$5:$G$11,0),MATCH(Source_Data!D14398,Installed_Capacity!$H$4:$S$4,0))</f>
        <v>0.63716987260014601</v>
      </c>
    </row>
    <row r="14399" spans="1:13" x14ac:dyDescent="0.3">
      <c r="A14399" s="5">
        <v>42608</v>
      </c>
      <c r="B14399" s="5">
        <v>42604</v>
      </c>
      <c r="C14399" s="3">
        <v>2016</v>
      </c>
      <c r="D14399" s="3">
        <v>8</v>
      </c>
      <c r="E14399" s="3">
        <v>26</v>
      </c>
      <c r="F14399" s="3">
        <v>17</v>
      </c>
      <c r="G14399" s="3"/>
      <c r="H14399" s="4">
        <v>4606.1648100000002</v>
      </c>
      <c r="I14399" s="4">
        <v>1488.29774</v>
      </c>
      <c r="J14399" s="4">
        <v>33366</v>
      </c>
      <c r="K14399" s="4">
        <f t="shared" si="224"/>
        <v>33393</v>
      </c>
      <c r="L14399" s="2"/>
      <c r="M14399" s="14">
        <f>H14399/INDEX(Installed_Capacity!$H$5:$S$11,MATCH(Source_Data!C14399,Installed_Capacity!$G$5:$G$11,0),MATCH(Source_Data!D14399,Installed_Capacity!$H$4:$S$4,0))</f>
        <v>0.56452594998376115</v>
      </c>
    </row>
    <row r="14400" spans="1:13" x14ac:dyDescent="0.3">
      <c r="A14400" s="5">
        <v>42608</v>
      </c>
      <c r="B14400" s="5">
        <v>42604</v>
      </c>
      <c r="C14400" s="3">
        <v>2016</v>
      </c>
      <c r="D14400" s="3">
        <v>8</v>
      </c>
      <c r="E14400" s="3">
        <v>26</v>
      </c>
      <c r="F14400" s="3">
        <v>18</v>
      </c>
      <c r="G14400" s="3"/>
      <c r="H14400" s="4">
        <v>3182.3357999999998</v>
      </c>
      <c r="I14400" s="4">
        <v>1868.5723399999999</v>
      </c>
      <c r="J14400" s="4">
        <v>33393</v>
      </c>
      <c r="K14400" s="4">
        <f t="shared" si="224"/>
        <v>33393</v>
      </c>
      <c r="L14400" s="2"/>
      <c r="M14400" s="14">
        <f>H14400/INDEX(Installed_Capacity!$H$5:$S$11,MATCH(Source_Data!C14400,Installed_Capacity!$G$5:$G$11,0),MATCH(Source_Data!D14400,Installed_Capacity!$H$4:$S$4,0))</f>
        <v>0.39002320037748112</v>
      </c>
    </row>
    <row r="14401" spans="1:13" x14ac:dyDescent="0.3">
      <c r="A14401" s="5">
        <v>42608</v>
      </c>
      <c r="B14401" s="5">
        <v>42605</v>
      </c>
      <c r="C14401" s="3">
        <v>2016</v>
      </c>
      <c r="D14401" s="3">
        <v>8</v>
      </c>
      <c r="E14401" s="3">
        <v>26</v>
      </c>
      <c r="F14401" s="3">
        <v>19</v>
      </c>
      <c r="G14401" s="3"/>
      <c r="H14401" s="4">
        <v>999.03054999999995</v>
      </c>
      <c r="I14401" s="4">
        <v>2314.93905</v>
      </c>
      <c r="J14401" s="4">
        <v>32744</v>
      </c>
      <c r="K14401" s="4">
        <f t="shared" si="224"/>
        <v>33393</v>
      </c>
      <c r="L14401" s="2"/>
      <c r="M14401" s="14">
        <f>H14401/INDEX(Installed_Capacity!$H$5:$S$11,MATCH(Source_Data!C14401,Installed_Capacity!$G$5:$G$11,0),MATCH(Source_Data!D14401,Installed_Capacity!$H$4:$S$4,0))</f>
        <v>0.12243996764448152</v>
      </c>
    </row>
    <row r="14402" spans="1:13" x14ac:dyDescent="0.3">
      <c r="A14402" s="5">
        <v>42608</v>
      </c>
      <c r="B14402" s="5">
        <v>42605</v>
      </c>
      <c r="C14402" s="3">
        <v>2016</v>
      </c>
      <c r="D14402" s="3">
        <v>8</v>
      </c>
      <c r="E14402" s="3">
        <v>26</v>
      </c>
      <c r="F14402" s="3">
        <v>20</v>
      </c>
      <c r="G14402" s="3"/>
      <c r="H14402" s="4">
        <v>25.214950000000002</v>
      </c>
      <c r="I14402" s="4">
        <v>2772.0320999999999</v>
      </c>
      <c r="J14402" s="4">
        <v>32175</v>
      </c>
      <c r="K14402" s="4">
        <f t="shared" si="224"/>
        <v>33393</v>
      </c>
      <c r="L14402" s="2"/>
      <c r="M14402" s="14">
        <f>H14402/INDEX(Installed_Capacity!$H$5:$S$11,MATCH(Source_Data!C14402,Installed_Capacity!$G$5:$G$11,0),MATCH(Source_Data!D14402,Installed_Capacity!$H$4:$S$4,0))</f>
        <v>3.0903135666444028E-3</v>
      </c>
    </row>
    <row r="14403" spans="1:13" x14ac:dyDescent="0.3">
      <c r="A14403" s="5">
        <v>42608</v>
      </c>
      <c r="B14403" s="5">
        <v>42605</v>
      </c>
      <c r="C14403" s="3">
        <v>2016</v>
      </c>
      <c r="D14403" s="3">
        <v>8</v>
      </c>
      <c r="E14403" s="3">
        <v>26</v>
      </c>
      <c r="F14403" s="3">
        <v>21</v>
      </c>
      <c r="G14403" s="3"/>
      <c r="H14403" s="4">
        <v>0</v>
      </c>
      <c r="I14403" s="4">
        <v>2947.1090899999999</v>
      </c>
      <c r="J14403" s="4">
        <v>32119</v>
      </c>
      <c r="K14403" s="4">
        <f t="shared" ref="K14403:K14466" si="225">_xlfn.MAXIFS($J:$J, $C:$C, C14403, $D:$D, D14403, $E:$E, E14403)</f>
        <v>33393</v>
      </c>
      <c r="L14403" s="2"/>
      <c r="M14403" s="14">
        <f>H14403/INDEX(Installed_Capacity!$H$5:$S$11,MATCH(Source_Data!C14403,Installed_Capacity!$G$5:$G$11,0),MATCH(Source_Data!D14403,Installed_Capacity!$H$4:$S$4,0))</f>
        <v>0</v>
      </c>
    </row>
    <row r="14404" spans="1:13" x14ac:dyDescent="0.3">
      <c r="A14404" s="5">
        <v>42608</v>
      </c>
      <c r="B14404" s="5">
        <v>42605</v>
      </c>
      <c r="C14404" s="3">
        <v>2016</v>
      </c>
      <c r="D14404" s="3">
        <v>8</v>
      </c>
      <c r="E14404" s="3">
        <v>26</v>
      </c>
      <c r="F14404" s="3">
        <v>22</v>
      </c>
      <c r="G14404" s="3"/>
      <c r="H14404" s="4">
        <v>0</v>
      </c>
      <c r="I14404" s="4">
        <v>2900.6384600000001</v>
      </c>
      <c r="J14404" s="4">
        <v>30662</v>
      </c>
      <c r="K14404" s="4">
        <f t="shared" si="225"/>
        <v>33393</v>
      </c>
      <c r="L14404" s="2"/>
      <c r="M14404" s="14">
        <f>H14404/INDEX(Installed_Capacity!$H$5:$S$11,MATCH(Source_Data!C14404,Installed_Capacity!$G$5:$G$11,0),MATCH(Source_Data!D14404,Installed_Capacity!$H$4:$S$4,0))</f>
        <v>0</v>
      </c>
    </row>
    <row r="14405" spans="1:13" x14ac:dyDescent="0.3">
      <c r="A14405" s="5">
        <v>42608</v>
      </c>
      <c r="B14405" s="5">
        <v>42605</v>
      </c>
      <c r="C14405" s="3">
        <v>2016</v>
      </c>
      <c r="D14405" s="3">
        <v>8</v>
      </c>
      <c r="E14405" s="3">
        <v>26</v>
      </c>
      <c r="F14405" s="3">
        <v>23</v>
      </c>
      <c r="G14405" s="3"/>
      <c r="H14405" s="4">
        <v>0</v>
      </c>
      <c r="I14405" s="4">
        <v>2810.7188500000002</v>
      </c>
      <c r="J14405" s="4">
        <v>28674</v>
      </c>
      <c r="K14405" s="4">
        <f t="shared" si="225"/>
        <v>33393</v>
      </c>
      <c r="L14405" s="2"/>
      <c r="M14405" s="14">
        <f>H14405/INDEX(Installed_Capacity!$H$5:$S$11,MATCH(Source_Data!C14405,Installed_Capacity!$G$5:$G$11,0),MATCH(Source_Data!D14405,Installed_Capacity!$H$4:$S$4,0))</f>
        <v>0</v>
      </c>
    </row>
    <row r="14406" spans="1:13" x14ac:dyDescent="0.3">
      <c r="A14406" s="5">
        <v>42608</v>
      </c>
      <c r="B14406" s="5">
        <v>42605</v>
      </c>
      <c r="C14406" s="3">
        <v>2016</v>
      </c>
      <c r="D14406" s="3">
        <v>8</v>
      </c>
      <c r="E14406" s="3">
        <v>26</v>
      </c>
      <c r="F14406" s="3">
        <v>24</v>
      </c>
      <c r="G14406" s="3"/>
      <c r="H14406" s="4">
        <v>0</v>
      </c>
      <c r="I14406" s="4">
        <v>2653.3374199999998</v>
      </c>
      <c r="J14406" s="4">
        <v>26552</v>
      </c>
      <c r="K14406" s="4">
        <f t="shared" si="225"/>
        <v>33393</v>
      </c>
      <c r="L14406" s="2"/>
      <c r="M14406" s="14">
        <f>H14406/INDEX(Installed_Capacity!$H$5:$S$11,MATCH(Source_Data!C14406,Installed_Capacity!$G$5:$G$11,0),MATCH(Source_Data!D14406,Installed_Capacity!$H$4:$S$4,0))</f>
        <v>0</v>
      </c>
    </row>
    <row r="14407" spans="1:13" x14ac:dyDescent="0.3">
      <c r="A14407" s="5">
        <v>42609</v>
      </c>
      <c r="B14407" s="5">
        <v>42605</v>
      </c>
      <c r="C14407" s="3">
        <v>2016</v>
      </c>
      <c r="D14407" s="3">
        <v>8</v>
      </c>
      <c r="E14407" s="3">
        <v>27</v>
      </c>
      <c r="F14407" s="3">
        <v>1</v>
      </c>
      <c r="G14407" s="3"/>
      <c r="H14407" s="4">
        <v>0</v>
      </c>
      <c r="I14407" s="4">
        <v>2545.6843399999998</v>
      </c>
      <c r="J14407" s="4">
        <v>25283</v>
      </c>
      <c r="K14407" s="4">
        <f t="shared" si="225"/>
        <v>30675</v>
      </c>
      <c r="L14407" s="2"/>
      <c r="M14407" s="14">
        <f>H14407/INDEX(Installed_Capacity!$H$5:$S$11,MATCH(Source_Data!C14407,Installed_Capacity!$G$5:$G$11,0),MATCH(Source_Data!D14407,Installed_Capacity!$H$4:$S$4,0))</f>
        <v>0</v>
      </c>
    </row>
    <row r="14408" spans="1:13" x14ac:dyDescent="0.3">
      <c r="A14408" s="5">
        <v>42609</v>
      </c>
      <c r="B14408" s="5">
        <v>42605</v>
      </c>
      <c r="C14408" s="3">
        <v>2016</v>
      </c>
      <c r="D14408" s="3">
        <v>8</v>
      </c>
      <c r="E14408" s="3">
        <v>27</v>
      </c>
      <c r="F14408" s="3">
        <v>2</v>
      </c>
      <c r="G14408" s="3"/>
      <c r="H14408" s="4">
        <v>0</v>
      </c>
      <c r="I14408" s="4">
        <v>2307.4318899999998</v>
      </c>
      <c r="J14408" s="4">
        <v>24178</v>
      </c>
      <c r="K14408" s="4">
        <f t="shared" si="225"/>
        <v>30675</v>
      </c>
      <c r="L14408" s="2"/>
      <c r="M14408" s="14">
        <f>H14408/INDEX(Installed_Capacity!$H$5:$S$11,MATCH(Source_Data!C14408,Installed_Capacity!$G$5:$G$11,0),MATCH(Source_Data!D14408,Installed_Capacity!$H$4:$S$4,0))</f>
        <v>0</v>
      </c>
    </row>
    <row r="14409" spans="1:13" x14ac:dyDescent="0.3">
      <c r="A14409" s="5">
        <v>42609</v>
      </c>
      <c r="B14409" s="5">
        <v>42605</v>
      </c>
      <c r="C14409" s="3">
        <v>2016</v>
      </c>
      <c r="D14409" s="3">
        <v>8</v>
      </c>
      <c r="E14409" s="3">
        <v>27</v>
      </c>
      <c r="F14409" s="3">
        <v>3</v>
      </c>
      <c r="G14409" s="3"/>
      <c r="H14409" s="4">
        <v>0</v>
      </c>
      <c r="I14409" s="4">
        <v>2340.6120999999998</v>
      </c>
      <c r="J14409" s="4">
        <v>23349</v>
      </c>
      <c r="K14409" s="4">
        <f t="shared" si="225"/>
        <v>30675</v>
      </c>
      <c r="L14409" s="2"/>
      <c r="M14409" s="14">
        <f>H14409/INDEX(Installed_Capacity!$H$5:$S$11,MATCH(Source_Data!C14409,Installed_Capacity!$G$5:$G$11,0),MATCH(Source_Data!D14409,Installed_Capacity!$H$4:$S$4,0))</f>
        <v>0</v>
      </c>
    </row>
    <row r="14410" spans="1:13" x14ac:dyDescent="0.3">
      <c r="A14410" s="5">
        <v>42609</v>
      </c>
      <c r="B14410" s="5">
        <v>42605</v>
      </c>
      <c r="C14410" s="3">
        <v>2016</v>
      </c>
      <c r="D14410" s="3">
        <v>8</v>
      </c>
      <c r="E14410" s="3">
        <v>27</v>
      </c>
      <c r="F14410" s="3">
        <v>4</v>
      </c>
      <c r="G14410" s="3"/>
      <c r="H14410" s="4">
        <v>0</v>
      </c>
      <c r="I14410" s="4">
        <v>2219.6128399999998</v>
      </c>
      <c r="J14410" s="4">
        <v>22867</v>
      </c>
      <c r="K14410" s="4">
        <f t="shared" si="225"/>
        <v>30675</v>
      </c>
      <c r="L14410" s="2"/>
      <c r="M14410" s="14">
        <f>H14410/INDEX(Installed_Capacity!$H$5:$S$11,MATCH(Source_Data!C14410,Installed_Capacity!$G$5:$G$11,0),MATCH(Source_Data!D14410,Installed_Capacity!$H$4:$S$4,0))</f>
        <v>0</v>
      </c>
    </row>
    <row r="14411" spans="1:13" x14ac:dyDescent="0.3">
      <c r="A14411" s="5">
        <v>42609</v>
      </c>
      <c r="B14411" s="5">
        <v>42605</v>
      </c>
      <c r="C14411" s="3">
        <v>2016</v>
      </c>
      <c r="D14411" s="3">
        <v>8</v>
      </c>
      <c r="E14411" s="3">
        <v>27</v>
      </c>
      <c r="F14411" s="3">
        <v>5</v>
      </c>
      <c r="G14411" s="3"/>
      <c r="H14411" s="4">
        <v>0</v>
      </c>
      <c r="I14411" s="4">
        <v>1981.48514</v>
      </c>
      <c r="J14411" s="4">
        <v>22815</v>
      </c>
      <c r="K14411" s="4">
        <f t="shared" si="225"/>
        <v>30675</v>
      </c>
      <c r="L14411" s="2"/>
      <c r="M14411" s="14">
        <f>H14411/INDEX(Installed_Capacity!$H$5:$S$11,MATCH(Source_Data!C14411,Installed_Capacity!$G$5:$G$11,0),MATCH(Source_Data!D14411,Installed_Capacity!$H$4:$S$4,0))</f>
        <v>0</v>
      </c>
    </row>
    <row r="14412" spans="1:13" x14ac:dyDescent="0.3">
      <c r="A14412" s="5">
        <v>42609</v>
      </c>
      <c r="B14412" s="5">
        <v>42605</v>
      </c>
      <c r="C14412" s="3">
        <v>2016</v>
      </c>
      <c r="D14412" s="3">
        <v>8</v>
      </c>
      <c r="E14412" s="3">
        <v>27</v>
      </c>
      <c r="F14412" s="3">
        <v>6</v>
      </c>
      <c r="G14412" s="3"/>
      <c r="H14412" s="4">
        <v>0</v>
      </c>
      <c r="I14412" s="4">
        <v>1698.06917</v>
      </c>
      <c r="J14412" s="4">
        <v>23168</v>
      </c>
      <c r="K14412" s="4">
        <f t="shared" si="225"/>
        <v>30675</v>
      </c>
      <c r="L14412" s="2"/>
      <c r="M14412" s="14">
        <f>H14412/INDEX(Installed_Capacity!$H$5:$S$11,MATCH(Source_Data!C14412,Installed_Capacity!$G$5:$G$11,0),MATCH(Source_Data!D14412,Installed_Capacity!$H$4:$S$4,0))</f>
        <v>0</v>
      </c>
    </row>
    <row r="14413" spans="1:13" x14ac:dyDescent="0.3">
      <c r="A14413" s="5">
        <v>42609</v>
      </c>
      <c r="B14413" s="5">
        <v>42605</v>
      </c>
      <c r="C14413" s="3">
        <v>2016</v>
      </c>
      <c r="D14413" s="3">
        <v>8</v>
      </c>
      <c r="E14413" s="3">
        <v>27</v>
      </c>
      <c r="F14413" s="3">
        <v>7</v>
      </c>
      <c r="G14413" s="3"/>
      <c r="H14413" s="4">
        <v>85.345659999999995</v>
      </c>
      <c r="I14413" s="4">
        <v>1385.7625399999999</v>
      </c>
      <c r="J14413" s="4">
        <v>23743</v>
      </c>
      <c r="K14413" s="4">
        <f t="shared" si="225"/>
        <v>30675</v>
      </c>
      <c r="L14413" s="2"/>
      <c r="M14413" s="14">
        <f>H14413/INDEX(Installed_Capacity!$H$5:$S$11,MATCH(Source_Data!C14413,Installed_Capacity!$G$5:$G$11,0),MATCH(Source_Data!D14413,Installed_Capacity!$H$4:$S$4,0))</f>
        <v>1.0459860160429449E-2</v>
      </c>
    </row>
    <row r="14414" spans="1:13" x14ac:dyDescent="0.3">
      <c r="A14414" s="5">
        <v>42609</v>
      </c>
      <c r="B14414" s="5">
        <v>42605</v>
      </c>
      <c r="C14414" s="3">
        <v>2016</v>
      </c>
      <c r="D14414" s="3">
        <v>8</v>
      </c>
      <c r="E14414" s="3">
        <v>27</v>
      </c>
      <c r="F14414" s="3">
        <v>8</v>
      </c>
      <c r="G14414" s="3"/>
      <c r="H14414" s="4">
        <v>1490.8311900000001</v>
      </c>
      <c r="I14414" s="4">
        <v>1161.24134</v>
      </c>
      <c r="J14414" s="4">
        <v>24229</v>
      </c>
      <c r="K14414" s="4">
        <f t="shared" si="225"/>
        <v>30675</v>
      </c>
      <c r="L14414" s="2"/>
      <c r="M14414" s="14">
        <f>H14414/INDEX(Installed_Capacity!$H$5:$S$11,MATCH(Source_Data!C14414,Installed_Capacity!$G$5:$G$11,0),MATCH(Source_Data!D14414,Installed_Capacity!$H$4:$S$4,0))</f>
        <v>0.18271445519557325</v>
      </c>
    </row>
    <row r="14415" spans="1:13" x14ac:dyDescent="0.3">
      <c r="A14415" s="5">
        <v>42609</v>
      </c>
      <c r="B14415" s="5">
        <v>42605</v>
      </c>
      <c r="C14415" s="3">
        <v>2016</v>
      </c>
      <c r="D14415" s="3">
        <v>8</v>
      </c>
      <c r="E14415" s="3">
        <v>27</v>
      </c>
      <c r="F14415" s="3">
        <v>9</v>
      </c>
      <c r="G14415" s="3"/>
      <c r="H14415" s="4">
        <v>3831.0208400000001</v>
      </c>
      <c r="I14415" s="4">
        <v>1015.64807</v>
      </c>
      <c r="J14415" s="4">
        <v>25667</v>
      </c>
      <c r="K14415" s="4">
        <f t="shared" si="225"/>
        <v>30675</v>
      </c>
      <c r="L14415" s="2"/>
      <c r="M14415" s="14">
        <f>H14415/INDEX(Installed_Capacity!$H$5:$S$11,MATCH(Source_Data!C14415,Installed_Capacity!$G$5:$G$11,0),MATCH(Source_Data!D14415,Installed_Capacity!$H$4:$S$4,0))</f>
        <v>0.46952524894752662</v>
      </c>
    </row>
    <row r="14416" spans="1:13" x14ac:dyDescent="0.3">
      <c r="A14416" s="5">
        <v>42609</v>
      </c>
      <c r="B14416" s="5">
        <v>42605</v>
      </c>
      <c r="C14416" s="3">
        <v>2016</v>
      </c>
      <c r="D14416" s="3">
        <v>8</v>
      </c>
      <c r="E14416" s="3">
        <v>27</v>
      </c>
      <c r="F14416" s="3">
        <v>10</v>
      </c>
      <c r="G14416" s="3"/>
      <c r="H14416" s="4">
        <v>5240.4136099999996</v>
      </c>
      <c r="I14416" s="4">
        <v>821.42917</v>
      </c>
      <c r="J14416" s="4">
        <v>26599</v>
      </c>
      <c r="K14416" s="4">
        <f t="shared" si="225"/>
        <v>30675</v>
      </c>
      <c r="L14416" s="2"/>
      <c r="M14416" s="14">
        <f>H14416/INDEX(Installed_Capacity!$H$5:$S$11,MATCH(Source_Data!C14416,Installed_Capacity!$G$5:$G$11,0),MATCH(Source_Data!D14416,Installed_Capacity!$H$4:$S$4,0))</f>
        <v>0.64225871055905204</v>
      </c>
    </row>
    <row r="14417" spans="1:13" x14ac:dyDescent="0.3">
      <c r="A14417" s="5">
        <v>42609</v>
      </c>
      <c r="B14417" s="5">
        <v>42605</v>
      </c>
      <c r="C14417" s="3">
        <v>2016</v>
      </c>
      <c r="D14417" s="3">
        <v>8</v>
      </c>
      <c r="E14417" s="3">
        <v>27</v>
      </c>
      <c r="F14417" s="3">
        <v>11</v>
      </c>
      <c r="G14417" s="3"/>
      <c r="H14417" s="4">
        <v>6066.6922800000002</v>
      </c>
      <c r="I14417" s="4">
        <v>615.30393000000004</v>
      </c>
      <c r="J14417" s="4">
        <v>26704</v>
      </c>
      <c r="K14417" s="4">
        <f t="shared" si="225"/>
        <v>30675</v>
      </c>
      <c r="L14417" s="2"/>
      <c r="M14417" s="14">
        <f>H14417/INDEX(Installed_Capacity!$H$5:$S$11,MATCH(Source_Data!C14417,Installed_Capacity!$G$5:$G$11,0),MATCH(Source_Data!D14417,Installed_Capacity!$H$4:$S$4,0))</f>
        <v>0.74352641815830944</v>
      </c>
    </row>
    <row r="14418" spans="1:13" x14ac:dyDescent="0.3">
      <c r="A14418" s="5">
        <v>42609</v>
      </c>
      <c r="B14418" s="5">
        <v>42605</v>
      </c>
      <c r="C14418" s="3">
        <v>2016</v>
      </c>
      <c r="D14418" s="3">
        <v>8</v>
      </c>
      <c r="E14418" s="3">
        <v>27</v>
      </c>
      <c r="F14418" s="3">
        <v>12</v>
      </c>
      <c r="G14418" s="3"/>
      <c r="H14418" s="4">
        <v>6248.1034900000004</v>
      </c>
      <c r="I14418" s="4">
        <v>583.46250999999995</v>
      </c>
      <c r="J14418" s="4">
        <v>26809</v>
      </c>
      <c r="K14418" s="4">
        <f t="shared" si="225"/>
        <v>30675</v>
      </c>
      <c r="L14418" s="2"/>
      <c r="M14418" s="14">
        <f>H14418/INDEX(Installed_Capacity!$H$5:$S$11,MATCH(Source_Data!C14418,Installed_Capacity!$G$5:$G$11,0),MATCH(Source_Data!D14418,Installed_Capacity!$H$4:$S$4,0))</f>
        <v>0.76575995514348594</v>
      </c>
    </row>
    <row r="14419" spans="1:13" x14ac:dyDescent="0.3">
      <c r="A14419" s="5">
        <v>42609</v>
      </c>
      <c r="B14419" s="5">
        <v>42605</v>
      </c>
      <c r="C14419" s="3">
        <v>2016</v>
      </c>
      <c r="D14419" s="3">
        <v>8</v>
      </c>
      <c r="E14419" s="3">
        <v>27</v>
      </c>
      <c r="F14419" s="3">
        <v>13</v>
      </c>
      <c r="G14419" s="3"/>
      <c r="H14419" s="4">
        <v>6269.0765799999999</v>
      </c>
      <c r="I14419" s="4">
        <v>633.60113000000001</v>
      </c>
      <c r="J14419" s="4">
        <v>26946</v>
      </c>
      <c r="K14419" s="4">
        <f t="shared" si="225"/>
        <v>30675</v>
      </c>
      <c r="L14419" s="2"/>
      <c r="M14419" s="14">
        <f>H14419/INDEX(Installed_Capacity!$H$5:$S$11,MATCH(Source_Data!C14419,Installed_Capacity!$G$5:$G$11,0),MATCH(Source_Data!D14419,Installed_Capacity!$H$4:$S$4,0))</f>
        <v>0.76833039151403015</v>
      </c>
    </row>
    <row r="14420" spans="1:13" x14ac:dyDescent="0.3">
      <c r="A14420" s="5">
        <v>42609</v>
      </c>
      <c r="B14420" s="5">
        <v>42605</v>
      </c>
      <c r="C14420" s="3">
        <v>2016</v>
      </c>
      <c r="D14420" s="3">
        <v>8</v>
      </c>
      <c r="E14420" s="3">
        <v>27</v>
      </c>
      <c r="F14420" s="3">
        <v>14</v>
      </c>
      <c r="G14420" s="3"/>
      <c r="H14420" s="4">
        <v>6408.2911700000004</v>
      </c>
      <c r="I14420" s="4">
        <v>790.57655</v>
      </c>
      <c r="J14420" s="4">
        <v>27594</v>
      </c>
      <c r="K14420" s="4">
        <f t="shared" si="225"/>
        <v>30675</v>
      </c>
      <c r="L14420" s="2"/>
      <c r="M14420" s="14">
        <f>H14420/INDEX(Installed_Capacity!$H$5:$S$11,MATCH(Source_Data!C14420,Installed_Capacity!$G$5:$G$11,0),MATCH(Source_Data!D14420,Installed_Capacity!$H$4:$S$4,0))</f>
        <v>0.78539236213669006</v>
      </c>
    </row>
    <row r="14421" spans="1:13" x14ac:dyDescent="0.3">
      <c r="A14421" s="5">
        <v>42609</v>
      </c>
      <c r="B14421" s="5">
        <v>42605</v>
      </c>
      <c r="C14421" s="3">
        <v>2016</v>
      </c>
      <c r="D14421" s="3">
        <v>8</v>
      </c>
      <c r="E14421" s="3">
        <v>27</v>
      </c>
      <c r="F14421" s="3">
        <v>15</v>
      </c>
      <c r="G14421" s="3"/>
      <c r="H14421" s="4">
        <v>6395.8335999999999</v>
      </c>
      <c r="I14421" s="4">
        <v>757.82636000000002</v>
      </c>
      <c r="J14421" s="4">
        <v>28387</v>
      </c>
      <c r="K14421" s="4">
        <f t="shared" si="225"/>
        <v>30675</v>
      </c>
      <c r="L14421" s="2"/>
      <c r="M14421" s="14">
        <f>H14421/INDEX(Installed_Capacity!$H$5:$S$11,MATCH(Source_Data!C14421,Installed_Capacity!$G$5:$G$11,0),MATCH(Source_Data!D14421,Installed_Capacity!$H$4:$S$4,0))</f>
        <v>0.78386557752762187</v>
      </c>
    </row>
    <row r="14422" spans="1:13" x14ac:dyDescent="0.3">
      <c r="A14422" s="5">
        <v>42609</v>
      </c>
      <c r="B14422" s="5">
        <v>42605</v>
      </c>
      <c r="C14422" s="3">
        <v>2016</v>
      </c>
      <c r="D14422" s="3">
        <v>8</v>
      </c>
      <c r="E14422" s="3">
        <v>27</v>
      </c>
      <c r="F14422" s="3">
        <v>16</v>
      </c>
      <c r="G14422" s="3"/>
      <c r="H14422" s="4">
        <v>6138.2790999999997</v>
      </c>
      <c r="I14422" s="4">
        <v>753.42702999999995</v>
      </c>
      <c r="J14422" s="4">
        <v>29223</v>
      </c>
      <c r="K14422" s="4">
        <f t="shared" si="225"/>
        <v>30675</v>
      </c>
      <c r="L14422" s="2"/>
      <c r="M14422" s="14">
        <f>H14422/INDEX(Installed_Capacity!$H$5:$S$11,MATCH(Source_Data!C14422,Installed_Capacity!$G$5:$G$11,0),MATCH(Source_Data!D14422,Installed_Capacity!$H$4:$S$4,0))</f>
        <v>0.75230001164308447</v>
      </c>
    </row>
    <row r="14423" spans="1:13" x14ac:dyDescent="0.3">
      <c r="A14423" s="5">
        <v>42609</v>
      </c>
      <c r="B14423" s="5">
        <v>42605</v>
      </c>
      <c r="C14423" s="3">
        <v>2016</v>
      </c>
      <c r="D14423" s="3">
        <v>8</v>
      </c>
      <c r="E14423" s="3">
        <v>27</v>
      </c>
      <c r="F14423" s="3">
        <v>17</v>
      </c>
      <c r="G14423" s="3"/>
      <c r="H14423" s="4">
        <v>5432.5481600000003</v>
      </c>
      <c r="I14423" s="4">
        <v>966.29218000000003</v>
      </c>
      <c r="J14423" s="4">
        <v>29992</v>
      </c>
      <c r="K14423" s="4">
        <f t="shared" si="225"/>
        <v>30675</v>
      </c>
      <c r="L14423" s="2"/>
      <c r="M14423" s="14">
        <f>H14423/INDEX(Installed_Capacity!$H$5:$S$11,MATCH(Source_Data!C14423,Installed_Capacity!$G$5:$G$11,0),MATCH(Source_Data!D14423,Installed_Capacity!$H$4:$S$4,0))</f>
        <v>0.66580648703634504</v>
      </c>
    </row>
    <row r="14424" spans="1:13" x14ac:dyDescent="0.3">
      <c r="A14424" s="5">
        <v>42609</v>
      </c>
      <c r="B14424" s="5">
        <v>42605</v>
      </c>
      <c r="C14424" s="3">
        <v>2016</v>
      </c>
      <c r="D14424" s="3">
        <v>8</v>
      </c>
      <c r="E14424" s="3">
        <v>27</v>
      </c>
      <c r="F14424" s="3">
        <v>18</v>
      </c>
      <c r="G14424" s="3"/>
      <c r="H14424" s="4">
        <v>3807.21938</v>
      </c>
      <c r="I14424" s="4">
        <v>1349.96227</v>
      </c>
      <c r="J14424" s="4">
        <v>30385</v>
      </c>
      <c r="K14424" s="4">
        <f t="shared" si="225"/>
        <v>30675</v>
      </c>
      <c r="L14424" s="2"/>
      <c r="M14424" s="14">
        <f>H14424/INDEX(Installed_Capacity!$H$5:$S$11,MATCH(Source_Data!C14424,Installed_Capacity!$G$5:$G$11,0),MATCH(Source_Data!D14424,Installed_Capacity!$H$4:$S$4,0))</f>
        <v>0.46660817099401314</v>
      </c>
    </row>
    <row r="14425" spans="1:13" x14ac:dyDescent="0.3">
      <c r="A14425" s="5">
        <v>42609</v>
      </c>
      <c r="B14425" s="5">
        <v>42606</v>
      </c>
      <c r="C14425" s="3">
        <v>2016</v>
      </c>
      <c r="D14425" s="3">
        <v>8</v>
      </c>
      <c r="E14425" s="3">
        <v>27</v>
      </c>
      <c r="F14425" s="3">
        <v>19</v>
      </c>
      <c r="G14425" s="3"/>
      <c r="H14425" s="4">
        <v>1280.99748</v>
      </c>
      <c r="I14425" s="4">
        <v>1886.9948400000001</v>
      </c>
      <c r="J14425" s="4">
        <v>30412</v>
      </c>
      <c r="K14425" s="4">
        <f t="shared" si="225"/>
        <v>30675</v>
      </c>
      <c r="L14425" s="2"/>
      <c r="M14425" s="14">
        <f>H14425/INDEX(Installed_Capacity!$H$5:$S$11,MATCH(Source_Data!C14425,Installed_Capacity!$G$5:$G$11,0),MATCH(Source_Data!D14425,Installed_Capacity!$H$4:$S$4,0))</f>
        <v>0.15699749122172726</v>
      </c>
    </row>
    <row r="14426" spans="1:13" x14ac:dyDescent="0.3">
      <c r="A14426" s="5">
        <v>42609</v>
      </c>
      <c r="B14426" s="5">
        <v>42606</v>
      </c>
      <c r="C14426" s="3">
        <v>2016</v>
      </c>
      <c r="D14426" s="3">
        <v>8</v>
      </c>
      <c r="E14426" s="3">
        <v>27</v>
      </c>
      <c r="F14426" s="3">
        <v>20</v>
      </c>
      <c r="G14426" s="3"/>
      <c r="H14426" s="4">
        <v>51.705039999999997</v>
      </c>
      <c r="I14426" s="4">
        <v>2209.0770600000001</v>
      </c>
      <c r="J14426" s="4">
        <v>30350</v>
      </c>
      <c r="K14426" s="4">
        <f t="shared" si="225"/>
        <v>30675</v>
      </c>
      <c r="L14426" s="2"/>
      <c r="M14426" s="14">
        <f>H14426/INDEX(Installed_Capacity!$H$5:$S$11,MATCH(Source_Data!C14426,Installed_Capacity!$G$5:$G$11,0),MATCH(Source_Data!D14426,Installed_Capacity!$H$4:$S$4,0))</f>
        <v>6.336906738894644E-3</v>
      </c>
    </row>
    <row r="14427" spans="1:13" x14ac:dyDescent="0.3">
      <c r="A14427" s="5">
        <v>42609</v>
      </c>
      <c r="B14427" s="5">
        <v>42606</v>
      </c>
      <c r="C14427" s="3">
        <v>2016</v>
      </c>
      <c r="D14427" s="3">
        <v>8</v>
      </c>
      <c r="E14427" s="3">
        <v>27</v>
      </c>
      <c r="F14427" s="3">
        <v>21</v>
      </c>
      <c r="G14427" s="3"/>
      <c r="H14427" s="4">
        <v>0</v>
      </c>
      <c r="I14427" s="4">
        <v>2384.7902399999998</v>
      </c>
      <c r="J14427" s="4">
        <v>30675</v>
      </c>
      <c r="K14427" s="4">
        <f t="shared" si="225"/>
        <v>30675</v>
      </c>
      <c r="L14427" s="2"/>
      <c r="M14427" s="14">
        <f>H14427/INDEX(Installed_Capacity!$H$5:$S$11,MATCH(Source_Data!C14427,Installed_Capacity!$G$5:$G$11,0),MATCH(Source_Data!D14427,Installed_Capacity!$H$4:$S$4,0))</f>
        <v>0</v>
      </c>
    </row>
    <row r="14428" spans="1:13" x14ac:dyDescent="0.3">
      <c r="A14428" s="5">
        <v>42609</v>
      </c>
      <c r="B14428" s="5">
        <v>42606</v>
      </c>
      <c r="C14428" s="3">
        <v>2016</v>
      </c>
      <c r="D14428" s="3">
        <v>8</v>
      </c>
      <c r="E14428" s="3">
        <v>27</v>
      </c>
      <c r="F14428" s="3">
        <v>22</v>
      </c>
      <c r="G14428" s="3"/>
      <c r="H14428" s="4">
        <v>0</v>
      </c>
      <c r="I14428" s="4">
        <v>2442.5181699999998</v>
      </c>
      <c r="J14428" s="4">
        <v>29496</v>
      </c>
      <c r="K14428" s="4">
        <f t="shared" si="225"/>
        <v>30675</v>
      </c>
      <c r="L14428" s="2"/>
      <c r="M14428" s="14">
        <f>H14428/INDEX(Installed_Capacity!$H$5:$S$11,MATCH(Source_Data!C14428,Installed_Capacity!$G$5:$G$11,0),MATCH(Source_Data!D14428,Installed_Capacity!$H$4:$S$4,0))</f>
        <v>0</v>
      </c>
    </row>
    <row r="14429" spans="1:13" x14ac:dyDescent="0.3">
      <c r="A14429" s="5">
        <v>42609</v>
      </c>
      <c r="B14429" s="5">
        <v>42606</v>
      </c>
      <c r="C14429" s="3">
        <v>2016</v>
      </c>
      <c r="D14429" s="3">
        <v>8</v>
      </c>
      <c r="E14429" s="3">
        <v>27</v>
      </c>
      <c r="F14429" s="3">
        <v>23</v>
      </c>
      <c r="G14429" s="3"/>
      <c r="H14429" s="4">
        <v>0</v>
      </c>
      <c r="I14429" s="4">
        <v>2362.3130200000001</v>
      </c>
      <c r="J14429" s="4">
        <v>27732</v>
      </c>
      <c r="K14429" s="4">
        <f t="shared" si="225"/>
        <v>30675</v>
      </c>
      <c r="L14429" s="2"/>
      <c r="M14429" s="14">
        <f>H14429/INDEX(Installed_Capacity!$H$5:$S$11,MATCH(Source_Data!C14429,Installed_Capacity!$G$5:$G$11,0),MATCH(Source_Data!D14429,Installed_Capacity!$H$4:$S$4,0))</f>
        <v>0</v>
      </c>
    </row>
    <row r="14430" spans="1:13" x14ac:dyDescent="0.3">
      <c r="A14430" s="5">
        <v>42609</v>
      </c>
      <c r="B14430" s="5">
        <v>42606</v>
      </c>
      <c r="C14430" s="3">
        <v>2016</v>
      </c>
      <c r="D14430" s="3">
        <v>8</v>
      </c>
      <c r="E14430" s="3">
        <v>27</v>
      </c>
      <c r="F14430" s="3">
        <v>24</v>
      </c>
      <c r="G14430" s="3"/>
      <c r="H14430" s="4">
        <v>0</v>
      </c>
      <c r="I14430" s="4">
        <v>2518.08232</v>
      </c>
      <c r="J14430" s="4">
        <v>25812</v>
      </c>
      <c r="K14430" s="4">
        <f t="shared" si="225"/>
        <v>30675</v>
      </c>
      <c r="L14430" s="2"/>
      <c r="M14430" s="14">
        <f>H14430/INDEX(Installed_Capacity!$H$5:$S$11,MATCH(Source_Data!C14430,Installed_Capacity!$G$5:$G$11,0),MATCH(Source_Data!D14430,Installed_Capacity!$H$4:$S$4,0))</f>
        <v>0</v>
      </c>
    </row>
    <row r="14431" spans="1:13" x14ac:dyDescent="0.3">
      <c r="A14431" s="5">
        <v>42610</v>
      </c>
      <c r="B14431" s="5">
        <v>42606</v>
      </c>
      <c r="C14431" s="3">
        <v>2016</v>
      </c>
      <c r="D14431" s="3">
        <v>8</v>
      </c>
      <c r="E14431" s="3">
        <v>28</v>
      </c>
      <c r="F14431" s="3">
        <v>1</v>
      </c>
      <c r="G14431" s="3"/>
      <c r="H14431" s="4">
        <v>0</v>
      </c>
      <c r="I14431" s="4">
        <v>2434.17778</v>
      </c>
      <c r="J14431" s="4">
        <v>24159</v>
      </c>
      <c r="K14431" s="4">
        <f t="shared" si="225"/>
        <v>33242</v>
      </c>
      <c r="L14431" s="2"/>
      <c r="M14431" s="14">
        <f>H14431/INDEX(Installed_Capacity!$H$5:$S$11,MATCH(Source_Data!C14431,Installed_Capacity!$G$5:$G$11,0),MATCH(Source_Data!D14431,Installed_Capacity!$H$4:$S$4,0))</f>
        <v>0</v>
      </c>
    </row>
    <row r="14432" spans="1:13" x14ac:dyDescent="0.3">
      <c r="A14432" s="5">
        <v>42610</v>
      </c>
      <c r="B14432" s="5">
        <v>42606</v>
      </c>
      <c r="C14432" s="3">
        <v>2016</v>
      </c>
      <c r="D14432" s="3">
        <v>8</v>
      </c>
      <c r="E14432" s="3">
        <v>28</v>
      </c>
      <c r="F14432" s="3">
        <v>2</v>
      </c>
      <c r="G14432" s="3"/>
      <c r="H14432" s="4">
        <v>0</v>
      </c>
      <c r="I14432" s="4">
        <v>2356.7496599999999</v>
      </c>
      <c r="J14432" s="4">
        <v>23567</v>
      </c>
      <c r="K14432" s="4">
        <f t="shared" si="225"/>
        <v>33242</v>
      </c>
      <c r="L14432" s="2"/>
      <c r="M14432" s="14">
        <f>H14432/INDEX(Installed_Capacity!$H$5:$S$11,MATCH(Source_Data!C14432,Installed_Capacity!$G$5:$G$11,0),MATCH(Source_Data!D14432,Installed_Capacity!$H$4:$S$4,0))</f>
        <v>0</v>
      </c>
    </row>
    <row r="14433" spans="1:13" x14ac:dyDescent="0.3">
      <c r="A14433" s="5">
        <v>42610</v>
      </c>
      <c r="B14433" s="5">
        <v>42606</v>
      </c>
      <c r="C14433" s="3">
        <v>2016</v>
      </c>
      <c r="D14433" s="3">
        <v>8</v>
      </c>
      <c r="E14433" s="3">
        <v>28</v>
      </c>
      <c r="F14433" s="3">
        <v>3</v>
      </c>
      <c r="G14433" s="3"/>
      <c r="H14433" s="4">
        <v>0</v>
      </c>
      <c r="I14433" s="4">
        <v>2430.5544300000001</v>
      </c>
      <c r="J14433" s="4">
        <v>22838</v>
      </c>
      <c r="K14433" s="4">
        <f t="shared" si="225"/>
        <v>33242</v>
      </c>
      <c r="L14433" s="2"/>
      <c r="M14433" s="14">
        <f>H14433/INDEX(Installed_Capacity!$H$5:$S$11,MATCH(Source_Data!C14433,Installed_Capacity!$G$5:$G$11,0),MATCH(Source_Data!D14433,Installed_Capacity!$H$4:$S$4,0))</f>
        <v>0</v>
      </c>
    </row>
    <row r="14434" spans="1:13" x14ac:dyDescent="0.3">
      <c r="A14434" s="5">
        <v>42610</v>
      </c>
      <c r="B14434" s="5">
        <v>42606</v>
      </c>
      <c r="C14434" s="3">
        <v>2016</v>
      </c>
      <c r="D14434" s="3">
        <v>8</v>
      </c>
      <c r="E14434" s="3">
        <v>28</v>
      </c>
      <c r="F14434" s="3">
        <v>4</v>
      </c>
      <c r="G14434" s="3"/>
      <c r="H14434" s="4">
        <v>0</v>
      </c>
      <c r="I14434" s="4">
        <v>2500.1520999999998</v>
      </c>
      <c r="J14434" s="4">
        <v>22296</v>
      </c>
      <c r="K14434" s="4">
        <f t="shared" si="225"/>
        <v>33242</v>
      </c>
      <c r="L14434" s="2"/>
      <c r="M14434" s="14">
        <f>H14434/INDEX(Installed_Capacity!$H$5:$S$11,MATCH(Source_Data!C14434,Installed_Capacity!$G$5:$G$11,0),MATCH(Source_Data!D14434,Installed_Capacity!$H$4:$S$4,0))</f>
        <v>0</v>
      </c>
    </row>
    <row r="14435" spans="1:13" x14ac:dyDescent="0.3">
      <c r="A14435" s="5">
        <v>42610</v>
      </c>
      <c r="B14435" s="5">
        <v>42606</v>
      </c>
      <c r="C14435" s="3">
        <v>2016</v>
      </c>
      <c r="D14435" s="3">
        <v>8</v>
      </c>
      <c r="E14435" s="3">
        <v>28</v>
      </c>
      <c r="F14435" s="3">
        <v>5</v>
      </c>
      <c r="G14435" s="3"/>
      <c r="H14435" s="4">
        <v>0</v>
      </c>
      <c r="I14435" s="4">
        <v>2121.8264300000001</v>
      </c>
      <c r="J14435" s="4">
        <v>22124</v>
      </c>
      <c r="K14435" s="4">
        <f t="shared" si="225"/>
        <v>33242</v>
      </c>
      <c r="L14435" s="2"/>
      <c r="M14435" s="14">
        <f>H14435/INDEX(Installed_Capacity!$H$5:$S$11,MATCH(Source_Data!C14435,Installed_Capacity!$G$5:$G$11,0),MATCH(Source_Data!D14435,Installed_Capacity!$H$4:$S$4,0))</f>
        <v>0</v>
      </c>
    </row>
    <row r="14436" spans="1:13" x14ac:dyDescent="0.3">
      <c r="A14436" s="5">
        <v>42610</v>
      </c>
      <c r="B14436" s="5">
        <v>42606</v>
      </c>
      <c r="C14436" s="3">
        <v>2016</v>
      </c>
      <c r="D14436" s="3">
        <v>8</v>
      </c>
      <c r="E14436" s="3">
        <v>28</v>
      </c>
      <c r="F14436" s="3">
        <v>6</v>
      </c>
      <c r="G14436" s="3"/>
      <c r="H14436" s="4">
        <v>0</v>
      </c>
      <c r="I14436" s="4">
        <v>1787.2596000000001</v>
      </c>
      <c r="J14436" s="4">
        <v>22267</v>
      </c>
      <c r="K14436" s="4">
        <f t="shared" si="225"/>
        <v>33242</v>
      </c>
      <c r="L14436" s="2"/>
      <c r="M14436" s="14">
        <f>H14436/INDEX(Installed_Capacity!$H$5:$S$11,MATCH(Source_Data!C14436,Installed_Capacity!$G$5:$G$11,0),MATCH(Source_Data!D14436,Installed_Capacity!$H$4:$S$4,0))</f>
        <v>0</v>
      </c>
    </row>
    <row r="14437" spans="1:13" x14ac:dyDescent="0.3">
      <c r="A14437" s="5">
        <v>42610</v>
      </c>
      <c r="B14437" s="5">
        <v>42606</v>
      </c>
      <c r="C14437" s="3">
        <v>2016</v>
      </c>
      <c r="D14437" s="3">
        <v>8</v>
      </c>
      <c r="E14437" s="3">
        <v>28</v>
      </c>
      <c r="F14437" s="3">
        <v>7</v>
      </c>
      <c r="G14437" s="3"/>
      <c r="H14437" s="4">
        <v>90.539569999999998</v>
      </c>
      <c r="I14437" s="4">
        <v>1482.10367</v>
      </c>
      <c r="J14437" s="4">
        <v>22265</v>
      </c>
      <c r="K14437" s="4">
        <f t="shared" si="225"/>
        <v>33242</v>
      </c>
      <c r="L14437" s="2"/>
      <c r="M14437" s="14">
        <f>H14437/INDEX(Installed_Capacity!$H$5:$S$11,MATCH(Source_Data!C14437,Installed_Capacity!$G$5:$G$11,0),MATCH(Source_Data!D14437,Installed_Capacity!$H$4:$S$4,0))</f>
        <v>1.1096419445176395E-2</v>
      </c>
    </row>
    <row r="14438" spans="1:13" x14ac:dyDescent="0.3">
      <c r="A14438" s="5">
        <v>42610</v>
      </c>
      <c r="B14438" s="5">
        <v>42606</v>
      </c>
      <c r="C14438" s="3">
        <v>2016</v>
      </c>
      <c r="D14438" s="3">
        <v>8</v>
      </c>
      <c r="E14438" s="3">
        <v>28</v>
      </c>
      <c r="F14438" s="3">
        <v>8</v>
      </c>
      <c r="G14438" s="3"/>
      <c r="H14438" s="4">
        <v>1737.13455</v>
      </c>
      <c r="I14438" s="4">
        <v>1174.2417</v>
      </c>
      <c r="J14438" s="4">
        <v>22339</v>
      </c>
      <c r="K14438" s="4">
        <f t="shared" si="225"/>
        <v>33242</v>
      </c>
      <c r="L14438" s="2"/>
      <c r="M14438" s="14">
        <f>H14438/INDEX(Installed_Capacity!$H$5:$S$11,MATCH(Source_Data!C14438,Installed_Capacity!$G$5:$G$11,0),MATCH(Source_Data!D14438,Installed_Capacity!$H$4:$S$4,0))</f>
        <v>0.21290109506271951</v>
      </c>
    </row>
    <row r="14439" spans="1:13" x14ac:dyDescent="0.3">
      <c r="A14439" s="5">
        <v>42610</v>
      </c>
      <c r="B14439" s="5">
        <v>42606</v>
      </c>
      <c r="C14439" s="3">
        <v>2016</v>
      </c>
      <c r="D14439" s="3">
        <v>8</v>
      </c>
      <c r="E14439" s="3">
        <v>28</v>
      </c>
      <c r="F14439" s="3">
        <v>9</v>
      </c>
      <c r="G14439" s="3"/>
      <c r="H14439" s="4">
        <v>4168.1194999999998</v>
      </c>
      <c r="I14439" s="4">
        <v>931.08209999999997</v>
      </c>
      <c r="J14439" s="4">
        <v>23748</v>
      </c>
      <c r="K14439" s="4">
        <f t="shared" si="225"/>
        <v>33242</v>
      </c>
      <c r="L14439" s="2"/>
      <c r="M14439" s="14">
        <f>H14439/INDEX(Installed_Capacity!$H$5:$S$11,MATCH(Source_Data!C14439,Installed_Capacity!$G$5:$G$11,0),MATCH(Source_Data!D14439,Installed_Capacity!$H$4:$S$4,0))</f>
        <v>0.51083965021723554</v>
      </c>
    </row>
    <row r="14440" spans="1:13" x14ac:dyDescent="0.3">
      <c r="A14440" s="5">
        <v>42610</v>
      </c>
      <c r="B14440" s="5">
        <v>42606</v>
      </c>
      <c r="C14440" s="3">
        <v>2016</v>
      </c>
      <c r="D14440" s="3">
        <v>8</v>
      </c>
      <c r="E14440" s="3">
        <v>28</v>
      </c>
      <c r="F14440" s="3">
        <v>10</v>
      </c>
      <c r="G14440" s="3"/>
      <c r="H14440" s="4">
        <v>5344.6339600000001</v>
      </c>
      <c r="I14440" s="4">
        <v>535.74519999999995</v>
      </c>
      <c r="J14440" s="4">
        <v>24568</v>
      </c>
      <c r="K14440" s="4">
        <f t="shared" si="225"/>
        <v>33242</v>
      </c>
      <c r="L14440" s="2"/>
      <c r="M14440" s="14">
        <f>H14440/INDEX(Installed_Capacity!$H$5:$S$11,MATCH(Source_Data!C14440,Installed_Capacity!$G$5:$G$11,0),MATCH(Source_Data!D14440,Installed_Capacity!$H$4:$S$4,0))</f>
        <v>0.65503182974133989</v>
      </c>
    </row>
    <row r="14441" spans="1:13" x14ac:dyDescent="0.3">
      <c r="A14441" s="5">
        <v>42610</v>
      </c>
      <c r="B14441" s="5">
        <v>42606</v>
      </c>
      <c r="C14441" s="3">
        <v>2016</v>
      </c>
      <c r="D14441" s="3">
        <v>8</v>
      </c>
      <c r="E14441" s="3">
        <v>28</v>
      </c>
      <c r="F14441" s="3">
        <v>11</v>
      </c>
      <c r="G14441" s="3"/>
      <c r="H14441" s="4">
        <v>6464.1836199999998</v>
      </c>
      <c r="I14441" s="4">
        <v>305.35413</v>
      </c>
      <c r="J14441" s="4">
        <v>25390</v>
      </c>
      <c r="K14441" s="4">
        <f t="shared" si="225"/>
        <v>33242</v>
      </c>
      <c r="L14441" s="2"/>
      <c r="M14441" s="14">
        <f>H14441/INDEX(Installed_Capacity!$H$5:$S$11,MATCH(Source_Data!C14441,Installed_Capacity!$G$5:$G$11,0),MATCH(Source_Data!D14441,Installed_Capacity!$H$4:$S$4,0))</f>
        <v>0.79224247274599102</v>
      </c>
    </row>
    <row r="14442" spans="1:13" x14ac:dyDescent="0.3">
      <c r="A14442" s="5">
        <v>42610</v>
      </c>
      <c r="B14442" s="5">
        <v>42606</v>
      </c>
      <c r="C14442" s="3">
        <v>2016</v>
      </c>
      <c r="D14442" s="3">
        <v>8</v>
      </c>
      <c r="E14442" s="3">
        <v>28</v>
      </c>
      <c r="F14442" s="3">
        <v>12</v>
      </c>
      <c r="G14442" s="3"/>
      <c r="H14442" s="4">
        <v>6768.8737199999996</v>
      </c>
      <c r="I14442" s="4">
        <v>142.23878999999999</v>
      </c>
      <c r="J14442" s="4">
        <v>26125</v>
      </c>
      <c r="K14442" s="4">
        <f t="shared" si="225"/>
        <v>33242</v>
      </c>
      <c r="L14442" s="2"/>
      <c r="M14442" s="14">
        <f>H14442/INDEX(Installed_Capacity!$H$5:$S$11,MATCH(Source_Data!C14442,Installed_Capacity!$G$5:$G$11,0),MATCH(Source_Data!D14442,Installed_Capacity!$H$4:$S$4,0))</f>
        <v>0.82958492036743137</v>
      </c>
    </row>
    <row r="14443" spans="1:13" x14ac:dyDescent="0.3">
      <c r="A14443" s="5">
        <v>42610</v>
      </c>
      <c r="B14443" s="5">
        <v>42606</v>
      </c>
      <c r="C14443" s="3">
        <v>2016</v>
      </c>
      <c r="D14443" s="3">
        <v>8</v>
      </c>
      <c r="E14443" s="3">
        <v>28</v>
      </c>
      <c r="F14443" s="3">
        <v>13</v>
      </c>
      <c r="G14443" s="3"/>
      <c r="H14443" s="4">
        <v>6844.1586299999999</v>
      </c>
      <c r="I14443" s="4">
        <v>89.569689999999994</v>
      </c>
      <c r="J14443" s="4">
        <v>27104</v>
      </c>
      <c r="K14443" s="4">
        <f t="shared" si="225"/>
        <v>33242</v>
      </c>
      <c r="L14443" s="2"/>
      <c r="M14443" s="14">
        <f>H14443/INDEX(Installed_Capacity!$H$5:$S$11,MATCH(Source_Data!C14443,Installed_Capacity!$G$5:$G$11,0),MATCH(Source_Data!D14443,Installed_Capacity!$H$4:$S$4,0))</f>
        <v>0.83881174725927943</v>
      </c>
    </row>
    <row r="14444" spans="1:13" x14ac:dyDescent="0.3">
      <c r="A14444" s="5">
        <v>42610</v>
      </c>
      <c r="B14444" s="5">
        <v>42606</v>
      </c>
      <c r="C14444" s="3">
        <v>2016</v>
      </c>
      <c r="D14444" s="3">
        <v>8</v>
      </c>
      <c r="E14444" s="3">
        <v>28</v>
      </c>
      <c r="F14444" s="3">
        <v>14</v>
      </c>
      <c r="G14444" s="3"/>
      <c r="H14444" s="4">
        <v>6826.5756799999999</v>
      </c>
      <c r="I14444" s="4">
        <v>77.537400000000005</v>
      </c>
      <c r="J14444" s="4">
        <v>28149</v>
      </c>
      <c r="K14444" s="4">
        <f t="shared" si="225"/>
        <v>33242</v>
      </c>
      <c r="L14444" s="2"/>
      <c r="M14444" s="14">
        <f>H14444/INDEX(Installed_Capacity!$H$5:$S$11,MATCH(Source_Data!C14444,Installed_Capacity!$G$5:$G$11,0),MATCH(Source_Data!D14444,Installed_Capacity!$H$4:$S$4,0))</f>
        <v>0.83665680231881234</v>
      </c>
    </row>
    <row r="14445" spans="1:13" x14ac:dyDescent="0.3">
      <c r="A14445" s="5">
        <v>42610</v>
      </c>
      <c r="B14445" s="5">
        <v>42606</v>
      </c>
      <c r="C14445" s="3">
        <v>2016</v>
      </c>
      <c r="D14445" s="3">
        <v>8</v>
      </c>
      <c r="E14445" s="3">
        <v>28</v>
      </c>
      <c r="F14445" s="3">
        <v>15</v>
      </c>
      <c r="G14445" s="3"/>
      <c r="H14445" s="4">
        <v>6738.7274799999996</v>
      </c>
      <c r="I14445" s="4">
        <v>192.64886000000001</v>
      </c>
      <c r="J14445" s="4">
        <v>29322</v>
      </c>
      <c r="K14445" s="4">
        <f t="shared" si="225"/>
        <v>33242</v>
      </c>
      <c r="L14445" s="2"/>
      <c r="M14445" s="14">
        <f>H14445/INDEX(Installed_Capacity!$H$5:$S$11,MATCH(Source_Data!C14445,Installed_Capacity!$G$5:$G$11,0),MATCH(Source_Data!D14445,Installed_Capacity!$H$4:$S$4,0))</f>
        <v>0.82589023390343608</v>
      </c>
    </row>
    <row r="14446" spans="1:13" x14ac:dyDescent="0.3">
      <c r="A14446" s="5">
        <v>42610</v>
      </c>
      <c r="B14446" s="5">
        <v>42606</v>
      </c>
      <c r="C14446" s="3">
        <v>2016</v>
      </c>
      <c r="D14446" s="3">
        <v>8</v>
      </c>
      <c r="E14446" s="3">
        <v>28</v>
      </c>
      <c r="F14446" s="3">
        <v>16</v>
      </c>
      <c r="G14446" s="3"/>
      <c r="H14446" s="4">
        <v>6342.4079099999999</v>
      </c>
      <c r="I14446" s="4">
        <v>544.01882000000001</v>
      </c>
      <c r="J14446" s="4">
        <v>30943</v>
      </c>
      <c r="K14446" s="4">
        <f t="shared" si="225"/>
        <v>33242</v>
      </c>
      <c r="L14446" s="2"/>
      <c r="M14446" s="14">
        <f>H14446/INDEX(Installed_Capacity!$H$5:$S$11,MATCH(Source_Data!C14446,Installed_Capacity!$G$5:$G$11,0),MATCH(Source_Data!D14446,Installed_Capacity!$H$4:$S$4,0))</f>
        <v>0.77731779002003853</v>
      </c>
    </row>
    <row r="14447" spans="1:13" x14ac:dyDescent="0.3">
      <c r="A14447" s="5">
        <v>42610</v>
      </c>
      <c r="B14447" s="5">
        <v>42606</v>
      </c>
      <c r="C14447" s="3">
        <v>2016</v>
      </c>
      <c r="D14447" s="3">
        <v>8</v>
      </c>
      <c r="E14447" s="3">
        <v>28</v>
      </c>
      <c r="F14447" s="3">
        <v>17</v>
      </c>
      <c r="G14447" s="3"/>
      <c r="H14447" s="4">
        <v>5522.2784000000001</v>
      </c>
      <c r="I14447" s="4">
        <v>1043.63877</v>
      </c>
      <c r="J14447" s="4">
        <v>32260</v>
      </c>
      <c r="K14447" s="4">
        <f t="shared" si="225"/>
        <v>33242</v>
      </c>
      <c r="L14447" s="2"/>
      <c r="M14447" s="14">
        <f>H14447/INDEX(Installed_Capacity!$H$5:$S$11,MATCH(Source_Data!C14447,Installed_Capacity!$G$5:$G$11,0),MATCH(Source_Data!D14447,Installed_Capacity!$H$4:$S$4,0))</f>
        <v>0.67680371598227818</v>
      </c>
    </row>
    <row r="14448" spans="1:13" x14ac:dyDescent="0.3">
      <c r="A14448" s="5">
        <v>42610</v>
      </c>
      <c r="B14448" s="5">
        <v>42606</v>
      </c>
      <c r="C14448" s="3">
        <v>2016</v>
      </c>
      <c r="D14448" s="3">
        <v>8</v>
      </c>
      <c r="E14448" s="3">
        <v>28</v>
      </c>
      <c r="F14448" s="3">
        <v>18</v>
      </c>
      <c r="G14448" s="3"/>
      <c r="H14448" s="4">
        <v>3991.69578</v>
      </c>
      <c r="I14448" s="4">
        <v>1399.1234899999999</v>
      </c>
      <c r="J14448" s="4">
        <v>33242</v>
      </c>
      <c r="K14448" s="4">
        <f t="shared" si="225"/>
        <v>33242</v>
      </c>
      <c r="L14448" s="2"/>
      <c r="M14448" s="14">
        <f>H14448/INDEX(Installed_Capacity!$H$5:$S$11,MATCH(Source_Data!C14448,Installed_Capacity!$G$5:$G$11,0),MATCH(Source_Data!D14448,Installed_Capacity!$H$4:$S$4,0))</f>
        <v>0.48921737393297277</v>
      </c>
    </row>
    <row r="14449" spans="1:13" x14ac:dyDescent="0.3">
      <c r="A14449" s="5">
        <v>42610</v>
      </c>
      <c r="B14449" s="5">
        <v>42607</v>
      </c>
      <c r="C14449" s="3">
        <v>2016</v>
      </c>
      <c r="D14449" s="3">
        <v>8</v>
      </c>
      <c r="E14449" s="3">
        <v>28</v>
      </c>
      <c r="F14449" s="3">
        <v>19</v>
      </c>
      <c r="G14449" s="3"/>
      <c r="H14449" s="4">
        <v>1296.69337</v>
      </c>
      <c r="I14449" s="4">
        <v>1821.89527</v>
      </c>
      <c r="J14449" s="4">
        <v>33214</v>
      </c>
      <c r="K14449" s="4">
        <f t="shared" si="225"/>
        <v>33242</v>
      </c>
      <c r="L14449" s="2"/>
      <c r="M14449" s="14">
        <f>H14449/INDEX(Installed_Capacity!$H$5:$S$11,MATCH(Source_Data!C14449,Installed_Capacity!$G$5:$G$11,0),MATCH(Source_Data!D14449,Installed_Capacity!$H$4:$S$4,0))</f>
        <v>0.15892116038655044</v>
      </c>
    </row>
    <row r="14450" spans="1:13" x14ac:dyDescent="0.3">
      <c r="A14450" s="5">
        <v>42610</v>
      </c>
      <c r="B14450" s="5">
        <v>42607</v>
      </c>
      <c r="C14450" s="3">
        <v>2016</v>
      </c>
      <c r="D14450" s="3">
        <v>8</v>
      </c>
      <c r="E14450" s="3">
        <v>28</v>
      </c>
      <c r="F14450" s="3">
        <v>20</v>
      </c>
      <c r="G14450" s="3"/>
      <c r="H14450" s="4">
        <v>38.291620000000002</v>
      </c>
      <c r="I14450" s="4">
        <v>2193.7741799999999</v>
      </c>
      <c r="J14450" s="4">
        <v>32811</v>
      </c>
      <c r="K14450" s="4">
        <f t="shared" si="225"/>
        <v>33242</v>
      </c>
      <c r="L14450" s="2"/>
      <c r="M14450" s="14">
        <f>H14450/INDEX(Installed_Capacity!$H$5:$S$11,MATCH(Source_Data!C14450,Installed_Capacity!$G$5:$G$11,0),MATCH(Source_Data!D14450,Installed_Capacity!$H$4:$S$4,0))</f>
        <v>4.6929743178071798E-3</v>
      </c>
    </row>
    <row r="14451" spans="1:13" x14ac:dyDescent="0.3">
      <c r="A14451" s="5">
        <v>42610</v>
      </c>
      <c r="B14451" s="5">
        <v>42607</v>
      </c>
      <c r="C14451" s="3">
        <v>2016</v>
      </c>
      <c r="D14451" s="3">
        <v>8</v>
      </c>
      <c r="E14451" s="3">
        <v>28</v>
      </c>
      <c r="F14451" s="3">
        <v>21</v>
      </c>
      <c r="G14451" s="3"/>
      <c r="H14451" s="4">
        <v>0</v>
      </c>
      <c r="I14451" s="4">
        <v>2483.54009</v>
      </c>
      <c r="J14451" s="4">
        <v>32902</v>
      </c>
      <c r="K14451" s="4">
        <f t="shared" si="225"/>
        <v>33242</v>
      </c>
      <c r="L14451" s="2"/>
      <c r="M14451" s="14">
        <f>H14451/INDEX(Installed_Capacity!$H$5:$S$11,MATCH(Source_Data!C14451,Installed_Capacity!$G$5:$G$11,0),MATCH(Source_Data!D14451,Installed_Capacity!$H$4:$S$4,0))</f>
        <v>0</v>
      </c>
    </row>
    <row r="14452" spans="1:13" x14ac:dyDescent="0.3">
      <c r="A14452" s="5">
        <v>42610</v>
      </c>
      <c r="B14452" s="5">
        <v>42607</v>
      </c>
      <c r="C14452" s="3">
        <v>2016</v>
      </c>
      <c r="D14452" s="3">
        <v>8</v>
      </c>
      <c r="E14452" s="3">
        <v>28</v>
      </c>
      <c r="F14452" s="3">
        <v>22</v>
      </c>
      <c r="G14452" s="3"/>
      <c r="H14452" s="4">
        <v>0</v>
      </c>
      <c r="I14452" s="4">
        <v>2391.03071</v>
      </c>
      <c r="J14452" s="4">
        <v>31243</v>
      </c>
      <c r="K14452" s="4">
        <f t="shared" si="225"/>
        <v>33242</v>
      </c>
      <c r="L14452" s="2"/>
      <c r="M14452" s="14">
        <f>H14452/INDEX(Installed_Capacity!$H$5:$S$11,MATCH(Source_Data!C14452,Installed_Capacity!$G$5:$G$11,0),MATCH(Source_Data!D14452,Installed_Capacity!$H$4:$S$4,0))</f>
        <v>0</v>
      </c>
    </row>
    <row r="14453" spans="1:13" x14ac:dyDescent="0.3">
      <c r="A14453" s="5">
        <v>42610</v>
      </c>
      <c r="B14453" s="5">
        <v>42607</v>
      </c>
      <c r="C14453" s="3">
        <v>2016</v>
      </c>
      <c r="D14453" s="3">
        <v>8</v>
      </c>
      <c r="E14453" s="3">
        <v>28</v>
      </c>
      <c r="F14453" s="3">
        <v>23</v>
      </c>
      <c r="G14453" s="3"/>
      <c r="H14453" s="4">
        <v>0</v>
      </c>
      <c r="I14453" s="4">
        <v>2629.4343600000002</v>
      </c>
      <c r="J14453" s="4">
        <v>28656</v>
      </c>
      <c r="K14453" s="4">
        <f t="shared" si="225"/>
        <v>33242</v>
      </c>
      <c r="L14453" s="2"/>
      <c r="M14453" s="14">
        <f>H14453/INDEX(Installed_Capacity!$H$5:$S$11,MATCH(Source_Data!C14453,Installed_Capacity!$G$5:$G$11,0),MATCH(Source_Data!D14453,Installed_Capacity!$H$4:$S$4,0))</f>
        <v>0</v>
      </c>
    </row>
    <row r="14454" spans="1:13" x14ac:dyDescent="0.3">
      <c r="A14454" s="5">
        <v>42610</v>
      </c>
      <c r="B14454" s="5">
        <v>42607</v>
      </c>
      <c r="C14454" s="3">
        <v>2016</v>
      </c>
      <c r="D14454" s="3">
        <v>8</v>
      </c>
      <c r="E14454" s="3">
        <v>28</v>
      </c>
      <c r="F14454" s="3">
        <v>24</v>
      </c>
      <c r="G14454" s="3"/>
      <c r="H14454" s="4">
        <v>0</v>
      </c>
      <c r="I14454" s="4">
        <v>2811.33637</v>
      </c>
      <c r="J14454" s="4">
        <v>26168</v>
      </c>
      <c r="K14454" s="4">
        <f t="shared" si="225"/>
        <v>33242</v>
      </c>
      <c r="L14454" s="2"/>
      <c r="M14454" s="14">
        <f>H14454/INDEX(Installed_Capacity!$H$5:$S$11,MATCH(Source_Data!C14454,Installed_Capacity!$G$5:$G$11,0),MATCH(Source_Data!D14454,Installed_Capacity!$H$4:$S$4,0))</f>
        <v>0</v>
      </c>
    </row>
    <row r="14455" spans="1:13" x14ac:dyDescent="0.3">
      <c r="A14455" s="5">
        <v>42611</v>
      </c>
      <c r="B14455" s="5">
        <v>42607</v>
      </c>
      <c r="C14455" s="3">
        <v>2016</v>
      </c>
      <c r="D14455" s="3">
        <v>8</v>
      </c>
      <c r="E14455" s="3">
        <v>29</v>
      </c>
      <c r="F14455" s="3">
        <v>1</v>
      </c>
      <c r="G14455" s="3"/>
      <c r="H14455" s="4">
        <v>0</v>
      </c>
      <c r="I14455" s="4">
        <v>2734.4441000000002</v>
      </c>
      <c r="J14455" s="4">
        <v>24469</v>
      </c>
      <c r="K14455" s="4">
        <f t="shared" si="225"/>
        <v>39401</v>
      </c>
      <c r="L14455" s="2"/>
      <c r="M14455" s="14">
        <f>H14455/INDEX(Installed_Capacity!$H$5:$S$11,MATCH(Source_Data!C14455,Installed_Capacity!$G$5:$G$11,0),MATCH(Source_Data!D14455,Installed_Capacity!$H$4:$S$4,0))</f>
        <v>0</v>
      </c>
    </row>
    <row r="14456" spans="1:13" x14ac:dyDescent="0.3">
      <c r="A14456" s="5">
        <v>42611</v>
      </c>
      <c r="B14456" s="5">
        <v>42607</v>
      </c>
      <c r="C14456" s="3">
        <v>2016</v>
      </c>
      <c r="D14456" s="3">
        <v>8</v>
      </c>
      <c r="E14456" s="3">
        <v>29</v>
      </c>
      <c r="F14456" s="3">
        <v>2</v>
      </c>
      <c r="G14456" s="3"/>
      <c r="H14456" s="4">
        <v>0</v>
      </c>
      <c r="I14456" s="4">
        <v>2662.1523200000001</v>
      </c>
      <c r="J14456" s="4">
        <v>23538</v>
      </c>
      <c r="K14456" s="4">
        <f t="shared" si="225"/>
        <v>39401</v>
      </c>
      <c r="L14456" s="2"/>
      <c r="M14456" s="14">
        <f>H14456/INDEX(Installed_Capacity!$H$5:$S$11,MATCH(Source_Data!C14456,Installed_Capacity!$G$5:$G$11,0),MATCH(Source_Data!D14456,Installed_Capacity!$H$4:$S$4,0))</f>
        <v>0</v>
      </c>
    </row>
    <row r="14457" spans="1:13" x14ac:dyDescent="0.3">
      <c r="A14457" s="5">
        <v>42611</v>
      </c>
      <c r="B14457" s="5">
        <v>42607</v>
      </c>
      <c r="C14457" s="3">
        <v>2016</v>
      </c>
      <c r="D14457" s="3">
        <v>8</v>
      </c>
      <c r="E14457" s="3">
        <v>29</v>
      </c>
      <c r="F14457" s="3">
        <v>3</v>
      </c>
      <c r="G14457" s="3"/>
      <c r="H14457" s="4">
        <v>0</v>
      </c>
      <c r="I14457" s="4">
        <v>2674.09971</v>
      </c>
      <c r="J14457" s="4">
        <v>23085</v>
      </c>
      <c r="K14457" s="4">
        <f t="shared" si="225"/>
        <v>39401</v>
      </c>
      <c r="L14457" s="2"/>
      <c r="M14457" s="14">
        <f>H14457/INDEX(Installed_Capacity!$H$5:$S$11,MATCH(Source_Data!C14457,Installed_Capacity!$G$5:$G$11,0),MATCH(Source_Data!D14457,Installed_Capacity!$H$4:$S$4,0))</f>
        <v>0</v>
      </c>
    </row>
    <row r="14458" spans="1:13" x14ac:dyDescent="0.3">
      <c r="A14458" s="5">
        <v>42611</v>
      </c>
      <c r="B14458" s="5">
        <v>42607</v>
      </c>
      <c r="C14458" s="3">
        <v>2016</v>
      </c>
      <c r="D14458" s="3">
        <v>8</v>
      </c>
      <c r="E14458" s="3">
        <v>29</v>
      </c>
      <c r="F14458" s="3">
        <v>4</v>
      </c>
      <c r="G14458" s="3"/>
      <c r="H14458" s="4">
        <v>0</v>
      </c>
      <c r="I14458" s="4">
        <v>2723.27043</v>
      </c>
      <c r="J14458" s="4">
        <v>22922</v>
      </c>
      <c r="K14458" s="4">
        <f t="shared" si="225"/>
        <v>39401</v>
      </c>
      <c r="L14458" s="2"/>
      <c r="M14458" s="14">
        <f>H14458/INDEX(Installed_Capacity!$H$5:$S$11,MATCH(Source_Data!C14458,Installed_Capacity!$G$5:$G$11,0),MATCH(Source_Data!D14458,Installed_Capacity!$H$4:$S$4,0))</f>
        <v>0</v>
      </c>
    </row>
    <row r="14459" spans="1:13" x14ac:dyDescent="0.3">
      <c r="A14459" s="5">
        <v>42611</v>
      </c>
      <c r="B14459" s="5">
        <v>42607</v>
      </c>
      <c r="C14459" s="3">
        <v>2016</v>
      </c>
      <c r="D14459" s="3">
        <v>8</v>
      </c>
      <c r="E14459" s="3">
        <v>29</v>
      </c>
      <c r="F14459" s="3">
        <v>5</v>
      </c>
      <c r="G14459" s="3"/>
      <c r="H14459" s="4">
        <v>0</v>
      </c>
      <c r="I14459" s="4">
        <v>2513.1460200000001</v>
      </c>
      <c r="J14459" s="4">
        <v>23089</v>
      </c>
      <c r="K14459" s="4">
        <f t="shared" si="225"/>
        <v>39401</v>
      </c>
      <c r="L14459" s="2"/>
      <c r="M14459" s="14">
        <f>H14459/INDEX(Installed_Capacity!$H$5:$S$11,MATCH(Source_Data!C14459,Installed_Capacity!$G$5:$G$11,0),MATCH(Source_Data!D14459,Installed_Capacity!$H$4:$S$4,0))</f>
        <v>0</v>
      </c>
    </row>
    <row r="14460" spans="1:13" x14ac:dyDescent="0.3">
      <c r="A14460" s="5">
        <v>42611</v>
      </c>
      <c r="B14460" s="5">
        <v>42607</v>
      </c>
      <c r="C14460" s="3">
        <v>2016</v>
      </c>
      <c r="D14460" s="3">
        <v>8</v>
      </c>
      <c r="E14460" s="3">
        <v>29</v>
      </c>
      <c r="F14460" s="3">
        <v>6</v>
      </c>
      <c r="G14460" s="3"/>
      <c r="H14460" s="4">
        <v>0</v>
      </c>
      <c r="I14460" s="4">
        <v>1801.3253</v>
      </c>
      <c r="J14460" s="4">
        <v>24110</v>
      </c>
      <c r="K14460" s="4">
        <f t="shared" si="225"/>
        <v>39401</v>
      </c>
      <c r="L14460" s="2"/>
      <c r="M14460" s="14">
        <f>H14460/INDEX(Installed_Capacity!$H$5:$S$11,MATCH(Source_Data!C14460,Installed_Capacity!$G$5:$G$11,0),MATCH(Source_Data!D14460,Installed_Capacity!$H$4:$S$4,0))</f>
        <v>0</v>
      </c>
    </row>
    <row r="14461" spans="1:13" x14ac:dyDescent="0.3">
      <c r="A14461" s="5">
        <v>42611</v>
      </c>
      <c r="B14461" s="5">
        <v>42607</v>
      </c>
      <c r="C14461" s="3">
        <v>2016</v>
      </c>
      <c r="D14461" s="3">
        <v>8</v>
      </c>
      <c r="E14461" s="3">
        <v>29</v>
      </c>
      <c r="F14461" s="3">
        <v>7</v>
      </c>
      <c r="G14461" s="3"/>
      <c r="H14461" s="4">
        <v>91.188900000000004</v>
      </c>
      <c r="I14461" s="4">
        <v>1701.0218400000001</v>
      </c>
      <c r="J14461" s="4">
        <v>25931</v>
      </c>
      <c r="K14461" s="4">
        <f t="shared" si="225"/>
        <v>39401</v>
      </c>
      <c r="L14461" s="2"/>
      <c r="M14461" s="14">
        <f>H14461/INDEX(Installed_Capacity!$H$5:$S$11,MATCH(Source_Data!C14461,Installed_Capacity!$G$5:$G$11,0),MATCH(Source_Data!D14461,Installed_Capacity!$H$4:$S$4,0))</f>
        <v>1.1176000539258645E-2</v>
      </c>
    </row>
    <row r="14462" spans="1:13" x14ac:dyDescent="0.3">
      <c r="A14462" s="5">
        <v>42611</v>
      </c>
      <c r="B14462" s="5">
        <v>42607</v>
      </c>
      <c r="C14462" s="3">
        <v>2016</v>
      </c>
      <c r="D14462" s="3">
        <v>8</v>
      </c>
      <c r="E14462" s="3">
        <v>29</v>
      </c>
      <c r="F14462" s="3">
        <v>8</v>
      </c>
      <c r="G14462" s="3"/>
      <c r="H14462" s="4">
        <v>1791.4428499999999</v>
      </c>
      <c r="I14462" s="4">
        <v>1504.2173399999999</v>
      </c>
      <c r="J14462" s="4">
        <v>27529</v>
      </c>
      <c r="K14462" s="4">
        <f t="shared" si="225"/>
        <v>39401</v>
      </c>
      <c r="L14462" s="2"/>
      <c r="M14462" s="14">
        <f>H14462/INDEX(Installed_Capacity!$H$5:$S$11,MATCH(Source_Data!C14462,Installed_Capacity!$G$5:$G$11,0),MATCH(Source_Data!D14462,Installed_Capacity!$H$4:$S$4,0))</f>
        <v>0.21955705417710975</v>
      </c>
    </row>
    <row r="14463" spans="1:13" x14ac:dyDescent="0.3">
      <c r="A14463" s="5">
        <v>42611</v>
      </c>
      <c r="B14463" s="5">
        <v>42607</v>
      </c>
      <c r="C14463" s="3">
        <v>2016</v>
      </c>
      <c r="D14463" s="3">
        <v>8</v>
      </c>
      <c r="E14463" s="3">
        <v>29</v>
      </c>
      <c r="F14463" s="3">
        <v>9</v>
      </c>
      <c r="G14463" s="3"/>
      <c r="H14463" s="4">
        <v>4518.00605</v>
      </c>
      <c r="I14463" s="4">
        <v>1187.3817100000001</v>
      </c>
      <c r="J14463" s="4">
        <v>28947</v>
      </c>
      <c r="K14463" s="4">
        <f t="shared" si="225"/>
        <v>39401</v>
      </c>
      <c r="L14463" s="2"/>
      <c r="M14463" s="14">
        <f>H14463/INDEX(Installed_Capacity!$H$5:$S$11,MATCH(Source_Data!C14463,Installed_Capacity!$G$5:$G$11,0),MATCH(Source_Data!D14463,Installed_Capacity!$H$4:$S$4,0))</f>
        <v>0.55372131971296745</v>
      </c>
    </row>
    <row r="14464" spans="1:13" x14ac:dyDescent="0.3">
      <c r="A14464" s="5">
        <v>42611</v>
      </c>
      <c r="B14464" s="5">
        <v>42607</v>
      </c>
      <c r="C14464" s="3">
        <v>2016</v>
      </c>
      <c r="D14464" s="3">
        <v>8</v>
      </c>
      <c r="E14464" s="3">
        <v>29</v>
      </c>
      <c r="F14464" s="3">
        <v>10</v>
      </c>
      <c r="G14464" s="3"/>
      <c r="H14464" s="4">
        <v>5939.7416599999997</v>
      </c>
      <c r="I14464" s="4">
        <v>1037.6349399999999</v>
      </c>
      <c r="J14464" s="4">
        <v>29922</v>
      </c>
      <c r="K14464" s="4">
        <f t="shared" si="225"/>
        <v>39401</v>
      </c>
      <c r="L14464" s="2"/>
      <c r="M14464" s="14">
        <f>H14464/INDEX(Installed_Capacity!$H$5:$S$11,MATCH(Source_Data!C14464,Installed_Capacity!$G$5:$G$11,0),MATCH(Source_Data!D14464,Installed_Capacity!$H$4:$S$4,0))</f>
        <v>0.72796750476447281</v>
      </c>
    </row>
    <row r="14465" spans="1:13" x14ac:dyDescent="0.3">
      <c r="A14465" s="5">
        <v>42611</v>
      </c>
      <c r="B14465" s="5">
        <v>42607</v>
      </c>
      <c r="C14465" s="3">
        <v>2016</v>
      </c>
      <c r="D14465" s="3">
        <v>8</v>
      </c>
      <c r="E14465" s="3">
        <v>29</v>
      </c>
      <c r="F14465" s="3">
        <v>11</v>
      </c>
      <c r="G14465" s="3"/>
      <c r="H14465" s="4">
        <v>6582.7846399999999</v>
      </c>
      <c r="I14465" s="4">
        <v>843.96900000000005</v>
      </c>
      <c r="J14465" s="4">
        <v>30907</v>
      </c>
      <c r="K14465" s="4">
        <f t="shared" si="225"/>
        <v>39401</v>
      </c>
      <c r="L14465" s="2"/>
      <c r="M14465" s="14">
        <f>H14465/INDEX(Installed_Capacity!$H$5:$S$11,MATCH(Source_Data!C14465,Installed_Capacity!$G$5:$G$11,0),MATCH(Source_Data!D14465,Installed_Capacity!$H$4:$S$4,0))</f>
        <v>0.80677806933150331</v>
      </c>
    </row>
    <row r="14466" spans="1:13" x14ac:dyDescent="0.3">
      <c r="A14466" s="5">
        <v>42611</v>
      </c>
      <c r="B14466" s="5">
        <v>42607</v>
      </c>
      <c r="C14466" s="3">
        <v>2016</v>
      </c>
      <c r="D14466" s="3">
        <v>8</v>
      </c>
      <c r="E14466" s="3">
        <v>29</v>
      </c>
      <c r="F14466" s="3">
        <v>12</v>
      </c>
      <c r="G14466" s="3"/>
      <c r="H14466" s="4">
        <v>6835.5874299999996</v>
      </c>
      <c r="I14466" s="4">
        <v>629.31299999999999</v>
      </c>
      <c r="J14466" s="4">
        <v>32096</v>
      </c>
      <c r="K14466" s="4">
        <f t="shared" si="225"/>
        <v>39401</v>
      </c>
      <c r="L14466" s="2"/>
      <c r="M14466" s="14">
        <f>H14466/INDEX(Installed_Capacity!$H$5:$S$11,MATCH(Source_Data!C14466,Installed_Capacity!$G$5:$G$11,0),MATCH(Source_Data!D14466,Installed_Capacity!$H$4:$S$4,0))</f>
        <v>0.83776127142480727</v>
      </c>
    </row>
    <row r="14467" spans="1:13" x14ac:dyDescent="0.3">
      <c r="A14467" s="5">
        <v>42611</v>
      </c>
      <c r="B14467" s="5">
        <v>42607</v>
      </c>
      <c r="C14467" s="3">
        <v>2016</v>
      </c>
      <c r="D14467" s="3">
        <v>8</v>
      </c>
      <c r="E14467" s="3">
        <v>29</v>
      </c>
      <c r="F14467" s="3">
        <v>13</v>
      </c>
      <c r="G14467" s="3"/>
      <c r="H14467" s="4">
        <v>6879.21486</v>
      </c>
      <c r="I14467" s="4">
        <v>497.01726000000002</v>
      </c>
      <c r="J14467" s="4">
        <v>33748</v>
      </c>
      <c r="K14467" s="4">
        <f t="shared" ref="K14467:K14530" si="226">_xlfn.MAXIFS($J:$J, $C:$C, C14467, $D:$D, D14467, $E:$E, E14467)</f>
        <v>39401</v>
      </c>
      <c r="L14467" s="2"/>
      <c r="M14467" s="14">
        <f>H14467/INDEX(Installed_Capacity!$H$5:$S$11,MATCH(Source_Data!C14467,Installed_Capacity!$G$5:$G$11,0),MATCH(Source_Data!D14467,Installed_Capacity!$H$4:$S$4,0))</f>
        <v>0.84310819611856358</v>
      </c>
    </row>
    <row r="14468" spans="1:13" x14ac:dyDescent="0.3">
      <c r="A14468" s="5">
        <v>42611</v>
      </c>
      <c r="B14468" s="5">
        <v>42607</v>
      </c>
      <c r="C14468" s="3">
        <v>2016</v>
      </c>
      <c r="D14468" s="3">
        <v>8</v>
      </c>
      <c r="E14468" s="3">
        <v>29</v>
      </c>
      <c r="F14468" s="3">
        <v>14</v>
      </c>
      <c r="G14468" s="3"/>
      <c r="H14468" s="4">
        <v>6878.3503300000002</v>
      </c>
      <c r="I14468" s="4">
        <v>525.78683999999998</v>
      </c>
      <c r="J14468" s="4">
        <v>35221</v>
      </c>
      <c r="K14468" s="4">
        <f t="shared" si="226"/>
        <v>39401</v>
      </c>
      <c r="L14468" s="2"/>
      <c r="M14468" s="14">
        <f>H14468/INDEX(Installed_Capacity!$H$5:$S$11,MATCH(Source_Data!C14468,Installed_Capacity!$G$5:$G$11,0),MATCH(Source_Data!D14468,Installed_Capacity!$H$4:$S$4,0))</f>
        <v>0.84300224037453986</v>
      </c>
    </row>
    <row r="14469" spans="1:13" x14ac:dyDescent="0.3">
      <c r="A14469" s="5">
        <v>42611</v>
      </c>
      <c r="B14469" s="5">
        <v>42607</v>
      </c>
      <c r="C14469" s="3">
        <v>2016</v>
      </c>
      <c r="D14469" s="3">
        <v>8</v>
      </c>
      <c r="E14469" s="3">
        <v>29</v>
      </c>
      <c r="F14469" s="3">
        <v>15</v>
      </c>
      <c r="G14469" s="3"/>
      <c r="H14469" s="4">
        <v>6790.1132799999996</v>
      </c>
      <c r="I14469" s="4">
        <v>656.50171</v>
      </c>
      <c r="J14469" s="4">
        <v>36802</v>
      </c>
      <c r="K14469" s="4">
        <f t="shared" si="226"/>
        <v>39401</v>
      </c>
      <c r="L14469" s="2"/>
      <c r="M14469" s="14">
        <f>H14469/INDEX(Installed_Capacity!$H$5:$S$11,MATCH(Source_Data!C14469,Installed_Capacity!$G$5:$G$11,0),MATCH(Source_Data!D14469,Installed_Capacity!$H$4:$S$4,0))</f>
        <v>0.83218801497668338</v>
      </c>
    </row>
    <row r="14470" spans="1:13" x14ac:dyDescent="0.3">
      <c r="A14470" s="5">
        <v>42611</v>
      </c>
      <c r="B14470" s="5">
        <v>42607</v>
      </c>
      <c r="C14470" s="3">
        <v>2016</v>
      </c>
      <c r="D14470" s="3">
        <v>8</v>
      </c>
      <c r="E14470" s="3">
        <v>29</v>
      </c>
      <c r="F14470" s="3">
        <v>16</v>
      </c>
      <c r="G14470" s="3"/>
      <c r="H14470" s="4">
        <v>6350.0475100000003</v>
      </c>
      <c r="I14470" s="4">
        <v>1110.29774</v>
      </c>
      <c r="J14470" s="4">
        <v>38029</v>
      </c>
      <c r="K14470" s="4">
        <f t="shared" si="226"/>
        <v>39401</v>
      </c>
      <c r="L14470" s="2"/>
      <c r="M14470" s="14">
        <f>H14470/INDEX(Installed_Capacity!$H$5:$S$11,MATCH(Source_Data!C14470,Installed_Capacity!$G$5:$G$11,0),MATCH(Source_Data!D14470,Installed_Capacity!$H$4:$S$4,0))</f>
        <v>0.77825409009296109</v>
      </c>
    </row>
    <row r="14471" spans="1:13" x14ac:dyDescent="0.3">
      <c r="A14471" s="5">
        <v>42611</v>
      </c>
      <c r="B14471" s="5">
        <v>42607</v>
      </c>
      <c r="C14471" s="3">
        <v>2016</v>
      </c>
      <c r="D14471" s="3">
        <v>8</v>
      </c>
      <c r="E14471" s="3">
        <v>29</v>
      </c>
      <c r="F14471" s="3">
        <v>17</v>
      </c>
      <c r="G14471" s="3"/>
      <c r="H14471" s="4">
        <v>5645.5622100000001</v>
      </c>
      <c r="I14471" s="4">
        <v>1740.86367</v>
      </c>
      <c r="J14471" s="4">
        <v>39118</v>
      </c>
      <c r="K14471" s="4">
        <f t="shared" si="226"/>
        <v>39401</v>
      </c>
      <c r="L14471" s="2"/>
      <c r="M14471" s="14">
        <f>H14471/INDEX(Installed_Capacity!$H$5:$S$11,MATCH(Source_Data!C14471,Installed_Capacity!$G$5:$G$11,0),MATCH(Source_Data!D14471,Installed_Capacity!$H$4:$S$4,0))</f>
        <v>0.69191322960775081</v>
      </c>
    </row>
    <row r="14472" spans="1:13" x14ac:dyDescent="0.3">
      <c r="A14472" s="5">
        <v>42611</v>
      </c>
      <c r="B14472" s="5">
        <v>42607</v>
      </c>
      <c r="C14472" s="3">
        <v>2016</v>
      </c>
      <c r="D14472" s="3">
        <v>8</v>
      </c>
      <c r="E14472" s="3">
        <v>29</v>
      </c>
      <c r="F14472" s="3">
        <v>18</v>
      </c>
      <c r="G14472" s="3"/>
      <c r="H14472" s="4">
        <v>4109.5778300000002</v>
      </c>
      <c r="I14472" s="4">
        <v>1961.01683</v>
      </c>
      <c r="J14472" s="4">
        <v>39401</v>
      </c>
      <c r="K14472" s="4">
        <f t="shared" si="226"/>
        <v>39401</v>
      </c>
      <c r="L14472" s="2"/>
      <c r="M14472" s="14">
        <f>H14472/INDEX(Installed_Capacity!$H$5:$S$11,MATCH(Source_Data!C14472,Installed_Capacity!$G$5:$G$11,0),MATCH(Source_Data!D14472,Installed_Capacity!$H$4:$S$4,0))</f>
        <v>0.50366485443080655</v>
      </c>
    </row>
    <row r="14473" spans="1:13" x14ac:dyDescent="0.3">
      <c r="A14473" s="5">
        <v>42611</v>
      </c>
      <c r="B14473" s="5">
        <v>42608</v>
      </c>
      <c r="C14473" s="3">
        <v>2016</v>
      </c>
      <c r="D14473" s="3">
        <v>8</v>
      </c>
      <c r="E14473" s="3">
        <v>29</v>
      </c>
      <c r="F14473" s="3">
        <v>19</v>
      </c>
      <c r="G14473" s="3"/>
      <c r="H14473" s="4">
        <v>1373.2889500000001</v>
      </c>
      <c r="I14473" s="4">
        <v>2357.7642900000001</v>
      </c>
      <c r="J14473" s="4">
        <v>38610</v>
      </c>
      <c r="K14473" s="4">
        <f t="shared" si="226"/>
        <v>39401</v>
      </c>
      <c r="L14473" s="2"/>
      <c r="M14473" s="14">
        <f>H14473/INDEX(Installed_Capacity!$H$5:$S$11,MATCH(Source_Data!C14473,Installed_Capacity!$G$5:$G$11,0),MATCH(Source_Data!D14473,Installed_Capacity!$H$4:$S$4,0))</f>
        <v>0.16830862139753786</v>
      </c>
    </row>
    <row r="14474" spans="1:13" x14ac:dyDescent="0.3">
      <c r="A14474" s="5">
        <v>42611</v>
      </c>
      <c r="B14474" s="5">
        <v>42608</v>
      </c>
      <c r="C14474" s="3">
        <v>2016</v>
      </c>
      <c r="D14474" s="3">
        <v>8</v>
      </c>
      <c r="E14474" s="3">
        <v>29</v>
      </c>
      <c r="F14474" s="3">
        <v>20</v>
      </c>
      <c r="G14474" s="3"/>
      <c r="H14474" s="4">
        <v>70.004230000000007</v>
      </c>
      <c r="I14474" s="4">
        <v>2855.6046500000002</v>
      </c>
      <c r="J14474" s="4">
        <v>37642</v>
      </c>
      <c r="K14474" s="4">
        <f t="shared" si="226"/>
        <v>39401</v>
      </c>
      <c r="L14474" s="2"/>
      <c r="M14474" s="14">
        <f>H14474/INDEX(Installed_Capacity!$H$5:$S$11,MATCH(Source_Data!C14474,Installed_Capacity!$G$5:$G$11,0),MATCH(Source_Data!D14474,Installed_Capacity!$H$4:$S$4,0))</f>
        <v>8.5796331815647109E-3</v>
      </c>
    </row>
    <row r="14475" spans="1:13" x14ac:dyDescent="0.3">
      <c r="A14475" s="5">
        <v>42611</v>
      </c>
      <c r="B14475" s="5">
        <v>42608</v>
      </c>
      <c r="C14475" s="3">
        <v>2016</v>
      </c>
      <c r="D14475" s="3">
        <v>8</v>
      </c>
      <c r="E14475" s="3">
        <v>29</v>
      </c>
      <c r="F14475" s="3">
        <v>21</v>
      </c>
      <c r="G14475" s="3"/>
      <c r="H14475" s="4">
        <v>0</v>
      </c>
      <c r="I14475" s="4">
        <v>2775.2467799999999</v>
      </c>
      <c r="J14475" s="4">
        <v>37101</v>
      </c>
      <c r="K14475" s="4">
        <f t="shared" si="226"/>
        <v>39401</v>
      </c>
      <c r="L14475" s="2"/>
      <c r="M14475" s="14">
        <f>H14475/INDEX(Installed_Capacity!$H$5:$S$11,MATCH(Source_Data!C14475,Installed_Capacity!$G$5:$G$11,0),MATCH(Source_Data!D14475,Installed_Capacity!$H$4:$S$4,0))</f>
        <v>0</v>
      </c>
    </row>
    <row r="14476" spans="1:13" x14ac:dyDescent="0.3">
      <c r="A14476" s="5">
        <v>42611</v>
      </c>
      <c r="B14476" s="5">
        <v>42608</v>
      </c>
      <c r="C14476" s="3">
        <v>2016</v>
      </c>
      <c r="D14476" s="3">
        <v>8</v>
      </c>
      <c r="E14476" s="3">
        <v>29</v>
      </c>
      <c r="F14476" s="3">
        <v>22</v>
      </c>
      <c r="G14476" s="3"/>
      <c r="H14476" s="4">
        <v>0</v>
      </c>
      <c r="I14476" s="4">
        <v>2630.7292000000002</v>
      </c>
      <c r="J14476" s="4">
        <v>34597</v>
      </c>
      <c r="K14476" s="4">
        <f t="shared" si="226"/>
        <v>39401</v>
      </c>
      <c r="L14476" s="2"/>
      <c r="M14476" s="14">
        <f>H14476/INDEX(Installed_Capacity!$H$5:$S$11,MATCH(Source_Data!C14476,Installed_Capacity!$G$5:$G$11,0),MATCH(Source_Data!D14476,Installed_Capacity!$H$4:$S$4,0))</f>
        <v>0</v>
      </c>
    </row>
    <row r="14477" spans="1:13" x14ac:dyDescent="0.3">
      <c r="A14477" s="5">
        <v>42611</v>
      </c>
      <c r="B14477" s="5">
        <v>42608</v>
      </c>
      <c r="C14477" s="3">
        <v>2016</v>
      </c>
      <c r="D14477" s="3">
        <v>8</v>
      </c>
      <c r="E14477" s="3">
        <v>29</v>
      </c>
      <c r="F14477" s="3">
        <v>23</v>
      </c>
      <c r="G14477" s="3"/>
      <c r="H14477" s="4">
        <v>0</v>
      </c>
      <c r="I14477" s="4">
        <v>2630.2040999999999</v>
      </c>
      <c r="J14477" s="4">
        <v>31318</v>
      </c>
      <c r="K14477" s="4">
        <f t="shared" si="226"/>
        <v>39401</v>
      </c>
      <c r="L14477" s="2"/>
      <c r="M14477" s="14">
        <f>H14477/INDEX(Installed_Capacity!$H$5:$S$11,MATCH(Source_Data!C14477,Installed_Capacity!$G$5:$G$11,0),MATCH(Source_Data!D14477,Installed_Capacity!$H$4:$S$4,0))</f>
        <v>0</v>
      </c>
    </row>
    <row r="14478" spans="1:13" x14ac:dyDescent="0.3">
      <c r="A14478" s="5">
        <v>42611</v>
      </c>
      <c r="B14478" s="5">
        <v>42608</v>
      </c>
      <c r="C14478" s="3">
        <v>2016</v>
      </c>
      <c r="D14478" s="3">
        <v>8</v>
      </c>
      <c r="E14478" s="3">
        <v>29</v>
      </c>
      <c r="F14478" s="3">
        <v>24</v>
      </c>
      <c r="G14478" s="3"/>
      <c r="H14478" s="4">
        <v>0</v>
      </c>
      <c r="I14478" s="4">
        <v>2762.9009599999999</v>
      </c>
      <c r="J14478" s="4">
        <v>28470</v>
      </c>
      <c r="K14478" s="4">
        <f t="shared" si="226"/>
        <v>39401</v>
      </c>
      <c r="L14478" s="2"/>
      <c r="M14478" s="14">
        <f>H14478/INDEX(Installed_Capacity!$H$5:$S$11,MATCH(Source_Data!C14478,Installed_Capacity!$G$5:$G$11,0),MATCH(Source_Data!D14478,Installed_Capacity!$H$4:$S$4,0))</f>
        <v>0</v>
      </c>
    </row>
    <row r="14479" spans="1:13" x14ac:dyDescent="0.3">
      <c r="A14479" s="5">
        <v>42612</v>
      </c>
      <c r="B14479" s="5">
        <v>42608</v>
      </c>
      <c r="C14479" s="3">
        <v>2016</v>
      </c>
      <c r="D14479" s="3">
        <v>8</v>
      </c>
      <c r="E14479" s="3">
        <v>30</v>
      </c>
      <c r="F14479" s="3">
        <v>1</v>
      </c>
      <c r="G14479" s="3"/>
      <c r="H14479" s="4">
        <v>0</v>
      </c>
      <c r="I14479" s="4">
        <v>2710.2680999999998</v>
      </c>
      <c r="J14479" s="4">
        <v>26478</v>
      </c>
      <c r="K14479" s="4">
        <f t="shared" si="226"/>
        <v>40994</v>
      </c>
      <c r="L14479" s="2"/>
      <c r="M14479" s="14">
        <f>H14479/INDEX(Installed_Capacity!$H$5:$S$11,MATCH(Source_Data!C14479,Installed_Capacity!$G$5:$G$11,0),MATCH(Source_Data!D14479,Installed_Capacity!$H$4:$S$4,0))</f>
        <v>0</v>
      </c>
    </row>
    <row r="14480" spans="1:13" x14ac:dyDescent="0.3">
      <c r="A14480" s="5">
        <v>42612</v>
      </c>
      <c r="B14480" s="5">
        <v>42608</v>
      </c>
      <c r="C14480" s="3">
        <v>2016</v>
      </c>
      <c r="D14480" s="3">
        <v>8</v>
      </c>
      <c r="E14480" s="3">
        <v>30</v>
      </c>
      <c r="F14480" s="3">
        <v>2</v>
      </c>
      <c r="G14480" s="3"/>
      <c r="H14480" s="4">
        <v>0</v>
      </c>
      <c r="I14480" s="4">
        <v>2483.75954</v>
      </c>
      <c r="J14480" s="4">
        <v>25121</v>
      </c>
      <c r="K14480" s="4">
        <f t="shared" si="226"/>
        <v>40994</v>
      </c>
      <c r="L14480" s="2"/>
      <c r="M14480" s="14">
        <f>H14480/INDEX(Installed_Capacity!$H$5:$S$11,MATCH(Source_Data!C14480,Installed_Capacity!$G$5:$G$11,0),MATCH(Source_Data!D14480,Installed_Capacity!$H$4:$S$4,0))</f>
        <v>0</v>
      </c>
    </row>
    <row r="14481" spans="1:13" x14ac:dyDescent="0.3">
      <c r="A14481" s="5">
        <v>42612</v>
      </c>
      <c r="B14481" s="5">
        <v>42608</v>
      </c>
      <c r="C14481" s="3">
        <v>2016</v>
      </c>
      <c r="D14481" s="3">
        <v>8</v>
      </c>
      <c r="E14481" s="3">
        <v>30</v>
      </c>
      <c r="F14481" s="3">
        <v>3</v>
      </c>
      <c r="G14481" s="3"/>
      <c r="H14481" s="4">
        <v>0</v>
      </c>
      <c r="I14481" s="4">
        <v>2196.2684199999999</v>
      </c>
      <c r="J14481" s="4">
        <v>24508</v>
      </c>
      <c r="K14481" s="4">
        <f t="shared" si="226"/>
        <v>40994</v>
      </c>
      <c r="L14481" s="2"/>
      <c r="M14481" s="14">
        <f>H14481/INDEX(Installed_Capacity!$H$5:$S$11,MATCH(Source_Data!C14481,Installed_Capacity!$G$5:$G$11,0),MATCH(Source_Data!D14481,Installed_Capacity!$H$4:$S$4,0))</f>
        <v>0</v>
      </c>
    </row>
    <row r="14482" spans="1:13" x14ac:dyDescent="0.3">
      <c r="A14482" s="5">
        <v>42612</v>
      </c>
      <c r="B14482" s="5">
        <v>42608</v>
      </c>
      <c r="C14482" s="3">
        <v>2016</v>
      </c>
      <c r="D14482" s="3">
        <v>8</v>
      </c>
      <c r="E14482" s="3">
        <v>30</v>
      </c>
      <c r="F14482" s="3">
        <v>4</v>
      </c>
      <c r="G14482" s="3"/>
      <c r="H14482" s="4">
        <v>0</v>
      </c>
      <c r="I14482" s="4">
        <v>2110.1336000000001</v>
      </c>
      <c r="J14482" s="4">
        <v>24095</v>
      </c>
      <c r="K14482" s="4">
        <f t="shared" si="226"/>
        <v>40994</v>
      </c>
      <c r="L14482" s="2"/>
      <c r="M14482" s="14">
        <f>H14482/INDEX(Installed_Capacity!$H$5:$S$11,MATCH(Source_Data!C14482,Installed_Capacity!$G$5:$G$11,0),MATCH(Source_Data!D14482,Installed_Capacity!$H$4:$S$4,0))</f>
        <v>0</v>
      </c>
    </row>
    <row r="14483" spans="1:13" x14ac:dyDescent="0.3">
      <c r="A14483" s="5">
        <v>42612</v>
      </c>
      <c r="B14483" s="5">
        <v>42608</v>
      </c>
      <c r="C14483" s="3">
        <v>2016</v>
      </c>
      <c r="D14483" s="3">
        <v>8</v>
      </c>
      <c r="E14483" s="3">
        <v>30</v>
      </c>
      <c r="F14483" s="3">
        <v>5</v>
      </c>
      <c r="G14483" s="3"/>
      <c r="H14483" s="4">
        <v>0</v>
      </c>
      <c r="I14483" s="4">
        <v>1818.8640499999999</v>
      </c>
      <c r="J14483" s="4">
        <v>24118</v>
      </c>
      <c r="K14483" s="4">
        <f t="shared" si="226"/>
        <v>40994</v>
      </c>
      <c r="L14483" s="2"/>
      <c r="M14483" s="14">
        <f>H14483/INDEX(Installed_Capacity!$H$5:$S$11,MATCH(Source_Data!C14483,Installed_Capacity!$G$5:$G$11,0),MATCH(Source_Data!D14483,Installed_Capacity!$H$4:$S$4,0))</f>
        <v>0</v>
      </c>
    </row>
    <row r="14484" spans="1:13" x14ac:dyDescent="0.3">
      <c r="A14484" s="5">
        <v>42612</v>
      </c>
      <c r="B14484" s="5">
        <v>42608</v>
      </c>
      <c r="C14484" s="3">
        <v>2016</v>
      </c>
      <c r="D14484" s="3">
        <v>8</v>
      </c>
      <c r="E14484" s="3">
        <v>30</v>
      </c>
      <c r="F14484" s="3">
        <v>6</v>
      </c>
      <c r="G14484" s="3"/>
      <c r="H14484" s="4">
        <v>0</v>
      </c>
      <c r="I14484" s="4">
        <v>1521.5710300000001</v>
      </c>
      <c r="J14484" s="4">
        <v>25159</v>
      </c>
      <c r="K14484" s="4">
        <f t="shared" si="226"/>
        <v>40994</v>
      </c>
      <c r="L14484" s="2"/>
      <c r="M14484" s="14">
        <f>H14484/INDEX(Installed_Capacity!$H$5:$S$11,MATCH(Source_Data!C14484,Installed_Capacity!$G$5:$G$11,0),MATCH(Source_Data!D14484,Installed_Capacity!$H$4:$S$4,0))</f>
        <v>0</v>
      </c>
    </row>
    <row r="14485" spans="1:13" x14ac:dyDescent="0.3">
      <c r="A14485" s="5">
        <v>42612</v>
      </c>
      <c r="B14485" s="5">
        <v>42608</v>
      </c>
      <c r="C14485" s="3">
        <v>2016</v>
      </c>
      <c r="D14485" s="3">
        <v>8</v>
      </c>
      <c r="E14485" s="3">
        <v>30</v>
      </c>
      <c r="F14485" s="3">
        <v>7</v>
      </c>
      <c r="G14485" s="3"/>
      <c r="H14485" s="4">
        <v>93.187020000000004</v>
      </c>
      <c r="I14485" s="4">
        <v>1312.9271100000001</v>
      </c>
      <c r="J14485" s="4">
        <v>27318</v>
      </c>
      <c r="K14485" s="4">
        <f t="shared" si="226"/>
        <v>40994</v>
      </c>
      <c r="L14485" s="2"/>
      <c r="M14485" s="14">
        <f>H14485/INDEX(Installed_Capacity!$H$5:$S$11,MATCH(Source_Data!C14485,Installed_Capacity!$G$5:$G$11,0),MATCH(Source_Data!D14485,Installed_Capacity!$H$4:$S$4,0))</f>
        <v>1.1420887693259883E-2</v>
      </c>
    </row>
    <row r="14486" spans="1:13" x14ac:dyDescent="0.3">
      <c r="A14486" s="5">
        <v>42612</v>
      </c>
      <c r="B14486" s="5">
        <v>42608</v>
      </c>
      <c r="C14486" s="3">
        <v>2016</v>
      </c>
      <c r="D14486" s="3">
        <v>8</v>
      </c>
      <c r="E14486" s="3">
        <v>30</v>
      </c>
      <c r="F14486" s="3">
        <v>8</v>
      </c>
      <c r="G14486" s="3"/>
      <c r="H14486" s="4">
        <v>1832.7036700000001</v>
      </c>
      <c r="I14486" s="4">
        <v>997.20144000000005</v>
      </c>
      <c r="J14486" s="4">
        <v>28680</v>
      </c>
      <c r="K14486" s="4">
        <f t="shared" si="226"/>
        <v>40994</v>
      </c>
      <c r="L14486" s="2"/>
      <c r="M14486" s="14">
        <f>H14486/INDEX(Installed_Capacity!$H$5:$S$11,MATCH(Source_Data!C14486,Installed_Capacity!$G$5:$G$11,0),MATCH(Source_Data!D14486,Installed_Capacity!$H$4:$S$4,0))</f>
        <v>0.22461393003119129</v>
      </c>
    </row>
    <row r="14487" spans="1:13" x14ac:dyDescent="0.3">
      <c r="A14487" s="5">
        <v>42612</v>
      </c>
      <c r="B14487" s="5">
        <v>42608</v>
      </c>
      <c r="C14487" s="3">
        <v>2016</v>
      </c>
      <c r="D14487" s="3">
        <v>8</v>
      </c>
      <c r="E14487" s="3">
        <v>30</v>
      </c>
      <c r="F14487" s="3">
        <v>9</v>
      </c>
      <c r="G14487" s="3"/>
      <c r="H14487" s="4">
        <v>4538.8960999999999</v>
      </c>
      <c r="I14487" s="4">
        <v>636.94924000000003</v>
      </c>
      <c r="J14487" s="4">
        <v>29755</v>
      </c>
      <c r="K14487" s="4">
        <f t="shared" si="226"/>
        <v>40994</v>
      </c>
      <c r="L14487" s="2"/>
      <c r="M14487" s="14">
        <f>H14487/INDEX(Installed_Capacity!$H$5:$S$11,MATCH(Source_Data!C14487,Installed_Capacity!$G$5:$G$11,0),MATCH(Source_Data!D14487,Installed_Capacity!$H$4:$S$4,0))</f>
        <v>0.55628157880223317</v>
      </c>
    </row>
    <row r="14488" spans="1:13" x14ac:dyDescent="0.3">
      <c r="A14488" s="5">
        <v>42612</v>
      </c>
      <c r="B14488" s="5">
        <v>42608</v>
      </c>
      <c r="C14488" s="3">
        <v>2016</v>
      </c>
      <c r="D14488" s="3">
        <v>8</v>
      </c>
      <c r="E14488" s="3">
        <v>30</v>
      </c>
      <c r="F14488" s="3">
        <v>10</v>
      </c>
      <c r="G14488" s="3"/>
      <c r="H14488" s="4">
        <v>5959.5376299999998</v>
      </c>
      <c r="I14488" s="4">
        <v>480.98021</v>
      </c>
      <c r="J14488" s="4">
        <v>31029</v>
      </c>
      <c r="K14488" s="4">
        <f t="shared" si="226"/>
        <v>40994</v>
      </c>
      <c r="L14488" s="2"/>
      <c r="M14488" s="14">
        <f>H14488/INDEX(Installed_Capacity!$H$5:$S$11,MATCH(Source_Data!C14488,Installed_Capacity!$G$5:$G$11,0),MATCH(Source_Data!D14488,Installed_Capacity!$H$4:$S$4,0))</f>
        <v>0.73039367474124794</v>
      </c>
    </row>
    <row r="14489" spans="1:13" x14ac:dyDescent="0.3">
      <c r="A14489" s="5">
        <v>42612</v>
      </c>
      <c r="B14489" s="5">
        <v>42608</v>
      </c>
      <c r="C14489" s="3">
        <v>2016</v>
      </c>
      <c r="D14489" s="3">
        <v>8</v>
      </c>
      <c r="E14489" s="3">
        <v>30</v>
      </c>
      <c r="F14489" s="3">
        <v>11</v>
      </c>
      <c r="G14489" s="3"/>
      <c r="H14489" s="4">
        <v>6573.7934500000001</v>
      </c>
      <c r="I14489" s="4">
        <v>434.86968000000002</v>
      </c>
      <c r="J14489" s="4">
        <v>32415</v>
      </c>
      <c r="K14489" s="4">
        <f t="shared" si="226"/>
        <v>40994</v>
      </c>
      <c r="L14489" s="2"/>
      <c r="M14489" s="14">
        <f>H14489/INDEX(Installed_Capacity!$H$5:$S$11,MATCH(Source_Data!C14489,Installed_Capacity!$G$5:$G$11,0),MATCH(Source_Data!D14489,Installed_Capacity!$H$4:$S$4,0))</f>
        <v>0.80567612003407163</v>
      </c>
    </row>
    <row r="14490" spans="1:13" x14ac:dyDescent="0.3">
      <c r="A14490" s="5">
        <v>42612</v>
      </c>
      <c r="B14490" s="5">
        <v>42608</v>
      </c>
      <c r="C14490" s="3">
        <v>2016</v>
      </c>
      <c r="D14490" s="3">
        <v>8</v>
      </c>
      <c r="E14490" s="3">
        <v>30</v>
      </c>
      <c r="F14490" s="3">
        <v>12</v>
      </c>
      <c r="G14490" s="3"/>
      <c r="H14490" s="4">
        <v>6837.5710900000004</v>
      </c>
      <c r="I14490" s="4">
        <v>517.51656000000003</v>
      </c>
      <c r="J14490" s="4">
        <v>33871</v>
      </c>
      <c r="K14490" s="4">
        <f t="shared" si="226"/>
        <v>40994</v>
      </c>
      <c r="L14490" s="2"/>
      <c r="M14490" s="14">
        <f>H14490/INDEX(Installed_Capacity!$H$5:$S$11,MATCH(Source_Data!C14490,Installed_Capacity!$G$5:$G$11,0),MATCH(Source_Data!D14490,Installed_Capacity!$H$4:$S$4,0))</f>
        <v>0.83800438637881725</v>
      </c>
    </row>
    <row r="14491" spans="1:13" x14ac:dyDescent="0.3">
      <c r="A14491" s="5">
        <v>42612</v>
      </c>
      <c r="B14491" s="5">
        <v>42608</v>
      </c>
      <c r="C14491" s="3">
        <v>2016</v>
      </c>
      <c r="D14491" s="3">
        <v>8</v>
      </c>
      <c r="E14491" s="3">
        <v>30</v>
      </c>
      <c r="F14491" s="3">
        <v>13</v>
      </c>
      <c r="G14491" s="3"/>
      <c r="H14491" s="4">
        <v>6864.6642499999998</v>
      </c>
      <c r="I14491" s="4">
        <v>540.38415999999995</v>
      </c>
      <c r="J14491" s="4">
        <v>35311</v>
      </c>
      <c r="K14491" s="4">
        <f t="shared" si="226"/>
        <v>40994</v>
      </c>
      <c r="L14491" s="2"/>
      <c r="M14491" s="14">
        <f>H14491/INDEX(Installed_Capacity!$H$5:$S$11,MATCH(Source_Data!C14491,Installed_Capacity!$G$5:$G$11,0),MATCH(Source_Data!D14491,Installed_Capacity!$H$4:$S$4,0))</f>
        <v>0.84132489107588249</v>
      </c>
    </row>
    <row r="14492" spans="1:13" x14ac:dyDescent="0.3">
      <c r="A14492" s="5">
        <v>42612</v>
      </c>
      <c r="B14492" s="5">
        <v>42608</v>
      </c>
      <c r="C14492" s="3">
        <v>2016</v>
      </c>
      <c r="D14492" s="3">
        <v>8</v>
      </c>
      <c r="E14492" s="3">
        <v>30</v>
      </c>
      <c r="F14492" s="3">
        <v>14</v>
      </c>
      <c r="G14492" s="3"/>
      <c r="H14492" s="4">
        <v>6816.7038599999996</v>
      </c>
      <c r="I14492" s="4">
        <v>592.17768999999998</v>
      </c>
      <c r="J14492" s="4">
        <v>37205</v>
      </c>
      <c r="K14492" s="4">
        <f t="shared" si="226"/>
        <v>40994</v>
      </c>
      <c r="L14492" s="2"/>
      <c r="M14492" s="14">
        <f>H14492/INDEX(Installed_Capacity!$H$5:$S$11,MATCH(Source_Data!C14492,Installed_Capacity!$G$5:$G$11,0),MATCH(Source_Data!D14492,Installed_Capacity!$H$4:$S$4,0))</f>
        <v>0.83544692408096255</v>
      </c>
    </row>
    <row r="14493" spans="1:13" x14ac:dyDescent="0.3">
      <c r="A14493" s="5">
        <v>42612</v>
      </c>
      <c r="B14493" s="5">
        <v>42608</v>
      </c>
      <c r="C14493" s="3">
        <v>2016</v>
      </c>
      <c r="D14493" s="3">
        <v>8</v>
      </c>
      <c r="E14493" s="3">
        <v>30</v>
      </c>
      <c r="F14493" s="3">
        <v>15</v>
      </c>
      <c r="G14493" s="3"/>
      <c r="H14493" s="4">
        <v>6655.8257199999998</v>
      </c>
      <c r="I14493" s="4">
        <v>902.99739999999997</v>
      </c>
      <c r="J14493" s="4">
        <v>38660</v>
      </c>
      <c r="K14493" s="4">
        <f t="shared" si="226"/>
        <v>40994</v>
      </c>
      <c r="L14493" s="2"/>
      <c r="M14493" s="14">
        <f>H14493/INDEX(Installed_Capacity!$H$5:$S$11,MATCH(Source_Data!C14493,Installed_Capacity!$G$5:$G$11,0),MATCH(Source_Data!D14493,Installed_Capacity!$H$4:$S$4,0))</f>
        <v>0.81572989515096195</v>
      </c>
    </row>
    <row r="14494" spans="1:13" x14ac:dyDescent="0.3">
      <c r="A14494" s="5">
        <v>42612</v>
      </c>
      <c r="B14494" s="5">
        <v>42608</v>
      </c>
      <c r="C14494" s="3">
        <v>2016</v>
      </c>
      <c r="D14494" s="3">
        <v>8</v>
      </c>
      <c r="E14494" s="3">
        <v>30</v>
      </c>
      <c r="F14494" s="3">
        <v>16</v>
      </c>
      <c r="G14494" s="3"/>
      <c r="H14494" s="4">
        <v>6244.10419</v>
      </c>
      <c r="I14494" s="4">
        <v>1270.8657000000001</v>
      </c>
      <c r="J14494" s="4">
        <v>39977</v>
      </c>
      <c r="K14494" s="4">
        <f t="shared" si="226"/>
        <v>40994</v>
      </c>
      <c r="L14494" s="2"/>
      <c r="M14494" s="14">
        <f>H14494/INDEX(Installed_Capacity!$H$5:$S$11,MATCH(Source_Data!C14494,Installed_Capacity!$G$5:$G$11,0),MATCH(Source_Data!D14494,Installed_Capacity!$H$4:$S$4,0))</f>
        <v>0.76526980580560977</v>
      </c>
    </row>
    <row r="14495" spans="1:13" x14ac:dyDescent="0.3">
      <c r="A14495" s="5">
        <v>42612</v>
      </c>
      <c r="B14495" s="5">
        <v>42608</v>
      </c>
      <c r="C14495" s="3">
        <v>2016</v>
      </c>
      <c r="D14495" s="3">
        <v>8</v>
      </c>
      <c r="E14495" s="3">
        <v>30</v>
      </c>
      <c r="F14495" s="3">
        <v>17</v>
      </c>
      <c r="G14495" s="3"/>
      <c r="H14495" s="4">
        <v>5493.6952600000004</v>
      </c>
      <c r="I14495" s="4">
        <v>1572.8920000000001</v>
      </c>
      <c r="J14495" s="4">
        <v>40994</v>
      </c>
      <c r="K14495" s="4">
        <f t="shared" si="226"/>
        <v>40994</v>
      </c>
      <c r="L14495" s="2"/>
      <c r="M14495" s="14">
        <f>H14495/INDEX(Installed_Capacity!$H$5:$S$11,MATCH(Source_Data!C14495,Installed_Capacity!$G$5:$G$11,0),MATCH(Source_Data!D14495,Installed_Capacity!$H$4:$S$4,0))</f>
        <v>0.67330060115082724</v>
      </c>
    </row>
    <row r="14496" spans="1:13" x14ac:dyDescent="0.3">
      <c r="A14496" s="5">
        <v>42612</v>
      </c>
      <c r="B14496" s="5">
        <v>42608</v>
      </c>
      <c r="C14496" s="3">
        <v>2016</v>
      </c>
      <c r="D14496" s="3">
        <v>8</v>
      </c>
      <c r="E14496" s="3">
        <v>30</v>
      </c>
      <c r="F14496" s="3">
        <v>18</v>
      </c>
      <c r="G14496" s="3"/>
      <c r="H14496" s="4">
        <v>4070.4400099999998</v>
      </c>
      <c r="I14496" s="4">
        <v>1951.9654499999999</v>
      </c>
      <c r="J14496" s="4">
        <v>40972</v>
      </c>
      <c r="K14496" s="4">
        <f t="shared" si="226"/>
        <v>40994</v>
      </c>
      <c r="L14496" s="2"/>
      <c r="M14496" s="14">
        <f>H14496/INDEX(Installed_Capacity!$H$5:$S$11,MATCH(Source_Data!C14496,Installed_Capacity!$G$5:$G$11,0),MATCH(Source_Data!D14496,Installed_Capacity!$H$4:$S$4,0))</f>
        <v>0.49886817087145435</v>
      </c>
    </row>
    <row r="14497" spans="1:13" x14ac:dyDescent="0.3">
      <c r="A14497" s="5">
        <v>42612</v>
      </c>
      <c r="B14497" s="5">
        <v>42609</v>
      </c>
      <c r="C14497" s="3">
        <v>2016</v>
      </c>
      <c r="D14497" s="3">
        <v>8</v>
      </c>
      <c r="E14497" s="3">
        <v>30</v>
      </c>
      <c r="F14497" s="3">
        <v>19</v>
      </c>
      <c r="G14497" s="3"/>
      <c r="H14497" s="4">
        <v>1278.75964</v>
      </c>
      <c r="I14497" s="4">
        <v>2122.2200499999999</v>
      </c>
      <c r="J14497" s="4">
        <v>39837</v>
      </c>
      <c r="K14497" s="4">
        <f t="shared" si="226"/>
        <v>40994</v>
      </c>
      <c r="L14497" s="2"/>
      <c r="M14497" s="14">
        <f>H14497/INDEX(Installed_Capacity!$H$5:$S$11,MATCH(Source_Data!C14497,Installed_Capacity!$G$5:$G$11,0),MATCH(Source_Data!D14497,Installed_Capacity!$H$4:$S$4,0))</f>
        <v>0.15672322427644364</v>
      </c>
    </row>
    <row r="14498" spans="1:13" x14ac:dyDescent="0.3">
      <c r="A14498" s="5">
        <v>42612</v>
      </c>
      <c r="B14498" s="5">
        <v>42609</v>
      </c>
      <c r="C14498" s="3">
        <v>2016</v>
      </c>
      <c r="D14498" s="3">
        <v>8</v>
      </c>
      <c r="E14498" s="3">
        <v>30</v>
      </c>
      <c r="F14498" s="3">
        <v>20</v>
      </c>
      <c r="G14498" s="3"/>
      <c r="H14498" s="4">
        <v>48.50224</v>
      </c>
      <c r="I14498" s="4">
        <v>2183.9685300000001</v>
      </c>
      <c r="J14498" s="4">
        <v>38764</v>
      </c>
      <c r="K14498" s="4">
        <f t="shared" si="226"/>
        <v>40994</v>
      </c>
      <c r="L14498" s="2"/>
      <c r="M14498" s="14">
        <f>H14498/INDEX(Installed_Capacity!$H$5:$S$11,MATCH(Source_Data!C14498,Installed_Capacity!$G$5:$G$11,0),MATCH(Source_Data!D14498,Installed_Capacity!$H$4:$S$4,0))</f>
        <v>5.9443754710853209E-3</v>
      </c>
    </row>
    <row r="14499" spans="1:13" x14ac:dyDescent="0.3">
      <c r="A14499" s="5">
        <v>42612</v>
      </c>
      <c r="B14499" s="5">
        <v>42609</v>
      </c>
      <c r="C14499" s="3">
        <v>2016</v>
      </c>
      <c r="D14499" s="3">
        <v>8</v>
      </c>
      <c r="E14499" s="3">
        <v>30</v>
      </c>
      <c r="F14499" s="3">
        <v>21</v>
      </c>
      <c r="G14499" s="3"/>
      <c r="H14499" s="4">
        <v>0</v>
      </c>
      <c r="I14499" s="4">
        <v>2376.0468700000001</v>
      </c>
      <c r="J14499" s="4">
        <v>38026</v>
      </c>
      <c r="K14499" s="4">
        <f t="shared" si="226"/>
        <v>40994</v>
      </c>
      <c r="L14499" s="2"/>
      <c r="M14499" s="14">
        <f>H14499/INDEX(Installed_Capacity!$H$5:$S$11,MATCH(Source_Data!C14499,Installed_Capacity!$G$5:$G$11,0),MATCH(Source_Data!D14499,Installed_Capacity!$H$4:$S$4,0))</f>
        <v>0</v>
      </c>
    </row>
    <row r="14500" spans="1:13" x14ac:dyDescent="0.3">
      <c r="A14500" s="5">
        <v>42612</v>
      </c>
      <c r="B14500" s="5">
        <v>42609</v>
      </c>
      <c r="C14500" s="3">
        <v>2016</v>
      </c>
      <c r="D14500" s="3">
        <v>8</v>
      </c>
      <c r="E14500" s="3">
        <v>30</v>
      </c>
      <c r="F14500" s="3">
        <v>22</v>
      </c>
      <c r="G14500" s="3"/>
      <c r="H14500" s="4">
        <v>0</v>
      </c>
      <c r="I14500" s="4">
        <v>2399.1282099999999</v>
      </c>
      <c r="J14500" s="4">
        <v>35442</v>
      </c>
      <c r="K14500" s="4">
        <f t="shared" si="226"/>
        <v>40994</v>
      </c>
      <c r="L14500" s="2"/>
      <c r="M14500" s="14">
        <f>H14500/INDEX(Installed_Capacity!$H$5:$S$11,MATCH(Source_Data!C14500,Installed_Capacity!$G$5:$G$11,0),MATCH(Source_Data!D14500,Installed_Capacity!$H$4:$S$4,0))</f>
        <v>0</v>
      </c>
    </row>
    <row r="14501" spans="1:13" x14ac:dyDescent="0.3">
      <c r="A14501" s="5">
        <v>42612</v>
      </c>
      <c r="B14501" s="5">
        <v>42609</v>
      </c>
      <c r="C14501" s="3">
        <v>2016</v>
      </c>
      <c r="D14501" s="3">
        <v>8</v>
      </c>
      <c r="E14501" s="3">
        <v>30</v>
      </c>
      <c r="F14501" s="3">
        <v>23</v>
      </c>
      <c r="G14501" s="3"/>
      <c r="H14501" s="4">
        <v>0</v>
      </c>
      <c r="I14501" s="4">
        <v>2311.09737</v>
      </c>
      <c r="J14501" s="4">
        <v>32082</v>
      </c>
      <c r="K14501" s="4">
        <f t="shared" si="226"/>
        <v>40994</v>
      </c>
      <c r="L14501" s="2"/>
      <c r="M14501" s="14">
        <f>H14501/INDEX(Installed_Capacity!$H$5:$S$11,MATCH(Source_Data!C14501,Installed_Capacity!$G$5:$G$11,0),MATCH(Source_Data!D14501,Installed_Capacity!$H$4:$S$4,0))</f>
        <v>0</v>
      </c>
    </row>
    <row r="14502" spans="1:13" x14ac:dyDescent="0.3">
      <c r="A14502" s="5">
        <v>42612</v>
      </c>
      <c r="B14502" s="5">
        <v>42609</v>
      </c>
      <c r="C14502" s="3">
        <v>2016</v>
      </c>
      <c r="D14502" s="3">
        <v>8</v>
      </c>
      <c r="E14502" s="3">
        <v>30</v>
      </c>
      <c r="F14502" s="3">
        <v>24</v>
      </c>
      <c r="G14502" s="3"/>
      <c r="H14502" s="4">
        <v>0</v>
      </c>
      <c r="I14502" s="4">
        <v>2232.43435</v>
      </c>
      <c r="J14502" s="4">
        <v>29014</v>
      </c>
      <c r="K14502" s="4">
        <f t="shared" si="226"/>
        <v>40994</v>
      </c>
      <c r="L14502" s="2"/>
      <c r="M14502" s="14">
        <f>H14502/INDEX(Installed_Capacity!$H$5:$S$11,MATCH(Source_Data!C14502,Installed_Capacity!$G$5:$G$11,0),MATCH(Source_Data!D14502,Installed_Capacity!$H$4:$S$4,0))</f>
        <v>0</v>
      </c>
    </row>
    <row r="14503" spans="1:13" x14ac:dyDescent="0.3">
      <c r="A14503" s="5">
        <v>42613</v>
      </c>
      <c r="B14503" s="5">
        <v>42609</v>
      </c>
      <c r="C14503" s="3">
        <v>2016</v>
      </c>
      <c r="D14503" s="3">
        <v>8</v>
      </c>
      <c r="E14503" s="3">
        <v>31</v>
      </c>
      <c r="F14503" s="3">
        <v>1</v>
      </c>
      <c r="G14503" s="3"/>
      <c r="H14503" s="4">
        <v>0</v>
      </c>
      <c r="I14503" s="4">
        <v>1960.57214</v>
      </c>
      <c r="J14503" s="4">
        <v>26906</v>
      </c>
      <c r="K14503" s="4">
        <f t="shared" si="226"/>
        <v>40436</v>
      </c>
      <c r="L14503" s="2"/>
      <c r="M14503" s="14">
        <f>H14503/INDEX(Installed_Capacity!$H$5:$S$11,MATCH(Source_Data!C14503,Installed_Capacity!$G$5:$G$11,0),MATCH(Source_Data!D14503,Installed_Capacity!$H$4:$S$4,0))</f>
        <v>0</v>
      </c>
    </row>
    <row r="14504" spans="1:13" x14ac:dyDescent="0.3">
      <c r="A14504" s="5">
        <v>42613</v>
      </c>
      <c r="B14504" s="5">
        <v>42609</v>
      </c>
      <c r="C14504" s="3">
        <v>2016</v>
      </c>
      <c r="D14504" s="3">
        <v>8</v>
      </c>
      <c r="E14504" s="3">
        <v>31</v>
      </c>
      <c r="F14504" s="3">
        <v>2</v>
      </c>
      <c r="G14504" s="3"/>
      <c r="H14504" s="4">
        <v>0</v>
      </c>
      <c r="I14504" s="4">
        <v>1632.8162400000001</v>
      </c>
      <c r="J14504" s="4">
        <v>25683</v>
      </c>
      <c r="K14504" s="4">
        <f t="shared" si="226"/>
        <v>40436</v>
      </c>
      <c r="L14504" s="2"/>
      <c r="M14504" s="14">
        <f>H14504/INDEX(Installed_Capacity!$H$5:$S$11,MATCH(Source_Data!C14504,Installed_Capacity!$G$5:$G$11,0),MATCH(Source_Data!D14504,Installed_Capacity!$H$4:$S$4,0))</f>
        <v>0</v>
      </c>
    </row>
    <row r="14505" spans="1:13" x14ac:dyDescent="0.3">
      <c r="A14505" s="5">
        <v>42613</v>
      </c>
      <c r="B14505" s="5">
        <v>42609</v>
      </c>
      <c r="C14505" s="3">
        <v>2016</v>
      </c>
      <c r="D14505" s="3">
        <v>8</v>
      </c>
      <c r="E14505" s="3">
        <v>31</v>
      </c>
      <c r="F14505" s="3">
        <v>3</v>
      </c>
      <c r="G14505" s="3"/>
      <c r="H14505" s="4">
        <v>0</v>
      </c>
      <c r="I14505" s="4">
        <v>1402.3813399999999</v>
      </c>
      <c r="J14505" s="4">
        <v>24858</v>
      </c>
      <c r="K14505" s="4">
        <f t="shared" si="226"/>
        <v>40436</v>
      </c>
      <c r="L14505" s="2"/>
      <c r="M14505" s="14">
        <f>H14505/INDEX(Installed_Capacity!$H$5:$S$11,MATCH(Source_Data!C14505,Installed_Capacity!$G$5:$G$11,0),MATCH(Source_Data!D14505,Installed_Capacity!$H$4:$S$4,0))</f>
        <v>0</v>
      </c>
    </row>
    <row r="14506" spans="1:13" x14ac:dyDescent="0.3">
      <c r="A14506" s="5">
        <v>42613</v>
      </c>
      <c r="B14506" s="5">
        <v>42609</v>
      </c>
      <c r="C14506" s="3">
        <v>2016</v>
      </c>
      <c r="D14506" s="3">
        <v>8</v>
      </c>
      <c r="E14506" s="3">
        <v>31</v>
      </c>
      <c r="F14506" s="3">
        <v>4</v>
      </c>
      <c r="G14506" s="3"/>
      <c r="H14506" s="4">
        <v>0</v>
      </c>
      <c r="I14506" s="4">
        <v>971.09960000000001</v>
      </c>
      <c r="J14506" s="4">
        <v>24361</v>
      </c>
      <c r="K14506" s="4">
        <f t="shared" si="226"/>
        <v>40436</v>
      </c>
      <c r="L14506" s="2"/>
      <c r="M14506" s="14">
        <f>H14506/INDEX(Installed_Capacity!$H$5:$S$11,MATCH(Source_Data!C14506,Installed_Capacity!$G$5:$G$11,0),MATCH(Source_Data!D14506,Installed_Capacity!$H$4:$S$4,0))</f>
        <v>0</v>
      </c>
    </row>
    <row r="14507" spans="1:13" x14ac:dyDescent="0.3">
      <c r="A14507" s="5">
        <v>42613</v>
      </c>
      <c r="B14507" s="5">
        <v>42609</v>
      </c>
      <c r="C14507" s="3">
        <v>2016</v>
      </c>
      <c r="D14507" s="3">
        <v>8</v>
      </c>
      <c r="E14507" s="3">
        <v>31</v>
      </c>
      <c r="F14507" s="3">
        <v>5</v>
      </c>
      <c r="G14507" s="3"/>
      <c r="H14507" s="4">
        <v>0</v>
      </c>
      <c r="I14507" s="4">
        <v>938.84783000000004</v>
      </c>
      <c r="J14507" s="4">
        <v>24480</v>
      </c>
      <c r="K14507" s="4">
        <f t="shared" si="226"/>
        <v>40436</v>
      </c>
      <c r="L14507" s="2"/>
      <c r="M14507" s="14">
        <f>H14507/INDEX(Installed_Capacity!$H$5:$S$11,MATCH(Source_Data!C14507,Installed_Capacity!$G$5:$G$11,0),MATCH(Source_Data!D14507,Installed_Capacity!$H$4:$S$4,0))</f>
        <v>0</v>
      </c>
    </row>
    <row r="14508" spans="1:13" x14ac:dyDescent="0.3">
      <c r="A14508" s="5">
        <v>42613</v>
      </c>
      <c r="B14508" s="5">
        <v>42609</v>
      </c>
      <c r="C14508" s="3">
        <v>2016</v>
      </c>
      <c r="D14508" s="3">
        <v>8</v>
      </c>
      <c r="E14508" s="3">
        <v>31</v>
      </c>
      <c r="F14508" s="3">
        <v>6</v>
      </c>
      <c r="G14508" s="3"/>
      <c r="H14508" s="4">
        <v>0</v>
      </c>
      <c r="I14508" s="4">
        <v>891.45645000000002</v>
      </c>
      <c r="J14508" s="4">
        <v>25482</v>
      </c>
      <c r="K14508" s="4">
        <f t="shared" si="226"/>
        <v>40436</v>
      </c>
      <c r="L14508" s="2"/>
      <c r="M14508" s="14">
        <f>H14508/INDEX(Installed_Capacity!$H$5:$S$11,MATCH(Source_Data!C14508,Installed_Capacity!$G$5:$G$11,0),MATCH(Source_Data!D14508,Installed_Capacity!$H$4:$S$4,0))</f>
        <v>0</v>
      </c>
    </row>
    <row r="14509" spans="1:13" x14ac:dyDescent="0.3">
      <c r="A14509" s="5">
        <v>42613</v>
      </c>
      <c r="B14509" s="5">
        <v>42609</v>
      </c>
      <c r="C14509" s="3">
        <v>2016</v>
      </c>
      <c r="D14509" s="3">
        <v>8</v>
      </c>
      <c r="E14509" s="3">
        <v>31</v>
      </c>
      <c r="F14509" s="3">
        <v>7</v>
      </c>
      <c r="G14509" s="3"/>
      <c r="H14509" s="4">
        <v>57.512549999999997</v>
      </c>
      <c r="I14509" s="4">
        <v>893.98431000000005</v>
      </c>
      <c r="J14509" s="4">
        <v>27377</v>
      </c>
      <c r="K14509" s="4">
        <f t="shared" si="226"/>
        <v>40436</v>
      </c>
      <c r="L14509" s="2"/>
      <c r="M14509" s="14">
        <f>H14509/INDEX(Installed_Capacity!$H$5:$S$11,MATCH(Source_Data!C14509,Installed_Capacity!$G$5:$G$11,0),MATCH(Source_Data!D14509,Installed_Capacity!$H$4:$S$4,0))</f>
        <v>7.048668092433835E-3</v>
      </c>
    </row>
    <row r="14510" spans="1:13" x14ac:dyDescent="0.3">
      <c r="A14510" s="5">
        <v>42613</v>
      </c>
      <c r="B14510" s="5">
        <v>42609</v>
      </c>
      <c r="C14510" s="3">
        <v>2016</v>
      </c>
      <c r="D14510" s="3">
        <v>8</v>
      </c>
      <c r="E14510" s="3">
        <v>31</v>
      </c>
      <c r="F14510" s="3">
        <v>8</v>
      </c>
      <c r="G14510" s="3"/>
      <c r="H14510" s="4">
        <v>1684.3121699999999</v>
      </c>
      <c r="I14510" s="4">
        <v>986.23778000000004</v>
      </c>
      <c r="J14510" s="4">
        <v>28783</v>
      </c>
      <c r="K14510" s="4">
        <f t="shared" si="226"/>
        <v>40436</v>
      </c>
      <c r="L14510" s="2"/>
      <c r="M14510" s="14">
        <f>H14510/INDEX(Installed_Capacity!$H$5:$S$11,MATCH(Source_Data!C14510,Installed_Capacity!$G$5:$G$11,0),MATCH(Source_Data!D14510,Installed_Capacity!$H$4:$S$4,0))</f>
        <v>0.20642724849405902</v>
      </c>
    </row>
    <row r="14511" spans="1:13" x14ac:dyDescent="0.3">
      <c r="A14511" s="5">
        <v>42613</v>
      </c>
      <c r="B14511" s="5">
        <v>42609</v>
      </c>
      <c r="C14511" s="3">
        <v>2016</v>
      </c>
      <c r="D14511" s="3">
        <v>8</v>
      </c>
      <c r="E14511" s="3">
        <v>31</v>
      </c>
      <c r="F14511" s="3">
        <v>9</v>
      </c>
      <c r="G14511" s="3"/>
      <c r="H14511" s="4">
        <v>4366.9940900000001</v>
      </c>
      <c r="I14511" s="4">
        <v>965.12910999999997</v>
      </c>
      <c r="J14511" s="4">
        <v>29978</v>
      </c>
      <c r="K14511" s="4">
        <f t="shared" si="226"/>
        <v>40436</v>
      </c>
      <c r="L14511" s="2"/>
      <c r="M14511" s="14">
        <f>H14511/INDEX(Installed_Capacity!$H$5:$S$11,MATCH(Source_Data!C14511,Installed_Capacity!$G$5:$G$11,0),MATCH(Source_Data!D14511,Installed_Capacity!$H$4:$S$4,0))</f>
        <v>0.53521347778928485</v>
      </c>
    </row>
    <row r="14512" spans="1:13" x14ac:dyDescent="0.3">
      <c r="A14512" s="5">
        <v>42613</v>
      </c>
      <c r="B14512" s="5">
        <v>42609</v>
      </c>
      <c r="C14512" s="3">
        <v>2016</v>
      </c>
      <c r="D14512" s="3">
        <v>8</v>
      </c>
      <c r="E14512" s="3">
        <v>31</v>
      </c>
      <c r="F14512" s="3">
        <v>10</v>
      </c>
      <c r="G14512" s="3"/>
      <c r="H14512" s="4">
        <v>5854.1402699999999</v>
      </c>
      <c r="I14512" s="4">
        <v>1011.33998</v>
      </c>
      <c r="J14512" s="4">
        <v>31205</v>
      </c>
      <c r="K14512" s="4">
        <f t="shared" si="226"/>
        <v>40436</v>
      </c>
      <c r="L14512" s="2"/>
      <c r="M14512" s="14">
        <f>H14512/INDEX(Installed_Capacity!$H$5:$S$11,MATCH(Source_Data!C14512,Installed_Capacity!$G$5:$G$11,0),MATCH(Source_Data!D14512,Installed_Capacity!$H$4:$S$4,0))</f>
        <v>0.71747630264665707</v>
      </c>
    </row>
    <row r="14513" spans="1:13" x14ac:dyDescent="0.3">
      <c r="A14513" s="5">
        <v>42613</v>
      </c>
      <c r="B14513" s="5">
        <v>42609</v>
      </c>
      <c r="C14513" s="3">
        <v>2016</v>
      </c>
      <c r="D14513" s="3">
        <v>8</v>
      </c>
      <c r="E14513" s="3">
        <v>31</v>
      </c>
      <c r="F14513" s="3">
        <v>11</v>
      </c>
      <c r="G14513" s="3"/>
      <c r="H14513" s="4">
        <v>6419.32366</v>
      </c>
      <c r="I14513" s="4">
        <v>1107.89201</v>
      </c>
      <c r="J14513" s="4">
        <v>32521</v>
      </c>
      <c r="K14513" s="4">
        <f t="shared" si="226"/>
        <v>40436</v>
      </c>
      <c r="L14513" s="2"/>
      <c r="M14513" s="14">
        <f>H14513/INDEX(Installed_Capacity!$H$5:$S$11,MATCH(Source_Data!C14513,Installed_Capacity!$G$5:$G$11,0),MATCH(Source_Data!D14513,Installed_Capacity!$H$4:$S$4,0))</f>
        <v>0.78674449067634089</v>
      </c>
    </row>
    <row r="14514" spans="1:13" x14ac:dyDescent="0.3">
      <c r="A14514" s="5">
        <v>42613</v>
      </c>
      <c r="B14514" s="5">
        <v>42609</v>
      </c>
      <c r="C14514" s="3">
        <v>2016</v>
      </c>
      <c r="D14514" s="3">
        <v>8</v>
      </c>
      <c r="E14514" s="3">
        <v>31</v>
      </c>
      <c r="F14514" s="3">
        <v>12</v>
      </c>
      <c r="G14514" s="3"/>
      <c r="H14514" s="4">
        <v>6555.7854299999999</v>
      </c>
      <c r="I14514" s="4">
        <v>1196.06943</v>
      </c>
      <c r="J14514" s="4">
        <v>33856</v>
      </c>
      <c r="K14514" s="4">
        <f t="shared" si="226"/>
        <v>40436</v>
      </c>
      <c r="L14514" s="2"/>
      <c r="M14514" s="14">
        <f>H14514/INDEX(Installed_Capacity!$H$5:$S$11,MATCH(Source_Data!C14514,Installed_Capacity!$G$5:$G$11,0),MATCH(Source_Data!D14514,Installed_Capacity!$H$4:$S$4,0))</f>
        <v>0.80346907903203091</v>
      </c>
    </row>
    <row r="14515" spans="1:13" x14ac:dyDescent="0.3">
      <c r="A14515" s="5">
        <v>42613</v>
      </c>
      <c r="B14515" s="5">
        <v>42609</v>
      </c>
      <c r="C14515" s="3">
        <v>2016</v>
      </c>
      <c r="D14515" s="3">
        <v>8</v>
      </c>
      <c r="E14515" s="3">
        <v>31</v>
      </c>
      <c r="F14515" s="3">
        <v>13</v>
      </c>
      <c r="G14515" s="3"/>
      <c r="H14515" s="4">
        <v>6415.8816200000001</v>
      </c>
      <c r="I14515" s="4">
        <v>1175.0519999999999</v>
      </c>
      <c r="J14515" s="4">
        <v>34930</v>
      </c>
      <c r="K14515" s="4">
        <f t="shared" si="226"/>
        <v>40436</v>
      </c>
      <c r="L14515" s="2"/>
      <c r="M14515" s="14">
        <f>H14515/INDEX(Installed_Capacity!$H$5:$S$11,MATCH(Source_Data!C14515,Installed_Capacity!$G$5:$G$11,0),MATCH(Source_Data!D14515,Installed_Capacity!$H$4:$S$4,0))</f>
        <v>0.78632263844546468</v>
      </c>
    </row>
    <row r="14516" spans="1:13" x14ac:dyDescent="0.3">
      <c r="A14516" s="5">
        <v>42613</v>
      </c>
      <c r="B14516" s="5">
        <v>42609</v>
      </c>
      <c r="C14516" s="3">
        <v>2016</v>
      </c>
      <c r="D14516" s="3">
        <v>8</v>
      </c>
      <c r="E14516" s="3">
        <v>31</v>
      </c>
      <c r="F14516" s="3">
        <v>14</v>
      </c>
      <c r="G14516" s="3"/>
      <c r="H14516" s="4">
        <v>6333.2749599999997</v>
      </c>
      <c r="I14516" s="4">
        <v>1225.0226700000001</v>
      </c>
      <c r="J14516" s="4">
        <v>36718</v>
      </c>
      <c r="K14516" s="4">
        <f t="shared" si="226"/>
        <v>40436</v>
      </c>
      <c r="L14516" s="2"/>
      <c r="M14516" s="14">
        <f>H14516/INDEX(Installed_Capacity!$H$5:$S$11,MATCH(Source_Data!C14516,Installed_Capacity!$G$5:$G$11,0),MATCH(Source_Data!D14516,Installed_Capacity!$H$4:$S$4,0))</f>
        <v>0.77619846678963422</v>
      </c>
    </row>
    <row r="14517" spans="1:13" x14ac:dyDescent="0.3">
      <c r="A14517" s="5">
        <v>42613</v>
      </c>
      <c r="B14517" s="5">
        <v>42609</v>
      </c>
      <c r="C14517" s="3">
        <v>2016</v>
      </c>
      <c r="D14517" s="3">
        <v>8</v>
      </c>
      <c r="E14517" s="3">
        <v>31</v>
      </c>
      <c r="F14517" s="3">
        <v>15</v>
      </c>
      <c r="G14517" s="3"/>
      <c r="H14517" s="4">
        <v>5863.1544000000004</v>
      </c>
      <c r="I14517" s="4">
        <v>1235.5188000000001</v>
      </c>
      <c r="J14517" s="4">
        <v>38367</v>
      </c>
      <c r="K14517" s="4">
        <f t="shared" si="226"/>
        <v>40436</v>
      </c>
      <c r="L14517" s="2"/>
      <c r="M14517" s="14">
        <f>H14517/INDEX(Installed_Capacity!$H$5:$S$11,MATCH(Source_Data!C14517,Installed_Capacity!$G$5:$G$11,0),MATCH(Source_Data!D14517,Installed_Capacity!$H$4:$S$4,0))</f>
        <v>0.7185810634425539</v>
      </c>
    </row>
    <row r="14518" spans="1:13" x14ac:dyDescent="0.3">
      <c r="A14518" s="5">
        <v>42613</v>
      </c>
      <c r="B14518" s="5">
        <v>42609</v>
      </c>
      <c r="C14518" s="3">
        <v>2016</v>
      </c>
      <c r="D14518" s="3">
        <v>8</v>
      </c>
      <c r="E14518" s="3">
        <v>31</v>
      </c>
      <c r="F14518" s="3">
        <v>16</v>
      </c>
      <c r="G14518" s="3"/>
      <c r="H14518" s="4">
        <v>5414.2349199999999</v>
      </c>
      <c r="I14518" s="4">
        <v>1241.7601500000001</v>
      </c>
      <c r="J14518" s="4">
        <v>39603</v>
      </c>
      <c r="K14518" s="4">
        <f t="shared" si="226"/>
        <v>40436</v>
      </c>
      <c r="L14518" s="2"/>
      <c r="M14518" s="14">
        <f>H14518/INDEX(Installed_Capacity!$H$5:$S$11,MATCH(Source_Data!C14518,Installed_Capacity!$G$5:$G$11,0),MATCH(Source_Data!D14518,Installed_Capacity!$H$4:$S$4,0))</f>
        <v>0.66356203864278418</v>
      </c>
    </row>
    <row r="14519" spans="1:13" x14ac:dyDescent="0.3">
      <c r="A14519" s="5">
        <v>42613</v>
      </c>
      <c r="B14519" s="5">
        <v>42609</v>
      </c>
      <c r="C14519" s="3">
        <v>2016</v>
      </c>
      <c r="D14519" s="3">
        <v>8</v>
      </c>
      <c r="E14519" s="3">
        <v>31</v>
      </c>
      <c r="F14519" s="3">
        <v>17</v>
      </c>
      <c r="G14519" s="3"/>
      <c r="H14519" s="4">
        <v>4680.7238100000004</v>
      </c>
      <c r="I14519" s="4">
        <v>1522.20225</v>
      </c>
      <c r="J14519" s="4">
        <v>40436</v>
      </c>
      <c r="K14519" s="4">
        <f t="shared" si="226"/>
        <v>40436</v>
      </c>
      <c r="L14519" s="2"/>
      <c r="M14519" s="14">
        <f>H14519/INDEX(Installed_Capacity!$H$5:$S$11,MATCH(Source_Data!C14519,Installed_Capacity!$G$5:$G$11,0),MATCH(Source_Data!D14519,Installed_Capacity!$H$4:$S$4,0))</f>
        <v>0.57366381022998181</v>
      </c>
    </row>
    <row r="14520" spans="1:13" x14ac:dyDescent="0.3">
      <c r="A14520" s="5">
        <v>42613</v>
      </c>
      <c r="B14520" s="5">
        <v>42609</v>
      </c>
      <c r="C14520" s="3">
        <v>2016</v>
      </c>
      <c r="D14520" s="3">
        <v>8</v>
      </c>
      <c r="E14520" s="3">
        <v>31</v>
      </c>
      <c r="F14520" s="3">
        <v>18</v>
      </c>
      <c r="G14520" s="3"/>
      <c r="H14520" s="4">
        <v>3341.7912000000001</v>
      </c>
      <c r="I14520" s="4">
        <v>1481.1378199999999</v>
      </c>
      <c r="J14520" s="4">
        <v>40333</v>
      </c>
      <c r="K14520" s="4">
        <f t="shared" si="226"/>
        <v>40436</v>
      </c>
      <c r="L14520" s="2"/>
      <c r="M14520" s="14">
        <f>H14520/INDEX(Installed_Capacity!$H$5:$S$11,MATCH(Source_Data!C14520,Installed_Capacity!$G$5:$G$11,0),MATCH(Source_Data!D14520,Installed_Capacity!$H$4:$S$4,0))</f>
        <v>0.4095658600256149</v>
      </c>
    </row>
    <row r="14521" spans="1:13" x14ac:dyDescent="0.3">
      <c r="A14521" s="5">
        <v>42613</v>
      </c>
      <c r="B14521" s="5">
        <v>42610</v>
      </c>
      <c r="C14521" s="3">
        <v>2016</v>
      </c>
      <c r="D14521" s="3">
        <v>8</v>
      </c>
      <c r="E14521" s="3">
        <v>31</v>
      </c>
      <c r="F14521" s="3">
        <v>19</v>
      </c>
      <c r="G14521" s="3"/>
      <c r="H14521" s="4">
        <v>996.74167</v>
      </c>
      <c r="I14521" s="4">
        <v>1294.9406899999999</v>
      </c>
      <c r="J14521" s="4">
        <v>39260</v>
      </c>
      <c r="K14521" s="4">
        <f t="shared" si="226"/>
        <v>40436</v>
      </c>
      <c r="L14521" s="2"/>
      <c r="M14521" s="14">
        <f>H14521/INDEX(Installed_Capacity!$H$5:$S$11,MATCH(Source_Data!C14521,Installed_Capacity!$G$5:$G$11,0),MATCH(Source_Data!D14521,Installed_Capacity!$H$4:$S$4,0))</f>
        <v>0.12215944529895155</v>
      </c>
    </row>
    <row r="14522" spans="1:13" x14ac:dyDescent="0.3">
      <c r="A14522" s="5">
        <v>42613</v>
      </c>
      <c r="B14522" s="5">
        <v>42610</v>
      </c>
      <c r="C14522" s="3">
        <v>2016</v>
      </c>
      <c r="D14522" s="3">
        <v>8</v>
      </c>
      <c r="E14522" s="3">
        <v>31</v>
      </c>
      <c r="F14522" s="3">
        <v>20</v>
      </c>
      <c r="G14522" s="3"/>
      <c r="H14522" s="4">
        <v>2.30707</v>
      </c>
      <c r="I14522" s="4">
        <v>1416.43913</v>
      </c>
      <c r="J14522" s="4">
        <v>38146</v>
      </c>
      <c r="K14522" s="4">
        <f t="shared" si="226"/>
        <v>40436</v>
      </c>
      <c r="L14522" s="2"/>
      <c r="M14522" s="14">
        <f>H14522/INDEX(Installed_Capacity!$H$5:$S$11,MATCH(Source_Data!C14522,Installed_Capacity!$G$5:$G$11,0),MATCH(Source_Data!D14522,Installed_Capacity!$H$4:$S$4,0))</f>
        <v>2.8275168977921045E-4</v>
      </c>
    </row>
    <row r="14523" spans="1:13" x14ac:dyDescent="0.3">
      <c r="A14523" s="5">
        <v>42613</v>
      </c>
      <c r="B14523" s="5">
        <v>42610</v>
      </c>
      <c r="C14523" s="3">
        <v>2016</v>
      </c>
      <c r="D14523" s="3">
        <v>8</v>
      </c>
      <c r="E14523" s="3">
        <v>31</v>
      </c>
      <c r="F14523" s="3">
        <v>21</v>
      </c>
      <c r="G14523" s="3"/>
      <c r="H14523" s="4">
        <v>0</v>
      </c>
      <c r="I14523" s="4">
        <v>1743.1887999999999</v>
      </c>
      <c r="J14523" s="4">
        <v>37502</v>
      </c>
      <c r="K14523" s="4">
        <f t="shared" si="226"/>
        <v>40436</v>
      </c>
      <c r="L14523" s="2"/>
      <c r="M14523" s="14">
        <f>H14523/INDEX(Installed_Capacity!$H$5:$S$11,MATCH(Source_Data!C14523,Installed_Capacity!$G$5:$G$11,0),MATCH(Source_Data!D14523,Installed_Capacity!$H$4:$S$4,0))</f>
        <v>0</v>
      </c>
    </row>
    <row r="14524" spans="1:13" x14ac:dyDescent="0.3">
      <c r="A14524" s="5">
        <v>42613</v>
      </c>
      <c r="B14524" s="5">
        <v>42610</v>
      </c>
      <c r="C14524" s="3">
        <v>2016</v>
      </c>
      <c r="D14524" s="3">
        <v>8</v>
      </c>
      <c r="E14524" s="3">
        <v>31</v>
      </c>
      <c r="F14524" s="3">
        <v>22</v>
      </c>
      <c r="G14524" s="3"/>
      <c r="H14524" s="4">
        <v>0</v>
      </c>
      <c r="I14524" s="4">
        <v>1793.90254</v>
      </c>
      <c r="J14524" s="4">
        <v>35044</v>
      </c>
      <c r="K14524" s="4">
        <f t="shared" si="226"/>
        <v>40436</v>
      </c>
      <c r="L14524" s="2"/>
      <c r="M14524" s="14">
        <f>H14524/INDEX(Installed_Capacity!$H$5:$S$11,MATCH(Source_Data!C14524,Installed_Capacity!$G$5:$G$11,0),MATCH(Source_Data!D14524,Installed_Capacity!$H$4:$S$4,0))</f>
        <v>0</v>
      </c>
    </row>
    <row r="14525" spans="1:13" x14ac:dyDescent="0.3">
      <c r="A14525" s="5">
        <v>42613</v>
      </c>
      <c r="B14525" s="5">
        <v>42610</v>
      </c>
      <c r="C14525" s="3">
        <v>2016</v>
      </c>
      <c r="D14525" s="3">
        <v>8</v>
      </c>
      <c r="E14525" s="3">
        <v>31</v>
      </c>
      <c r="F14525" s="3">
        <v>23</v>
      </c>
      <c r="G14525" s="3"/>
      <c r="H14525" s="4">
        <v>0</v>
      </c>
      <c r="I14525" s="4">
        <v>1950.5963899999999</v>
      </c>
      <c r="J14525" s="4">
        <v>31673</v>
      </c>
      <c r="K14525" s="4">
        <f t="shared" si="226"/>
        <v>40436</v>
      </c>
      <c r="L14525" s="2"/>
      <c r="M14525" s="14">
        <f>H14525/INDEX(Installed_Capacity!$H$5:$S$11,MATCH(Source_Data!C14525,Installed_Capacity!$G$5:$G$11,0),MATCH(Source_Data!D14525,Installed_Capacity!$H$4:$S$4,0))</f>
        <v>0</v>
      </c>
    </row>
    <row r="14526" spans="1:13" x14ac:dyDescent="0.3">
      <c r="A14526" s="5">
        <v>42613</v>
      </c>
      <c r="B14526" s="5">
        <v>42610</v>
      </c>
      <c r="C14526" s="3">
        <v>2016</v>
      </c>
      <c r="D14526" s="3">
        <v>8</v>
      </c>
      <c r="E14526" s="3">
        <v>31</v>
      </c>
      <c r="F14526" s="3">
        <v>24</v>
      </c>
      <c r="G14526" s="3"/>
      <c r="H14526" s="4">
        <v>0</v>
      </c>
      <c r="I14526" s="4">
        <v>1997.1072799999999</v>
      </c>
      <c r="J14526" s="4">
        <v>28781</v>
      </c>
      <c r="K14526" s="4">
        <f t="shared" si="226"/>
        <v>40436</v>
      </c>
      <c r="L14526" s="2"/>
      <c r="M14526" s="14">
        <f>H14526/INDEX(Installed_Capacity!$H$5:$S$11,MATCH(Source_Data!C14526,Installed_Capacity!$G$5:$G$11,0),MATCH(Source_Data!D14526,Installed_Capacity!$H$4:$S$4,0))</f>
        <v>0</v>
      </c>
    </row>
    <row r="14527" spans="1:13" x14ac:dyDescent="0.3">
      <c r="A14527" s="5">
        <v>42614</v>
      </c>
      <c r="B14527" s="5">
        <v>42610</v>
      </c>
      <c r="C14527" s="3">
        <v>2016</v>
      </c>
      <c r="D14527" s="3">
        <v>9</v>
      </c>
      <c r="E14527" s="3">
        <v>1</v>
      </c>
      <c r="F14527" s="3">
        <v>1</v>
      </c>
      <c r="G14527" s="3"/>
      <c r="H14527" s="4">
        <v>0</v>
      </c>
      <c r="I14527" s="4">
        <v>2064.9201800000001</v>
      </c>
      <c r="J14527" s="4">
        <v>26750</v>
      </c>
      <c r="K14527" s="4">
        <f t="shared" si="226"/>
        <v>37466</v>
      </c>
      <c r="L14527" s="2"/>
      <c r="M14527" s="14">
        <f>H14527/INDEX(Installed_Capacity!$H$5:$S$11,MATCH(Source_Data!C14527,Installed_Capacity!$G$5:$G$11,0),MATCH(Source_Data!D14527,Installed_Capacity!$H$4:$S$4,0))</f>
        <v>0</v>
      </c>
    </row>
    <row r="14528" spans="1:13" x14ac:dyDescent="0.3">
      <c r="A14528" s="5">
        <v>42614</v>
      </c>
      <c r="B14528" s="5">
        <v>42610</v>
      </c>
      <c r="C14528" s="3">
        <v>2016</v>
      </c>
      <c r="D14528" s="3">
        <v>9</v>
      </c>
      <c r="E14528" s="3">
        <v>1</v>
      </c>
      <c r="F14528" s="3">
        <v>2</v>
      </c>
      <c r="G14528" s="3"/>
      <c r="H14528" s="4">
        <v>0</v>
      </c>
      <c r="I14528" s="4">
        <v>1986.88858</v>
      </c>
      <c r="J14528" s="4">
        <v>25396</v>
      </c>
      <c r="K14528" s="4">
        <f t="shared" si="226"/>
        <v>37466</v>
      </c>
      <c r="L14528" s="2"/>
      <c r="M14528" s="14">
        <f>H14528/INDEX(Installed_Capacity!$H$5:$S$11,MATCH(Source_Data!C14528,Installed_Capacity!$G$5:$G$11,0),MATCH(Source_Data!D14528,Installed_Capacity!$H$4:$S$4,0))</f>
        <v>0</v>
      </c>
    </row>
    <row r="14529" spans="1:13" x14ac:dyDescent="0.3">
      <c r="A14529" s="5">
        <v>42614</v>
      </c>
      <c r="B14529" s="5">
        <v>42610</v>
      </c>
      <c r="C14529" s="3">
        <v>2016</v>
      </c>
      <c r="D14529" s="3">
        <v>9</v>
      </c>
      <c r="E14529" s="3">
        <v>1</v>
      </c>
      <c r="F14529" s="3">
        <v>3</v>
      </c>
      <c r="G14529" s="3"/>
      <c r="H14529" s="4">
        <v>0</v>
      </c>
      <c r="I14529" s="4">
        <v>1719.36076</v>
      </c>
      <c r="J14529" s="4">
        <v>24888</v>
      </c>
      <c r="K14529" s="4">
        <f t="shared" si="226"/>
        <v>37466</v>
      </c>
      <c r="L14529" s="2"/>
      <c r="M14529" s="14">
        <f>H14529/INDEX(Installed_Capacity!$H$5:$S$11,MATCH(Source_Data!C14529,Installed_Capacity!$G$5:$G$11,0),MATCH(Source_Data!D14529,Installed_Capacity!$H$4:$S$4,0))</f>
        <v>0</v>
      </c>
    </row>
    <row r="14530" spans="1:13" x14ac:dyDescent="0.3">
      <c r="A14530" s="5">
        <v>42614</v>
      </c>
      <c r="B14530" s="5">
        <v>42610</v>
      </c>
      <c r="C14530" s="3">
        <v>2016</v>
      </c>
      <c r="D14530" s="3">
        <v>9</v>
      </c>
      <c r="E14530" s="3">
        <v>1</v>
      </c>
      <c r="F14530" s="3">
        <v>4</v>
      </c>
      <c r="G14530" s="3"/>
      <c r="H14530" s="4">
        <v>0</v>
      </c>
      <c r="I14530" s="4">
        <v>1414.4150500000001</v>
      </c>
      <c r="J14530" s="4">
        <v>24367</v>
      </c>
      <c r="K14530" s="4">
        <f t="shared" si="226"/>
        <v>37466</v>
      </c>
      <c r="L14530" s="2"/>
      <c r="M14530" s="14">
        <f>H14530/INDEX(Installed_Capacity!$H$5:$S$11,MATCH(Source_Data!C14530,Installed_Capacity!$G$5:$G$11,0),MATCH(Source_Data!D14530,Installed_Capacity!$H$4:$S$4,0))</f>
        <v>0</v>
      </c>
    </row>
    <row r="14531" spans="1:13" x14ac:dyDescent="0.3">
      <c r="A14531" s="5">
        <v>42614</v>
      </c>
      <c r="B14531" s="5">
        <v>42610</v>
      </c>
      <c r="C14531" s="3">
        <v>2016</v>
      </c>
      <c r="D14531" s="3">
        <v>9</v>
      </c>
      <c r="E14531" s="3">
        <v>1</v>
      </c>
      <c r="F14531" s="3">
        <v>5</v>
      </c>
      <c r="G14531" s="3"/>
      <c r="H14531" s="4">
        <v>0</v>
      </c>
      <c r="I14531" s="4">
        <v>1199.0086799999999</v>
      </c>
      <c r="J14531" s="4">
        <v>24310</v>
      </c>
      <c r="K14531" s="4">
        <f t="shared" ref="K14531:K14594" si="227">_xlfn.MAXIFS($J:$J, $C:$C, C14531, $D:$D, D14531, $E:$E, E14531)</f>
        <v>37466</v>
      </c>
      <c r="L14531" s="2"/>
      <c r="M14531" s="14">
        <f>H14531/INDEX(Installed_Capacity!$H$5:$S$11,MATCH(Source_Data!C14531,Installed_Capacity!$G$5:$G$11,0),MATCH(Source_Data!D14531,Installed_Capacity!$H$4:$S$4,0))</f>
        <v>0</v>
      </c>
    </row>
    <row r="14532" spans="1:13" x14ac:dyDescent="0.3">
      <c r="A14532" s="5">
        <v>42614</v>
      </c>
      <c r="B14532" s="5">
        <v>42610</v>
      </c>
      <c r="C14532" s="3">
        <v>2016</v>
      </c>
      <c r="D14532" s="3">
        <v>9</v>
      </c>
      <c r="E14532" s="3">
        <v>1</v>
      </c>
      <c r="F14532" s="3">
        <v>6</v>
      </c>
      <c r="G14532" s="3"/>
      <c r="H14532" s="4">
        <v>0</v>
      </c>
      <c r="I14532" s="4">
        <v>882.5258</v>
      </c>
      <c r="J14532" s="4">
        <v>25201</v>
      </c>
      <c r="K14532" s="4">
        <f t="shared" si="227"/>
        <v>37466</v>
      </c>
      <c r="L14532" s="2"/>
      <c r="M14532" s="14">
        <f>H14532/INDEX(Installed_Capacity!$H$5:$S$11,MATCH(Source_Data!C14532,Installed_Capacity!$G$5:$G$11,0),MATCH(Source_Data!D14532,Installed_Capacity!$H$4:$S$4,0))</f>
        <v>0</v>
      </c>
    </row>
    <row r="14533" spans="1:13" x14ac:dyDescent="0.3">
      <c r="A14533" s="5">
        <v>42614</v>
      </c>
      <c r="B14533" s="5">
        <v>42610</v>
      </c>
      <c r="C14533" s="3">
        <v>2016</v>
      </c>
      <c r="D14533" s="3">
        <v>9</v>
      </c>
      <c r="E14533" s="3">
        <v>1</v>
      </c>
      <c r="F14533" s="3">
        <v>7</v>
      </c>
      <c r="G14533" s="3"/>
      <c r="H14533" s="4">
        <v>48.692970000000003</v>
      </c>
      <c r="I14533" s="4">
        <v>753.76666999999998</v>
      </c>
      <c r="J14533" s="4">
        <v>27167</v>
      </c>
      <c r="K14533" s="4">
        <f t="shared" si="227"/>
        <v>37466</v>
      </c>
      <c r="L14533" s="2"/>
      <c r="M14533" s="14">
        <f>H14533/INDEX(Installed_Capacity!$H$5:$S$11,MATCH(Source_Data!C14533,Installed_Capacity!$G$5:$G$11,0),MATCH(Source_Data!D14533,Installed_Capacity!$H$4:$S$4,0))</f>
        <v>5.8368409381049733E-3</v>
      </c>
    </row>
    <row r="14534" spans="1:13" x14ac:dyDescent="0.3">
      <c r="A14534" s="5">
        <v>42614</v>
      </c>
      <c r="B14534" s="5">
        <v>42610</v>
      </c>
      <c r="C14534" s="3">
        <v>2016</v>
      </c>
      <c r="D14534" s="3">
        <v>9</v>
      </c>
      <c r="E14534" s="3">
        <v>1</v>
      </c>
      <c r="F14534" s="3">
        <v>8</v>
      </c>
      <c r="G14534" s="3"/>
      <c r="H14534" s="4">
        <v>1617.8011899999999</v>
      </c>
      <c r="I14534" s="4">
        <v>591.44889000000001</v>
      </c>
      <c r="J14534" s="4">
        <v>28529</v>
      </c>
      <c r="K14534" s="4">
        <f t="shared" si="227"/>
        <v>37466</v>
      </c>
      <c r="L14534" s="2"/>
      <c r="M14534" s="14">
        <f>H14534/INDEX(Installed_Capacity!$H$5:$S$11,MATCH(Source_Data!C14534,Installed_Capacity!$G$5:$G$11,0),MATCH(Source_Data!D14534,Installed_Capacity!$H$4:$S$4,0))</f>
        <v>0.19392631452768111</v>
      </c>
    </row>
    <row r="14535" spans="1:13" x14ac:dyDescent="0.3">
      <c r="A14535" s="5">
        <v>42614</v>
      </c>
      <c r="B14535" s="5">
        <v>42610</v>
      </c>
      <c r="C14535" s="3">
        <v>2016</v>
      </c>
      <c r="D14535" s="3">
        <v>9</v>
      </c>
      <c r="E14535" s="3">
        <v>1</v>
      </c>
      <c r="F14535" s="3">
        <v>9</v>
      </c>
      <c r="G14535" s="3"/>
      <c r="H14535" s="4">
        <v>4397.2003599999998</v>
      </c>
      <c r="I14535" s="4">
        <v>542.34866999999997</v>
      </c>
      <c r="J14535" s="4">
        <v>29540</v>
      </c>
      <c r="K14535" s="4">
        <f t="shared" si="227"/>
        <v>37466</v>
      </c>
      <c r="L14535" s="2"/>
      <c r="M14535" s="14">
        <f>H14535/INDEX(Installed_Capacity!$H$5:$S$11,MATCH(Source_Data!C14535,Installed_Capacity!$G$5:$G$11,0),MATCH(Source_Data!D14535,Installed_Capacity!$H$4:$S$4,0))</f>
        <v>0.52709372778653518</v>
      </c>
    </row>
    <row r="14536" spans="1:13" x14ac:dyDescent="0.3">
      <c r="A14536" s="5">
        <v>42614</v>
      </c>
      <c r="B14536" s="5">
        <v>42610</v>
      </c>
      <c r="C14536" s="3">
        <v>2016</v>
      </c>
      <c r="D14536" s="3">
        <v>9</v>
      </c>
      <c r="E14536" s="3">
        <v>1</v>
      </c>
      <c r="F14536" s="3">
        <v>10</v>
      </c>
      <c r="G14536" s="3"/>
      <c r="H14536" s="4">
        <v>5704.4540100000004</v>
      </c>
      <c r="I14536" s="4">
        <v>456.65269000000001</v>
      </c>
      <c r="J14536" s="4">
        <v>30511</v>
      </c>
      <c r="K14536" s="4">
        <f t="shared" si="227"/>
        <v>37466</v>
      </c>
      <c r="L14536" s="2"/>
      <c r="M14536" s="14">
        <f>H14536/INDEX(Installed_Capacity!$H$5:$S$11,MATCH(Source_Data!C14536,Installed_Capacity!$G$5:$G$11,0),MATCH(Source_Data!D14536,Installed_Capacity!$H$4:$S$4,0))</f>
        <v>0.68379461542610931</v>
      </c>
    </row>
    <row r="14537" spans="1:13" x14ac:dyDescent="0.3">
      <c r="A14537" s="5">
        <v>42614</v>
      </c>
      <c r="B14537" s="5">
        <v>42610</v>
      </c>
      <c r="C14537" s="3">
        <v>2016</v>
      </c>
      <c r="D14537" s="3">
        <v>9</v>
      </c>
      <c r="E14537" s="3">
        <v>1</v>
      </c>
      <c r="F14537" s="3">
        <v>11</v>
      </c>
      <c r="G14537" s="3"/>
      <c r="H14537" s="4">
        <v>6354.3374899999999</v>
      </c>
      <c r="I14537" s="4">
        <v>438.95263999999997</v>
      </c>
      <c r="J14537" s="4">
        <v>31452</v>
      </c>
      <c r="K14537" s="4">
        <f t="shared" si="227"/>
        <v>37466</v>
      </c>
      <c r="L14537" s="2"/>
      <c r="M14537" s="14">
        <f>H14537/INDEX(Installed_Capacity!$H$5:$S$11,MATCH(Source_Data!C14537,Installed_Capacity!$G$5:$G$11,0),MATCH(Source_Data!D14537,Installed_Capacity!$H$4:$S$4,0))</f>
        <v>0.76169634335648861</v>
      </c>
    </row>
    <row r="14538" spans="1:13" x14ac:dyDescent="0.3">
      <c r="A14538" s="5">
        <v>42614</v>
      </c>
      <c r="B14538" s="5">
        <v>42610</v>
      </c>
      <c r="C14538" s="3">
        <v>2016</v>
      </c>
      <c r="D14538" s="3">
        <v>9</v>
      </c>
      <c r="E14538" s="3">
        <v>1</v>
      </c>
      <c r="F14538" s="3">
        <v>12</v>
      </c>
      <c r="G14538" s="3"/>
      <c r="H14538" s="4">
        <v>6355.5007400000004</v>
      </c>
      <c r="I14538" s="4">
        <v>519.48189000000002</v>
      </c>
      <c r="J14538" s="4">
        <v>32470</v>
      </c>
      <c r="K14538" s="4">
        <f t="shared" si="227"/>
        <v>37466</v>
      </c>
      <c r="L14538" s="2"/>
      <c r="M14538" s="14">
        <f>H14538/INDEX(Installed_Capacity!$H$5:$S$11,MATCH(Source_Data!C14538,Installed_Capacity!$G$5:$G$11,0),MATCH(Source_Data!D14538,Installed_Capacity!$H$4:$S$4,0))</f>
        <v>0.76183578248335337</v>
      </c>
    </row>
    <row r="14539" spans="1:13" x14ac:dyDescent="0.3">
      <c r="A14539" s="5">
        <v>42614</v>
      </c>
      <c r="B14539" s="5">
        <v>42610</v>
      </c>
      <c r="C14539" s="3">
        <v>2016</v>
      </c>
      <c r="D14539" s="3">
        <v>9</v>
      </c>
      <c r="E14539" s="3">
        <v>1</v>
      </c>
      <c r="F14539" s="3">
        <v>13</v>
      </c>
      <c r="G14539" s="3"/>
      <c r="H14539" s="4">
        <v>6293.5885900000003</v>
      </c>
      <c r="I14539" s="4">
        <v>513.62491</v>
      </c>
      <c r="J14539" s="4">
        <v>33388</v>
      </c>
      <c r="K14539" s="4">
        <f t="shared" si="227"/>
        <v>37466</v>
      </c>
      <c r="L14539" s="2"/>
      <c r="M14539" s="14">
        <f>H14539/INDEX(Installed_Capacity!$H$5:$S$11,MATCH(Source_Data!C14539,Installed_Capacity!$G$5:$G$11,0),MATCH(Source_Data!D14539,Installed_Capacity!$H$4:$S$4,0))</f>
        <v>0.7544143544684655</v>
      </c>
    </row>
    <row r="14540" spans="1:13" x14ac:dyDescent="0.3">
      <c r="A14540" s="5">
        <v>42614</v>
      </c>
      <c r="B14540" s="5">
        <v>42610</v>
      </c>
      <c r="C14540" s="3">
        <v>2016</v>
      </c>
      <c r="D14540" s="3">
        <v>9</v>
      </c>
      <c r="E14540" s="3">
        <v>1</v>
      </c>
      <c r="F14540" s="3">
        <v>14</v>
      </c>
      <c r="G14540" s="3"/>
      <c r="H14540" s="4">
        <v>6096.3674700000001</v>
      </c>
      <c r="I14540" s="4">
        <v>635.23749999999995</v>
      </c>
      <c r="J14540" s="4">
        <v>34482</v>
      </c>
      <c r="K14540" s="4">
        <f t="shared" si="227"/>
        <v>37466</v>
      </c>
      <c r="L14540" s="2"/>
      <c r="M14540" s="14">
        <f>H14540/INDEX(Installed_Capacity!$H$5:$S$11,MATCH(Source_Data!C14540,Installed_Capacity!$G$5:$G$11,0),MATCH(Source_Data!D14540,Installed_Capacity!$H$4:$S$4,0))</f>
        <v>0.73077339958165299</v>
      </c>
    </row>
    <row r="14541" spans="1:13" x14ac:dyDescent="0.3">
      <c r="A14541" s="5">
        <v>42614</v>
      </c>
      <c r="B14541" s="5">
        <v>42610</v>
      </c>
      <c r="C14541" s="3">
        <v>2016</v>
      </c>
      <c r="D14541" s="3">
        <v>9</v>
      </c>
      <c r="E14541" s="3">
        <v>1</v>
      </c>
      <c r="F14541" s="3">
        <v>15</v>
      </c>
      <c r="G14541" s="3"/>
      <c r="H14541" s="4">
        <v>6056.5091000000002</v>
      </c>
      <c r="I14541" s="4">
        <v>748.64188999999999</v>
      </c>
      <c r="J14541" s="4">
        <v>35729</v>
      </c>
      <c r="K14541" s="4">
        <f t="shared" si="227"/>
        <v>37466</v>
      </c>
      <c r="L14541" s="2"/>
      <c r="M14541" s="14">
        <f>H14541/INDEX(Installed_Capacity!$H$5:$S$11,MATCH(Source_Data!C14541,Installed_Capacity!$G$5:$G$11,0),MATCH(Source_Data!D14541,Installed_Capacity!$H$4:$S$4,0))</f>
        <v>0.72599556479888794</v>
      </c>
    </row>
    <row r="14542" spans="1:13" x14ac:dyDescent="0.3">
      <c r="A14542" s="5">
        <v>42614</v>
      </c>
      <c r="B14542" s="5">
        <v>42610</v>
      </c>
      <c r="C14542" s="3">
        <v>2016</v>
      </c>
      <c r="D14542" s="3">
        <v>9</v>
      </c>
      <c r="E14542" s="3">
        <v>1</v>
      </c>
      <c r="F14542" s="3">
        <v>16</v>
      </c>
      <c r="G14542" s="3"/>
      <c r="H14542" s="4">
        <v>5837.35358</v>
      </c>
      <c r="I14542" s="4">
        <v>770.73721</v>
      </c>
      <c r="J14542" s="4">
        <v>36725</v>
      </c>
      <c r="K14542" s="4">
        <f t="shared" si="227"/>
        <v>37466</v>
      </c>
      <c r="L14542" s="2"/>
      <c r="M14542" s="14">
        <f>H14542/INDEX(Installed_Capacity!$H$5:$S$11,MATCH(Source_Data!C14542,Installed_Capacity!$G$5:$G$11,0),MATCH(Source_Data!D14542,Installed_Capacity!$H$4:$S$4,0))</f>
        <v>0.69972532679640653</v>
      </c>
    </row>
    <row r="14543" spans="1:13" x14ac:dyDescent="0.3">
      <c r="A14543" s="5">
        <v>42614</v>
      </c>
      <c r="B14543" s="5">
        <v>42610</v>
      </c>
      <c r="C14543" s="3">
        <v>2016</v>
      </c>
      <c r="D14543" s="3">
        <v>9</v>
      </c>
      <c r="E14543" s="3">
        <v>1</v>
      </c>
      <c r="F14543" s="3">
        <v>17</v>
      </c>
      <c r="G14543" s="3"/>
      <c r="H14543" s="4">
        <v>5307.2933899999998</v>
      </c>
      <c r="I14543" s="4">
        <v>1057.4396899999999</v>
      </c>
      <c r="J14543" s="4">
        <v>37466</v>
      </c>
      <c r="K14543" s="4">
        <f t="shared" si="227"/>
        <v>37466</v>
      </c>
      <c r="L14543" s="2"/>
      <c r="M14543" s="14">
        <f>H14543/INDEX(Installed_Capacity!$H$5:$S$11,MATCH(Source_Data!C14543,Installed_Capacity!$G$5:$G$11,0),MATCH(Source_Data!D14543,Installed_Capacity!$H$4:$S$4,0))</f>
        <v>0.63618685262545949</v>
      </c>
    </row>
    <row r="14544" spans="1:13" x14ac:dyDescent="0.3">
      <c r="A14544" s="5">
        <v>42614</v>
      </c>
      <c r="B14544" s="5">
        <v>42610</v>
      </c>
      <c r="C14544" s="3">
        <v>2016</v>
      </c>
      <c r="D14544" s="3">
        <v>9</v>
      </c>
      <c r="E14544" s="3">
        <v>1</v>
      </c>
      <c r="F14544" s="3">
        <v>18</v>
      </c>
      <c r="G14544" s="3"/>
      <c r="H14544" s="4">
        <v>3920.9377500000001</v>
      </c>
      <c r="I14544" s="4">
        <v>1338.5398600000001</v>
      </c>
      <c r="J14544" s="4">
        <v>37418</v>
      </c>
      <c r="K14544" s="4">
        <f t="shared" si="227"/>
        <v>37466</v>
      </c>
      <c r="L14544" s="2"/>
      <c r="M14544" s="14">
        <f>H14544/INDEX(Installed_Capacity!$H$5:$S$11,MATCH(Source_Data!C14544,Installed_Capacity!$G$5:$G$11,0),MATCH(Source_Data!D14544,Installed_Capacity!$H$4:$S$4,0))</f>
        <v>0.4700039856874863</v>
      </c>
    </row>
    <row r="14545" spans="1:13" x14ac:dyDescent="0.3">
      <c r="A14545" s="5">
        <v>42614</v>
      </c>
      <c r="B14545" s="5">
        <v>42611</v>
      </c>
      <c r="C14545" s="3">
        <v>2016</v>
      </c>
      <c r="D14545" s="3">
        <v>9</v>
      </c>
      <c r="E14545" s="3">
        <v>1</v>
      </c>
      <c r="F14545" s="3">
        <v>19</v>
      </c>
      <c r="G14545" s="3"/>
      <c r="H14545" s="4">
        <v>1184.18543</v>
      </c>
      <c r="I14545" s="4">
        <v>1680.4706100000001</v>
      </c>
      <c r="J14545" s="4">
        <v>36463</v>
      </c>
      <c r="K14545" s="4">
        <f t="shared" si="227"/>
        <v>37466</v>
      </c>
      <c r="L14545" s="2"/>
      <c r="M14545" s="14">
        <f>H14545/INDEX(Installed_Capacity!$H$5:$S$11,MATCH(Source_Data!C14545,Installed_Capacity!$G$5:$G$11,0),MATCH(Source_Data!D14545,Installed_Capacity!$H$4:$S$4,0))</f>
        <v>0.14194866314647556</v>
      </c>
    </row>
    <row r="14546" spans="1:13" x14ac:dyDescent="0.3">
      <c r="A14546" s="5">
        <v>42614</v>
      </c>
      <c r="B14546" s="5">
        <v>42611</v>
      </c>
      <c r="C14546" s="3">
        <v>2016</v>
      </c>
      <c r="D14546" s="3">
        <v>9</v>
      </c>
      <c r="E14546" s="3">
        <v>1</v>
      </c>
      <c r="F14546" s="3">
        <v>20</v>
      </c>
      <c r="G14546" s="3"/>
      <c r="H14546" s="4">
        <v>31.43702</v>
      </c>
      <c r="I14546" s="4">
        <v>1942.5047400000001</v>
      </c>
      <c r="J14546" s="4">
        <v>35661</v>
      </c>
      <c r="K14546" s="4">
        <f t="shared" si="227"/>
        <v>37466</v>
      </c>
      <c r="L14546" s="2"/>
      <c r="M14546" s="14">
        <f>H14546/INDEX(Installed_Capacity!$H$5:$S$11,MATCH(Source_Data!C14546,Installed_Capacity!$G$5:$G$11,0),MATCH(Source_Data!D14546,Installed_Capacity!$H$4:$S$4,0))</f>
        <v>3.768365029038582E-3</v>
      </c>
    </row>
    <row r="14547" spans="1:13" x14ac:dyDescent="0.3">
      <c r="A14547" s="5">
        <v>42614</v>
      </c>
      <c r="B14547" s="5">
        <v>42611</v>
      </c>
      <c r="C14547" s="3">
        <v>2016</v>
      </c>
      <c r="D14547" s="3">
        <v>9</v>
      </c>
      <c r="E14547" s="3">
        <v>1</v>
      </c>
      <c r="F14547" s="3">
        <v>21</v>
      </c>
      <c r="G14547" s="3"/>
      <c r="H14547" s="4">
        <v>0</v>
      </c>
      <c r="I14547" s="4">
        <v>1926.8566699999999</v>
      </c>
      <c r="J14547" s="4">
        <v>35226</v>
      </c>
      <c r="K14547" s="4">
        <f t="shared" si="227"/>
        <v>37466</v>
      </c>
      <c r="L14547" s="2"/>
      <c r="M14547" s="14">
        <f>H14547/INDEX(Installed_Capacity!$H$5:$S$11,MATCH(Source_Data!C14547,Installed_Capacity!$G$5:$G$11,0),MATCH(Source_Data!D14547,Installed_Capacity!$H$4:$S$4,0))</f>
        <v>0</v>
      </c>
    </row>
    <row r="14548" spans="1:13" x14ac:dyDescent="0.3">
      <c r="A14548" s="5">
        <v>42614</v>
      </c>
      <c r="B14548" s="5">
        <v>42611</v>
      </c>
      <c r="C14548" s="3">
        <v>2016</v>
      </c>
      <c r="D14548" s="3">
        <v>9</v>
      </c>
      <c r="E14548" s="3">
        <v>1</v>
      </c>
      <c r="F14548" s="3">
        <v>22</v>
      </c>
      <c r="G14548" s="3"/>
      <c r="H14548" s="4">
        <v>0</v>
      </c>
      <c r="I14548" s="4">
        <v>1627.0120199999999</v>
      </c>
      <c r="J14548" s="4">
        <v>33191</v>
      </c>
      <c r="K14548" s="4">
        <f t="shared" si="227"/>
        <v>37466</v>
      </c>
      <c r="L14548" s="2"/>
      <c r="M14548" s="14">
        <f>H14548/INDEX(Installed_Capacity!$H$5:$S$11,MATCH(Source_Data!C14548,Installed_Capacity!$G$5:$G$11,0),MATCH(Source_Data!D14548,Installed_Capacity!$H$4:$S$4,0))</f>
        <v>0</v>
      </c>
    </row>
    <row r="14549" spans="1:13" x14ac:dyDescent="0.3">
      <c r="A14549" s="5">
        <v>42614</v>
      </c>
      <c r="B14549" s="5">
        <v>42611</v>
      </c>
      <c r="C14549" s="3">
        <v>2016</v>
      </c>
      <c r="D14549" s="3">
        <v>9</v>
      </c>
      <c r="E14549" s="3">
        <v>1</v>
      </c>
      <c r="F14549" s="3">
        <v>23</v>
      </c>
      <c r="G14549" s="3"/>
      <c r="H14549" s="4">
        <v>0</v>
      </c>
      <c r="I14549" s="4">
        <v>1565.1927700000001</v>
      </c>
      <c r="J14549" s="4">
        <v>30168</v>
      </c>
      <c r="K14549" s="4">
        <f t="shared" si="227"/>
        <v>37466</v>
      </c>
      <c r="L14549" s="2"/>
      <c r="M14549" s="14">
        <f>H14549/INDEX(Installed_Capacity!$H$5:$S$11,MATCH(Source_Data!C14549,Installed_Capacity!$G$5:$G$11,0),MATCH(Source_Data!D14549,Installed_Capacity!$H$4:$S$4,0))</f>
        <v>0</v>
      </c>
    </row>
    <row r="14550" spans="1:13" x14ac:dyDescent="0.3">
      <c r="A14550" s="5">
        <v>42614</v>
      </c>
      <c r="B14550" s="5">
        <v>42611</v>
      </c>
      <c r="C14550" s="3">
        <v>2016</v>
      </c>
      <c r="D14550" s="3">
        <v>9</v>
      </c>
      <c r="E14550" s="3">
        <v>1</v>
      </c>
      <c r="F14550" s="3">
        <v>24</v>
      </c>
      <c r="G14550" s="3"/>
      <c r="H14550" s="4">
        <v>0</v>
      </c>
      <c r="I14550" s="4">
        <v>1609.44651</v>
      </c>
      <c r="J14550" s="4">
        <v>27448</v>
      </c>
      <c r="K14550" s="4">
        <f t="shared" si="227"/>
        <v>37466</v>
      </c>
      <c r="L14550" s="2"/>
      <c r="M14550" s="14">
        <f>H14550/INDEX(Installed_Capacity!$H$5:$S$11,MATCH(Source_Data!C14550,Installed_Capacity!$G$5:$G$11,0),MATCH(Source_Data!D14550,Installed_Capacity!$H$4:$S$4,0))</f>
        <v>0</v>
      </c>
    </row>
    <row r="14551" spans="1:13" x14ac:dyDescent="0.3">
      <c r="A14551" s="5">
        <v>42615</v>
      </c>
      <c r="B14551" s="5">
        <v>42611</v>
      </c>
      <c r="C14551" s="3">
        <v>2016</v>
      </c>
      <c r="D14551" s="3">
        <v>9</v>
      </c>
      <c r="E14551" s="3">
        <v>2</v>
      </c>
      <c r="F14551" s="3">
        <v>1</v>
      </c>
      <c r="G14551" s="3"/>
      <c r="H14551" s="4">
        <v>0</v>
      </c>
      <c r="I14551" s="4">
        <v>1580.3557000000001</v>
      </c>
      <c r="J14551" s="4">
        <v>25611</v>
      </c>
      <c r="K14551" s="4">
        <f t="shared" si="227"/>
        <v>35292</v>
      </c>
      <c r="L14551" s="2"/>
      <c r="M14551" s="14">
        <f>H14551/INDEX(Installed_Capacity!$H$5:$S$11,MATCH(Source_Data!C14551,Installed_Capacity!$G$5:$G$11,0),MATCH(Source_Data!D14551,Installed_Capacity!$H$4:$S$4,0))</f>
        <v>0</v>
      </c>
    </row>
    <row r="14552" spans="1:13" x14ac:dyDescent="0.3">
      <c r="A14552" s="5">
        <v>42615</v>
      </c>
      <c r="B14552" s="5">
        <v>42611</v>
      </c>
      <c r="C14552" s="3">
        <v>2016</v>
      </c>
      <c r="D14552" s="3">
        <v>9</v>
      </c>
      <c r="E14552" s="3">
        <v>2</v>
      </c>
      <c r="F14552" s="3">
        <v>2</v>
      </c>
      <c r="G14552" s="3"/>
      <c r="H14552" s="4">
        <v>0</v>
      </c>
      <c r="I14552" s="4">
        <v>1553.5985700000001</v>
      </c>
      <c r="J14552" s="4">
        <v>24426</v>
      </c>
      <c r="K14552" s="4">
        <f t="shared" si="227"/>
        <v>35292</v>
      </c>
      <c r="L14552" s="2"/>
      <c r="M14552" s="14">
        <f>H14552/INDEX(Installed_Capacity!$H$5:$S$11,MATCH(Source_Data!C14552,Installed_Capacity!$G$5:$G$11,0),MATCH(Source_Data!D14552,Installed_Capacity!$H$4:$S$4,0))</f>
        <v>0</v>
      </c>
    </row>
    <row r="14553" spans="1:13" x14ac:dyDescent="0.3">
      <c r="A14553" s="5">
        <v>42615</v>
      </c>
      <c r="B14553" s="5">
        <v>42611</v>
      </c>
      <c r="C14553" s="3">
        <v>2016</v>
      </c>
      <c r="D14553" s="3">
        <v>9</v>
      </c>
      <c r="E14553" s="3">
        <v>2</v>
      </c>
      <c r="F14553" s="3">
        <v>3</v>
      </c>
      <c r="G14553" s="3"/>
      <c r="H14553" s="4">
        <v>0</v>
      </c>
      <c r="I14553" s="4">
        <v>1568.14735</v>
      </c>
      <c r="J14553" s="4">
        <v>23830</v>
      </c>
      <c r="K14553" s="4">
        <f t="shared" si="227"/>
        <v>35292</v>
      </c>
      <c r="L14553" s="2"/>
      <c r="M14553" s="14">
        <f>H14553/INDEX(Installed_Capacity!$H$5:$S$11,MATCH(Source_Data!C14553,Installed_Capacity!$G$5:$G$11,0),MATCH(Source_Data!D14553,Installed_Capacity!$H$4:$S$4,0))</f>
        <v>0</v>
      </c>
    </row>
    <row r="14554" spans="1:13" x14ac:dyDescent="0.3">
      <c r="A14554" s="5">
        <v>42615</v>
      </c>
      <c r="B14554" s="5">
        <v>42611</v>
      </c>
      <c r="C14554" s="3">
        <v>2016</v>
      </c>
      <c r="D14554" s="3">
        <v>9</v>
      </c>
      <c r="E14554" s="3">
        <v>2</v>
      </c>
      <c r="F14554" s="3">
        <v>4</v>
      </c>
      <c r="G14554" s="3"/>
      <c r="H14554" s="4">
        <v>0</v>
      </c>
      <c r="I14554" s="4">
        <v>1354.9941100000001</v>
      </c>
      <c r="J14554" s="4">
        <v>23521</v>
      </c>
      <c r="K14554" s="4">
        <f t="shared" si="227"/>
        <v>35292</v>
      </c>
      <c r="L14554" s="2"/>
      <c r="M14554" s="14">
        <f>H14554/INDEX(Installed_Capacity!$H$5:$S$11,MATCH(Source_Data!C14554,Installed_Capacity!$G$5:$G$11,0),MATCH(Source_Data!D14554,Installed_Capacity!$H$4:$S$4,0))</f>
        <v>0</v>
      </c>
    </row>
    <row r="14555" spans="1:13" x14ac:dyDescent="0.3">
      <c r="A14555" s="5">
        <v>42615</v>
      </c>
      <c r="B14555" s="5">
        <v>42611</v>
      </c>
      <c r="C14555" s="3">
        <v>2016</v>
      </c>
      <c r="D14555" s="3">
        <v>9</v>
      </c>
      <c r="E14555" s="3">
        <v>2</v>
      </c>
      <c r="F14555" s="3">
        <v>5</v>
      </c>
      <c r="G14555" s="3"/>
      <c r="H14555" s="4">
        <v>0</v>
      </c>
      <c r="I14555" s="4">
        <v>1235.83134</v>
      </c>
      <c r="J14555" s="4">
        <v>23541</v>
      </c>
      <c r="K14555" s="4">
        <f t="shared" si="227"/>
        <v>35292</v>
      </c>
      <c r="L14555" s="2"/>
      <c r="M14555" s="14">
        <f>H14555/INDEX(Installed_Capacity!$H$5:$S$11,MATCH(Source_Data!C14555,Installed_Capacity!$G$5:$G$11,0),MATCH(Source_Data!D14555,Installed_Capacity!$H$4:$S$4,0))</f>
        <v>0</v>
      </c>
    </row>
    <row r="14556" spans="1:13" x14ac:dyDescent="0.3">
      <c r="A14556" s="5">
        <v>42615</v>
      </c>
      <c r="B14556" s="5">
        <v>42611</v>
      </c>
      <c r="C14556" s="3">
        <v>2016</v>
      </c>
      <c r="D14556" s="3">
        <v>9</v>
      </c>
      <c r="E14556" s="3">
        <v>2</v>
      </c>
      <c r="F14556" s="3">
        <v>6</v>
      </c>
      <c r="G14556" s="3"/>
      <c r="H14556" s="4">
        <v>0</v>
      </c>
      <c r="I14556" s="4">
        <v>1014.47919</v>
      </c>
      <c r="J14556" s="4">
        <v>24602</v>
      </c>
      <c r="K14556" s="4">
        <f t="shared" si="227"/>
        <v>35292</v>
      </c>
      <c r="L14556" s="2"/>
      <c r="M14556" s="14">
        <f>H14556/INDEX(Installed_Capacity!$H$5:$S$11,MATCH(Source_Data!C14556,Installed_Capacity!$G$5:$G$11,0),MATCH(Source_Data!D14556,Installed_Capacity!$H$4:$S$4,0))</f>
        <v>0</v>
      </c>
    </row>
    <row r="14557" spans="1:13" x14ac:dyDescent="0.3">
      <c r="A14557" s="5">
        <v>42615</v>
      </c>
      <c r="B14557" s="5">
        <v>42611</v>
      </c>
      <c r="C14557" s="3">
        <v>2016</v>
      </c>
      <c r="D14557" s="3">
        <v>9</v>
      </c>
      <c r="E14557" s="3">
        <v>2</v>
      </c>
      <c r="F14557" s="3">
        <v>7</v>
      </c>
      <c r="G14557" s="3"/>
      <c r="H14557" s="4">
        <v>63.936070000000001</v>
      </c>
      <c r="I14557" s="4">
        <v>890.65224000000001</v>
      </c>
      <c r="J14557" s="4">
        <v>26591</v>
      </c>
      <c r="K14557" s="4">
        <f t="shared" si="227"/>
        <v>35292</v>
      </c>
      <c r="L14557" s="2"/>
      <c r="M14557" s="14">
        <f>H14557/INDEX(Installed_Capacity!$H$5:$S$11,MATCH(Source_Data!C14557,Installed_Capacity!$G$5:$G$11,0),MATCH(Source_Data!D14557,Installed_Capacity!$H$4:$S$4,0))</f>
        <v>7.6640359131419835E-3</v>
      </c>
    </row>
    <row r="14558" spans="1:13" x14ac:dyDescent="0.3">
      <c r="A14558" s="5">
        <v>42615</v>
      </c>
      <c r="B14558" s="5">
        <v>42611</v>
      </c>
      <c r="C14558" s="3">
        <v>2016</v>
      </c>
      <c r="D14558" s="3">
        <v>9</v>
      </c>
      <c r="E14558" s="3">
        <v>2</v>
      </c>
      <c r="F14558" s="3">
        <v>8</v>
      </c>
      <c r="G14558" s="3"/>
      <c r="H14558" s="4">
        <v>1796.8075100000001</v>
      </c>
      <c r="I14558" s="4">
        <v>718.48347000000001</v>
      </c>
      <c r="J14558" s="4">
        <v>27992</v>
      </c>
      <c r="K14558" s="4">
        <f t="shared" si="227"/>
        <v>35292</v>
      </c>
      <c r="L14558" s="2"/>
      <c r="M14558" s="14">
        <f>H14558/INDEX(Installed_Capacity!$H$5:$S$11,MATCH(Source_Data!C14558,Installed_Capacity!$G$5:$G$11,0),MATCH(Source_Data!D14558,Installed_Capacity!$H$4:$S$4,0))</f>
        <v>0.21538385586795097</v>
      </c>
    </row>
    <row r="14559" spans="1:13" x14ac:dyDescent="0.3">
      <c r="A14559" s="5">
        <v>42615</v>
      </c>
      <c r="B14559" s="5">
        <v>42611</v>
      </c>
      <c r="C14559" s="3">
        <v>2016</v>
      </c>
      <c r="D14559" s="3">
        <v>9</v>
      </c>
      <c r="E14559" s="3">
        <v>2</v>
      </c>
      <c r="F14559" s="3">
        <v>9</v>
      </c>
      <c r="G14559" s="3"/>
      <c r="H14559" s="4">
        <v>4635.0631700000004</v>
      </c>
      <c r="I14559" s="4">
        <v>482.40476000000001</v>
      </c>
      <c r="J14559" s="4">
        <v>29072</v>
      </c>
      <c r="K14559" s="4">
        <f t="shared" si="227"/>
        <v>35292</v>
      </c>
      <c r="L14559" s="2"/>
      <c r="M14559" s="14">
        <f>H14559/INDEX(Installed_Capacity!$H$5:$S$11,MATCH(Source_Data!C14559,Installed_Capacity!$G$5:$G$11,0),MATCH(Source_Data!D14559,Installed_Capacity!$H$4:$S$4,0))</f>
        <v>0.5556064142597712</v>
      </c>
    </row>
    <row r="14560" spans="1:13" x14ac:dyDescent="0.3">
      <c r="A14560" s="5">
        <v>42615</v>
      </c>
      <c r="B14560" s="5">
        <v>42611</v>
      </c>
      <c r="C14560" s="3">
        <v>2016</v>
      </c>
      <c r="D14560" s="3">
        <v>9</v>
      </c>
      <c r="E14560" s="3">
        <v>2</v>
      </c>
      <c r="F14560" s="3">
        <v>10</v>
      </c>
      <c r="G14560" s="3"/>
      <c r="H14560" s="4">
        <v>6050.9709899999998</v>
      </c>
      <c r="I14560" s="4">
        <v>313.76758999999998</v>
      </c>
      <c r="J14560" s="4">
        <v>29798</v>
      </c>
      <c r="K14560" s="4">
        <f t="shared" si="227"/>
        <v>35292</v>
      </c>
      <c r="L14560" s="2"/>
      <c r="M14560" s="14">
        <f>H14560/INDEX(Installed_Capacity!$H$5:$S$11,MATCH(Source_Data!C14560,Installed_Capacity!$G$5:$G$11,0),MATCH(Source_Data!D14560,Installed_Capacity!$H$4:$S$4,0))</f>
        <v>0.72533170988989937</v>
      </c>
    </row>
    <row r="14561" spans="1:13" x14ac:dyDescent="0.3">
      <c r="A14561" s="5">
        <v>42615</v>
      </c>
      <c r="B14561" s="5">
        <v>42611</v>
      </c>
      <c r="C14561" s="3">
        <v>2016</v>
      </c>
      <c r="D14561" s="3">
        <v>9</v>
      </c>
      <c r="E14561" s="3">
        <v>2</v>
      </c>
      <c r="F14561" s="3">
        <v>11</v>
      </c>
      <c r="G14561" s="3"/>
      <c r="H14561" s="4">
        <v>6680.9826700000003</v>
      </c>
      <c r="I14561" s="4">
        <v>272.34766000000002</v>
      </c>
      <c r="J14561" s="4">
        <v>30420</v>
      </c>
      <c r="K14561" s="4">
        <f t="shared" si="227"/>
        <v>35292</v>
      </c>
      <c r="L14561" s="2"/>
      <c r="M14561" s="14">
        <f>H14561/INDEX(Installed_Capacity!$H$5:$S$11,MATCH(Source_Data!C14561,Installed_Capacity!$G$5:$G$11,0),MATCH(Source_Data!D14561,Installed_Capacity!$H$4:$S$4,0))</f>
        <v>0.80085139918608106</v>
      </c>
    </row>
    <row r="14562" spans="1:13" x14ac:dyDescent="0.3">
      <c r="A14562" s="5">
        <v>42615</v>
      </c>
      <c r="B14562" s="5">
        <v>42611</v>
      </c>
      <c r="C14562" s="3">
        <v>2016</v>
      </c>
      <c r="D14562" s="3">
        <v>9</v>
      </c>
      <c r="E14562" s="3">
        <v>2</v>
      </c>
      <c r="F14562" s="3">
        <v>12</v>
      </c>
      <c r="G14562" s="3"/>
      <c r="H14562" s="4">
        <v>6942.1152099999999</v>
      </c>
      <c r="I14562" s="4">
        <v>306.54951</v>
      </c>
      <c r="J14562" s="4">
        <v>30991</v>
      </c>
      <c r="K14562" s="4">
        <f t="shared" si="227"/>
        <v>35292</v>
      </c>
      <c r="L14562" s="2"/>
      <c r="M14562" s="14">
        <f>H14562/INDEX(Installed_Capacity!$H$5:$S$11,MATCH(Source_Data!C14562,Installed_Capacity!$G$5:$G$11,0),MATCH(Source_Data!D14562,Installed_Capacity!$H$4:$S$4,0))</f>
        <v>0.83215343518313212</v>
      </c>
    </row>
    <row r="14563" spans="1:13" x14ac:dyDescent="0.3">
      <c r="A14563" s="5">
        <v>42615</v>
      </c>
      <c r="B14563" s="5">
        <v>42611</v>
      </c>
      <c r="C14563" s="3">
        <v>2016</v>
      </c>
      <c r="D14563" s="3">
        <v>9</v>
      </c>
      <c r="E14563" s="3">
        <v>2</v>
      </c>
      <c r="F14563" s="3">
        <v>13</v>
      </c>
      <c r="G14563" s="3"/>
      <c r="H14563" s="4">
        <v>6949.2458399999996</v>
      </c>
      <c r="I14563" s="4">
        <v>362.56653999999997</v>
      </c>
      <c r="J14563" s="4">
        <v>31575</v>
      </c>
      <c r="K14563" s="4">
        <f t="shared" si="227"/>
        <v>35292</v>
      </c>
      <c r="L14563" s="2"/>
      <c r="M14563" s="14">
        <f>H14563/INDEX(Installed_Capacity!$H$5:$S$11,MATCH(Source_Data!C14563,Installed_Capacity!$G$5:$G$11,0),MATCH(Source_Data!D14563,Installed_Capacity!$H$4:$S$4,0))</f>
        <v>0.83300818594281012</v>
      </c>
    </row>
    <row r="14564" spans="1:13" x14ac:dyDescent="0.3">
      <c r="A14564" s="5">
        <v>42615</v>
      </c>
      <c r="B14564" s="5">
        <v>42611</v>
      </c>
      <c r="C14564" s="3">
        <v>2016</v>
      </c>
      <c r="D14564" s="3">
        <v>9</v>
      </c>
      <c r="E14564" s="3">
        <v>2</v>
      </c>
      <c r="F14564" s="3">
        <v>14</v>
      </c>
      <c r="G14564" s="3"/>
      <c r="H14564" s="4">
        <v>6953.8937299999998</v>
      </c>
      <c r="I14564" s="4">
        <v>510.82028000000003</v>
      </c>
      <c r="J14564" s="4">
        <v>32497</v>
      </c>
      <c r="K14564" s="4">
        <f t="shared" si="227"/>
        <v>35292</v>
      </c>
      <c r="L14564" s="2"/>
      <c r="M14564" s="14">
        <f>H14564/INDEX(Installed_Capacity!$H$5:$S$11,MATCH(Source_Data!C14564,Installed_Capacity!$G$5:$G$11,0),MATCH(Source_Data!D14564,Installed_Capacity!$H$4:$S$4,0))</f>
        <v>0.83356532991303445</v>
      </c>
    </row>
    <row r="14565" spans="1:13" x14ac:dyDescent="0.3">
      <c r="A14565" s="5">
        <v>42615</v>
      </c>
      <c r="B14565" s="5">
        <v>42611</v>
      </c>
      <c r="C14565" s="3">
        <v>2016</v>
      </c>
      <c r="D14565" s="3">
        <v>9</v>
      </c>
      <c r="E14565" s="3">
        <v>2</v>
      </c>
      <c r="F14565" s="3">
        <v>15</v>
      </c>
      <c r="G14565" s="3"/>
      <c r="H14565" s="4">
        <v>6735.3747999999996</v>
      </c>
      <c r="I14565" s="4">
        <v>739.64416000000006</v>
      </c>
      <c r="J14565" s="4">
        <v>33569</v>
      </c>
      <c r="K14565" s="4">
        <f t="shared" si="227"/>
        <v>35292</v>
      </c>
      <c r="L14565" s="2"/>
      <c r="M14565" s="14">
        <f>H14565/INDEX(Installed_Capacity!$H$5:$S$11,MATCH(Source_Data!C14565,Installed_Capacity!$G$5:$G$11,0),MATCH(Source_Data!D14565,Installed_Capacity!$H$4:$S$4,0))</f>
        <v>0.80737140014504338</v>
      </c>
    </row>
    <row r="14566" spans="1:13" x14ac:dyDescent="0.3">
      <c r="A14566" s="5">
        <v>42615</v>
      </c>
      <c r="B14566" s="5">
        <v>42611</v>
      </c>
      <c r="C14566" s="3">
        <v>2016</v>
      </c>
      <c r="D14566" s="3">
        <v>9</v>
      </c>
      <c r="E14566" s="3">
        <v>2</v>
      </c>
      <c r="F14566" s="3">
        <v>16</v>
      </c>
      <c r="G14566" s="3"/>
      <c r="H14566" s="4">
        <v>6434.2040200000001</v>
      </c>
      <c r="I14566" s="4">
        <v>904.20911999999998</v>
      </c>
      <c r="J14566" s="4">
        <v>34490</v>
      </c>
      <c r="K14566" s="4">
        <f t="shared" si="227"/>
        <v>35292</v>
      </c>
      <c r="L14566" s="2"/>
      <c r="M14566" s="14">
        <f>H14566/INDEX(Installed_Capacity!$H$5:$S$11,MATCH(Source_Data!C14566,Installed_Capacity!$G$5:$G$11,0),MATCH(Source_Data!D14566,Installed_Capacity!$H$4:$S$4,0))</f>
        <v>0.77126996829430583</v>
      </c>
    </row>
    <row r="14567" spans="1:13" x14ac:dyDescent="0.3">
      <c r="A14567" s="5">
        <v>42615</v>
      </c>
      <c r="B14567" s="5">
        <v>42611</v>
      </c>
      <c r="C14567" s="3">
        <v>2016</v>
      </c>
      <c r="D14567" s="3">
        <v>9</v>
      </c>
      <c r="E14567" s="3">
        <v>2</v>
      </c>
      <c r="F14567" s="3">
        <v>17</v>
      </c>
      <c r="G14567" s="3"/>
      <c r="H14567" s="4">
        <v>5690.4317199999996</v>
      </c>
      <c r="I14567" s="4">
        <v>1201.7337500000001</v>
      </c>
      <c r="J14567" s="4">
        <v>35275</v>
      </c>
      <c r="K14567" s="4">
        <f t="shared" si="227"/>
        <v>35292</v>
      </c>
      <c r="L14567" s="2"/>
      <c r="M14567" s="14">
        <f>H14567/INDEX(Installed_Capacity!$H$5:$S$11,MATCH(Source_Data!C14567,Installed_Capacity!$G$5:$G$11,0),MATCH(Source_Data!D14567,Installed_Capacity!$H$4:$S$4,0))</f>
        <v>0.68211375931242413</v>
      </c>
    </row>
    <row r="14568" spans="1:13" x14ac:dyDescent="0.3">
      <c r="A14568" s="5">
        <v>42615</v>
      </c>
      <c r="B14568" s="5">
        <v>42611</v>
      </c>
      <c r="C14568" s="3">
        <v>2016</v>
      </c>
      <c r="D14568" s="3">
        <v>9</v>
      </c>
      <c r="E14568" s="3">
        <v>2</v>
      </c>
      <c r="F14568" s="3">
        <v>18</v>
      </c>
      <c r="G14568" s="3"/>
      <c r="H14568" s="4">
        <v>4012.4198799999999</v>
      </c>
      <c r="I14568" s="4">
        <v>1416.9705899999999</v>
      </c>
      <c r="J14568" s="4">
        <v>35292</v>
      </c>
      <c r="K14568" s="4">
        <f t="shared" si="227"/>
        <v>35292</v>
      </c>
      <c r="L14568" s="2"/>
      <c r="M14568" s="14">
        <f>H14568/INDEX(Installed_Capacity!$H$5:$S$11,MATCH(Source_Data!C14568,Installed_Capacity!$G$5:$G$11,0),MATCH(Source_Data!D14568,Installed_Capacity!$H$4:$S$4,0))</f>
        <v>0.48096997608587527</v>
      </c>
    </row>
    <row r="14569" spans="1:13" x14ac:dyDescent="0.3">
      <c r="A14569" s="5">
        <v>42615</v>
      </c>
      <c r="B14569" s="5">
        <v>42612</v>
      </c>
      <c r="C14569" s="3">
        <v>2016</v>
      </c>
      <c r="D14569" s="3">
        <v>9</v>
      </c>
      <c r="E14569" s="3">
        <v>2</v>
      </c>
      <c r="F14569" s="3">
        <v>19</v>
      </c>
      <c r="G14569" s="3"/>
      <c r="H14569" s="4">
        <v>1166.72865</v>
      </c>
      <c r="I14569" s="4">
        <v>1691.20796</v>
      </c>
      <c r="J14569" s="4">
        <v>34359</v>
      </c>
      <c r="K14569" s="4">
        <f t="shared" si="227"/>
        <v>35292</v>
      </c>
      <c r="L14569" s="2"/>
      <c r="M14569" s="14">
        <f>H14569/INDEX(Installed_Capacity!$H$5:$S$11,MATCH(Source_Data!C14569,Installed_Capacity!$G$5:$G$11,0),MATCH(Source_Data!D14569,Installed_Capacity!$H$4:$S$4,0))</f>
        <v>0.1398561136849929</v>
      </c>
    </row>
    <row r="14570" spans="1:13" x14ac:dyDescent="0.3">
      <c r="A14570" s="5">
        <v>42615</v>
      </c>
      <c r="B14570" s="5">
        <v>42612</v>
      </c>
      <c r="C14570" s="3">
        <v>2016</v>
      </c>
      <c r="D14570" s="3">
        <v>9</v>
      </c>
      <c r="E14570" s="3">
        <v>2</v>
      </c>
      <c r="F14570" s="3">
        <v>20</v>
      </c>
      <c r="G14570" s="3"/>
      <c r="H14570" s="4">
        <v>18.28764</v>
      </c>
      <c r="I14570" s="4">
        <v>1773.24451</v>
      </c>
      <c r="J14570" s="4">
        <v>33554</v>
      </c>
      <c r="K14570" s="4">
        <f t="shared" si="227"/>
        <v>35292</v>
      </c>
      <c r="L14570" s="2"/>
      <c r="M14570" s="14">
        <f>H14570/INDEX(Installed_Capacity!$H$5:$S$11,MATCH(Source_Data!C14570,Installed_Capacity!$G$5:$G$11,0),MATCH(Source_Data!D14570,Installed_Capacity!$H$4:$S$4,0))</f>
        <v>2.1921448992190456E-3</v>
      </c>
    </row>
    <row r="14571" spans="1:13" x14ac:dyDescent="0.3">
      <c r="A14571" s="5">
        <v>42615</v>
      </c>
      <c r="B14571" s="5">
        <v>42612</v>
      </c>
      <c r="C14571" s="3">
        <v>2016</v>
      </c>
      <c r="D14571" s="3">
        <v>9</v>
      </c>
      <c r="E14571" s="3">
        <v>2</v>
      </c>
      <c r="F14571" s="3">
        <v>21</v>
      </c>
      <c r="G14571" s="3"/>
      <c r="H14571" s="4">
        <v>0</v>
      </c>
      <c r="I14571" s="4">
        <v>1778.0132699999999</v>
      </c>
      <c r="J14571" s="4">
        <v>33056</v>
      </c>
      <c r="K14571" s="4">
        <f t="shared" si="227"/>
        <v>35292</v>
      </c>
      <c r="L14571" s="2"/>
      <c r="M14571" s="14">
        <f>H14571/INDEX(Installed_Capacity!$H$5:$S$11,MATCH(Source_Data!C14571,Installed_Capacity!$G$5:$G$11,0),MATCH(Source_Data!D14571,Installed_Capacity!$H$4:$S$4,0))</f>
        <v>0</v>
      </c>
    </row>
    <row r="14572" spans="1:13" x14ac:dyDescent="0.3">
      <c r="A14572" s="5">
        <v>42615</v>
      </c>
      <c r="B14572" s="5">
        <v>42612</v>
      </c>
      <c r="C14572" s="3">
        <v>2016</v>
      </c>
      <c r="D14572" s="3">
        <v>9</v>
      </c>
      <c r="E14572" s="3">
        <v>2</v>
      </c>
      <c r="F14572" s="3">
        <v>22</v>
      </c>
      <c r="G14572" s="3"/>
      <c r="H14572" s="4">
        <v>0</v>
      </c>
      <c r="I14572" s="4">
        <v>1799.6661300000001</v>
      </c>
      <c r="J14572" s="4">
        <v>31423</v>
      </c>
      <c r="K14572" s="4">
        <f t="shared" si="227"/>
        <v>35292</v>
      </c>
      <c r="L14572" s="2"/>
      <c r="M14572" s="14">
        <f>H14572/INDEX(Installed_Capacity!$H$5:$S$11,MATCH(Source_Data!C14572,Installed_Capacity!$G$5:$G$11,0),MATCH(Source_Data!D14572,Installed_Capacity!$H$4:$S$4,0))</f>
        <v>0</v>
      </c>
    </row>
    <row r="14573" spans="1:13" x14ac:dyDescent="0.3">
      <c r="A14573" s="5">
        <v>42615</v>
      </c>
      <c r="B14573" s="5">
        <v>42612</v>
      </c>
      <c r="C14573" s="3">
        <v>2016</v>
      </c>
      <c r="D14573" s="3">
        <v>9</v>
      </c>
      <c r="E14573" s="3">
        <v>2</v>
      </c>
      <c r="F14573" s="3">
        <v>23</v>
      </c>
      <c r="G14573" s="3"/>
      <c r="H14573" s="4">
        <v>0</v>
      </c>
      <c r="I14573" s="4">
        <v>1851.0041900000001</v>
      </c>
      <c r="J14573" s="4">
        <v>29353</v>
      </c>
      <c r="K14573" s="4">
        <f t="shared" si="227"/>
        <v>35292</v>
      </c>
      <c r="L14573" s="2"/>
      <c r="M14573" s="14">
        <f>H14573/INDEX(Installed_Capacity!$H$5:$S$11,MATCH(Source_Data!C14573,Installed_Capacity!$G$5:$G$11,0),MATCH(Source_Data!D14573,Installed_Capacity!$H$4:$S$4,0))</f>
        <v>0</v>
      </c>
    </row>
    <row r="14574" spans="1:13" x14ac:dyDescent="0.3">
      <c r="A14574" s="5">
        <v>42615</v>
      </c>
      <c r="B14574" s="5">
        <v>42612</v>
      </c>
      <c r="C14574" s="3">
        <v>2016</v>
      </c>
      <c r="D14574" s="3">
        <v>9</v>
      </c>
      <c r="E14574" s="3">
        <v>2</v>
      </c>
      <c r="F14574" s="3">
        <v>24</v>
      </c>
      <c r="G14574" s="3"/>
      <c r="H14574" s="4">
        <v>0</v>
      </c>
      <c r="I14574" s="4">
        <v>1789.46958</v>
      </c>
      <c r="J14574" s="4">
        <v>27119</v>
      </c>
      <c r="K14574" s="4">
        <f t="shared" si="227"/>
        <v>35292</v>
      </c>
      <c r="L14574" s="2"/>
      <c r="M14574" s="14">
        <f>H14574/INDEX(Installed_Capacity!$H$5:$S$11,MATCH(Source_Data!C14574,Installed_Capacity!$G$5:$G$11,0),MATCH(Source_Data!D14574,Installed_Capacity!$H$4:$S$4,0))</f>
        <v>0</v>
      </c>
    </row>
    <row r="14575" spans="1:13" x14ac:dyDescent="0.3">
      <c r="A14575" s="5">
        <v>42616</v>
      </c>
      <c r="B14575" s="5">
        <v>42612</v>
      </c>
      <c r="C14575" s="3">
        <v>2016</v>
      </c>
      <c r="D14575" s="3">
        <v>9</v>
      </c>
      <c r="E14575" s="3">
        <v>3</v>
      </c>
      <c r="F14575" s="3">
        <v>1</v>
      </c>
      <c r="G14575" s="3"/>
      <c r="H14575" s="4">
        <v>0</v>
      </c>
      <c r="I14575" s="4">
        <v>1793.3803800000001</v>
      </c>
      <c r="J14575" s="4">
        <v>25380</v>
      </c>
      <c r="K14575" s="4">
        <f t="shared" si="227"/>
        <v>29149</v>
      </c>
      <c r="L14575" s="2"/>
      <c r="M14575" s="14">
        <f>H14575/INDEX(Installed_Capacity!$H$5:$S$11,MATCH(Source_Data!C14575,Installed_Capacity!$G$5:$G$11,0),MATCH(Source_Data!D14575,Installed_Capacity!$H$4:$S$4,0))</f>
        <v>0</v>
      </c>
    </row>
    <row r="14576" spans="1:13" x14ac:dyDescent="0.3">
      <c r="A14576" s="5">
        <v>42616</v>
      </c>
      <c r="B14576" s="5">
        <v>42612</v>
      </c>
      <c r="C14576" s="3">
        <v>2016</v>
      </c>
      <c r="D14576" s="3">
        <v>9</v>
      </c>
      <c r="E14576" s="3">
        <v>3</v>
      </c>
      <c r="F14576" s="3">
        <v>2</v>
      </c>
      <c r="G14576" s="3"/>
      <c r="H14576" s="4">
        <v>0</v>
      </c>
      <c r="I14576" s="4">
        <v>1942.75623</v>
      </c>
      <c r="J14576" s="4">
        <v>24067</v>
      </c>
      <c r="K14576" s="4">
        <f t="shared" si="227"/>
        <v>29149</v>
      </c>
      <c r="L14576" s="2"/>
      <c r="M14576" s="14">
        <f>H14576/INDEX(Installed_Capacity!$H$5:$S$11,MATCH(Source_Data!C14576,Installed_Capacity!$G$5:$G$11,0),MATCH(Source_Data!D14576,Installed_Capacity!$H$4:$S$4,0))</f>
        <v>0</v>
      </c>
    </row>
    <row r="14577" spans="1:13" x14ac:dyDescent="0.3">
      <c r="A14577" s="5">
        <v>42616</v>
      </c>
      <c r="B14577" s="5">
        <v>42612</v>
      </c>
      <c r="C14577" s="3">
        <v>2016</v>
      </c>
      <c r="D14577" s="3">
        <v>9</v>
      </c>
      <c r="E14577" s="3">
        <v>3</v>
      </c>
      <c r="F14577" s="3">
        <v>3</v>
      </c>
      <c r="G14577" s="3"/>
      <c r="H14577" s="4">
        <v>0</v>
      </c>
      <c r="I14577" s="4">
        <v>2098.07618</v>
      </c>
      <c r="J14577" s="4">
        <v>23147</v>
      </c>
      <c r="K14577" s="4">
        <f t="shared" si="227"/>
        <v>29149</v>
      </c>
      <c r="L14577" s="2"/>
      <c r="M14577" s="14">
        <f>H14577/INDEX(Installed_Capacity!$H$5:$S$11,MATCH(Source_Data!C14577,Installed_Capacity!$G$5:$G$11,0),MATCH(Source_Data!D14577,Installed_Capacity!$H$4:$S$4,0))</f>
        <v>0</v>
      </c>
    </row>
    <row r="14578" spans="1:13" x14ac:dyDescent="0.3">
      <c r="A14578" s="5">
        <v>42616</v>
      </c>
      <c r="B14578" s="5">
        <v>42612</v>
      </c>
      <c r="C14578" s="3">
        <v>2016</v>
      </c>
      <c r="D14578" s="3">
        <v>9</v>
      </c>
      <c r="E14578" s="3">
        <v>3</v>
      </c>
      <c r="F14578" s="3">
        <v>4</v>
      </c>
      <c r="G14578" s="3"/>
      <c r="H14578" s="4">
        <v>0</v>
      </c>
      <c r="I14578" s="4">
        <v>2000.63804</v>
      </c>
      <c r="J14578" s="4">
        <v>22578</v>
      </c>
      <c r="K14578" s="4">
        <f t="shared" si="227"/>
        <v>29149</v>
      </c>
      <c r="L14578" s="2"/>
      <c r="M14578" s="14">
        <f>H14578/INDEX(Installed_Capacity!$H$5:$S$11,MATCH(Source_Data!C14578,Installed_Capacity!$G$5:$G$11,0),MATCH(Source_Data!D14578,Installed_Capacity!$H$4:$S$4,0))</f>
        <v>0</v>
      </c>
    </row>
    <row r="14579" spans="1:13" x14ac:dyDescent="0.3">
      <c r="A14579" s="5">
        <v>42616</v>
      </c>
      <c r="B14579" s="5">
        <v>42612</v>
      </c>
      <c r="C14579" s="3">
        <v>2016</v>
      </c>
      <c r="D14579" s="3">
        <v>9</v>
      </c>
      <c r="E14579" s="3">
        <v>3</v>
      </c>
      <c r="F14579" s="3">
        <v>5</v>
      </c>
      <c r="G14579" s="3"/>
      <c r="H14579" s="4">
        <v>0</v>
      </c>
      <c r="I14579" s="4">
        <v>1811.2723900000001</v>
      </c>
      <c r="J14579" s="4">
        <v>22414</v>
      </c>
      <c r="K14579" s="4">
        <f t="shared" si="227"/>
        <v>29149</v>
      </c>
      <c r="L14579" s="2"/>
      <c r="M14579" s="14">
        <f>H14579/INDEX(Installed_Capacity!$H$5:$S$11,MATCH(Source_Data!C14579,Installed_Capacity!$G$5:$G$11,0),MATCH(Source_Data!D14579,Installed_Capacity!$H$4:$S$4,0))</f>
        <v>0</v>
      </c>
    </row>
    <row r="14580" spans="1:13" x14ac:dyDescent="0.3">
      <c r="A14580" s="5">
        <v>42616</v>
      </c>
      <c r="B14580" s="5">
        <v>42612</v>
      </c>
      <c r="C14580" s="3">
        <v>2016</v>
      </c>
      <c r="D14580" s="3">
        <v>9</v>
      </c>
      <c r="E14580" s="3">
        <v>3</v>
      </c>
      <c r="F14580" s="3">
        <v>6</v>
      </c>
      <c r="G14580" s="3"/>
      <c r="H14580" s="4">
        <v>0</v>
      </c>
      <c r="I14580" s="4">
        <v>1644.9343200000001</v>
      </c>
      <c r="J14580" s="4">
        <v>22695</v>
      </c>
      <c r="K14580" s="4">
        <f t="shared" si="227"/>
        <v>29149</v>
      </c>
      <c r="L14580" s="2"/>
      <c r="M14580" s="14">
        <f>H14580/INDEX(Installed_Capacity!$H$5:$S$11,MATCH(Source_Data!C14580,Installed_Capacity!$G$5:$G$11,0),MATCH(Source_Data!D14580,Installed_Capacity!$H$4:$S$4,0))</f>
        <v>0</v>
      </c>
    </row>
    <row r="14581" spans="1:13" x14ac:dyDescent="0.3">
      <c r="A14581" s="5">
        <v>42616</v>
      </c>
      <c r="B14581" s="5">
        <v>42612</v>
      </c>
      <c r="C14581" s="3">
        <v>2016</v>
      </c>
      <c r="D14581" s="3">
        <v>9</v>
      </c>
      <c r="E14581" s="3">
        <v>3</v>
      </c>
      <c r="F14581" s="3">
        <v>7</v>
      </c>
      <c r="G14581" s="3"/>
      <c r="H14581" s="4">
        <v>56.362000000000002</v>
      </c>
      <c r="I14581" s="4">
        <v>1597.0113899999999</v>
      </c>
      <c r="J14581" s="4">
        <v>23185</v>
      </c>
      <c r="K14581" s="4">
        <f t="shared" si="227"/>
        <v>29149</v>
      </c>
      <c r="L14581" s="2"/>
      <c r="M14581" s="14">
        <f>H14581/INDEX(Installed_Capacity!$H$5:$S$11,MATCH(Source_Data!C14581,Installed_Capacity!$G$5:$G$11,0),MATCH(Source_Data!D14581,Installed_Capacity!$H$4:$S$4,0))</f>
        <v>6.7561298674833859E-3</v>
      </c>
    </row>
    <row r="14582" spans="1:13" x14ac:dyDescent="0.3">
      <c r="A14582" s="5">
        <v>42616</v>
      </c>
      <c r="B14582" s="5">
        <v>42612</v>
      </c>
      <c r="C14582" s="3">
        <v>2016</v>
      </c>
      <c r="D14582" s="3">
        <v>9</v>
      </c>
      <c r="E14582" s="3">
        <v>3</v>
      </c>
      <c r="F14582" s="3">
        <v>8</v>
      </c>
      <c r="G14582" s="3"/>
      <c r="H14582" s="4">
        <v>1717.44525</v>
      </c>
      <c r="I14582" s="4">
        <v>1482.2531100000001</v>
      </c>
      <c r="J14582" s="4">
        <v>23565</v>
      </c>
      <c r="K14582" s="4">
        <f t="shared" si="227"/>
        <v>29149</v>
      </c>
      <c r="L14582" s="2"/>
      <c r="M14582" s="14">
        <f>H14582/INDEX(Installed_Capacity!$H$5:$S$11,MATCH(Source_Data!C14582,Installed_Capacity!$G$5:$G$11,0),MATCH(Source_Data!D14582,Installed_Capacity!$H$4:$S$4,0))</f>
        <v>0.20587067792648361</v>
      </c>
    </row>
    <row r="14583" spans="1:13" x14ac:dyDescent="0.3">
      <c r="A14583" s="5">
        <v>42616</v>
      </c>
      <c r="B14583" s="5">
        <v>42612</v>
      </c>
      <c r="C14583" s="3">
        <v>2016</v>
      </c>
      <c r="D14583" s="3">
        <v>9</v>
      </c>
      <c r="E14583" s="3">
        <v>3</v>
      </c>
      <c r="F14583" s="3">
        <v>9</v>
      </c>
      <c r="G14583" s="3"/>
      <c r="H14583" s="4">
        <v>4548.9476500000001</v>
      </c>
      <c r="I14583" s="4">
        <v>1461.2663399999999</v>
      </c>
      <c r="J14583" s="4">
        <v>24810</v>
      </c>
      <c r="K14583" s="4">
        <f t="shared" si="227"/>
        <v>29149</v>
      </c>
      <c r="L14583" s="2"/>
      <c r="M14583" s="14">
        <f>H14583/INDEX(Installed_Capacity!$H$5:$S$11,MATCH(Source_Data!C14583,Installed_Capacity!$G$5:$G$11,0),MATCH(Source_Data!D14583,Installed_Capacity!$H$4:$S$4,0))</f>
        <v>0.54528372101386324</v>
      </c>
    </row>
    <row r="14584" spans="1:13" x14ac:dyDescent="0.3">
      <c r="A14584" s="5">
        <v>42616</v>
      </c>
      <c r="B14584" s="5">
        <v>42612</v>
      </c>
      <c r="C14584" s="3">
        <v>2016</v>
      </c>
      <c r="D14584" s="3">
        <v>9</v>
      </c>
      <c r="E14584" s="3">
        <v>3</v>
      </c>
      <c r="F14584" s="3">
        <v>10</v>
      </c>
      <c r="G14584" s="3"/>
      <c r="H14584" s="4">
        <v>5852.7712199999996</v>
      </c>
      <c r="I14584" s="4">
        <v>1494.55684</v>
      </c>
      <c r="J14584" s="4">
        <v>25630</v>
      </c>
      <c r="K14584" s="4">
        <f t="shared" si="227"/>
        <v>29149</v>
      </c>
      <c r="L14584" s="2"/>
      <c r="M14584" s="14">
        <f>H14584/INDEX(Installed_Capacity!$H$5:$S$11,MATCH(Source_Data!C14584,Installed_Capacity!$G$5:$G$11,0),MATCH(Source_Data!D14584,Installed_Capacity!$H$4:$S$4,0))</f>
        <v>0.70157344393366405</v>
      </c>
    </row>
    <row r="14585" spans="1:13" x14ac:dyDescent="0.3">
      <c r="A14585" s="5">
        <v>42616</v>
      </c>
      <c r="B14585" s="5">
        <v>42612</v>
      </c>
      <c r="C14585" s="3">
        <v>2016</v>
      </c>
      <c r="D14585" s="3">
        <v>9</v>
      </c>
      <c r="E14585" s="3">
        <v>3</v>
      </c>
      <c r="F14585" s="3">
        <v>11</v>
      </c>
      <c r="G14585" s="3"/>
      <c r="H14585" s="4">
        <v>6538.9721900000004</v>
      </c>
      <c r="I14585" s="4">
        <v>1406.0312699999999</v>
      </c>
      <c r="J14585" s="4">
        <v>26033</v>
      </c>
      <c r="K14585" s="4">
        <f t="shared" si="227"/>
        <v>29149</v>
      </c>
      <c r="L14585" s="2"/>
      <c r="M14585" s="14">
        <f>H14585/INDEX(Installed_Capacity!$H$5:$S$11,MATCH(Source_Data!C14585,Installed_Capacity!$G$5:$G$11,0),MATCH(Source_Data!D14585,Installed_Capacity!$H$4:$S$4,0))</f>
        <v>0.78382856029775816</v>
      </c>
    </row>
    <row r="14586" spans="1:13" x14ac:dyDescent="0.3">
      <c r="A14586" s="5">
        <v>42616</v>
      </c>
      <c r="B14586" s="5">
        <v>42612</v>
      </c>
      <c r="C14586" s="3">
        <v>2016</v>
      </c>
      <c r="D14586" s="3">
        <v>9</v>
      </c>
      <c r="E14586" s="3">
        <v>3</v>
      </c>
      <c r="F14586" s="3">
        <v>12</v>
      </c>
      <c r="G14586" s="3"/>
      <c r="H14586" s="4">
        <v>6842.4978099999998</v>
      </c>
      <c r="I14586" s="4">
        <v>1513.30791</v>
      </c>
      <c r="J14586" s="4">
        <v>26220</v>
      </c>
      <c r="K14586" s="4">
        <f t="shared" si="227"/>
        <v>29149</v>
      </c>
      <c r="L14586" s="2"/>
      <c r="M14586" s="14">
        <f>H14586/INDEX(Installed_Capacity!$H$5:$S$11,MATCH(Source_Data!C14586,Installed_Capacity!$G$5:$G$11,0),MATCH(Source_Data!D14586,Installed_Capacity!$H$4:$S$4,0))</f>
        <v>0.82021226752653664</v>
      </c>
    </row>
    <row r="14587" spans="1:13" x14ac:dyDescent="0.3">
      <c r="A14587" s="5">
        <v>42616</v>
      </c>
      <c r="B14587" s="5">
        <v>42612</v>
      </c>
      <c r="C14587" s="3">
        <v>2016</v>
      </c>
      <c r="D14587" s="3">
        <v>9</v>
      </c>
      <c r="E14587" s="3">
        <v>3</v>
      </c>
      <c r="F14587" s="3">
        <v>13</v>
      </c>
      <c r="G14587" s="3"/>
      <c r="H14587" s="4">
        <v>6928.2479300000005</v>
      </c>
      <c r="I14587" s="4">
        <v>1807.3826799999999</v>
      </c>
      <c r="J14587" s="4">
        <v>26577</v>
      </c>
      <c r="K14587" s="4">
        <f t="shared" si="227"/>
        <v>29149</v>
      </c>
      <c r="L14587" s="2"/>
      <c r="M14587" s="14">
        <f>H14587/INDEX(Installed_Capacity!$H$5:$S$11,MATCH(Source_Data!C14587,Installed_Capacity!$G$5:$G$11,0),MATCH(Source_Data!D14587,Installed_Capacity!$H$4:$S$4,0))</f>
        <v>0.83049116016470215</v>
      </c>
    </row>
    <row r="14588" spans="1:13" x14ac:dyDescent="0.3">
      <c r="A14588" s="5">
        <v>42616</v>
      </c>
      <c r="B14588" s="5">
        <v>42612</v>
      </c>
      <c r="C14588" s="3">
        <v>2016</v>
      </c>
      <c r="D14588" s="3">
        <v>9</v>
      </c>
      <c r="E14588" s="3">
        <v>3</v>
      </c>
      <c r="F14588" s="3">
        <v>14</v>
      </c>
      <c r="G14588" s="3"/>
      <c r="H14588" s="4">
        <v>6973.1230599999999</v>
      </c>
      <c r="I14588" s="4">
        <v>2078.8972199999998</v>
      </c>
      <c r="J14588" s="4">
        <v>27061</v>
      </c>
      <c r="K14588" s="4">
        <f t="shared" si="227"/>
        <v>29149</v>
      </c>
      <c r="L14588" s="2"/>
      <c r="M14588" s="14">
        <f>H14588/INDEX(Installed_Capacity!$H$5:$S$11,MATCH(Source_Data!C14588,Installed_Capacity!$G$5:$G$11,0),MATCH(Source_Data!D14588,Installed_Capacity!$H$4:$S$4,0))</f>
        <v>0.83587035547537591</v>
      </c>
    </row>
    <row r="14589" spans="1:13" x14ac:dyDescent="0.3">
      <c r="A14589" s="5">
        <v>42616</v>
      </c>
      <c r="B14589" s="5">
        <v>42612</v>
      </c>
      <c r="C14589" s="3">
        <v>2016</v>
      </c>
      <c r="D14589" s="3">
        <v>9</v>
      </c>
      <c r="E14589" s="3">
        <v>3</v>
      </c>
      <c r="F14589" s="3">
        <v>15</v>
      </c>
      <c r="G14589" s="3"/>
      <c r="H14589" s="4">
        <v>6930.3094799999999</v>
      </c>
      <c r="I14589" s="4">
        <v>2297.9112799999998</v>
      </c>
      <c r="J14589" s="4">
        <v>27944</v>
      </c>
      <c r="K14589" s="4">
        <f t="shared" si="227"/>
        <v>29149</v>
      </c>
      <c r="L14589" s="2"/>
      <c r="M14589" s="14">
        <f>H14589/INDEX(Installed_Capacity!$H$5:$S$11,MATCH(Source_Data!C14589,Installed_Capacity!$G$5:$G$11,0),MATCH(Source_Data!D14589,Installed_Capacity!$H$4:$S$4,0))</f>
        <v>0.83073827878235784</v>
      </c>
    </row>
    <row r="14590" spans="1:13" x14ac:dyDescent="0.3">
      <c r="A14590" s="5">
        <v>42616</v>
      </c>
      <c r="B14590" s="5">
        <v>42612</v>
      </c>
      <c r="C14590" s="3">
        <v>2016</v>
      </c>
      <c r="D14590" s="3">
        <v>9</v>
      </c>
      <c r="E14590" s="3">
        <v>3</v>
      </c>
      <c r="F14590" s="3">
        <v>16</v>
      </c>
      <c r="G14590" s="3"/>
      <c r="H14590" s="4">
        <v>6601.5763999999999</v>
      </c>
      <c r="I14590" s="4">
        <v>2495.71146</v>
      </c>
      <c r="J14590" s="4">
        <v>28624</v>
      </c>
      <c r="K14590" s="4">
        <f t="shared" si="227"/>
        <v>29149</v>
      </c>
      <c r="L14590" s="2"/>
      <c r="M14590" s="14">
        <f>H14590/INDEX(Installed_Capacity!$H$5:$S$11,MATCH(Source_Data!C14590,Installed_Capacity!$G$5:$G$11,0),MATCH(Source_Data!D14590,Installed_Capacity!$H$4:$S$4,0))</f>
        <v>0.79133294575269586</v>
      </c>
    </row>
    <row r="14591" spans="1:13" x14ac:dyDescent="0.3">
      <c r="A14591" s="5">
        <v>42616</v>
      </c>
      <c r="B14591" s="5">
        <v>42612</v>
      </c>
      <c r="C14591" s="3">
        <v>2016</v>
      </c>
      <c r="D14591" s="3">
        <v>9</v>
      </c>
      <c r="E14591" s="3">
        <v>3</v>
      </c>
      <c r="F14591" s="3">
        <v>17</v>
      </c>
      <c r="G14591" s="3"/>
      <c r="H14591" s="4">
        <v>5852.0979500000003</v>
      </c>
      <c r="I14591" s="4">
        <v>2632.9512500000001</v>
      </c>
      <c r="J14591" s="4">
        <v>29047</v>
      </c>
      <c r="K14591" s="4">
        <f t="shared" si="227"/>
        <v>29149</v>
      </c>
      <c r="L14591" s="2"/>
      <c r="M14591" s="14">
        <f>H14591/INDEX(Installed_Capacity!$H$5:$S$11,MATCH(Source_Data!C14591,Installed_Capacity!$G$5:$G$11,0),MATCH(Source_Data!D14591,Installed_Capacity!$H$4:$S$4,0))</f>
        <v>0.7014927388565575</v>
      </c>
    </row>
    <row r="14592" spans="1:13" x14ac:dyDescent="0.3">
      <c r="A14592" s="5">
        <v>42616</v>
      </c>
      <c r="B14592" s="5">
        <v>42612</v>
      </c>
      <c r="C14592" s="3">
        <v>2016</v>
      </c>
      <c r="D14592" s="3">
        <v>9</v>
      </c>
      <c r="E14592" s="3">
        <v>3</v>
      </c>
      <c r="F14592" s="3">
        <v>18</v>
      </c>
      <c r="G14592" s="3"/>
      <c r="H14592" s="4">
        <v>4078.6125000000002</v>
      </c>
      <c r="I14592" s="4">
        <v>2736.0273999999999</v>
      </c>
      <c r="J14592" s="4">
        <v>29149</v>
      </c>
      <c r="K14592" s="4">
        <f t="shared" si="227"/>
        <v>29149</v>
      </c>
      <c r="L14592" s="2"/>
      <c r="M14592" s="14">
        <f>H14592/INDEX(Installed_Capacity!$H$5:$S$11,MATCH(Source_Data!C14592,Installed_Capacity!$G$5:$G$11,0),MATCH(Source_Data!D14592,Installed_Capacity!$H$4:$S$4,0))</f>
        <v>0.48890450532523833</v>
      </c>
    </row>
    <row r="14593" spans="1:13" x14ac:dyDescent="0.3">
      <c r="A14593" s="5">
        <v>42616</v>
      </c>
      <c r="B14593" s="5">
        <v>42613</v>
      </c>
      <c r="C14593" s="3">
        <v>2016</v>
      </c>
      <c r="D14593" s="3">
        <v>9</v>
      </c>
      <c r="E14593" s="3">
        <v>3</v>
      </c>
      <c r="F14593" s="3">
        <v>19</v>
      </c>
      <c r="G14593" s="3"/>
      <c r="H14593" s="4">
        <v>1159.6106600000001</v>
      </c>
      <c r="I14593" s="4">
        <v>2618.0107699999999</v>
      </c>
      <c r="J14593" s="4">
        <v>28813</v>
      </c>
      <c r="K14593" s="4">
        <f t="shared" si="227"/>
        <v>29149</v>
      </c>
      <c r="L14593" s="2"/>
      <c r="M14593" s="14">
        <f>H14593/INDEX(Installed_Capacity!$H$5:$S$11,MATCH(Source_Data!C14593,Installed_Capacity!$G$5:$G$11,0),MATCH(Source_Data!D14593,Installed_Capacity!$H$4:$S$4,0))</f>
        <v>0.13900287808591111</v>
      </c>
    </row>
    <row r="14594" spans="1:13" x14ac:dyDescent="0.3">
      <c r="A14594" s="5">
        <v>42616</v>
      </c>
      <c r="B14594" s="5">
        <v>42613</v>
      </c>
      <c r="C14594" s="3">
        <v>2016</v>
      </c>
      <c r="D14594" s="3">
        <v>9</v>
      </c>
      <c r="E14594" s="3">
        <v>3</v>
      </c>
      <c r="F14594" s="3">
        <v>20</v>
      </c>
      <c r="G14594" s="3"/>
      <c r="H14594" s="4">
        <v>7.1008100000000001</v>
      </c>
      <c r="I14594" s="4">
        <v>2501.58916</v>
      </c>
      <c r="J14594" s="4">
        <v>28903</v>
      </c>
      <c r="K14594" s="4">
        <f t="shared" si="227"/>
        <v>29149</v>
      </c>
      <c r="L14594" s="2"/>
      <c r="M14594" s="14">
        <f>H14594/INDEX(Installed_Capacity!$H$5:$S$11,MATCH(Source_Data!C14594,Installed_Capacity!$G$5:$G$11,0),MATCH(Source_Data!D14594,Installed_Capacity!$H$4:$S$4,0))</f>
        <v>8.5117622732203786E-4</v>
      </c>
    </row>
    <row r="14595" spans="1:13" x14ac:dyDescent="0.3">
      <c r="A14595" s="5">
        <v>42616</v>
      </c>
      <c r="B14595" s="5">
        <v>42613</v>
      </c>
      <c r="C14595" s="3">
        <v>2016</v>
      </c>
      <c r="D14595" s="3">
        <v>9</v>
      </c>
      <c r="E14595" s="3">
        <v>3</v>
      </c>
      <c r="F14595" s="3">
        <v>21</v>
      </c>
      <c r="G14595" s="3"/>
      <c r="H14595" s="4">
        <v>0</v>
      </c>
      <c r="I14595" s="4">
        <v>2619.69418</v>
      </c>
      <c r="J14595" s="4">
        <v>29055</v>
      </c>
      <c r="K14595" s="4">
        <f t="shared" ref="K14595:K14658" si="228">_xlfn.MAXIFS($J:$J, $C:$C, C14595, $D:$D, D14595, $E:$E, E14595)</f>
        <v>29149</v>
      </c>
      <c r="L14595" s="2"/>
      <c r="M14595" s="14">
        <f>H14595/INDEX(Installed_Capacity!$H$5:$S$11,MATCH(Source_Data!C14595,Installed_Capacity!$G$5:$G$11,0),MATCH(Source_Data!D14595,Installed_Capacity!$H$4:$S$4,0))</f>
        <v>0</v>
      </c>
    </row>
    <row r="14596" spans="1:13" x14ac:dyDescent="0.3">
      <c r="A14596" s="5">
        <v>42616</v>
      </c>
      <c r="B14596" s="5">
        <v>42613</v>
      </c>
      <c r="C14596" s="3">
        <v>2016</v>
      </c>
      <c r="D14596" s="3">
        <v>9</v>
      </c>
      <c r="E14596" s="3">
        <v>3</v>
      </c>
      <c r="F14596" s="3">
        <v>22</v>
      </c>
      <c r="G14596" s="3"/>
      <c r="H14596" s="4">
        <v>0</v>
      </c>
      <c r="I14596" s="4">
        <v>2762.2570300000002</v>
      </c>
      <c r="J14596" s="4">
        <v>27963</v>
      </c>
      <c r="K14596" s="4">
        <f t="shared" si="228"/>
        <v>29149</v>
      </c>
      <c r="L14596" s="2"/>
      <c r="M14596" s="14">
        <f>H14596/INDEX(Installed_Capacity!$H$5:$S$11,MATCH(Source_Data!C14596,Installed_Capacity!$G$5:$G$11,0),MATCH(Source_Data!D14596,Installed_Capacity!$H$4:$S$4,0))</f>
        <v>0</v>
      </c>
    </row>
    <row r="14597" spans="1:13" x14ac:dyDescent="0.3">
      <c r="A14597" s="5">
        <v>42616</v>
      </c>
      <c r="B14597" s="5">
        <v>42613</v>
      </c>
      <c r="C14597" s="3">
        <v>2016</v>
      </c>
      <c r="D14597" s="3">
        <v>9</v>
      </c>
      <c r="E14597" s="3">
        <v>3</v>
      </c>
      <c r="F14597" s="3">
        <v>23</v>
      </c>
      <c r="G14597" s="3"/>
      <c r="H14597" s="4">
        <v>0</v>
      </c>
      <c r="I14597" s="4">
        <v>2667.8503000000001</v>
      </c>
      <c r="J14597" s="4">
        <v>26393</v>
      </c>
      <c r="K14597" s="4">
        <f t="shared" si="228"/>
        <v>29149</v>
      </c>
      <c r="L14597" s="2"/>
      <c r="M14597" s="14">
        <f>H14597/INDEX(Installed_Capacity!$H$5:$S$11,MATCH(Source_Data!C14597,Installed_Capacity!$G$5:$G$11,0),MATCH(Source_Data!D14597,Installed_Capacity!$H$4:$S$4,0))</f>
        <v>0</v>
      </c>
    </row>
    <row r="14598" spans="1:13" x14ac:dyDescent="0.3">
      <c r="A14598" s="5">
        <v>42616</v>
      </c>
      <c r="B14598" s="5">
        <v>42613</v>
      </c>
      <c r="C14598" s="3">
        <v>2016</v>
      </c>
      <c r="D14598" s="3">
        <v>9</v>
      </c>
      <c r="E14598" s="3">
        <v>3</v>
      </c>
      <c r="F14598" s="3">
        <v>24</v>
      </c>
      <c r="G14598" s="3"/>
      <c r="H14598" s="4">
        <v>0</v>
      </c>
      <c r="I14598" s="4">
        <v>2675.8727800000001</v>
      </c>
      <c r="J14598" s="4">
        <v>24742</v>
      </c>
      <c r="K14598" s="4">
        <f t="shared" si="228"/>
        <v>29149</v>
      </c>
      <c r="L14598" s="2"/>
      <c r="M14598" s="14">
        <f>H14598/INDEX(Installed_Capacity!$H$5:$S$11,MATCH(Source_Data!C14598,Installed_Capacity!$G$5:$G$11,0),MATCH(Source_Data!D14598,Installed_Capacity!$H$4:$S$4,0))</f>
        <v>0</v>
      </c>
    </row>
    <row r="14599" spans="1:13" x14ac:dyDescent="0.3">
      <c r="A14599" s="5">
        <v>42617</v>
      </c>
      <c r="B14599" s="5">
        <v>42613</v>
      </c>
      <c r="C14599" s="3">
        <v>2016</v>
      </c>
      <c r="D14599" s="3">
        <v>9</v>
      </c>
      <c r="E14599" s="3">
        <v>4</v>
      </c>
      <c r="F14599" s="3">
        <v>1</v>
      </c>
      <c r="G14599" s="3"/>
      <c r="H14599" s="4">
        <v>0</v>
      </c>
      <c r="I14599" s="4">
        <v>2498.0664499999998</v>
      </c>
      <c r="J14599" s="4">
        <v>23617</v>
      </c>
      <c r="K14599" s="4">
        <f t="shared" si="228"/>
        <v>27602</v>
      </c>
      <c r="L14599" s="2"/>
      <c r="M14599" s="14">
        <f>H14599/INDEX(Installed_Capacity!$H$5:$S$11,MATCH(Source_Data!C14599,Installed_Capacity!$G$5:$G$11,0),MATCH(Source_Data!D14599,Installed_Capacity!$H$4:$S$4,0))</f>
        <v>0</v>
      </c>
    </row>
    <row r="14600" spans="1:13" x14ac:dyDescent="0.3">
      <c r="A14600" s="5">
        <v>42617</v>
      </c>
      <c r="B14600" s="5">
        <v>42613</v>
      </c>
      <c r="C14600" s="3">
        <v>2016</v>
      </c>
      <c r="D14600" s="3">
        <v>9</v>
      </c>
      <c r="E14600" s="3">
        <v>4</v>
      </c>
      <c r="F14600" s="3">
        <v>2</v>
      </c>
      <c r="G14600" s="3"/>
      <c r="H14600" s="4">
        <v>0</v>
      </c>
      <c r="I14600" s="4">
        <v>2445.8471399999999</v>
      </c>
      <c r="J14600" s="4">
        <v>22723</v>
      </c>
      <c r="K14600" s="4">
        <f t="shared" si="228"/>
        <v>27602</v>
      </c>
      <c r="L14600" s="2"/>
      <c r="M14600" s="14">
        <f>H14600/INDEX(Installed_Capacity!$H$5:$S$11,MATCH(Source_Data!C14600,Installed_Capacity!$G$5:$G$11,0),MATCH(Source_Data!D14600,Installed_Capacity!$H$4:$S$4,0))</f>
        <v>0</v>
      </c>
    </row>
    <row r="14601" spans="1:13" x14ac:dyDescent="0.3">
      <c r="A14601" s="5">
        <v>42617</v>
      </c>
      <c r="B14601" s="5">
        <v>42613</v>
      </c>
      <c r="C14601" s="3">
        <v>2016</v>
      </c>
      <c r="D14601" s="3">
        <v>9</v>
      </c>
      <c r="E14601" s="3">
        <v>4</v>
      </c>
      <c r="F14601" s="3">
        <v>3</v>
      </c>
      <c r="G14601" s="3"/>
      <c r="H14601" s="4">
        <v>0</v>
      </c>
      <c r="I14601" s="4">
        <v>2523.97804</v>
      </c>
      <c r="J14601" s="4">
        <v>21673</v>
      </c>
      <c r="K14601" s="4">
        <f t="shared" si="228"/>
        <v>27602</v>
      </c>
      <c r="L14601" s="2"/>
      <c r="M14601" s="14">
        <f>H14601/INDEX(Installed_Capacity!$H$5:$S$11,MATCH(Source_Data!C14601,Installed_Capacity!$G$5:$G$11,0),MATCH(Source_Data!D14601,Installed_Capacity!$H$4:$S$4,0))</f>
        <v>0</v>
      </c>
    </row>
    <row r="14602" spans="1:13" x14ac:dyDescent="0.3">
      <c r="A14602" s="5">
        <v>42617</v>
      </c>
      <c r="B14602" s="5">
        <v>42613</v>
      </c>
      <c r="C14602" s="3">
        <v>2016</v>
      </c>
      <c r="D14602" s="3">
        <v>9</v>
      </c>
      <c r="E14602" s="3">
        <v>4</v>
      </c>
      <c r="F14602" s="3">
        <v>4</v>
      </c>
      <c r="G14602" s="3"/>
      <c r="H14602" s="4">
        <v>0</v>
      </c>
      <c r="I14602" s="4">
        <v>2588.96792</v>
      </c>
      <c r="J14602" s="4">
        <v>21428</v>
      </c>
      <c r="K14602" s="4">
        <f t="shared" si="228"/>
        <v>27602</v>
      </c>
      <c r="L14602" s="2"/>
      <c r="M14602" s="14">
        <f>H14602/INDEX(Installed_Capacity!$H$5:$S$11,MATCH(Source_Data!C14602,Installed_Capacity!$G$5:$G$11,0),MATCH(Source_Data!D14602,Installed_Capacity!$H$4:$S$4,0))</f>
        <v>0</v>
      </c>
    </row>
    <row r="14603" spans="1:13" x14ac:dyDescent="0.3">
      <c r="A14603" s="5">
        <v>42617</v>
      </c>
      <c r="B14603" s="5">
        <v>42613</v>
      </c>
      <c r="C14603" s="3">
        <v>2016</v>
      </c>
      <c r="D14603" s="3">
        <v>9</v>
      </c>
      <c r="E14603" s="3">
        <v>4</v>
      </c>
      <c r="F14603" s="3">
        <v>5</v>
      </c>
      <c r="G14603" s="3"/>
      <c r="H14603" s="4">
        <v>0</v>
      </c>
      <c r="I14603" s="4">
        <v>2272.1082999999999</v>
      </c>
      <c r="J14603" s="4">
        <v>21411</v>
      </c>
      <c r="K14603" s="4">
        <f t="shared" si="228"/>
        <v>27602</v>
      </c>
      <c r="L14603" s="2"/>
      <c r="M14603" s="14">
        <f>H14603/INDEX(Installed_Capacity!$H$5:$S$11,MATCH(Source_Data!C14603,Installed_Capacity!$G$5:$G$11,0),MATCH(Source_Data!D14603,Installed_Capacity!$H$4:$S$4,0))</f>
        <v>0</v>
      </c>
    </row>
    <row r="14604" spans="1:13" x14ac:dyDescent="0.3">
      <c r="A14604" s="5">
        <v>42617</v>
      </c>
      <c r="B14604" s="5">
        <v>42613</v>
      </c>
      <c r="C14604" s="3">
        <v>2016</v>
      </c>
      <c r="D14604" s="3">
        <v>9</v>
      </c>
      <c r="E14604" s="3">
        <v>4</v>
      </c>
      <c r="F14604" s="3">
        <v>6</v>
      </c>
      <c r="G14604" s="3"/>
      <c r="H14604" s="4">
        <v>0</v>
      </c>
      <c r="I14604" s="4">
        <v>2031.09159</v>
      </c>
      <c r="J14604" s="4">
        <v>21539</v>
      </c>
      <c r="K14604" s="4">
        <f t="shared" si="228"/>
        <v>27602</v>
      </c>
      <c r="L14604" s="2"/>
      <c r="M14604" s="14">
        <f>H14604/INDEX(Installed_Capacity!$H$5:$S$11,MATCH(Source_Data!C14604,Installed_Capacity!$G$5:$G$11,0),MATCH(Source_Data!D14604,Installed_Capacity!$H$4:$S$4,0))</f>
        <v>0</v>
      </c>
    </row>
    <row r="14605" spans="1:13" x14ac:dyDescent="0.3">
      <c r="A14605" s="5">
        <v>42617</v>
      </c>
      <c r="B14605" s="5">
        <v>42613</v>
      </c>
      <c r="C14605" s="3">
        <v>2016</v>
      </c>
      <c r="D14605" s="3">
        <v>9</v>
      </c>
      <c r="E14605" s="3">
        <v>4</v>
      </c>
      <c r="F14605" s="3">
        <v>7</v>
      </c>
      <c r="G14605" s="3"/>
      <c r="H14605" s="4">
        <v>60.688679999999998</v>
      </c>
      <c r="I14605" s="4">
        <v>2256.6600800000001</v>
      </c>
      <c r="J14605" s="4">
        <v>21845</v>
      </c>
      <c r="K14605" s="4">
        <f t="shared" si="228"/>
        <v>27602</v>
      </c>
      <c r="L14605" s="2"/>
      <c r="M14605" s="14">
        <f>H14605/INDEX(Installed_Capacity!$H$5:$S$11,MATCH(Source_Data!C14605,Installed_Capacity!$G$5:$G$11,0),MATCH(Source_Data!D14605,Installed_Capacity!$H$4:$S$4,0))</f>
        <v>7.2747702985369858E-3</v>
      </c>
    </row>
    <row r="14606" spans="1:13" x14ac:dyDescent="0.3">
      <c r="A14606" s="5">
        <v>42617</v>
      </c>
      <c r="B14606" s="5">
        <v>42613</v>
      </c>
      <c r="C14606" s="3">
        <v>2016</v>
      </c>
      <c r="D14606" s="3">
        <v>9</v>
      </c>
      <c r="E14606" s="3">
        <v>4</v>
      </c>
      <c r="F14606" s="3">
        <v>8</v>
      </c>
      <c r="G14606" s="3"/>
      <c r="H14606" s="4">
        <v>1784.8291300000001</v>
      </c>
      <c r="I14606" s="4">
        <v>2472.4796200000001</v>
      </c>
      <c r="J14606" s="4">
        <v>22003</v>
      </c>
      <c r="K14606" s="4">
        <f t="shared" si="228"/>
        <v>27602</v>
      </c>
      <c r="L14606" s="2"/>
      <c r="M14606" s="14">
        <f>H14606/INDEX(Installed_Capacity!$H$5:$S$11,MATCH(Source_Data!C14606,Installed_Capacity!$G$5:$G$11,0),MATCH(Source_Data!D14606,Installed_Capacity!$H$4:$S$4,0))</f>
        <v>0.21394800385982377</v>
      </c>
    </row>
    <row r="14607" spans="1:13" x14ac:dyDescent="0.3">
      <c r="A14607" s="5">
        <v>42617</v>
      </c>
      <c r="B14607" s="5">
        <v>42613</v>
      </c>
      <c r="C14607" s="3">
        <v>2016</v>
      </c>
      <c r="D14607" s="3">
        <v>9</v>
      </c>
      <c r="E14607" s="3">
        <v>4</v>
      </c>
      <c r="F14607" s="3">
        <v>9</v>
      </c>
      <c r="G14607" s="3"/>
      <c r="H14607" s="4">
        <v>4330.1367499999997</v>
      </c>
      <c r="I14607" s="4">
        <v>2377.1095099999998</v>
      </c>
      <c r="J14607" s="4">
        <v>23014</v>
      </c>
      <c r="K14607" s="4">
        <f t="shared" si="228"/>
        <v>27602</v>
      </c>
      <c r="L14607" s="2"/>
      <c r="M14607" s="14">
        <f>H14607/INDEX(Installed_Capacity!$H$5:$S$11,MATCH(Source_Data!C14607,Installed_Capacity!$G$5:$G$11,0),MATCH(Source_Data!D14607,Installed_Capacity!$H$4:$S$4,0))</f>
        <v>0.51905479271428334</v>
      </c>
    </row>
    <row r="14608" spans="1:13" x14ac:dyDescent="0.3">
      <c r="A14608" s="5">
        <v>42617</v>
      </c>
      <c r="B14608" s="5">
        <v>42613</v>
      </c>
      <c r="C14608" s="3">
        <v>2016</v>
      </c>
      <c r="D14608" s="3">
        <v>9</v>
      </c>
      <c r="E14608" s="3">
        <v>4</v>
      </c>
      <c r="F14608" s="3">
        <v>10</v>
      </c>
      <c r="G14608" s="3"/>
      <c r="H14608" s="4">
        <v>5913.6671100000003</v>
      </c>
      <c r="I14608" s="4">
        <v>1829.2737400000001</v>
      </c>
      <c r="J14608" s="4">
        <v>23825</v>
      </c>
      <c r="K14608" s="4">
        <f t="shared" si="228"/>
        <v>27602</v>
      </c>
      <c r="L14608" s="2"/>
      <c r="M14608" s="14">
        <f>H14608/INDEX(Installed_Capacity!$H$5:$S$11,MATCH(Source_Data!C14608,Installed_Capacity!$G$5:$G$11,0),MATCH(Source_Data!D14608,Installed_Capacity!$H$4:$S$4,0))</f>
        <v>0.70887305255713351</v>
      </c>
    </row>
    <row r="14609" spans="1:13" x14ac:dyDescent="0.3">
      <c r="A14609" s="5">
        <v>42617</v>
      </c>
      <c r="B14609" s="5">
        <v>42613</v>
      </c>
      <c r="C14609" s="3">
        <v>2016</v>
      </c>
      <c r="D14609" s="3">
        <v>9</v>
      </c>
      <c r="E14609" s="3">
        <v>4</v>
      </c>
      <c r="F14609" s="3">
        <v>11</v>
      </c>
      <c r="G14609" s="3"/>
      <c r="H14609" s="4">
        <v>6084.5901000000003</v>
      </c>
      <c r="I14609" s="4">
        <v>1889.5924500000001</v>
      </c>
      <c r="J14609" s="4">
        <v>23749</v>
      </c>
      <c r="K14609" s="4">
        <f t="shared" si="228"/>
        <v>27602</v>
      </c>
      <c r="L14609" s="2"/>
      <c r="M14609" s="14">
        <f>H14609/INDEX(Installed_Capacity!$H$5:$S$11,MATCH(Source_Data!C14609,Installed_Capacity!$G$5:$G$11,0),MATCH(Source_Data!D14609,Installed_Capacity!$H$4:$S$4,0))</f>
        <v>0.72936164270259607</v>
      </c>
    </row>
    <row r="14610" spans="1:13" x14ac:dyDescent="0.3">
      <c r="A14610" s="5">
        <v>42617</v>
      </c>
      <c r="B14610" s="5">
        <v>42613</v>
      </c>
      <c r="C14610" s="3">
        <v>2016</v>
      </c>
      <c r="D14610" s="3">
        <v>9</v>
      </c>
      <c r="E14610" s="3">
        <v>4</v>
      </c>
      <c r="F14610" s="3">
        <v>12</v>
      </c>
      <c r="G14610" s="3"/>
      <c r="H14610" s="4">
        <v>5973.2382799999996</v>
      </c>
      <c r="I14610" s="4">
        <v>2135.2943399999999</v>
      </c>
      <c r="J14610" s="4">
        <v>23419</v>
      </c>
      <c r="K14610" s="4">
        <f t="shared" si="228"/>
        <v>27602</v>
      </c>
      <c r="L14610" s="2"/>
      <c r="M14610" s="14">
        <f>H14610/INDEX(Installed_Capacity!$H$5:$S$11,MATCH(Source_Data!C14610,Installed_Capacity!$G$5:$G$11,0),MATCH(Source_Data!D14610,Installed_Capacity!$H$4:$S$4,0))</f>
        <v>0.71601386659634303</v>
      </c>
    </row>
    <row r="14611" spans="1:13" x14ac:dyDescent="0.3">
      <c r="A14611" s="5">
        <v>42617</v>
      </c>
      <c r="B14611" s="5">
        <v>42613</v>
      </c>
      <c r="C14611" s="3">
        <v>2016</v>
      </c>
      <c r="D14611" s="3">
        <v>9</v>
      </c>
      <c r="E14611" s="3">
        <v>4</v>
      </c>
      <c r="F14611" s="3">
        <v>13</v>
      </c>
      <c r="G14611" s="3"/>
      <c r="H14611" s="4">
        <v>6196.2117699999999</v>
      </c>
      <c r="I14611" s="4">
        <v>2315.7662799999998</v>
      </c>
      <c r="J14611" s="4">
        <v>23474</v>
      </c>
      <c r="K14611" s="4">
        <f t="shared" si="228"/>
        <v>27602</v>
      </c>
      <c r="L14611" s="2"/>
      <c r="M14611" s="14">
        <f>H14611/INDEX(Installed_Capacity!$H$5:$S$11,MATCH(Source_Data!C14611,Installed_Capacity!$G$5:$G$11,0),MATCH(Source_Data!D14611,Installed_Capacity!$H$4:$S$4,0))</f>
        <v>0.74274176580939455</v>
      </c>
    </row>
    <row r="14612" spans="1:13" x14ac:dyDescent="0.3">
      <c r="A14612" s="5">
        <v>42617</v>
      </c>
      <c r="B14612" s="5">
        <v>42613</v>
      </c>
      <c r="C14612" s="3">
        <v>2016</v>
      </c>
      <c r="D14612" s="3">
        <v>9</v>
      </c>
      <c r="E14612" s="3">
        <v>4</v>
      </c>
      <c r="F14612" s="3">
        <v>14</v>
      </c>
      <c r="G14612" s="3"/>
      <c r="H14612" s="4">
        <v>6387.7482</v>
      </c>
      <c r="I14612" s="4">
        <v>2444.1189100000001</v>
      </c>
      <c r="J14612" s="4">
        <v>23820</v>
      </c>
      <c r="K14612" s="4">
        <f t="shared" si="228"/>
        <v>27602</v>
      </c>
      <c r="L14612" s="2"/>
      <c r="M14612" s="14">
        <f>H14612/INDEX(Installed_Capacity!$H$5:$S$11,MATCH(Source_Data!C14612,Installed_Capacity!$G$5:$G$11,0),MATCH(Source_Data!D14612,Installed_Capacity!$H$4:$S$4,0))</f>
        <v>0.76570129519859542</v>
      </c>
    </row>
    <row r="14613" spans="1:13" x14ac:dyDescent="0.3">
      <c r="A14613" s="5">
        <v>42617</v>
      </c>
      <c r="B14613" s="5">
        <v>42613</v>
      </c>
      <c r="C14613" s="3">
        <v>2016</v>
      </c>
      <c r="D14613" s="3">
        <v>9</v>
      </c>
      <c r="E14613" s="3">
        <v>4</v>
      </c>
      <c r="F14613" s="3">
        <v>15</v>
      </c>
      <c r="G14613" s="3"/>
      <c r="H14613" s="4">
        <v>6523.5367699999997</v>
      </c>
      <c r="I14613" s="4">
        <v>2466.3778499999999</v>
      </c>
      <c r="J14613" s="4">
        <v>24430</v>
      </c>
      <c r="K14613" s="4">
        <f t="shared" si="228"/>
        <v>27602</v>
      </c>
      <c r="L14613" s="2"/>
      <c r="M14613" s="14">
        <f>H14613/INDEX(Installed_Capacity!$H$5:$S$11,MATCH(Source_Data!C14613,Installed_Capacity!$G$5:$G$11,0),MATCH(Source_Data!D14613,Installed_Capacity!$H$4:$S$4,0))</f>
        <v>0.78197831186656064</v>
      </c>
    </row>
    <row r="14614" spans="1:13" x14ac:dyDescent="0.3">
      <c r="A14614" s="5">
        <v>42617</v>
      </c>
      <c r="B14614" s="5">
        <v>42613</v>
      </c>
      <c r="C14614" s="3">
        <v>2016</v>
      </c>
      <c r="D14614" s="3">
        <v>9</v>
      </c>
      <c r="E14614" s="3">
        <v>4</v>
      </c>
      <c r="F14614" s="3">
        <v>16</v>
      </c>
      <c r="G14614" s="3"/>
      <c r="H14614" s="4">
        <v>6576.8204500000002</v>
      </c>
      <c r="I14614" s="4">
        <v>2549.1990900000001</v>
      </c>
      <c r="J14614" s="4">
        <v>25163</v>
      </c>
      <c r="K14614" s="4">
        <f t="shared" si="228"/>
        <v>27602</v>
      </c>
      <c r="L14614" s="2"/>
      <c r="M14614" s="14">
        <f>H14614/INDEX(Installed_Capacity!$H$5:$S$11,MATCH(Source_Data!C14614,Installed_Capacity!$G$5:$G$11,0),MATCH(Source_Data!D14614,Installed_Capacity!$H$4:$S$4,0))</f>
        <v>0.78836544259111674</v>
      </c>
    </row>
    <row r="14615" spans="1:13" x14ac:dyDescent="0.3">
      <c r="A14615" s="5">
        <v>42617</v>
      </c>
      <c r="B14615" s="5">
        <v>42613</v>
      </c>
      <c r="C14615" s="3">
        <v>2016</v>
      </c>
      <c r="D14615" s="3">
        <v>9</v>
      </c>
      <c r="E14615" s="3">
        <v>4</v>
      </c>
      <c r="F14615" s="3">
        <v>17</v>
      </c>
      <c r="G14615" s="3"/>
      <c r="H14615" s="4">
        <v>5946.0923700000003</v>
      </c>
      <c r="I14615" s="4">
        <v>2721.6751100000001</v>
      </c>
      <c r="J14615" s="4">
        <v>25910</v>
      </c>
      <c r="K14615" s="4">
        <f t="shared" si="228"/>
        <v>27602</v>
      </c>
      <c r="L14615" s="2"/>
      <c r="M14615" s="14">
        <f>H14615/INDEX(Installed_Capacity!$H$5:$S$11,MATCH(Source_Data!C14615,Installed_Capacity!$G$5:$G$11,0),MATCH(Source_Data!D14615,Installed_Capacity!$H$4:$S$4,0))</f>
        <v>0.71275987821177522</v>
      </c>
    </row>
    <row r="14616" spans="1:13" x14ac:dyDescent="0.3">
      <c r="A14616" s="5">
        <v>42617</v>
      </c>
      <c r="B14616" s="5">
        <v>42613</v>
      </c>
      <c r="C14616" s="3">
        <v>2016</v>
      </c>
      <c r="D14616" s="3">
        <v>9</v>
      </c>
      <c r="E14616" s="3">
        <v>4</v>
      </c>
      <c r="F14616" s="3">
        <v>18</v>
      </c>
      <c r="G14616" s="3"/>
      <c r="H14616" s="4">
        <v>4200.83043</v>
      </c>
      <c r="I14616" s="4">
        <v>2821.4510399999999</v>
      </c>
      <c r="J14616" s="4">
        <v>26504</v>
      </c>
      <c r="K14616" s="4">
        <f t="shared" si="228"/>
        <v>27602</v>
      </c>
      <c r="L14616" s="2"/>
      <c r="M14616" s="14">
        <f>H14616/INDEX(Installed_Capacity!$H$5:$S$11,MATCH(Source_Data!C14616,Installed_Capacity!$G$5:$G$11,0),MATCH(Source_Data!D14616,Installed_Capacity!$H$4:$S$4,0))</f>
        <v>0.50355480530066488</v>
      </c>
    </row>
    <row r="14617" spans="1:13" x14ac:dyDescent="0.3">
      <c r="A14617" s="5">
        <v>42617</v>
      </c>
      <c r="B14617" s="5">
        <v>42614</v>
      </c>
      <c r="C14617" s="3">
        <v>2016</v>
      </c>
      <c r="D14617" s="3">
        <v>9</v>
      </c>
      <c r="E14617" s="3">
        <v>4</v>
      </c>
      <c r="F14617" s="3">
        <v>19</v>
      </c>
      <c r="G14617" s="3"/>
      <c r="H14617" s="4">
        <v>1190.0680299999999</v>
      </c>
      <c r="I14617" s="4">
        <v>2868.19605</v>
      </c>
      <c r="J14617" s="4">
        <v>26618</v>
      </c>
      <c r="K14617" s="4">
        <f t="shared" si="228"/>
        <v>27602</v>
      </c>
      <c r="L14617" s="2"/>
      <c r="M14617" s="14">
        <f>H14617/INDEX(Installed_Capacity!$H$5:$S$11,MATCH(Source_Data!C14617,Installed_Capacity!$G$5:$G$11,0),MATCH(Source_Data!D14617,Installed_Capacity!$H$4:$S$4,0))</f>
        <v>0.14265381217522646</v>
      </c>
    </row>
    <row r="14618" spans="1:13" x14ac:dyDescent="0.3">
      <c r="A14618" s="5">
        <v>42617</v>
      </c>
      <c r="B14618" s="5">
        <v>42614</v>
      </c>
      <c r="C14618" s="3">
        <v>2016</v>
      </c>
      <c r="D14618" s="3">
        <v>9</v>
      </c>
      <c r="E14618" s="3">
        <v>4</v>
      </c>
      <c r="F14618" s="3">
        <v>20</v>
      </c>
      <c r="G14618" s="3"/>
      <c r="H14618" s="4">
        <v>4.5439100000000003</v>
      </c>
      <c r="I14618" s="4">
        <v>2817.64705</v>
      </c>
      <c r="J14618" s="4">
        <v>27068</v>
      </c>
      <c r="K14618" s="4">
        <f t="shared" si="228"/>
        <v>27602</v>
      </c>
      <c r="L14618" s="2"/>
      <c r="M14618" s="14">
        <f>H14618/INDEX(Installed_Capacity!$H$5:$S$11,MATCH(Source_Data!C14618,Installed_Capacity!$G$5:$G$11,0),MATCH(Source_Data!D14618,Installed_Capacity!$H$4:$S$4,0))</f>
        <v>5.4467985639538045E-4</v>
      </c>
    </row>
    <row r="14619" spans="1:13" x14ac:dyDescent="0.3">
      <c r="A14619" s="5">
        <v>42617</v>
      </c>
      <c r="B14619" s="5">
        <v>42614</v>
      </c>
      <c r="C14619" s="3">
        <v>2016</v>
      </c>
      <c r="D14619" s="3">
        <v>9</v>
      </c>
      <c r="E14619" s="3">
        <v>4</v>
      </c>
      <c r="F14619" s="3">
        <v>21</v>
      </c>
      <c r="G14619" s="3"/>
      <c r="H14619" s="4">
        <v>0</v>
      </c>
      <c r="I14619" s="4">
        <v>2727.5067100000001</v>
      </c>
      <c r="J14619" s="4">
        <v>27602</v>
      </c>
      <c r="K14619" s="4">
        <f t="shared" si="228"/>
        <v>27602</v>
      </c>
      <c r="L14619" s="2"/>
      <c r="M14619" s="14">
        <f>H14619/INDEX(Installed_Capacity!$H$5:$S$11,MATCH(Source_Data!C14619,Installed_Capacity!$G$5:$G$11,0),MATCH(Source_Data!D14619,Installed_Capacity!$H$4:$S$4,0))</f>
        <v>0</v>
      </c>
    </row>
    <row r="14620" spans="1:13" x14ac:dyDescent="0.3">
      <c r="A14620" s="5">
        <v>42617</v>
      </c>
      <c r="B14620" s="5">
        <v>42614</v>
      </c>
      <c r="C14620" s="3">
        <v>2016</v>
      </c>
      <c r="D14620" s="3">
        <v>9</v>
      </c>
      <c r="E14620" s="3">
        <v>4</v>
      </c>
      <c r="F14620" s="3">
        <v>22</v>
      </c>
      <c r="G14620" s="3"/>
      <c r="H14620" s="4">
        <v>0</v>
      </c>
      <c r="I14620" s="4">
        <v>2693.3676500000001</v>
      </c>
      <c r="J14620" s="4">
        <v>26784</v>
      </c>
      <c r="K14620" s="4">
        <f t="shared" si="228"/>
        <v>27602</v>
      </c>
      <c r="L14620" s="2"/>
      <c r="M14620" s="14">
        <f>H14620/INDEX(Installed_Capacity!$H$5:$S$11,MATCH(Source_Data!C14620,Installed_Capacity!$G$5:$G$11,0),MATCH(Source_Data!D14620,Installed_Capacity!$H$4:$S$4,0))</f>
        <v>0</v>
      </c>
    </row>
    <row r="14621" spans="1:13" x14ac:dyDescent="0.3">
      <c r="A14621" s="5">
        <v>42617</v>
      </c>
      <c r="B14621" s="5">
        <v>42614</v>
      </c>
      <c r="C14621" s="3">
        <v>2016</v>
      </c>
      <c r="D14621" s="3">
        <v>9</v>
      </c>
      <c r="E14621" s="3">
        <v>4</v>
      </c>
      <c r="F14621" s="3">
        <v>23</v>
      </c>
      <c r="G14621" s="3"/>
      <c r="H14621" s="4">
        <v>0</v>
      </c>
      <c r="I14621" s="4">
        <v>2836.5124999999998</v>
      </c>
      <c r="J14621" s="4">
        <v>25361</v>
      </c>
      <c r="K14621" s="4">
        <f t="shared" si="228"/>
        <v>27602</v>
      </c>
      <c r="L14621" s="2"/>
      <c r="M14621" s="14">
        <f>H14621/INDEX(Installed_Capacity!$H$5:$S$11,MATCH(Source_Data!C14621,Installed_Capacity!$G$5:$G$11,0),MATCH(Source_Data!D14621,Installed_Capacity!$H$4:$S$4,0))</f>
        <v>0</v>
      </c>
    </row>
    <row r="14622" spans="1:13" x14ac:dyDescent="0.3">
      <c r="A14622" s="5">
        <v>42617</v>
      </c>
      <c r="B14622" s="5">
        <v>42614</v>
      </c>
      <c r="C14622" s="3">
        <v>2016</v>
      </c>
      <c r="D14622" s="3">
        <v>9</v>
      </c>
      <c r="E14622" s="3">
        <v>4</v>
      </c>
      <c r="F14622" s="3">
        <v>24</v>
      </c>
      <c r="G14622" s="3"/>
      <c r="H14622" s="4">
        <v>0</v>
      </c>
      <c r="I14622" s="4">
        <v>2917.50045</v>
      </c>
      <c r="J14622" s="4">
        <v>23724</v>
      </c>
      <c r="K14622" s="4">
        <f t="shared" si="228"/>
        <v>27602</v>
      </c>
      <c r="L14622" s="2"/>
      <c r="M14622" s="14">
        <f>H14622/INDEX(Installed_Capacity!$H$5:$S$11,MATCH(Source_Data!C14622,Installed_Capacity!$G$5:$G$11,0),MATCH(Source_Data!D14622,Installed_Capacity!$H$4:$S$4,0))</f>
        <v>0</v>
      </c>
    </row>
    <row r="14623" spans="1:13" x14ac:dyDescent="0.3">
      <c r="A14623" s="5">
        <v>42618</v>
      </c>
      <c r="B14623" s="5">
        <v>42614</v>
      </c>
      <c r="C14623" s="3">
        <v>2016</v>
      </c>
      <c r="D14623" s="3">
        <v>9</v>
      </c>
      <c r="E14623" s="3">
        <v>5</v>
      </c>
      <c r="F14623" s="3">
        <v>1</v>
      </c>
      <c r="G14623" s="3"/>
      <c r="H14623" s="4">
        <v>0</v>
      </c>
      <c r="I14623" s="4">
        <v>3051.4973199999999</v>
      </c>
      <c r="J14623" s="4">
        <v>22528</v>
      </c>
      <c r="K14623" s="4">
        <f t="shared" si="228"/>
        <v>29711</v>
      </c>
      <c r="L14623" s="2"/>
      <c r="M14623" s="14">
        <f>H14623/INDEX(Installed_Capacity!$H$5:$S$11,MATCH(Source_Data!C14623,Installed_Capacity!$G$5:$G$11,0),MATCH(Source_Data!D14623,Installed_Capacity!$H$4:$S$4,0))</f>
        <v>0</v>
      </c>
    </row>
    <row r="14624" spans="1:13" x14ac:dyDescent="0.3">
      <c r="A14624" s="5">
        <v>42618</v>
      </c>
      <c r="B14624" s="5">
        <v>42614</v>
      </c>
      <c r="C14624" s="3">
        <v>2016</v>
      </c>
      <c r="D14624" s="3">
        <v>9</v>
      </c>
      <c r="E14624" s="3">
        <v>5</v>
      </c>
      <c r="F14624" s="3">
        <v>2</v>
      </c>
      <c r="G14624" s="3"/>
      <c r="H14624" s="4">
        <v>0</v>
      </c>
      <c r="I14624" s="4">
        <v>2994.2969800000001</v>
      </c>
      <c r="J14624" s="4">
        <v>21930</v>
      </c>
      <c r="K14624" s="4">
        <f t="shared" si="228"/>
        <v>29711</v>
      </c>
      <c r="L14624" s="2"/>
      <c r="M14624" s="14">
        <f>H14624/INDEX(Installed_Capacity!$H$5:$S$11,MATCH(Source_Data!C14624,Installed_Capacity!$G$5:$G$11,0),MATCH(Source_Data!D14624,Installed_Capacity!$H$4:$S$4,0))</f>
        <v>0</v>
      </c>
    </row>
    <row r="14625" spans="1:13" x14ac:dyDescent="0.3">
      <c r="A14625" s="5">
        <v>42618</v>
      </c>
      <c r="B14625" s="5">
        <v>42614</v>
      </c>
      <c r="C14625" s="3">
        <v>2016</v>
      </c>
      <c r="D14625" s="3">
        <v>9</v>
      </c>
      <c r="E14625" s="3">
        <v>5</v>
      </c>
      <c r="F14625" s="3">
        <v>3</v>
      </c>
      <c r="G14625" s="3"/>
      <c r="H14625" s="4">
        <v>0</v>
      </c>
      <c r="I14625" s="4">
        <v>2714.5268099999998</v>
      </c>
      <c r="J14625" s="4">
        <v>21555</v>
      </c>
      <c r="K14625" s="4">
        <f t="shared" si="228"/>
        <v>29711</v>
      </c>
      <c r="L14625" s="2"/>
      <c r="M14625" s="14">
        <f>H14625/INDEX(Installed_Capacity!$H$5:$S$11,MATCH(Source_Data!C14625,Installed_Capacity!$G$5:$G$11,0),MATCH(Source_Data!D14625,Installed_Capacity!$H$4:$S$4,0))</f>
        <v>0</v>
      </c>
    </row>
    <row r="14626" spans="1:13" x14ac:dyDescent="0.3">
      <c r="A14626" s="5">
        <v>42618</v>
      </c>
      <c r="B14626" s="5">
        <v>42614</v>
      </c>
      <c r="C14626" s="3">
        <v>2016</v>
      </c>
      <c r="D14626" s="3">
        <v>9</v>
      </c>
      <c r="E14626" s="3">
        <v>5</v>
      </c>
      <c r="F14626" s="3">
        <v>4</v>
      </c>
      <c r="G14626" s="3"/>
      <c r="H14626" s="4">
        <v>0</v>
      </c>
      <c r="I14626" s="4">
        <v>2437.4575199999999</v>
      </c>
      <c r="J14626" s="4">
        <v>21024</v>
      </c>
      <c r="K14626" s="4">
        <f t="shared" si="228"/>
        <v>29711</v>
      </c>
      <c r="L14626" s="2"/>
      <c r="M14626" s="14">
        <f>H14626/INDEX(Installed_Capacity!$H$5:$S$11,MATCH(Source_Data!C14626,Installed_Capacity!$G$5:$G$11,0),MATCH(Source_Data!D14626,Installed_Capacity!$H$4:$S$4,0))</f>
        <v>0</v>
      </c>
    </row>
    <row r="14627" spans="1:13" x14ac:dyDescent="0.3">
      <c r="A14627" s="5">
        <v>42618</v>
      </c>
      <c r="B14627" s="5">
        <v>42614</v>
      </c>
      <c r="C14627" s="3">
        <v>2016</v>
      </c>
      <c r="D14627" s="3">
        <v>9</v>
      </c>
      <c r="E14627" s="3">
        <v>5</v>
      </c>
      <c r="F14627" s="3">
        <v>5</v>
      </c>
      <c r="G14627" s="3"/>
      <c r="H14627" s="4">
        <v>0</v>
      </c>
      <c r="I14627" s="4">
        <v>2158.2031999999999</v>
      </c>
      <c r="J14627" s="4">
        <v>20919</v>
      </c>
      <c r="K14627" s="4">
        <f t="shared" si="228"/>
        <v>29711</v>
      </c>
      <c r="L14627" s="2"/>
      <c r="M14627" s="14">
        <f>H14627/INDEX(Installed_Capacity!$H$5:$S$11,MATCH(Source_Data!C14627,Installed_Capacity!$G$5:$G$11,0),MATCH(Source_Data!D14627,Installed_Capacity!$H$4:$S$4,0))</f>
        <v>0</v>
      </c>
    </row>
    <row r="14628" spans="1:13" x14ac:dyDescent="0.3">
      <c r="A14628" s="5">
        <v>42618</v>
      </c>
      <c r="B14628" s="5">
        <v>42614</v>
      </c>
      <c r="C14628" s="3">
        <v>2016</v>
      </c>
      <c r="D14628" s="3">
        <v>9</v>
      </c>
      <c r="E14628" s="3">
        <v>5</v>
      </c>
      <c r="F14628" s="3">
        <v>6</v>
      </c>
      <c r="G14628" s="3"/>
      <c r="H14628" s="4">
        <v>0</v>
      </c>
      <c r="I14628" s="4">
        <v>1757.58644</v>
      </c>
      <c r="J14628" s="4">
        <v>21074</v>
      </c>
      <c r="K14628" s="4">
        <f t="shared" si="228"/>
        <v>29711</v>
      </c>
      <c r="L14628" s="2"/>
      <c r="M14628" s="14">
        <f>H14628/INDEX(Installed_Capacity!$H$5:$S$11,MATCH(Source_Data!C14628,Installed_Capacity!$G$5:$G$11,0),MATCH(Source_Data!D14628,Installed_Capacity!$H$4:$S$4,0))</f>
        <v>0</v>
      </c>
    </row>
    <row r="14629" spans="1:13" x14ac:dyDescent="0.3">
      <c r="A14629" s="5">
        <v>42618</v>
      </c>
      <c r="B14629" s="5">
        <v>42614</v>
      </c>
      <c r="C14629" s="3">
        <v>2016</v>
      </c>
      <c r="D14629" s="3">
        <v>9</v>
      </c>
      <c r="E14629" s="3">
        <v>5</v>
      </c>
      <c r="F14629" s="3">
        <v>7</v>
      </c>
      <c r="G14629" s="3"/>
      <c r="H14629" s="4">
        <v>66.748369999999994</v>
      </c>
      <c r="I14629" s="4">
        <v>1595.4136599999999</v>
      </c>
      <c r="J14629" s="4">
        <v>21557</v>
      </c>
      <c r="K14629" s="4">
        <f t="shared" si="228"/>
        <v>29711</v>
      </c>
      <c r="L14629" s="2"/>
      <c r="M14629" s="14">
        <f>H14629/INDEX(Installed_Capacity!$H$5:$S$11,MATCH(Source_Data!C14629,Installed_Capacity!$G$5:$G$11,0),MATCH(Source_Data!D14629,Installed_Capacity!$H$4:$S$4,0))</f>
        <v>8.0011471587742092E-3</v>
      </c>
    </row>
    <row r="14630" spans="1:13" x14ac:dyDescent="0.3">
      <c r="A14630" s="5">
        <v>42618</v>
      </c>
      <c r="B14630" s="5">
        <v>42614</v>
      </c>
      <c r="C14630" s="3">
        <v>2016</v>
      </c>
      <c r="D14630" s="3">
        <v>9</v>
      </c>
      <c r="E14630" s="3">
        <v>5</v>
      </c>
      <c r="F14630" s="3">
        <v>8</v>
      </c>
      <c r="G14630" s="3"/>
      <c r="H14630" s="4">
        <v>1814.72558</v>
      </c>
      <c r="I14630" s="4">
        <v>1426.4267</v>
      </c>
      <c r="J14630" s="4">
        <v>21769</v>
      </c>
      <c r="K14630" s="4">
        <f t="shared" si="228"/>
        <v>29711</v>
      </c>
      <c r="L14630" s="2"/>
      <c r="M14630" s="14">
        <f>H14630/INDEX(Installed_Capacity!$H$5:$S$11,MATCH(Source_Data!C14630,Installed_Capacity!$G$5:$G$11,0),MATCH(Source_Data!D14630,Installed_Capacity!$H$4:$S$4,0))</f>
        <v>0.21753170030027519</v>
      </c>
    </row>
    <row r="14631" spans="1:13" x14ac:dyDescent="0.3">
      <c r="A14631" s="5">
        <v>42618</v>
      </c>
      <c r="B14631" s="5">
        <v>42614</v>
      </c>
      <c r="C14631" s="3">
        <v>2016</v>
      </c>
      <c r="D14631" s="3">
        <v>9</v>
      </c>
      <c r="E14631" s="3">
        <v>5</v>
      </c>
      <c r="F14631" s="3">
        <v>9</v>
      </c>
      <c r="G14631" s="3"/>
      <c r="H14631" s="4">
        <v>4624.88087</v>
      </c>
      <c r="I14631" s="4">
        <v>1100.9023299999999</v>
      </c>
      <c r="J14631" s="4">
        <v>22715</v>
      </c>
      <c r="K14631" s="4">
        <f t="shared" si="228"/>
        <v>29711</v>
      </c>
      <c r="L14631" s="2"/>
      <c r="M14631" s="14">
        <f>H14631/INDEX(Installed_Capacity!$H$5:$S$11,MATCH(Source_Data!C14631,Installed_Capacity!$G$5:$G$11,0),MATCH(Source_Data!D14631,Installed_Capacity!$H$4:$S$4,0))</f>
        <v>0.55438585890066971</v>
      </c>
    </row>
    <row r="14632" spans="1:13" x14ac:dyDescent="0.3">
      <c r="A14632" s="5">
        <v>42618</v>
      </c>
      <c r="B14632" s="5">
        <v>42614</v>
      </c>
      <c r="C14632" s="3">
        <v>2016</v>
      </c>
      <c r="D14632" s="3">
        <v>9</v>
      </c>
      <c r="E14632" s="3">
        <v>5</v>
      </c>
      <c r="F14632" s="3">
        <v>10</v>
      </c>
      <c r="G14632" s="3"/>
      <c r="H14632" s="4">
        <v>6109.3878800000002</v>
      </c>
      <c r="I14632" s="4">
        <v>1067.4079200000001</v>
      </c>
      <c r="J14632" s="4">
        <v>23625</v>
      </c>
      <c r="K14632" s="4">
        <f t="shared" si="228"/>
        <v>29711</v>
      </c>
      <c r="L14632" s="2"/>
      <c r="M14632" s="14">
        <f>H14632/INDEX(Installed_Capacity!$H$5:$S$11,MATCH(Source_Data!C14632,Installed_Capacity!$G$5:$G$11,0),MATCH(Source_Data!D14632,Installed_Capacity!$H$4:$S$4,0))</f>
        <v>0.73233416003883833</v>
      </c>
    </row>
    <row r="14633" spans="1:13" x14ac:dyDescent="0.3">
      <c r="A14633" s="5">
        <v>42618</v>
      </c>
      <c r="B14633" s="5">
        <v>42614</v>
      </c>
      <c r="C14633" s="3">
        <v>2016</v>
      </c>
      <c r="D14633" s="3">
        <v>9</v>
      </c>
      <c r="E14633" s="3">
        <v>5</v>
      </c>
      <c r="F14633" s="3">
        <v>11</v>
      </c>
      <c r="G14633" s="3"/>
      <c r="H14633" s="4">
        <v>6783.6563900000001</v>
      </c>
      <c r="I14633" s="4">
        <v>774.75320999999997</v>
      </c>
      <c r="J14633" s="4">
        <v>24262</v>
      </c>
      <c r="K14633" s="4">
        <f t="shared" si="228"/>
        <v>29711</v>
      </c>
      <c r="L14633" s="2"/>
      <c r="M14633" s="14">
        <f>H14633/INDEX(Installed_Capacity!$H$5:$S$11,MATCH(Source_Data!C14633,Installed_Capacity!$G$5:$G$11,0),MATCH(Source_Data!D14633,Installed_Capacity!$H$4:$S$4,0))</f>
        <v>0.81315892883899654</v>
      </c>
    </row>
    <row r="14634" spans="1:13" x14ac:dyDescent="0.3">
      <c r="A14634" s="5">
        <v>42618</v>
      </c>
      <c r="B14634" s="5">
        <v>42614</v>
      </c>
      <c r="C14634" s="3">
        <v>2016</v>
      </c>
      <c r="D14634" s="3">
        <v>9</v>
      </c>
      <c r="E14634" s="3">
        <v>5</v>
      </c>
      <c r="F14634" s="3">
        <v>12</v>
      </c>
      <c r="G14634" s="3"/>
      <c r="H14634" s="4">
        <v>7006.5306099999998</v>
      </c>
      <c r="I14634" s="4">
        <v>493.00537000000003</v>
      </c>
      <c r="J14634" s="4">
        <v>24529</v>
      </c>
      <c r="K14634" s="4">
        <f t="shared" si="228"/>
        <v>29711</v>
      </c>
      <c r="L14634" s="2"/>
      <c r="M14634" s="14">
        <f>H14634/INDEX(Installed_Capacity!$H$5:$S$11,MATCH(Source_Data!C14634,Installed_Capacity!$G$5:$G$11,0),MATCH(Source_Data!D14634,Installed_Capacity!$H$4:$S$4,0))</f>
        <v>0.8398749285273337</v>
      </c>
    </row>
    <row r="14635" spans="1:13" x14ac:dyDescent="0.3">
      <c r="A14635" s="5">
        <v>42618</v>
      </c>
      <c r="B14635" s="5">
        <v>42614</v>
      </c>
      <c r="C14635" s="3">
        <v>2016</v>
      </c>
      <c r="D14635" s="3">
        <v>9</v>
      </c>
      <c r="E14635" s="3">
        <v>5</v>
      </c>
      <c r="F14635" s="3">
        <v>13</v>
      </c>
      <c r="G14635" s="3"/>
      <c r="H14635" s="4">
        <v>6998.8066900000003</v>
      </c>
      <c r="I14635" s="4">
        <v>435.91917000000001</v>
      </c>
      <c r="J14635" s="4">
        <v>24633</v>
      </c>
      <c r="K14635" s="4">
        <f t="shared" si="228"/>
        <v>29711</v>
      </c>
      <c r="L14635" s="2"/>
      <c r="M14635" s="14">
        <f>H14635/INDEX(Installed_Capacity!$H$5:$S$11,MATCH(Source_Data!C14635,Installed_Capacity!$G$5:$G$11,0),MATCH(Source_Data!D14635,Installed_Capacity!$H$4:$S$4,0))</f>
        <v>0.83894905991716995</v>
      </c>
    </row>
    <row r="14636" spans="1:13" x14ac:dyDescent="0.3">
      <c r="A14636" s="5">
        <v>42618</v>
      </c>
      <c r="B14636" s="5">
        <v>42614</v>
      </c>
      <c r="C14636" s="3">
        <v>2016</v>
      </c>
      <c r="D14636" s="3">
        <v>9</v>
      </c>
      <c r="E14636" s="3">
        <v>5</v>
      </c>
      <c r="F14636" s="3">
        <v>14</v>
      </c>
      <c r="G14636" s="3"/>
      <c r="H14636" s="4">
        <v>7004.2606400000004</v>
      </c>
      <c r="I14636" s="4">
        <v>604.74352999999996</v>
      </c>
      <c r="J14636" s="4">
        <v>25110</v>
      </c>
      <c r="K14636" s="4">
        <f t="shared" si="228"/>
        <v>29711</v>
      </c>
      <c r="L14636" s="2"/>
      <c r="M14636" s="14">
        <f>H14636/INDEX(Installed_Capacity!$H$5:$S$11,MATCH(Source_Data!C14636,Installed_Capacity!$G$5:$G$11,0),MATCH(Source_Data!D14636,Installed_Capacity!$H$4:$S$4,0))</f>
        <v>0.83960282654168228</v>
      </c>
    </row>
    <row r="14637" spans="1:13" x14ac:dyDescent="0.3">
      <c r="A14637" s="5">
        <v>42618</v>
      </c>
      <c r="B14637" s="5">
        <v>42614</v>
      </c>
      <c r="C14637" s="3">
        <v>2016</v>
      </c>
      <c r="D14637" s="3">
        <v>9</v>
      </c>
      <c r="E14637" s="3">
        <v>5</v>
      </c>
      <c r="F14637" s="3">
        <v>15</v>
      </c>
      <c r="G14637" s="3"/>
      <c r="H14637" s="4">
        <v>6955.2619999999997</v>
      </c>
      <c r="I14637" s="4">
        <v>731.61355000000003</v>
      </c>
      <c r="J14637" s="4">
        <v>25924</v>
      </c>
      <c r="K14637" s="4">
        <f t="shared" si="228"/>
        <v>29711</v>
      </c>
      <c r="L14637" s="2"/>
      <c r="M14637" s="14">
        <f>H14637/INDEX(Installed_Capacity!$H$5:$S$11,MATCH(Source_Data!C14637,Installed_Capacity!$G$5:$G$11,0),MATCH(Source_Data!D14637,Installed_Capacity!$H$4:$S$4,0))</f>
        <v>0.83372934484887384</v>
      </c>
    </row>
    <row r="14638" spans="1:13" x14ac:dyDescent="0.3">
      <c r="A14638" s="5">
        <v>42618</v>
      </c>
      <c r="B14638" s="5">
        <v>42614</v>
      </c>
      <c r="C14638" s="3">
        <v>2016</v>
      </c>
      <c r="D14638" s="3">
        <v>9</v>
      </c>
      <c r="E14638" s="3">
        <v>5</v>
      </c>
      <c r="F14638" s="3">
        <v>16</v>
      </c>
      <c r="G14638" s="3"/>
      <c r="H14638" s="4">
        <v>6584.4751200000001</v>
      </c>
      <c r="I14638" s="4">
        <v>1272.4899700000001</v>
      </c>
      <c r="J14638" s="4">
        <v>26717</v>
      </c>
      <c r="K14638" s="4">
        <f t="shared" si="228"/>
        <v>29711</v>
      </c>
      <c r="L14638" s="2"/>
      <c r="M14638" s="14">
        <f>H14638/INDEX(Installed_Capacity!$H$5:$S$11,MATCH(Source_Data!C14638,Installed_Capacity!$G$5:$G$11,0),MATCH(Source_Data!D14638,Installed_Capacity!$H$4:$S$4,0))</f>
        <v>0.7892830101829823</v>
      </c>
    </row>
    <row r="14639" spans="1:13" x14ac:dyDescent="0.3">
      <c r="A14639" s="5">
        <v>42618</v>
      </c>
      <c r="B14639" s="5">
        <v>42614</v>
      </c>
      <c r="C14639" s="3">
        <v>2016</v>
      </c>
      <c r="D14639" s="3">
        <v>9</v>
      </c>
      <c r="E14639" s="3">
        <v>5</v>
      </c>
      <c r="F14639" s="3">
        <v>17</v>
      </c>
      <c r="G14639" s="3"/>
      <c r="H14639" s="4">
        <v>5799.7050300000001</v>
      </c>
      <c r="I14639" s="4">
        <v>1865.38023</v>
      </c>
      <c r="J14639" s="4">
        <v>28170</v>
      </c>
      <c r="K14639" s="4">
        <f t="shared" si="228"/>
        <v>29711</v>
      </c>
      <c r="L14639" s="2"/>
      <c r="M14639" s="14">
        <f>H14639/INDEX(Installed_Capacity!$H$5:$S$11,MATCH(Source_Data!C14639,Installed_Capacity!$G$5:$G$11,0),MATCH(Source_Data!D14639,Installed_Capacity!$H$4:$S$4,0))</f>
        <v>0.69521238380072792</v>
      </c>
    </row>
    <row r="14640" spans="1:13" x14ac:dyDescent="0.3">
      <c r="A14640" s="5">
        <v>42618</v>
      </c>
      <c r="B14640" s="5">
        <v>42614</v>
      </c>
      <c r="C14640" s="3">
        <v>2016</v>
      </c>
      <c r="D14640" s="3">
        <v>9</v>
      </c>
      <c r="E14640" s="3">
        <v>5</v>
      </c>
      <c r="F14640" s="3">
        <v>18</v>
      </c>
      <c r="G14640" s="3"/>
      <c r="H14640" s="4">
        <v>3996.8800299999998</v>
      </c>
      <c r="I14640" s="4">
        <v>2338.3062599999998</v>
      </c>
      <c r="J14640" s="4">
        <v>29052</v>
      </c>
      <c r="K14640" s="4">
        <f t="shared" si="228"/>
        <v>29711</v>
      </c>
      <c r="L14640" s="2"/>
      <c r="M14640" s="14">
        <f>H14640/INDEX(Installed_Capacity!$H$5:$S$11,MATCH(Source_Data!C14640,Installed_Capacity!$G$5:$G$11,0),MATCH(Source_Data!D14640,Installed_Capacity!$H$4:$S$4,0))</f>
        <v>0.47910720959921382</v>
      </c>
    </row>
    <row r="14641" spans="1:13" x14ac:dyDescent="0.3">
      <c r="A14641" s="5">
        <v>42618</v>
      </c>
      <c r="B14641" s="5">
        <v>42615</v>
      </c>
      <c r="C14641" s="3">
        <v>2016</v>
      </c>
      <c r="D14641" s="3">
        <v>9</v>
      </c>
      <c r="E14641" s="3">
        <v>5</v>
      </c>
      <c r="F14641" s="3">
        <v>19</v>
      </c>
      <c r="G14641" s="3"/>
      <c r="H14641" s="4">
        <v>1081.8751099999999</v>
      </c>
      <c r="I14641" s="4">
        <v>2482.3617100000001</v>
      </c>
      <c r="J14641" s="4">
        <v>28830</v>
      </c>
      <c r="K14641" s="4">
        <f t="shared" si="228"/>
        <v>29711</v>
      </c>
      <c r="L14641" s="2"/>
      <c r="M14641" s="14">
        <f>H14641/INDEX(Installed_Capacity!$H$5:$S$11,MATCH(Source_Data!C14641,Installed_Capacity!$G$5:$G$11,0),MATCH(Source_Data!D14641,Installed_Capacity!$H$4:$S$4,0))</f>
        <v>0.12968469436070176</v>
      </c>
    </row>
    <row r="14642" spans="1:13" x14ac:dyDescent="0.3">
      <c r="A14642" s="5">
        <v>42618</v>
      </c>
      <c r="B14642" s="5">
        <v>42615</v>
      </c>
      <c r="C14642" s="3">
        <v>2016</v>
      </c>
      <c r="D14642" s="3">
        <v>9</v>
      </c>
      <c r="E14642" s="3">
        <v>5</v>
      </c>
      <c r="F14642" s="3">
        <v>20</v>
      </c>
      <c r="G14642" s="3"/>
      <c r="H14642" s="4">
        <v>11.10646</v>
      </c>
      <c r="I14642" s="4">
        <v>2505.16545</v>
      </c>
      <c r="J14642" s="4">
        <v>29394</v>
      </c>
      <c r="K14642" s="4">
        <f t="shared" si="228"/>
        <v>29711</v>
      </c>
      <c r="L14642" s="2"/>
      <c r="M14642" s="14">
        <f>H14642/INDEX(Installed_Capacity!$H$5:$S$11,MATCH(Source_Data!C14642,Installed_Capacity!$G$5:$G$11,0),MATCH(Source_Data!D14642,Installed_Capacity!$H$4:$S$4,0))</f>
        <v>1.3313346958590811E-3</v>
      </c>
    </row>
    <row r="14643" spans="1:13" x14ac:dyDescent="0.3">
      <c r="A14643" s="5">
        <v>42618</v>
      </c>
      <c r="B14643" s="5">
        <v>42615</v>
      </c>
      <c r="C14643" s="3">
        <v>2016</v>
      </c>
      <c r="D14643" s="3">
        <v>9</v>
      </c>
      <c r="E14643" s="3">
        <v>5</v>
      </c>
      <c r="F14643" s="3">
        <v>21</v>
      </c>
      <c r="G14643" s="3"/>
      <c r="H14643" s="4">
        <v>0</v>
      </c>
      <c r="I14643" s="4">
        <v>2553.3339099999998</v>
      </c>
      <c r="J14643" s="4">
        <v>29711</v>
      </c>
      <c r="K14643" s="4">
        <f t="shared" si="228"/>
        <v>29711</v>
      </c>
      <c r="L14643" s="2"/>
      <c r="M14643" s="14">
        <f>H14643/INDEX(Installed_Capacity!$H$5:$S$11,MATCH(Source_Data!C14643,Installed_Capacity!$G$5:$G$11,0),MATCH(Source_Data!D14643,Installed_Capacity!$H$4:$S$4,0))</f>
        <v>0</v>
      </c>
    </row>
    <row r="14644" spans="1:13" x14ac:dyDescent="0.3">
      <c r="A14644" s="5">
        <v>42618</v>
      </c>
      <c r="B14644" s="5">
        <v>42615</v>
      </c>
      <c r="C14644" s="3">
        <v>2016</v>
      </c>
      <c r="D14644" s="3">
        <v>9</v>
      </c>
      <c r="E14644" s="3">
        <v>5</v>
      </c>
      <c r="F14644" s="3">
        <v>22</v>
      </c>
      <c r="G14644" s="3"/>
      <c r="H14644" s="4">
        <v>0</v>
      </c>
      <c r="I14644" s="4">
        <v>2449.4261099999999</v>
      </c>
      <c r="J14644" s="4">
        <v>28158</v>
      </c>
      <c r="K14644" s="4">
        <f t="shared" si="228"/>
        <v>29711</v>
      </c>
      <c r="L14644" s="2"/>
      <c r="M14644" s="14">
        <f>H14644/INDEX(Installed_Capacity!$H$5:$S$11,MATCH(Source_Data!C14644,Installed_Capacity!$G$5:$G$11,0),MATCH(Source_Data!D14644,Installed_Capacity!$H$4:$S$4,0))</f>
        <v>0</v>
      </c>
    </row>
    <row r="14645" spans="1:13" x14ac:dyDescent="0.3">
      <c r="A14645" s="5">
        <v>42618</v>
      </c>
      <c r="B14645" s="5">
        <v>42615</v>
      </c>
      <c r="C14645" s="3">
        <v>2016</v>
      </c>
      <c r="D14645" s="3">
        <v>9</v>
      </c>
      <c r="E14645" s="3">
        <v>5</v>
      </c>
      <c r="F14645" s="3">
        <v>23</v>
      </c>
      <c r="G14645" s="3"/>
      <c r="H14645" s="4">
        <v>0</v>
      </c>
      <c r="I14645" s="4">
        <v>2495.9735300000002</v>
      </c>
      <c r="J14645" s="4">
        <v>25892</v>
      </c>
      <c r="K14645" s="4">
        <f t="shared" si="228"/>
        <v>29711</v>
      </c>
      <c r="L14645" s="2"/>
      <c r="M14645" s="14">
        <f>H14645/INDEX(Installed_Capacity!$H$5:$S$11,MATCH(Source_Data!C14645,Installed_Capacity!$G$5:$G$11,0),MATCH(Source_Data!D14645,Installed_Capacity!$H$4:$S$4,0))</f>
        <v>0</v>
      </c>
    </row>
    <row r="14646" spans="1:13" x14ac:dyDescent="0.3">
      <c r="A14646" s="5">
        <v>42618</v>
      </c>
      <c r="B14646" s="5">
        <v>42615</v>
      </c>
      <c r="C14646" s="3">
        <v>2016</v>
      </c>
      <c r="D14646" s="3">
        <v>9</v>
      </c>
      <c r="E14646" s="3">
        <v>5</v>
      </c>
      <c r="F14646" s="3">
        <v>24</v>
      </c>
      <c r="G14646" s="3"/>
      <c r="H14646" s="4">
        <v>0</v>
      </c>
      <c r="I14646" s="4">
        <v>2322.6540300000001</v>
      </c>
      <c r="J14646" s="4">
        <v>23884</v>
      </c>
      <c r="K14646" s="4">
        <f t="shared" si="228"/>
        <v>29711</v>
      </c>
      <c r="L14646" s="2"/>
      <c r="M14646" s="14">
        <f>H14646/INDEX(Installed_Capacity!$H$5:$S$11,MATCH(Source_Data!C14646,Installed_Capacity!$G$5:$G$11,0),MATCH(Source_Data!D14646,Installed_Capacity!$H$4:$S$4,0))</f>
        <v>0</v>
      </c>
    </row>
    <row r="14647" spans="1:13" x14ac:dyDescent="0.3">
      <c r="A14647" s="5">
        <v>42619</v>
      </c>
      <c r="B14647" s="5">
        <v>42615</v>
      </c>
      <c r="C14647" s="3">
        <v>2016</v>
      </c>
      <c r="D14647" s="3">
        <v>9</v>
      </c>
      <c r="E14647" s="3">
        <v>6</v>
      </c>
      <c r="F14647" s="3">
        <v>1</v>
      </c>
      <c r="G14647" s="3"/>
      <c r="H14647" s="4">
        <v>0</v>
      </c>
      <c r="I14647" s="4">
        <v>2198.4712599999998</v>
      </c>
      <c r="J14647" s="4">
        <v>22737</v>
      </c>
      <c r="K14647" s="4">
        <f t="shared" si="228"/>
        <v>34886</v>
      </c>
      <c r="L14647" s="2"/>
      <c r="M14647" s="14">
        <f>H14647/INDEX(Installed_Capacity!$H$5:$S$11,MATCH(Source_Data!C14647,Installed_Capacity!$G$5:$G$11,0),MATCH(Source_Data!D14647,Installed_Capacity!$H$4:$S$4,0))</f>
        <v>0</v>
      </c>
    </row>
    <row r="14648" spans="1:13" x14ac:dyDescent="0.3">
      <c r="A14648" s="5">
        <v>42619</v>
      </c>
      <c r="B14648" s="5">
        <v>42615</v>
      </c>
      <c r="C14648" s="3">
        <v>2016</v>
      </c>
      <c r="D14648" s="3">
        <v>9</v>
      </c>
      <c r="E14648" s="3">
        <v>6</v>
      </c>
      <c r="F14648" s="3">
        <v>2</v>
      </c>
      <c r="G14648" s="3"/>
      <c r="H14648" s="4">
        <v>0</v>
      </c>
      <c r="I14648" s="4">
        <v>2396.6739600000001</v>
      </c>
      <c r="J14648" s="4">
        <v>21884</v>
      </c>
      <c r="K14648" s="4">
        <f t="shared" si="228"/>
        <v>34886</v>
      </c>
      <c r="L14648" s="2"/>
      <c r="M14648" s="14">
        <f>H14648/INDEX(Installed_Capacity!$H$5:$S$11,MATCH(Source_Data!C14648,Installed_Capacity!$G$5:$G$11,0),MATCH(Source_Data!D14648,Installed_Capacity!$H$4:$S$4,0))</f>
        <v>0</v>
      </c>
    </row>
    <row r="14649" spans="1:13" x14ac:dyDescent="0.3">
      <c r="A14649" s="5">
        <v>42619</v>
      </c>
      <c r="B14649" s="5">
        <v>42615</v>
      </c>
      <c r="C14649" s="3">
        <v>2016</v>
      </c>
      <c r="D14649" s="3">
        <v>9</v>
      </c>
      <c r="E14649" s="3">
        <v>6</v>
      </c>
      <c r="F14649" s="3">
        <v>3</v>
      </c>
      <c r="G14649" s="3"/>
      <c r="H14649" s="4">
        <v>0</v>
      </c>
      <c r="I14649" s="4">
        <v>1949.10006</v>
      </c>
      <c r="J14649" s="4">
        <v>21348</v>
      </c>
      <c r="K14649" s="4">
        <f t="shared" si="228"/>
        <v>34886</v>
      </c>
      <c r="L14649" s="2"/>
      <c r="M14649" s="14">
        <f>H14649/INDEX(Installed_Capacity!$H$5:$S$11,MATCH(Source_Data!C14649,Installed_Capacity!$G$5:$G$11,0),MATCH(Source_Data!D14649,Installed_Capacity!$H$4:$S$4,0))</f>
        <v>0</v>
      </c>
    </row>
    <row r="14650" spans="1:13" x14ac:dyDescent="0.3">
      <c r="A14650" s="5">
        <v>42619</v>
      </c>
      <c r="B14650" s="5">
        <v>42615</v>
      </c>
      <c r="C14650" s="3">
        <v>2016</v>
      </c>
      <c r="D14650" s="3">
        <v>9</v>
      </c>
      <c r="E14650" s="3">
        <v>6</v>
      </c>
      <c r="F14650" s="3">
        <v>4</v>
      </c>
      <c r="G14650" s="3"/>
      <c r="H14650" s="4">
        <v>0</v>
      </c>
      <c r="I14650" s="4">
        <v>1530.9237800000001</v>
      </c>
      <c r="J14650" s="4">
        <v>21197</v>
      </c>
      <c r="K14650" s="4">
        <f t="shared" si="228"/>
        <v>34886</v>
      </c>
      <c r="L14650" s="2"/>
      <c r="M14650" s="14">
        <f>H14650/INDEX(Installed_Capacity!$H$5:$S$11,MATCH(Source_Data!C14650,Installed_Capacity!$G$5:$G$11,0),MATCH(Source_Data!D14650,Installed_Capacity!$H$4:$S$4,0))</f>
        <v>0</v>
      </c>
    </row>
    <row r="14651" spans="1:13" x14ac:dyDescent="0.3">
      <c r="A14651" s="5">
        <v>42619</v>
      </c>
      <c r="B14651" s="5">
        <v>42615</v>
      </c>
      <c r="C14651" s="3">
        <v>2016</v>
      </c>
      <c r="D14651" s="3">
        <v>9</v>
      </c>
      <c r="E14651" s="3">
        <v>6</v>
      </c>
      <c r="F14651" s="3">
        <v>5</v>
      </c>
      <c r="G14651" s="3"/>
      <c r="H14651" s="4">
        <v>0</v>
      </c>
      <c r="I14651" s="4">
        <v>1078.34329</v>
      </c>
      <c r="J14651" s="4">
        <v>21623</v>
      </c>
      <c r="K14651" s="4">
        <f t="shared" si="228"/>
        <v>34886</v>
      </c>
      <c r="L14651" s="2"/>
      <c r="M14651" s="14">
        <f>H14651/INDEX(Installed_Capacity!$H$5:$S$11,MATCH(Source_Data!C14651,Installed_Capacity!$G$5:$G$11,0),MATCH(Source_Data!D14651,Installed_Capacity!$H$4:$S$4,0))</f>
        <v>0</v>
      </c>
    </row>
    <row r="14652" spans="1:13" x14ac:dyDescent="0.3">
      <c r="A14652" s="5">
        <v>42619</v>
      </c>
      <c r="B14652" s="5">
        <v>42615</v>
      </c>
      <c r="C14652" s="3">
        <v>2016</v>
      </c>
      <c r="D14652" s="3">
        <v>9</v>
      </c>
      <c r="E14652" s="3">
        <v>6</v>
      </c>
      <c r="F14652" s="3">
        <v>6</v>
      </c>
      <c r="G14652" s="3"/>
      <c r="H14652" s="4">
        <v>0</v>
      </c>
      <c r="I14652" s="4">
        <v>778.18407999999999</v>
      </c>
      <c r="J14652" s="4">
        <v>22682</v>
      </c>
      <c r="K14652" s="4">
        <f t="shared" si="228"/>
        <v>34886</v>
      </c>
      <c r="L14652" s="2"/>
      <c r="M14652" s="14">
        <f>H14652/INDEX(Installed_Capacity!$H$5:$S$11,MATCH(Source_Data!C14652,Installed_Capacity!$G$5:$G$11,0),MATCH(Source_Data!D14652,Installed_Capacity!$H$4:$S$4,0))</f>
        <v>0</v>
      </c>
    </row>
    <row r="14653" spans="1:13" x14ac:dyDescent="0.3">
      <c r="A14653" s="5">
        <v>42619</v>
      </c>
      <c r="B14653" s="5">
        <v>42615</v>
      </c>
      <c r="C14653" s="3">
        <v>2016</v>
      </c>
      <c r="D14653" s="3">
        <v>9</v>
      </c>
      <c r="E14653" s="3">
        <v>6</v>
      </c>
      <c r="F14653" s="3">
        <v>7</v>
      </c>
      <c r="G14653" s="3"/>
      <c r="H14653" s="4">
        <v>51.708570000000002</v>
      </c>
      <c r="I14653" s="4">
        <v>546.72239999999999</v>
      </c>
      <c r="J14653" s="4">
        <v>24892</v>
      </c>
      <c r="K14653" s="4">
        <f t="shared" si="228"/>
        <v>34886</v>
      </c>
      <c r="L14653" s="2"/>
      <c r="M14653" s="14">
        <f>H14653/INDEX(Installed_Capacity!$H$5:$S$11,MATCH(Source_Data!C14653,Installed_Capacity!$G$5:$G$11,0),MATCH(Source_Data!D14653,Installed_Capacity!$H$4:$S$4,0))</f>
        <v>6.1983218157953121E-3</v>
      </c>
    </row>
    <row r="14654" spans="1:13" x14ac:dyDescent="0.3">
      <c r="A14654" s="5">
        <v>42619</v>
      </c>
      <c r="B14654" s="5">
        <v>42615</v>
      </c>
      <c r="C14654" s="3">
        <v>2016</v>
      </c>
      <c r="D14654" s="3">
        <v>9</v>
      </c>
      <c r="E14654" s="3">
        <v>6</v>
      </c>
      <c r="F14654" s="3">
        <v>8</v>
      </c>
      <c r="G14654" s="3"/>
      <c r="H14654" s="4">
        <v>1756.38426</v>
      </c>
      <c r="I14654" s="4">
        <v>397.89343000000002</v>
      </c>
      <c r="J14654" s="4">
        <v>26278</v>
      </c>
      <c r="K14654" s="4">
        <f t="shared" si="228"/>
        <v>34886</v>
      </c>
      <c r="L14654" s="2"/>
      <c r="M14654" s="14">
        <f>H14654/INDEX(Installed_Capacity!$H$5:$S$11,MATCH(Source_Data!C14654,Installed_Capacity!$G$5:$G$11,0),MATCH(Source_Data!D14654,Installed_Capacity!$H$4:$S$4,0))</f>
        <v>0.21053830874993265</v>
      </c>
    </row>
    <row r="14655" spans="1:13" x14ac:dyDescent="0.3">
      <c r="A14655" s="5">
        <v>42619</v>
      </c>
      <c r="B14655" s="5">
        <v>42615</v>
      </c>
      <c r="C14655" s="3">
        <v>2016</v>
      </c>
      <c r="D14655" s="3">
        <v>9</v>
      </c>
      <c r="E14655" s="3">
        <v>6</v>
      </c>
      <c r="F14655" s="3">
        <v>9</v>
      </c>
      <c r="G14655" s="3"/>
      <c r="H14655" s="4">
        <v>4617.9358899999997</v>
      </c>
      <c r="I14655" s="4">
        <v>265.63655999999997</v>
      </c>
      <c r="J14655" s="4">
        <v>27122</v>
      </c>
      <c r="K14655" s="4">
        <f t="shared" si="228"/>
        <v>34886</v>
      </c>
      <c r="L14655" s="2"/>
      <c r="M14655" s="14">
        <f>H14655/INDEX(Installed_Capacity!$H$5:$S$11,MATCH(Source_Data!C14655,Installed_Capacity!$G$5:$G$11,0),MATCH(Source_Data!D14655,Installed_Capacity!$H$4:$S$4,0))</f>
        <v>0.55355336206224881</v>
      </c>
    </row>
    <row r="14656" spans="1:13" x14ac:dyDescent="0.3">
      <c r="A14656" s="5">
        <v>42619</v>
      </c>
      <c r="B14656" s="5">
        <v>42615</v>
      </c>
      <c r="C14656" s="3">
        <v>2016</v>
      </c>
      <c r="D14656" s="3">
        <v>9</v>
      </c>
      <c r="E14656" s="3">
        <v>6</v>
      </c>
      <c r="F14656" s="3">
        <v>10</v>
      </c>
      <c r="G14656" s="3"/>
      <c r="H14656" s="4">
        <v>6046.1742800000002</v>
      </c>
      <c r="I14656" s="4">
        <v>146.56688</v>
      </c>
      <c r="J14656" s="4">
        <v>28043</v>
      </c>
      <c r="K14656" s="4">
        <f t="shared" si="228"/>
        <v>34886</v>
      </c>
      <c r="L14656" s="2"/>
      <c r="M14656" s="14">
        <f>H14656/INDEX(Installed_Capacity!$H$5:$S$11,MATCH(Source_Data!C14656,Installed_Capacity!$G$5:$G$11,0),MATCH(Source_Data!D14656,Installed_Capacity!$H$4:$S$4,0))</f>
        <v>0.72475672682157932</v>
      </c>
    </row>
    <row r="14657" spans="1:13" x14ac:dyDescent="0.3">
      <c r="A14657" s="5">
        <v>42619</v>
      </c>
      <c r="B14657" s="5">
        <v>42615</v>
      </c>
      <c r="C14657" s="3">
        <v>2016</v>
      </c>
      <c r="D14657" s="3">
        <v>9</v>
      </c>
      <c r="E14657" s="3">
        <v>6</v>
      </c>
      <c r="F14657" s="3">
        <v>11</v>
      </c>
      <c r="G14657" s="3"/>
      <c r="H14657" s="4">
        <v>6676.9325600000002</v>
      </c>
      <c r="I14657" s="4">
        <v>61.46996</v>
      </c>
      <c r="J14657" s="4">
        <v>28853</v>
      </c>
      <c r="K14657" s="4">
        <f t="shared" si="228"/>
        <v>34886</v>
      </c>
      <c r="L14657" s="2"/>
      <c r="M14657" s="14">
        <f>H14657/INDEX(Installed_Capacity!$H$5:$S$11,MATCH(Source_Data!C14657,Installed_Capacity!$G$5:$G$11,0),MATCH(Source_Data!D14657,Installed_Capacity!$H$4:$S$4,0))</f>
        <v>0.80036591128399104</v>
      </c>
    </row>
    <row r="14658" spans="1:13" x14ac:dyDescent="0.3">
      <c r="A14658" s="5">
        <v>42619</v>
      </c>
      <c r="B14658" s="5">
        <v>42615</v>
      </c>
      <c r="C14658" s="3">
        <v>2016</v>
      </c>
      <c r="D14658" s="3">
        <v>9</v>
      </c>
      <c r="E14658" s="3">
        <v>6</v>
      </c>
      <c r="F14658" s="3">
        <v>12</v>
      </c>
      <c r="G14658" s="3"/>
      <c r="H14658" s="4">
        <v>6932.5815899999998</v>
      </c>
      <c r="I14658" s="4">
        <v>87.309119999999993</v>
      </c>
      <c r="J14658" s="4">
        <v>29436</v>
      </c>
      <c r="K14658" s="4">
        <f t="shared" si="228"/>
        <v>34886</v>
      </c>
      <c r="L14658" s="2"/>
      <c r="M14658" s="14">
        <f>H14658/INDEX(Installed_Capacity!$H$5:$S$11,MATCH(Source_Data!C14658,Installed_Capacity!$G$5:$G$11,0),MATCH(Source_Data!D14658,Installed_Capacity!$H$4:$S$4,0))</f>
        <v>0.83101063729045199</v>
      </c>
    </row>
    <row r="14659" spans="1:13" x14ac:dyDescent="0.3">
      <c r="A14659" s="5">
        <v>42619</v>
      </c>
      <c r="B14659" s="5">
        <v>42615</v>
      </c>
      <c r="C14659" s="3">
        <v>2016</v>
      </c>
      <c r="D14659" s="3">
        <v>9</v>
      </c>
      <c r="E14659" s="3">
        <v>6</v>
      </c>
      <c r="F14659" s="3">
        <v>13</v>
      </c>
      <c r="G14659" s="3"/>
      <c r="H14659" s="4">
        <v>6936.1821499999996</v>
      </c>
      <c r="I14659" s="4">
        <v>156.50817000000001</v>
      </c>
      <c r="J14659" s="4">
        <v>29778</v>
      </c>
      <c r="K14659" s="4">
        <f t="shared" ref="K14659:K14722" si="229">_xlfn.MAXIFS($J:$J, $C:$C, C14659, $D:$D, D14659, $E:$E, E14659)</f>
        <v>34886</v>
      </c>
      <c r="L14659" s="2"/>
      <c r="M14659" s="14">
        <f>H14659/INDEX(Installed_Capacity!$H$5:$S$11,MATCH(Source_Data!C14659,Installed_Capacity!$G$5:$G$11,0),MATCH(Source_Data!D14659,Installed_Capacity!$H$4:$S$4,0))</f>
        <v>0.83144223749902635</v>
      </c>
    </row>
    <row r="14660" spans="1:13" x14ac:dyDescent="0.3">
      <c r="A14660" s="5">
        <v>42619</v>
      </c>
      <c r="B14660" s="5">
        <v>42615</v>
      </c>
      <c r="C14660" s="3">
        <v>2016</v>
      </c>
      <c r="D14660" s="3">
        <v>9</v>
      </c>
      <c r="E14660" s="3">
        <v>6</v>
      </c>
      <c r="F14660" s="3">
        <v>14</v>
      </c>
      <c r="G14660" s="3"/>
      <c r="H14660" s="4">
        <v>6658.5366400000003</v>
      </c>
      <c r="I14660" s="4">
        <v>154.32185000000001</v>
      </c>
      <c r="J14660" s="4">
        <v>30886</v>
      </c>
      <c r="K14660" s="4">
        <f t="shared" si="229"/>
        <v>34886</v>
      </c>
      <c r="L14660" s="2"/>
      <c r="M14660" s="14">
        <f>H14660/INDEX(Installed_Capacity!$H$5:$S$11,MATCH(Source_Data!C14660,Installed_Capacity!$G$5:$G$11,0),MATCH(Source_Data!D14660,Installed_Capacity!$H$4:$S$4,0))</f>
        <v>0.79816078682865177</v>
      </c>
    </row>
    <row r="14661" spans="1:13" x14ac:dyDescent="0.3">
      <c r="A14661" s="5">
        <v>42619</v>
      </c>
      <c r="B14661" s="5">
        <v>42615</v>
      </c>
      <c r="C14661" s="3">
        <v>2016</v>
      </c>
      <c r="D14661" s="3">
        <v>9</v>
      </c>
      <c r="E14661" s="3">
        <v>6</v>
      </c>
      <c r="F14661" s="3">
        <v>15</v>
      </c>
      <c r="G14661" s="3"/>
      <c r="H14661" s="4">
        <v>6558.74172</v>
      </c>
      <c r="I14661" s="4">
        <v>105.10598</v>
      </c>
      <c r="J14661" s="4">
        <v>32109</v>
      </c>
      <c r="K14661" s="4">
        <f t="shared" si="229"/>
        <v>34886</v>
      </c>
      <c r="L14661" s="2"/>
      <c r="M14661" s="14">
        <f>H14661/INDEX(Installed_Capacity!$H$5:$S$11,MATCH(Source_Data!C14661,Installed_Capacity!$G$5:$G$11,0),MATCH(Source_Data!D14661,Installed_Capacity!$H$4:$S$4,0))</f>
        <v>0.78619833979634068</v>
      </c>
    </row>
    <row r="14662" spans="1:13" x14ac:dyDescent="0.3">
      <c r="A14662" s="5">
        <v>42619</v>
      </c>
      <c r="B14662" s="5">
        <v>42615</v>
      </c>
      <c r="C14662" s="3">
        <v>2016</v>
      </c>
      <c r="D14662" s="3">
        <v>9</v>
      </c>
      <c r="E14662" s="3">
        <v>6</v>
      </c>
      <c r="F14662" s="3">
        <v>16</v>
      </c>
      <c r="G14662" s="3"/>
      <c r="H14662" s="4">
        <v>6096.4880300000004</v>
      </c>
      <c r="I14662" s="4">
        <v>96.796689999999998</v>
      </c>
      <c r="J14662" s="4">
        <v>33397</v>
      </c>
      <c r="K14662" s="4">
        <f t="shared" si="229"/>
        <v>34886</v>
      </c>
      <c r="L14662" s="2"/>
      <c r="M14662" s="14">
        <f>H14662/INDEX(Installed_Capacity!$H$5:$S$11,MATCH(Source_Data!C14662,Installed_Capacity!$G$5:$G$11,0),MATCH(Source_Data!D14662,Installed_Capacity!$H$4:$S$4,0))</f>
        <v>0.7307878511450614</v>
      </c>
    </row>
    <row r="14663" spans="1:13" x14ac:dyDescent="0.3">
      <c r="A14663" s="5">
        <v>42619</v>
      </c>
      <c r="B14663" s="5">
        <v>42615</v>
      </c>
      <c r="C14663" s="3">
        <v>2016</v>
      </c>
      <c r="D14663" s="3">
        <v>9</v>
      </c>
      <c r="E14663" s="3">
        <v>6</v>
      </c>
      <c r="F14663" s="3">
        <v>17</v>
      </c>
      <c r="G14663" s="3"/>
      <c r="H14663" s="4">
        <v>5234.7753700000003</v>
      </c>
      <c r="I14663" s="4">
        <v>198.34482</v>
      </c>
      <c r="J14663" s="4">
        <v>34479</v>
      </c>
      <c r="K14663" s="4">
        <f t="shared" si="229"/>
        <v>34886</v>
      </c>
      <c r="L14663" s="2"/>
      <c r="M14663" s="14">
        <f>H14663/INDEX(Installed_Capacity!$H$5:$S$11,MATCH(Source_Data!C14663,Installed_Capacity!$G$5:$G$11,0),MATCH(Source_Data!D14663,Installed_Capacity!$H$4:$S$4,0))</f>
        <v>0.62749409578835724</v>
      </c>
    </row>
    <row r="14664" spans="1:13" x14ac:dyDescent="0.3">
      <c r="A14664" s="5">
        <v>42619</v>
      </c>
      <c r="B14664" s="5">
        <v>42615</v>
      </c>
      <c r="C14664" s="3">
        <v>2016</v>
      </c>
      <c r="D14664" s="3">
        <v>9</v>
      </c>
      <c r="E14664" s="3">
        <v>6</v>
      </c>
      <c r="F14664" s="3">
        <v>18</v>
      </c>
      <c r="G14664" s="3"/>
      <c r="H14664" s="4">
        <v>3489.9402599999999</v>
      </c>
      <c r="I14664" s="4">
        <v>523.39268000000004</v>
      </c>
      <c r="J14664" s="4">
        <v>34886</v>
      </c>
      <c r="K14664" s="4">
        <f t="shared" si="229"/>
        <v>34886</v>
      </c>
      <c r="L14664" s="2"/>
      <c r="M14664" s="14">
        <f>H14664/INDEX(Installed_Capacity!$H$5:$S$11,MATCH(Source_Data!C14664,Installed_Capacity!$G$5:$G$11,0),MATCH(Source_Data!D14664,Installed_Capacity!$H$4:$S$4,0))</f>
        <v>0.41834018711753895</v>
      </c>
    </row>
    <row r="14665" spans="1:13" x14ac:dyDescent="0.3">
      <c r="A14665" s="5">
        <v>42619</v>
      </c>
      <c r="B14665" s="5">
        <v>42616</v>
      </c>
      <c r="C14665" s="3">
        <v>2016</v>
      </c>
      <c r="D14665" s="3">
        <v>9</v>
      </c>
      <c r="E14665" s="3">
        <v>6</v>
      </c>
      <c r="F14665" s="3">
        <v>19</v>
      </c>
      <c r="G14665" s="3"/>
      <c r="H14665" s="4">
        <v>945.47943999999995</v>
      </c>
      <c r="I14665" s="4">
        <v>816.84040000000005</v>
      </c>
      <c r="J14665" s="4">
        <v>34431</v>
      </c>
      <c r="K14665" s="4">
        <f t="shared" si="229"/>
        <v>34886</v>
      </c>
      <c r="L14665" s="2"/>
      <c r="M14665" s="14">
        <f>H14665/INDEX(Installed_Capacity!$H$5:$S$11,MATCH(Source_Data!C14665,Installed_Capacity!$G$5:$G$11,0),MATCH(Source_Data!D14665,Installed_Capacity!$H$4:$S$4,0))</f>
        <v>0.11333490443340309</v>
      </c>
    </row>
    <row r="14666" spans="1:13" x14ac:dyDescent="0.3">
      <c r="A14666" s="5">
        <v>42619</v>
      </c>
      <c r="B14666" s="5">
        <v>42616</v>
      </c>
      <c r="C14666" s="3">
        <v>2016</v>
      </c>
      <c r="D14666" s="3">
        <v>9</v>
      </c>
      <c r="E14666" s="3">
        <v>6</v>
      </c>
      <c r="F14666" s="3">
        <v>20</v>
      </c>
      <c r="G14666" s="3"/>
      <c r="H14666" s="4">
        <v>19.190909999999999</v>
      </c>
      <c r="I14666" s="4">
        <v>1023.1871599999999</v>
      </c>
      <c r="J14666" s="4">
        <v>34328</v>
      </c>
      <c r="K14666" s="4">
        <f t="shared" si="229"/>
        <v>34886</v>
      </c>
      <c r="L14666" s="2"/>
      <c r="M14666" s="14">
        <f>H14666/INDEX(Installed_Capacity!$H$5:$S$11,MATCH(Source_Data!C14666,Installed_Capacity!$G$5:$G$11,0),MATCH(Source_Data!D14666,Installed_Capacity!$H$4:$S$4,0))</f>
        <v>2.3004201454026752E-3</v>
      </c>
    </row>
    <row r="14667" spans="1:13" x14ac:dyDescent="0.3">
      <c r="A14667" s="5">
        <v>42619</v>
      </c>
      <c r="B14667" s="5">
        <v>42616</v>
      </c>
      <c r="C14667" s="3">
        <v>2016</v>
      </c>
      <c r="D14667" s="3">
        <v>9</v>
      </c>
      <c r="E14667" s="3">
        <v>6</v>
      </c>
      <c r="F14667" s="3">
        <v>21</v>
      </c>
      <c r="G14667" s="3"/>
      <c r="H14667" s="4">
        <v>0</v>
      </c>
      <c r="I14667" s="4">
        <v>889.61926000000005</v>
      </c>
      <c r="J14667" s="4">
        <v>33916</v>
      </c>
      <c r="K14667" s="4">
        <f t="shared" si="229"/>
        <v>34886</v>
      </c>
      <c r="L14667" s="2"/>
      <c r="M14667" s="14">
        <f>H14667/INDEX(Installed_Capacity!$H$5:$S$11,MATCH(Source_Data!C14667,Installed_Capacity!$G$5:$G$11,0),MATCH(Source_Data!D14667,Installed_Capacity!$H$4:$S$4,0))</f>
        <v>0</v>
      </c>
    </row>
    <row r="14668" spans="1:13" x14ac:dyDescent="0.3">
      <c r="A14668" s="5">
        <v>42619</v>
      </c>
      <c r="B14668" s="5">
        <v>42616</v>
      </c>
      <c r="C14668" s="3">
        <v>2016</v>
      </c>
      <c r="D14668" s="3">
        <v>9</v>
      </c>
      <c r="E14668" s="3">
        <v>6</v>
      </c>
      <c r="F14668" s="3">
        <v>22</v>
      </c>
      <c r="G14668" s="3"/>
      <c r="H14668" s="4">
        <v>0</v>
      </c>
      <c r="I14668" s="4">
        <v>839.38081999999997</v>
      </c>
      <c r="J14668" s="4">
        <v>31775</v>
      </c>
      <c r="K14668" s="4">
        <f t="shared" si="229"/>
        <v>34886</v>
      </c>
      <c r="L14668" s="2"/>
      <c r="M14668" s="14">
        <f>H14668/INDEX(Installed_Capacity!$H$5:$S$11,MATCH(Source_Data!C14668,Installed_Capacity!$G$5:$G$11,0),MATCH(Source_Data!D14668,Installed_Capacity!$H$4:$S$4,0))</f>
        <v>0</v>
      </c>
    </row>
    <row r="14669" spans="1:13" x14ac:dyDescent="0.3">
      <c r="A14669" s="5">
        <v>42619</v>
      </c>
      <c r="B14669" s="5">
        <v>42616</v>
      </c>
      <c r="C14669" s="3">
        <v>2016</v>
      </c>
      <c r="D14669" s="3">
        <v>9</v>
      </c>
      <c r="E14669" s="3">
        <v>6</v>
      </c>
      <c r="F14669" s="3">
        <v>23</v>
      </c>
      <c r="G14669" s="3"/>
      <c r="H14669" s="4">
        <v>0</v>
      </c>
      <c r="I14669" s="4">
        <v>822.72131999999999</v>
      </c>
      <c r="J14669" s="4">
        <v>28929</v>
      </c>
      <c r="K14669" s="4">
        <f t="shared" si="229"/>
        <v>34886</v>
      </c>
      <c r="L14669" s="2"/>
      <c r="M14669" s="14">
        <f>H14669/INDEX(Installed_Capacity!$H$5:$S$11,MATCH(Source_Data!C14669,Installed_Capacity!$G$5:$G$11,0),MATCH(Source_Data!D14669,Installed_Capacity!$H$4:$S$4,0))</f>
        <v>0</v>
      </c>
    </row>
    <row r="14670" spans="1:13" x14ac:dyDescent="0.3">
      <c r="A14670" s="5">
        <v>42619</v>
      </c>
      <c r="B14670" s="5">
        <v>42616</v>
      </c>
      <c r="C14670" s="3">
        <v>2016</v>
      </c>
      <c r="D14670" s="3">
        <v>9</v>
      </c>
      <c r="E14670" s="3">
        <v>6</v>
      </c>
      <c r="F14670" s="3">
        <v>24</v>
      </c>
      <c r="G14670" s="3"/>
      <c r="H14670" s="4">
        <v>0</v>
      </c>
      <c r="I14670" s="4">
        <v>820.42846999999995</v>
      </c>
      <c r="J14670" s="4">
        <v>26424</v>
      </c>
      <c r="K14670" s="4">
        <f t="shared" si="229"/>
        <v>34886</v>
      </c>
      <c r="L14670" s="2"/>
      <c r="M14670" s="14">
        <f>H14670/INDEX(Installed_Capacity!$H$5:$S$11,MATCH(Source_Data!C14670,Installed_Capacity!$G$5:$G$11,0),MATCH(Source_Data!D14670,Installed_Capacity!$H$4:$S$4,0))</f>
        <v>0</v>
      </c>
    </row>
    <row r="14671" spans="1:13" x14ac:dyDescent="0.3">
      <c r="A14671" s="5">
        <v>42620</v>
      </c>
      <c r="B14671" s="5">
        <v>42616</v>
      </c>
      <c r="C14671" s="3">
        <v>2016</v>
      </c>
      <c r="D14671" s="3">
        <v>9</v>
      </c>
      <c r="E14671" s="3">
        <v>7</v>
      </c>
      <c r="F14671" s="3">
        <v>1</v>
      </c>
      <c r="G14671" s="3"/>
      <c r="H14671" s="4">
        <v>0</v>
      </c>
      <c r="I14671" s="4">
        <v>712.65731000000005</v>
      </c>
      <c r="J14671" s="4">
        <v>24782</v>
      </c>
      <c r="K14671" s="4">
        <f t="shared" si="229"/>
        <v>36677</v>
      </c>
      <c r="L14671" s="2"/>
      <c r="M14671" s="14">
        <f>H14671/INDEX(Installed_Capacity!$H$5:$S$11,MATCH(Source_Data!C14671,Installed_Capacity!$G$5:$G$11,0),MATCH(Source_Data!D14671,Installed_Capacity!$H$4:$S$4,0))</f>
        <v>0</v>
      </c>
    </row>
    <row r="14672" spans="1:13" x14ac:dyDescent="0.3">
      <c r="A14672" s="5">
        <v>42620</v>
      </c>
      <c r="B14672" s="5">
        <v>42616</v>
      </c>
      <c r="C14672" s="3">
        <v>2016</v>
      </c>
      <c r="D14672" s="3">
        <v>9</v>
      </c>
      <c r="E14672" s="3">
        <v>7</v>
      </c>
      <c r="F14672" s="3">
        <v>2</v>
      </c>
      <c r="G14672" s="3"/>
      <c r="H14672" s="4">
        <v>0</v>
      </c>
      <c r="I14672" s="4">
        <v>410.27794999999998</v>
      </c>
      <c r="J14672" s="4">
        <v>23883</v>
      </c>
      <c r="K14672" s="4">
        <f t="shared" si="229"/>
        <v>36677</v>
      </c>
      <c r="L14672" s="2"/>
      <c r="M14672" s="14">
        <f>H14672/INDEX(Installed_Capacity!$H$5:$S$11,MATCH(Source_Data!C14672,Installed_Capacity!$G$5:$G$11,0),MATCH(Source_Data!D14672,Installed_Capacity!$H$4:$S$4,0))</f>
        <v>0</v>
      </c>
    </row>
    <row r="14673" spans="1:13" x14ac:dyDescent="0.3">
      <c r="A14673" s="5">
        <v>42620</v>
      </c>
      <c r="B14673" s="5">
        <v>42616</v>
      </c>
      <c r="C14673" s="3">
        <v>2016</v>
      </c>
      <c r="D14673" s="3">
        <v>9</v>
      </c>
      <c r="E14673" s="3">
        <v>7</v>
      </c>
      <c r="F14673" s="3">
        <v>3</v>
      </c>
      <c r="G14673" s="3"/>
      <c r="H14673" s="4">
        <v>0</v>
      </c>
      <c r="I14673" s="4">
        <v>283.95033000000001</v>
      </c>
      <c r="J14673" s="4">
        <v>23074</v>
      </c>
      <c r="K14673" s="4">
        <f t="shared" si="229"/>
        <v>36677</v>
      </c>
      <c r="L14673" s="2"/>
      <c r="M14673" s="14">
        <f>H14673/INDEX(Installed_Capacity!$H$5:$S$11,MATCH(Source_Data!C14673,Installed_Capacity!$G$5:$G$11,0),MATCH(Source_Data!D14673,Installed_Capacity!$H$4:$S$4,0))</f>
        <v>0</v>
      </c>
    </row>
    <row r="14674" spans="1:13" x14ac:dyDescent="0.3">
      <c r="A14674" s="5">
        <v>42620</v>
      </c>
      <c r="B14674" s="5">
        <v>42616</v>
      </c>
      <c r="C14674" s="3">
        <v>2016</v>
      </c>
      <c r="D14674" s="3">
        <v>9</v>
      </c>
      <c r="E14674" s="3">
        <v>7</v>
      </c>
      <c r="F14674" s="3">
        <v>4</v>
      </c>
      <c r="G14674" s="3"/>
      <c r="H14674" s="4">
        <v>0</v>
      </c>
      <c r="I14674" s="4">
        <v>203.73316</v>
      </c>
      <c r="J14674" s="4">
        <v>22610</v>
      </c>
      <c r="K14674" s="4">
        <f t="shared" si="229"/>
        <v>36677</v>
      </c>
      <c r="L14674" s="2"/>
      <c r="M14674" s="14">
        <f>H14674/INDEX(Installed_Capacity!$H$5:$S$11,MATCH(Source_Data!C14674,Installed_Capacity!$G$5:$G$11,0),MATCH(Source_Data!D14674,Installed_Capacity!$H$4:$S$4,0))</f>
        <v>0</v>
      </c>
    </row>
    <row r="14675" spans="1:13" x14ac:dyDescent="0.3">
      <c r="A14675" s="5">
        <v>42620</v>
      </c>
      <c r="B14675" s="5">
        <v>42616</v>
      </c>
      <c r="C14675" s="3">
        <v>2016</v>
      </c>
      <c r="D14675" s="3">
        <v>9</v>
      </c>
      <c r="E14675" s="3">
        <v>7</v>
      </c>
      <c r="F14675" s="3">
        <v>5</v>
      </c>
      <c r="G14675" s="3"/>
      <c r="H14675" s="4">
        <v>0</v>
      </c>
      <c r="I14675" s="4">
        <v>155.791</v>
      </c>
      <c r="J14675" s="4">
        <v>22897</v>
      </c>
      <c r="K14675" s="4">
        <f t="shared" si="229"/>
        <v>36677</v>
      </c>
      <c r="L14675" s="2"/>
      <c r="M14675" s="14">
        <f>H14675/INDEX(Installed_Capacity!$H$5:$S$11,MATCH(Source_Data!C14675,Installed_Capacity!$G$5:$G$11,0),MATCH(Source_Data!D14675,Installed_Capacity!$H$4:$S$4,0))</f>
        <v>0</v>
      </c>
    </row>
    <row r="14676" spans="1:13" x14ac:dyDescent="0.3">
      <c r="A14676" s="5">
        <v>42620</v>
      </c>
      <c r="B14676" s="5">
        <v>42616</v>
      </c>
      <c r="C14676" s="3">
        <v>2016</v>
      </c>
      <c r="D14676" s="3">
        <v>9</v>
      </c>
      <c r="E14676" s="3">
        <v>7</v>
      </c>
      <c r="F14676" s="3">
        <v>6</v>
      </c>
      <c r="G14676" s="3"/>
      <c r="H14676" s="4">
        <v>0</v>
      </c>
      <c r="I14676" s="4">
        <v>304.94463999999999</v>
      </c>
      <c r="J14676" s="4">
        <v>24103</v>
      </c>
      <c r="K14676" s="4">
        <f t="shared" si="229"/>
        <v>36677</v>
      </c>
      <c r="L14676" s="2"/>
      <c r="M14676" s="14">
        <f>H14676/INDEX(Installed_Capacity!$H$5:$S$11,MATCH(Source_Data!C14676,Installed_Capacity!$G$5:$G$11,0),MATCH(Source_Data!D14676,Installed_Capacity!$H$4:$S$4,0))</f>
        <v>0</v>
      </c>
    </row>
    <row r="14677" spans="1:13" x14ac:dyDescent="0.3">
      <c r="A14677" s="5">
        <v>42620</v>
      </c>
      <c r="B14677" s="5">
        <v>42616</v>
      </c>
      <c r="C14677" s="3">
        <v>2016</v>
      </c>
      <c r="D14677" s="3">
        <v>9</v>
      </c>
      <c r="E14677" s="3">
        <v>7</v>
      </c>
      <c r="F14677" s="3">
        <v>7</v>
      </c>
      <c r="G14677" s="3"/>
      <c r="H14677" s="4">
        <v>1.4587399999999999</v>
      </c>
      <c r="I14677" s="4">
        <v>495.75990999999999</v>
      </c>
      <c r="J14677" s="4">
        <v>26217</v>
      </c>
      <c r="K14677" s="4">
        <f t="shared" si="229"/>
        <v>36677</v>
      </c>
      <c r="L14677" s="2"/>
      <c r="M14677" s="14">
        <f>H14677/INDEX(Installed_Capacity!$H$5:$S$11,MATCH(Source_Data!C14677,Installed_Capacity!$G$5:$G$11,0),MATCH(Source_Data!D14677,Installed_Capacity!$H$4:$S$4,0))</f>
        <v>1.7485960191073266E-4</v>
      </c>
    </row>
    <row r="14678" spans="1:13" x14ac:dyDescent="0.3">
      <c r="A14678" s="5">
        <v>42620</v>
      </c>
      <c r="B14678" s="5">
        <v>42616</v>
      </c>
      <c r="C14678" s="3">
        <v>2016</v>
      </c>
      <c r="D14678" s="3">
        <v>9</v>
      </c>
      <c r="E14678" s="3">
        <v>7</v>
      </c>
      <c r="F14678" s="3">
        <v>8</v>
      </c>
      <c r="G14678" s="3"/>
      <c r="H14678" s="4">
        <v>1326.80854</v>
      </c>
      <c r="I14678" s="4">
        <v>640.43517999999995</v>
      </c>
      <c r="J14678" s="4">
        <v>27511</v>
      </c>
      <c r="K14678" s="4">
        <f t="shared" si="229"/>
        <v>36677</v>
      </c>
      <c r="L14678" s="2"/>
      <c r="M14678" s="14">
        <f>H14678/INDEX(Installed_Capacity!$H$5:$S$11,MATCH(Source_Data!C14678,Installed_Capacity!$G$5:$G$11,0),MATCH(Source_Data!D14678,Installed_Capacity!$H$4:$S$4,0))</f>
        <v>0.15904493817689266</v>
      </c>
    </row>
    <row r="14679" spans="1:13" x14ac:dyDescent="0.3">
      <c r="A14679" s="5">
        <v>42620</v>
      </c>
      <c r="B14679" s="5">
        <v>42616</v>
      </c>
      <c r="C14679" s="3">
        <v>2016</v>
      </c>
      <c r="D14679" s="3">
        <v>9</v>
      </c>
      <c r="E14679" s="3">
        <v>7</v>
      </c>
      <c r="F14679" s="3">
        <v>9</v>
      </c>
      <c r="G14679" s="3"/>
      <c r="H14679" s="4">
        <v>3880.2891800000002</v>
      </c>
      <c r="I14679" s="4">
        <v>479.83472</v>
      </c>
      <c r="J14679" s="4">
        <v>28532</v>
      </c>
      <c r="K14679" s="4">
        <f t="shared" si="229"/>
        <v>36677</v>
      </c>
      <c r="L14679" s="2"/>
      <c r="M14679" s="14">
        <f>H14679/INDEX(Installed_Capacity!$H$5:$S$11,MATCH(Source_Data!C14679,Installed_Capacity!$G$5:$G$11,0),MATCH(Source_Data!D14679,Installed_Capacity!$H$4:$S$4,0))</f>
        <v>0.46513142939339658</v>
      </c>
    </row>
    <row r="14680" spans="1:13" x14ac:dyDescent="0.3">
      <c r="A14680" s="5">
        <v>42620</v>
      </c>
      <c r="B14680" s="5">
        <v>42616</v>
      </c>
      <c r="C14680" s="3">
        <v>2016</v>
      </c>
      <c r="D14680" s="3">
        <v>9</v>
      </c>
      <c r="E14680" s="3">
        <v>7</v>
      </c>
      <c r="F14680" s="3">
        <v>10</v>
      </c>
      <c r="G14680" s="3"/>
      <c r="H14680" s="4">
        <v>5263.1262900000002</v>
      </c>
      <c r="I14680" s="4">
        <v>405.26373000000001</v>
      </c>
      <c r="J14680" s="4">
        <v>29512</v>
      </c>
      <c r="K14680" s="4">
        <f t="shared" si="229"/>
        <v>36677</v>
      </c>
      <c r="L14680" s="2"/>
      <c r="M14680" s="14">
        <f>H14680/INDEX(Installed_Capacity!$H$5:$S$11,MATCH(Source_Data!C14680,Installed_Capacity!$G$5:$G$11,0),MATCH(Source_Data!D14680,Installed_Capacity!$H$4:$S$4,0))</f>
        <v>0.63089252908353188</v>
      </c>
    </row>
    <row r="14681" spans="1:13" x14ac:dyDescent="0.3">
      <c r="A14681" s="5">
        <v>42620</v>
      </c>
      <c r="B14681" s="5">
        <v>42616</v>
      </c>
      <c r="C14681" s="3">
        <v>2016</v>
      </c>
      <c r="D14681" s="3">
        <v>9</v>
      </c>
      <c r="E14681" s="3">
        <v>7</v>
      </c>
      <c r="F14681" s="3">
        <v>11</v>
      </c>
      <c r="G14681" s="3"/>
      <c r="H14681" s="4">
        <v>5947.0081200000004</v>
      </c>
      <c r="I14681" s="4">
        <v>379.66609</v>
      </c>
      <c r="J14681" s="4">
        <v>30467</v>
      </c>
      <c r="K14681" s="4">
        <f t="shared" si="229"/>
        <v>36677</v>
      </c>
      <c r="L14681" s="2"/>
      <c r="M14681" s="14">
        <f>H14681/INDEX(Installed_Capacity!$H$5:$S$11,MATCH(Source_Data!C14681,Installed_Capacity!$G$5:$G$11,0),MATCH(Source_Data!D14681,Installed_Capacity!$H$4:$S$4,0))</f>
        <v>0.71286964943930697</v>
      </c>
    </row>
    <row r="14682" spans="1:13" x14ac:dyDescent="0.3">
      <c r="A14682" s="5">
        <v>42620</v>
      </c>
      <c r="B14682" s="5">
        <v>42616</v>
      </c>
      <c r="C14682" s="3">
        <v>2016</v>
      </c>
      <c r="D14682" s="3">
        <v>9</v>
      </c>
      <c r="E14682" s="3">
        <v>7</v>
      </c>
      <c r="F14682" s="3">
        <v>12</v>
      </c>
      <c r="G14682" s="3"/>
      <c r="H14682" s="4">
        <v>6111.5281199999999</v>
      </c>
      <c r="I14682" s="4">
        <v>181.33858000000001</v>
      </c>
      <c r="J14682" s="4">
        <v>31255</v>
      </c>
      <c r="K14682" s="4">
        <f t="shared" si="229"/>
        <v>36677</v>
      </c>
      <c r="L14682" s="2"/>
      <c r="M14682" s="14">
        <f>H14682/INDEX(Installed_Capacity!$H$5:$S$11,MATCH(Source_Data!C14682,Installed_Capacity!$G$5:$G$11,0),MATCH(Source_Data!D14682,Installed_Capacity!$H$4:$S$4,0))</f>
        <v>0.7325907112504273</v>
      </c>
    </row>
    <row r="14683" spans="1:13" x14ac:dyDescent="0.3">
      <c r="A14683" s="5">
        <v>42620</v>
      </c>
      <c r="B14683" s="5">
        <v>42616</v>
      </c>
      <c r="C14683" s="3">
        <v>2016</v>
      </c>
      <c r="D14683" s="3">
        <v>9</v>
      </c>
      <c r="E14683" s="3">
        <v>7</v>
      </c>
      <c r="F14683" s="3">
        <v>13</v>
      </c>
      <c r="G14683" s="3"/>
      <c r="H14683" s="4">
        <v>6239.2346699999998</v>
      </c>
      <c r="I14683" s="4">
        <v>228.17059</v>
      </c>
      <c r="J14683" s="4">
        <v>32046</v>
      </c>
      <c r="K14683" s="4">
        <f t="shared" si="229"/>
        <v>36677</v>
      </c>
      <c r="L14683" s="2"/>
      <c r="M14683" s="14">
        <f>H14683/INDEX(Installed_Capacity!$H$5:$S$11,MATCH(Source_Data!C14683,Installed_Capacity!$G$5:$G$11,0),MATCH(Source_Data!D14683,Installed_Capacity!$H$4:$S$4,0))</f>
        <v>0.74789893375367877</v>
      </c>
    </row>
    <row r="14684" spans="1:13" x14ac:dyDescent="0.3">
      <c r="A14684" s="5">
        <v>42620</v>
      </c>
      <c r="B14684" s="5">
        <v>42616</v>
      </c>
      <c r="C14684" s="3">
        <v>2016</v>
      </c>
      <c r="D14684" s="3">
        <v>9</v>
      </c>
      <c r="E14684" s="3">
        <v>7</v>
      </c>
      <c r="F14684" s="3">
        <v>14</v>
      </c>
      <c r="G14684" s="3"/>
      <c r="H14684" s="4">
        <v>6328.6208999999999</v>
      </c>
      <c r="I14684" s="4">
        <v>320.34289000000001</v>
      </c>
      <c r="J14684" s="4">
        <v>33487</v>
      </c>
      <c r="K14684" s="4">
        <f t="shared" si="229"/>
        <v>36677</v>
      </c>
      <c r="L14684" s="2"/>
      <c r="M14684" s="14">
        <f>H14684/INDEX(Installed_Capacity!$H$5:$S$11,MATCH(Source_Data!C14684,Installed_Capacity!$G$5:$G$11,0),MATCH(Source_Data!D14684,Installed_Capacity!$H$4:$S$4,0))</f>
        <v>0.7586136879895955</v>
      </c>
    </row>
    <row r="14685" spans="1:13" x14ac:dyDescent="0.3">
      <c r="A14685" s="5">
        <v>42620</v>
      </c>
      <c r="B14685" s="5">
        <v>42616</v>
      </c>
      <c r="C14685" s="3">
        <v>2016</v>
      </c>
      <c r="D14685" s="3">
        <v>9</v>
      </c>
      <c r="E14685" s="3">
        <v>7</v>
      </c>
      <c r="F14685" s="3">
        <v>15</v>
      </c>
      <c r="G14685" s="3"/>
      <c r="H14685" s="4">
        <v>6384.5254400000003</v>
      </c>
      <c r="I14685" s="4">
        <v>400.78286000000003</v>
      </c>
      <c r="J14685" s="4">
        <v>34790</v>
      </c>
      <c r="K14685" s="4">
        <f t="shared" si="229"/>
        <v>36677</v>
      </c>
      <c r="L14685" s="2"/>
      <c r="M14685" s="14">
        <f>H14685/INDEX(Installed_Capacity!$H$5:$S$11,MATCH(Source_Data!C14685,Installed_Capacity!$G$5:$G$11,0),MATCH(Source_Data!D14685,Installed_Capacity!$H$4:$S$4,0))</f>
        <v>0.76531498198948766</v>
      </c>
    </row>
    <row r="14686" spans="1:13" x14ac:dyDescent="0.3">
      <c r="A14686" s="5">
        <v>42620</v>
      </c>
      <c r="B14686" s="5">
        <v>42616</v>
      </c>
      <c r="C14686" s="3">
        <v>2016</v>
      </c>
      <c r="D14686" s="3">
        <v>9</v>
      </c>
      <c r="E14686" s="3">
        <v>7</v>
      </c>
      <c r="F14686" s="3">
        <v>16</v>
      </c>
      <c r="G14686" s="3"/>
      <c r="H14686" s="4">
        <v>6126.6852200000003</v>
      </c>
      <c r="I14686" s="4">
        <v>437.74511000000001</v>
      </c>
      <c r="J14686" s="4">
        <v>35731</v>
      </c>
      <c r="K14686" s="4">
        <f t="shared" si="229"/>
        <v>36677</v>
      </c>
      <c r="L14686" s="2"/>
      <c r="M14686" s="14">
        <f>H14686/INDEX(Installed_Capacity!$H$5:$S$11,MATCH(Source_Data!C14686,Installed_Capacity!$G$5:$G$11,0),MATCH(Source_Data!D14686,Installed_Capacity!$H$4:$S$4,0))</f>
        <v>0.73440759737963557</v>
      </c>
    </row>
    <row r="14687" spans="1:13" x14ac:dyDescent="0.3">
      <c r="A14687" s="5">
        <v>42620</v>
      </c>
      <c r="B14687" s="5">
        <v>42616</v>
      </c>
      <c r="C14687" s="3">
        <v>2016</v>
      </c>
      <c r="D14687" s="3">
        <v>9</v>
      </c>
      <c r="E14687" s="3">
        <v>7</v>
      </c>
      <c r="F14687" s="3">
        <v>17</v>
      </c>
      <c r="G14687" s="3"/>
      <c r="H14687" s="4">
        <v>5472.1531100000002</v>
      </c>
      <c r="I14687" s="4">
        <v>746.84717999999998</v>
      </c>
      <c r="J14687" s="4">
        <v>36627</v>
      </c>
      <c r="K14687" s="4">
        <f t="shared" si="229"/>
        <v>36677</v>
      </c>
      <c r="L14687" s="2"/>
      <c r="M14687" s="14">
        <f>H14687/INDEX(Installed_Capacity!$H$5:$S$11,MATCH(Source_Data!C14687,Installed_Capacity!$G$5:$G$11,0),MATCH(Source_Data!D14687,Installed_Capacity!$H$4:$S$4,0))</f>
        <v>0.6559486367750097</v>
      </c>
    </row>
    <row r="14688" spans="1:13" x14ac:dyDescent="0.3">
      <c r="A14688" s="5">
        <v>42620</v>
      </c>
      <c r="B14688" s="5">
        <v>42616</v>
      </c>
      <c r="C14688" s="3">
        <v>2016</v>
      </c>
      <c r="D14688" s="3">
        <v>9</v>
      </c>
      <c r="E14688" s="3">
        <v>7</v>
      </c>
      <c r="F14688" s="3">
        <v>18</v>
      </c>
      <c r="G14688" s="3"/>
      <c r="H14688" s="4">
        <v>3620.748</v>
      </c>
      <c r="I14688" s="4">
        <v>927.56210999999996</v>
      </c>
      <c r="J14688" s="4">
        <v>36677</v>
      </c>
      <c r="K14688" s="4">
        <f t="shared" si="229"/>
        <v>36677</v>
      </c>
      <c r="L14688" s="2"/>
      <c r="M14688" s="14">
        <f>H14688/INDEX(Installed_Capacity!$H$5:$S$11,MATCH(Source_Data!C14688,Installed_Capacity!$G$5:$G$11,0),MATCH(Source_Data!D14688,Installed_Capacity!$H$4:$S$4,0))</f>
        <v>0.43402015019748652</v>
      </c>
    </row>
    <row r="14689" spans="1:13" x14ac:dyDescent="0.3">
      <c r="A14689" s="5">
        <v>42620</v>
      </c>
      <c r="B14689" s="5">
        <v>42617</v>
      </c>
      <c r="C14689" s="3">
        <v>2016</v>
      </c>
      <c r="D14689" s="3">
        <v>9</v>
      </c>
      <c r="E14689" s="3">
        <v>7</v>
      </c>
      <c r="F14689" s="3">
        <v>19</v>
      </c>
      <c r="G14689" s="3"/>
      <c r="H14689" s="4">
        <v>913.06461000000002</v>
      </c>
      <c r="I14689" s="4">
        <v>962.41688999999997</v>
      </c>
      <c r="J14689" s="4">
        <v>35868</v>
      </c>
      <c r="K14689" s="4">
        <f t="shared" si="229"/>
        <v>36677</v>
      </c>
      <c r="L14689" s="2"/>
      <c r="M14689" s="14">
        <f>H14689/INDEX(Installed_Capacity!$H$5:$S$11,MATCH(Source_Data!C14689,Installed_Capacity!$G$5:$G$11,0),MATCH(Source_Data!D14689,Installed_Capacity!$H$4:$S$4,0))</f>
        <v>0.10944932902599391</v>
      </c>
    </row>
    <row r="14690" spans="1:13" x14ac:dyDescent="0.3">
      <c r="A14690" s="5">
        <v>42620</v>
      </c>
      <c r="B14690" s="5">
        <v>42617</v>
      </c>
      <c r="C14690" s="3">
        <v>2016</v>
      </c>
      <c r="D14690" s="3">
        <v>9</v>
      </c>
      <c r="E14690" s="3">
        <v>7</v>
      </c>
      <c r="F14690" s="3">
        <v>20</v>
      </c>
      <c r="G14690" s="3"/>
      <c r="H14690" s="4">
        <v>0</v>
      </c>
      <c r="I14690" s="4">
        <v>1126.4063200000001</v>
      </c>
      <c r="J14690" s="4">
        <v>35528</v>
      </c>
      <c r="K14690" s="4">
        <f t="shared" si="229"/>
        <v>36677</v>
      </c>
      <c r="L14690" s="2"/>
      <c r="M14690" s="14">
        <f>H14690/INDEX(Installed_Capacity!$H$5:$S$11,MATCH(Source_Data!C14690,Installed_Capacity!$G$5:$G$11,0),MATCH(Source_Data!D14690,Installed_Capacity!$H$4:$S$4,0))</f>
        <v>0</v>
      </c>
    </row>
    <row r="14691" spans="1:13" x14ac:dyDescent="0.3">
      <c r="A14691" s="5">
        <v>42620</v>
      </c>
      <c r="B14691" s="5">
        <v>42617</v>
      </c>
      <c r="C14691" s="3">
        <v>2016</v>
      </c>
      <c r="D14691" s="3">
        <v>9</v>
      </c>
      <c r="E14691" s="3">
        <v>7</v>
      </c>
      <c r="F14691" s="3">
        <v>21</v>
      </c>
      <c r="G14691" s="3"/>
      <c r="H14691" s="4">
        <v>0</v>
      </c>
      <c r="I14691" s="4">
        <v>1314.57628</v>
      </c>
      <c r="J14691" s="4">
        <v>34825</v>
      </c>
      <c r="K14691" s="4">
        <f t="shared" si="229"/>
        <v>36677</v>
      </c>
      <c r="L14691" s="2"/>
      <c r="M14691" s="14">
        <f>H14691/INDEX(Installed_Capacity!$H$5:$S$11,MATCH(Source_Data!C14691,Installed_Capacity!$G$5:$G$11,0),MATCH(Source_Data!D14691,Installed_Capacity!$H$4:$S$4,0))</f>
        <v>0</v>
      </c>
    </row>
    <row r="14692" spans="1:13" x14ac:dyDescent="0.3">
      <c r="A14692" s="5">
        <v>42620</v>
      </c>
      <c r="B14692" s="5">
        <v>42617</v>
      </c>
      <c r="C14692" s="3">
        <v>2016</v>
      </c>
      <c r="D14692" s="3">
        <v>9</v>
      </c>
      <c r="E14692" s="3">
        <v>7</v>
      </c>
      <c r="F14692" s="3">
        <v>22</v>
      </c>
      <c r="G14692" s="3"/>
      <c r="H14692" s="4">
        <v>0</v>
      </c>
      <c r="I14692" s="4">
        <v>1326.0716</v>
      </c>
      <c r="J14692" s="4">
        <v>32469</v>
      </c>
      <c r="K14692" s="4">
        <f t="shared" si="229"/>
        <v>36677</v>
      </c>
      <c r="L14692" s="2"/>
      <c r="M14692" s="14">
        <f>H14692/INDEX(Installed_Capacity!$H$5:$S$11,MATCH(Source_Data!C14692,Installed_Capacity!$G$5:$G$11,0),MATCH(Source_Data!D14692,Installed_Capacity!$H$4:$S$4,0))</f>
        <v>0</v>
      </c>
    </row>
    <row r="14693" spans="1:13" x14ac:dyDescent="0.3">
      <c r="A14693" s="5">
        <v>42620</v>
      </c>
      <c r="B14693" s="5">
        <v>42617</v>
      </c>
      <c r="C14693" s="3">
        <v>2016</v>
      </c>
      <c r="D14693" s="3">
        <v>9</v>
      </c>
      <c r="E14693" s="3">
        <v>7</v>
      </c>
      <c r="F14693" s="3">
        <v>23</v>
      </c>
      <c r="G14693" s="3"/>
      <c r="H14693" s="4">
        <v>0</v>
      </c>
      <c r="I14693" s="4">
        <v>1302.8146300000001</v>
      </c>
      <c r="J14693" s="4">
        <v>29424</v>
      </c>
      <c r="K14693" s="4">
        <f t="shared" si="229"/>
        <v>36677</v>
      </c>
      <c r="L14693" s="2"/>
      <c r="M14693" s="14">
        <f>H14693/INDEX(Installed_Capacity!$H$5:$S$11,MATCH(Source_Data!C14693,Installed_Capacity!$G$5:$G$11,0),MATCH(Source_Data!D14693,Installed_Capacity!$H$4:$S$4,0))</f>
        <v>0</v>
      </c>
    </row>
    <row r="14694" spans="1:13" x14ac:dyDescent="0.3">
      <c r="A14694" s="5">
        <v>42620</v>
      </c>
      <c r="B14694" s="5">
        <v>42617</v>
      </c>
      <c r="C14694" s="3">
        <v>2016</v>
      </c>
      <c r="D14694" s="3">
        <v>9</v>
      </c>
      <c r="E14694" s="3">
        <v>7</v>
      </c>
      <c r="F14694" s="3">
        <v>24</v>
      </c>
      <c r="G14694" s="3"/>
      <c r="H14694" s="4">
        <v>0</v>
      </c>
      <c r="I14694" s="4">
        <v>1368.5979199999999</v>
      </c>
      <c r="J14694" s="4">
        <v>26820</v>
      </c>
      <c r="K14694" s="4">
        <f t="shared" si="229"/>
        <v>36677</v>
      </c>
      <c r="L14694" s="2"/>
      <c r="M14694" s="14">
        <f>H14694/INDEX(Installed_Capacity!$H$5:$S$11,MATCH(Source_Data!C14694,Installed_Capacity!$G$5:$G$11,0),MATCH(Source_Data!D14694,Installed_Capacity!$H$4:$S$4,0))</f>
        <v>0</v>
      </c>
    </row>
    <row r="14695" spans="1:13" x14ac:dyDescent="0.3">
      <c r="A14695" s="5">
        <v>42621</v>
      </c>
      <c r="B14695" s="5">
        <v>42617</v>
      </c>
      <c r="C14695" s="3">
        <v>2016</v>
      </c>
      <c r="D14695" s="3">
        <v>9</v>
      </c>
      <c r="E14695" s="3">
        <v>8</v>
      </c>
      <c r="F14695" s="3">
        <v>1</v>
      </c>
      <c r="G14695" s="3"/>
      <c r="H14695" s="4">
        <v>0</v>
      </c>
      <c r="I14695" s="4">
        <v>1507.84141</v>
      </c>
      <c r="J14695" s="4">
        <v>25137</v>
      </c>
      <c r="K14695" s="4">
        <f t="shared" si="229"/>
        <v>35268</v>
      </c>
      <c r="L14695" s="2"/>
      <c r="M14695" s="14">
        <f>H14695/INDEX(Installed_Capacity!$H$5:$S$11,MATCH(Source_Data!C14695,Installed_Capacity!$G$5:$G$11,0),MATCH(Source_Data!D14695,Installed_Capacity!$H$4:$S$4,0))</f>
        <v>0</v>
      </c>
    </row>
    <row r="14696" spans="1:13" x14ac:dyDescent="0.3">
      <c r="A14696" s="5">
        <v>42621</v>
      </c>
      <c r="B14696" s="5">
        <v>42617</v>
      </c>
      <c r="C14696" s="3">
        <v>2016</v>
      </c>
      <c r="D14696" s="3">
        <v>9</v>
      </c>
      <c r="E14696" s="3">
        <v>8</v>
      </c>
      <c r="F14696" s="3">
        <v>2</v>
      </c>
      <c r="G14696" s="3"/>
      <c r="H14696" s="4">
        <v>0</v>
      </c>
      <c r="I14696" s="4">
        <v>1493.7885799999999</v>
      </c>
      <c r="J14696" s="4">
        <v>23968</v>
      </c>
      <c r="K14696" s="4">
        <f t="shared" si="229"/>
        <v>35268</v>
      </c>
      <c r="L14696" s="2"/>
      <c r="M14696" s="14">
        <f>H14696/INDEX(Installed_Capacity!$H$5:$S$11,MATCH(Source_Data!C14696,Installed_Capacity!$G$5:$G$11,0),MATCH(Source_Data!D14696,Installed_Capacity!$H$4:$S$4,0))</f>
        <v>0</v>
      </c>
    </row>
    <row r="14697" spans="1:13" x14ac:dyDescent="0.3">
      <c r="A14697" s="5">
        <v>42621</v>
      </c>
      <c r="B14697" s="5">
        <v>42617</v>
      </c>
      <c r="C14697" s="3">
        <v>2016</v>
      </c>
      <c r="D14697" s="3">
        <v>9</v>
      </c>
      <c r="E14697" s="3">
        <v>8</v>
      </c>
      <c r="F14697" s="3">
        <v>3</v>
      </c>
      <c r="G14697" s="3"/>
      <c r="H14697" s="4">
        <v>0</v>
      </c>
      <c r="I14697" s="4">
        <v>1306.49335</v>
      </c>
      <c r="J14697" s="4">
        <v>23402</v>
      </c>
      <c r="K14697" s="4">
        <f t="shared" si="229"/>
        <v>35268</v>
      </c>
      <c r="L14697" s="2"/>
      <c r="M14697" s="14">
        <f>H14697/INDEX(Installed_Capacity!$H$5:$S$11,MATCH(Source_Data!C14697,Installed_Capacity!$G$5:$G$11,0),MATCH(Source_Data!D14697,Installed_Capacity!$H$4:$S$4,0))</f>
        <v>0</v>
      </c>
    </row>
    <row r="14698" spans="1:13" x14ac:dyDescent="0.3">
      <c r="A14698" s="5">
        <v>42621</v>
      </c>
      <c r="B14698" s="5">
        <v>42617</v>
      </c>
      <c r="C14698" s="3">
        <v>2016</v>
      </c>
      <c r="D14698" s="3">
        <v>9</v>
      </c>
      <c r="E14698" s="3">
        <v>8</v>
      </c>
      <c r="F14698" s="3">
        <v>4</v>
      </c>
      <c r="G14698" s="3"/>
      <c r="H14698" s="4">
        <v>0</v>
      </c>
      <c r="I14698" s="4">
        <v>1421.93984</v>
      </c>
      <c r="J14698" s="4">
        <v>23246</v>
      </c>
      <c r="K14698" s="4">
        <f t="shared" si="229"/>
        <v>35268</v>
      </c>
      <c r="L14698" s="2"/>
      <c r="M14698" s="14">
        <f>H14698/INDEX(Installed_Capacity!$H$5:$S$11,MATCH(Source_Data!C14698,Installed_Capacity!$G$5:$G$11,0),MATCH(Source_Data!D14698,Installed_Capacity!$H$4:$S$4,0))</f>
        <v>0</v>
      </c>
    </row>
    <row r="14699" spans="1:13" x14ac:dyDescent="0.3">
      <c r="A14699" s="5">
        <v>42621</v>
      </c>
      <c r="B14699" s="5">
        <v>42617</v>
      </c>
      <c r="C14699" s="3">
        <v>2016</v>
      </c>
      <c r="D14699" s="3">
        <v>9</v>
      </c>
      <c r="E14699" s="3">
        <v>8</v>
      </c>
      <c r="F14699" s="3">
        <v>5</v>
      </c>
      <c r="G14699" s="3"/>
      <c r="H14699" s="4">
        <v>0</v>
      </c>
      <c r="I14699" s="4">
        <v>1602.99575</v>
      </c>
      <c r="J14699" s="4">
        <v>23320</v>
      </c>
      <c r="K14699" s="4">
        <f t="shared" si="229"/>
        <v>35268</v>
      </c>
      <c r="L14699" s="2"/>
      <c r="M14699" s="14">
        <f>H14699/INDEX(Installed_Capacity!$H$5:$S$11,MATCH(Source_Data!C14699,Installed_Capacity!$G$5:$G$11,0),MATCH(Source_Data!D14699,Installed_Capacity!$H$4:$S$4,0))</f>
        <v>0</v>
      </c>
    </row>
    <row r="14700" spans="1:13" x14ac:dyDescent="0.3">
      <c r="A14700" s="5">
        <v>42621</v>
      </c>
      <c r="B14700" s="5">
        <v>42617</v>
      </c>
      <c r="C14700" s="3">
        <v>2016</v>
      </c>
      <c r="D14700" s="3">
        <v>9</v>
      </c>
      <c r="E14700" s="3">
        <v>8</v>
      </c>
      <c r="F14700" s="3">
        <v>6</v>
      </c>
      <c r="G14700" s="3"/>
      <c r="H14700" s="4">
        <v>0</v>
      </c>
      <c r="I14700" s="4">
        <v>1551.3825899999999</v>
      </c>
      <c r="J14700" s="4">
        <v>24367</v>
      </c>
      <c r="K14700" s="4">
        <f t="shared" si="229"/>
        <v>35268</v>
      </c>
      <c r="L14700" s="2"/>
      <c r="M14700" s="14">
        <f>H14700/INDEX(Installed_Capacity!$H$5:$S$11,MATCH(Source_Data!C14700,Installed_Capacity!$G$5:$G$11,0),MATCH(Source_Data!D14700,Installed_Capacity!$H$4:$S$4,0))</f>
        <v>0</v>
      </c>
    </row>
    <row r="14701" spans="1:13" x14ac:dyDescent="0.3">
      <c r="A14701" s="5">
        <v>42621</v>
      </c>
      <c r="B14701" s="5">
        <v>42617</v>
      </c>
      <c r="C14701" s="3">
        <v>2016</v>
      </c>
      <c r="D14701" s="3">
        <v>9</v>
      </c>
      <c r="E14701" s="3">
        <v>8</v>
      </c>
      <c r="F14701" s="3">
        <v>7</v>
      </c>
      <c r="G14701" s="3"/>
      <c r="H14701" s="4">
        <v>36.20326</v>
      </c>
      <c r="I14701" s="4">
        <v>1445.6295500000001</v>
      </c>
      <c r="J14701" s="4">
        <v>26610</v>
      </c>
      <c r="K14701" s="4">
        <f t="shared" si="229"/>
        <v>35268</v>
      </c>
      <c r="L14701" s="2"/>
      <c r="M14701" s="14">
        <f>H14701/INDEX(Installed_Capacity!$H$5:$S$11,MATCH(Source_Data!C14701,Installed_Capacity!$G$5:$G$11,0),MATCH(Source_Data!D14701,Installed_Capacity!$H$4:$S$4,0))</f>
        <v>4.3396956493074509E-3</v>
      </c>
    </row>
    <row r="14702" spans="1:13" x14ac:dyDescent="0.3">
      <c r="A14702" s="5">
        <v>42621</v>
      </c>
      <c r="B14702" s="5">
        <v>42617</v>
      </c>
      <c r="C14702" s="3">
        <v>2016</v>
      </c>
      <c r="D14702" s="3">
        <v>9</v>
      </c>
      <c r="E14702" s="3">
        <v>8</v>
      </c>
      <c r="F14702" s="3">
        <v>8</v>
      </c>
      <c r="G14702" s="3"/>
      <c r="H14702" s="4">
        <v>1555.73802</v>
      </c>
      <c r="I14702" s="4">
        <v>1353.3000400000001</v>
      </c>
      <c r="J14702" s="4">
        <v>27976</v>
      </c>
      <c r="K14702" s="4">
        <f t="shared" si="229"/>
        <v>35268</v>
      </c>
      <c r="L14702" s="2"/>
      <c r="M14702" s="14">
        <f>H14702/INDEX(Installed_Capacity!$H$5:$S$11,MATCH(Source_Data!C14702,Installed_Capacity!$G$5:$G$11,0),MATCH(Source_Data!D14702,Installed_Capacity!$H$4:$S$4,0))</f>
        <v>0.18648678370003663</v>
      </c>
    </row>
    <row r="14703" spans="1:13" x14ac:dyDescent="0.3">
      <c r="A14703" s="5">
        <v>42621</v>
      </c>
      <c r="B14703" s="5">
        <v>42617</v>
      </c>
      <c r="C14703" s="3">
        <v>2016</v>
      </c>
      <c r="D14703" s="3">
        <v>9</v>
      </c>
      <c r="E14703" s="3">
        <v>8</v>
      </c>
      <c r="F14703" s="3">
        <v>9</v>
      </c>
      <c r="G14703" s="3"/>
      <c r="H14703" s="4">
        <v>4393.17299</v>
      </c>
      <c r="I14703" s="4">
        <v>1170.7044599999999</v>
      </c>
      <c r="J14703" s="4">
        <v>28741</v>
      </c>
      <c r="K14703" s="4">
        <f t="shared" si="229"/>
        <v>35268</v>
      </c>
      <c r="L14703" s="2"/>
      <c r="M14703" s="14">
        <f>H14703/INDEX(Installed_Capacity!$H$5:$S$11,MATCH(Source_Data!C14703,Installed_Capacity!$G$5:$G$11,0),MATCH(Source_Data!D14703,Installed_Capacity!$H$4:$S$4,0))</f>
        <v>0.52661096573507482</v>
      </c>
    </row>
    <row r="14704" spans="1:13" x14ac:dyDescent="0.3">
      <c r="A14704" s="5">
        <v>42621</v>
      </c>
      <c r="B14704" s="5">
        <v>42617</v>
      </c>
      <c r="C14704" s="3">
        <v>2016</v>
      </c>
      <c r="D14704" s="3">
        <v>9</v>
      </c>
      <c r="E14704" s="3">
        <v>8</v>
      </c>
      <c r="F14704" s="3">
        <v>10</v>
      </c>
      <c r="G14704" s="3"/>
      <c r="H14704" s="4">
        <v>5955.8048500000004</v>
      </c>
      <c r="I14704" s="4">
        <v>1043.0894800000001</v>
      </c>
      <c r="J14704" s="4">
        <v>29407</v>
      </c>
      <c r="K14704" s="4">
        <f t="shared" si="229"/>
        <v>35268</v>
      </c>
      <c r="L14704" s="2"/>
      <c r="M14704" s="14">
        <f>H14704/INDEX(Installed_Capacity!$H$5:$S$11,MATCH(Source_Data!C14704,Installed_Capacity!$G$5:$G$11,0),MATCH(Source_Data!D14704,Installed_Capacity!$H$4:$S$4,0))</f>
        <v>0.71392411610637319</v>
      </c>
    </row>
    <row r="14705" spans="1:13" x14ac:dyDescent="0.3">
      <c r="A14705" s="5">
        <v>42621</v>
      </c>
      <c r="B14705" s="5">
        <v>42617</v>
      </c>
      <c r="C14705" s="3">
        <v>2016</v>
      </c>
      <c r="D14705" s="3">
        <v>9</v>
      </c>
      <c r="E14705" s="3">
        <v>8</v>
      </c>
      <c r="F14705" s="3">
        <v>11</v>
      </c>
      <c r="G14705" s="3"/>
      <c r="H14705" s="4">
        <v>6614.7380000000003</v>
      </c>
      <c r="I14705" s="4">
        <v>957.80602999999996</v>
      </c>
      <c r="J14705" s="4">
        <v>30240</v>
      </c>
      <c r="K14705" s="4">
        <f t="shared" si="229"/>
        <v>35268</v>
      </c>
      <c r="L14705" s="2"/>
      <c r="M14705" s="14">
        <f>H14705/INDEX(Installed_Capacity!$H$5:$S$11,MATCH(Source_Data!C14705,Installed_Capacity!$G$5:$G$11,0),MATCH(Source_Data!D14705,Installed_Capacity!$H$4:$S$4,0))</f>
        <v>0.79291063069758561</v>
      </c>
    </row>
    <row r="14706" spans="1:13" x14ac:dyDescent="0.3">
      <c r="A14706" s="5">
        <v>42621</v>
      </c>
      <c r="B14706" s="5">
        <v>42617</v>
      </c>
      <c r="C14706" s="3">
        <v>2016</v>
      </c>
      <c r="D14706" s="3">
        <v>9</v>
      </c>
      <c r="E14706" s="3">
        <v>8</v>
      </c>
      <c r="F14706" s="3">
        <v>12</v>
      </c>
      <c r="G14706" s="3"/>
      <c r="H14706" s="4">
        <v>6862.7280799999999</v>
      </c>
      <c r="I14706" s="4">
        <v>886.15036999999995</v>
      </c>
      <c r="J14706" s="4">
        <v>30967</v>
      </c>
      <c r="K14706" s="4">
        <f t="shared" si="229"/>
        <v>35268</v>
      </c>
      <c r="L14706" s="2"/>
      <c r="M14706" s="14">
        <f>H14706/INDEX(Installed_Capacity!$H$5:$S$11,MATCH(Source_Data!C14706,Installed_Capacity!$G$5:$G$11,0),MATCH(Source_Data!D14706,Installed_Capacity!$H$4:$S$4,0))</f>
        <v>0.82263727606729553</v>
      </c>
    </row>
    <row r="14707" spans="1:13" x14ac:dyDescent="0.3">
      <c r="A14707" s="5">
        <v>42621</v>
      </c>
      <c r="B14707" s="5">
        <v>42617</v>
      </c>
      <c r="C14707" s="3">
        <v>2016</v>
      </c>
      <c r="D14707" s="3">
        <v>9</v>
      </c>
      <c r="E14707" s="3">
        <v>8</v>
      </c>
      <c r="F14707" s="3">
        <v>13</v>
      </c>
      <c r="G14707" s="3"/>
      <c r="H14707" s="4">
        <v>6861.2216099999996</v>
      </c>
      <c r="I14707" s="4">
        <v>876.87437</v>
      </c>
      <c r="J14707" s="4">
        <v>31534</v>
      </c>
      <c r="K14707" s="4">
        <f t="shared" si="229"/>
        <v>35268</v>
      </c>
      <c r="L14707" s="2"/>
      <c r="M14707" s="14">
        <f>H14707/INDEX(Installed_Capacity!$H$5:$S$11,MATCH(Source_Data!C14707,Installed_Capacity!$G$5:$G$11,0),MATCH(Source_Data!D14707,Installed_Capacity!$H$4:$S$4,0))</f>
        <v>0.82245669505594976</v>
      </c>
    </row>
    <row r="14708" spans="1:13" x14ac:dyDescent="0.3">
      <c r="A14708" s="5">
        <v>42621</v>
      </c>
      <c r="B14708" s="5">
        <v>42617</v>
      </c>
      <c r="C14708" s="3">
        <v>2016</v>
      </c>
      <c r="D14708" s="3">
        <v>9</v>
      </c>
      <c r="E14708" s="3">
        <v>8</v>
      </c>
      <c r="F14708" s="3">
        <v>15</v>
      </c>
      <c r="G14708" s="3"/>
      <c r="H14708" s="4">
        <v>6733.1487699999998</v>
      </c>
      <c r="I14708" s="4">
        <v>1027.6438499999999</v>
      </c>
      <c r="J14708" s="4">
        <v>33268</v>
      </c>
      <c r="K14708" s="4">
        <f t="shared" si="229"/>
        <v>35268</v>
      </c>
      <c r="L14708" s="2"/>
      <c r="M14708" s="14">
        <f>H14708/INDEX(Installed_Capacity!$H$5:$S$11,MATCH(Source_Data!C14708,Installed_Capacity!$G$5:$G$11,0),MATCH(Source_Data!D14708,Installed_Capacity!$H$4:$S$4,0))</f>
        <v>0.80710456526038854</v>
      </c>
    </row>
    <row r="14709" spans="1:13" x14ac:dyDescent="0.3">
      <c r="A14709" s="5">
        <v>42621</v>
      </c>
      <c r="B14709" s="5">
        <v>42617</v>
      </c>
      <c r="C14709" s="3">
        <v>2016</v>
      </c>
      <c r="D14709" s="3">
        <v>9</v>
      </c>
      <c r="E14709" s="3">
        <v>8</v>
      </c>
      <c r="F14709" s="3">
        <v>17</v>
      </c>
      <c r="G14709" s="3"/>
      <c r="H14709" s="4">
        <v>5480.7770700000001</v>
      </c>
      <c r="I14709" s="4">
        <v>1423.94614</v>
      </c>
      <c r="J14709" s="4">
        <v>35268</v>
      </c>
      <c r="K14709" s="4">
        <f t="shared" si="229"/>
        <v>35268</v>
      </c>
      <c r="L14709" s="2"/>
      <c r="M14709" s="14">
        <f>H14709/INDEX(Installed_Capacity!$H$5:$S$11,MATCH(Source_Data!C14709,Installed_Capacity!$G$5:$G$11,0),MATCH(Source_Data!D14709,Installed_Capacity!$H$4:$S$4,0))</f>
        <v>0.65698239345028708</v>
      </c>
    </row>
    <row r="14710" spans="1:13" x14ac:dyDescent="0.3">
      <c r="A14710" s="5">
        <v>42621</v>
      </c>
      <c r="B14710" s="5">
        <v>42617</v>
      </c>
      <c r="C14710" s="3">
        <v>2016</v>
      </c>
      <c r="D14710" s="3">
        <v>9</v>
      </c>
      <c r="E14710" s="3">
        <v>8</v>
      </c>
      <c r="F14710" s="3">
        <v>18</v>
      </c>
      <c r="G14710" s="3"/>
      <c r="H14710" s="4">
        <v>3653.7787499999999</v>
      </c>
      <c r="I14710" s="4">
        <v>1651.5774899999999</v>
      </c>
      <c r="J14710" s="4">
        <v>35240</v>
      </c>
      <c r="K14710" s="4">
        <f t="shared" si="229"/>
        <v>35268</v>
      </c>
      <c r="L14710" s="2"/>
      <c r="M14710" s="14">
        <f>H14710/INDEX(Installed_Capacity!$H$5:$S$11,MATCH(Source_Data!C14710,Installed_Capacity!$G$5:$G$11,0),MATCH(Source_Data!D14710,Installed_Capacity!$H$4:$S$4,0))</f>
        <v>0.437979556120278</v>
      </c>
    </row>
    <row r="14711" spans="1:13" x14ac:dyDescent="0.3">
      <c r="A14711" s="5">
        <v>42621</v>
      </c>
      <c r="B14711" s="5">
        <v>42617</v>
      </c>
      <c r="C14711" s="3">
        <v>2016</v>
      </c>
      <c r="D14711" s="3">
        <v>9</v>
      </c>
      <c r="E14711" s="3">
        <v>8</v>
      </c>
      <c r="F14711" s="3">
        <v>20</v>
      </c>
      <c r="G14711" s="3"/>
      <c r="H14711" s="4">
        <v>7.24146</v>
      </c>
      <c r="I14711" s="4">
        <v>2157.62453</v>
      </c>
      <c r="J14711" s="4">
        <v>34222</v>
      </c>
      <c r="K14711" s="4">
        <f t="shared" si="229"/>
        <v>35268</v>
      </c>
      <c r="L14711" s="2"/>
      <c r="M14711" s="14">
        <f>H14711/INDEX(Installed_Capacity!$H$5:$S$11,MATCH(Source_Data!C14711,Installed_Capacity!$G$5:$G$11,0),MATCH(Source_Data!D14711,Installed_Capacity!$H$4:$S$4,0))</f>
        <v>8.6803598506416096E-4</v>
      </c>
    </row>
    <row r="14712" spans="1:13" x14ac:dyDescent="0.3">
      <c r="A14712" s="5">
        <v>42621</v>
      </c>
      <c r="B14712" s="5">
        <v>42617</v>
      </c>
      <c r="C14712" s="3">
        <v>2016</v>
      </c>
      <c r="D14712" s="3">
        <v>9</v>
      </c>
      <c r="E14712" s="3">
        <v>8</v>
      </c>
      <c r="F14712" s="3">
        <v>21</v>
      </c>
      <c r="G14712" s="3"/>
      <c r="H14712" s="4">
        <v>0</v>
      </c>
      <c r="I14712" s="4">
        <v>2225.16849</v>
      </c>
      <c r="J14712" s="4">
        <v>33761</v>
      </c>
      <c r="K14712" s="4">
        <f t="shared" si="229"/>
        <v>35268</v>
      </c>
      <c r="L14712" s="2"/>
      <c r="M14712" s="14">
        <f>H14712/INDEX(Installed_Capacity!$H$5:$S$11,MATCH(Source_Data!C14712,Installed_Capacity!$G$5:$G$11,0),MATCH(Source_Data!D14712,Installed_Capacity!$H$4:$S$4,0))</f>
        <v>0</v>
      </c>
    </row>
    <row r="14713" spans="1:13" x14ac:dyDescent="0.3">
      <c r="A14713" s="5">
        <v>42621</v>
      </c>
      <c r="B14713" s="5">
        <v>42618</v>
      </c>
      <c r="C14713" s="3">
        <v>2016</v>
      </c>
      <c r="D14713" s="3">
        <v>9</v>
      </c>
      <c r="E14713" s="3">
        <v>8</v>
      </c>
      <c r="F14713" s="3">
        <v>22</v>
      </c>
      <c r="G14713" s="3"/>
      <c r="H14713" s="4">
        <v>0</v>
      </c>
      <c r="I14713" s="4">
        <v>2195.1001999999999</v>
      </c>
      <c r="J14713" s="4">
        <v>31762</v>
      </c>
      <c r="K14713" s="4">
        <f t="shared" si="229"/>
        <v>35268</v>
      </c>
      <c r="L14713" s="2"/>
      <c r="M14713" s="14">
        <f>H14713/INDEX(Installed_Capacity!$H$5:$S$11,MATCH(Source_Data!C14713,Installed_Capacity!$G$5:$G$11,0),MATCH(Source_Data!D14713,Installed_Capacity!$H$4:$S$4,0))</f>
        <v>0</v>
      </c>
    </row>
    <row r="14714" spans="1:13" x14ac:dyDescent="0.3">
      <c r="A14714" s="5">
        <v>42621</v>
      </c>
      <c r="B14714" s="5">
        <v>42618</v>
      </c>
      <c r="C14714" s="3">
        <v>2016</v>
      </c>
      <c r="D14714" s="3">
        <v>9</v>
      </c>
      <c r="E14714" s="3">
        <v>8</v>
      </c>
      <c r="F14714" s="3">
        <v>23</v>
      </c>
      <c r="G14714" s="3"/>
      <c r="H14714" s="4">
        <v>0</v>
      </c>
      <c r="I14714" s="4">
        <v>2229.53458</v>
      </c>
      <c r="J14714" s="4">
        <v>29067</v>
      </c>
      <c r="K14714" s="4">
        <f t="shared" si="229"/>
        <v>35268</v>
      </c>
      <c r="L14714" s="2"/>
      <c r="M14714" s="14">
        <f>H14714/INDEX(Installed_Capacity!$H$5:$S$11,MATCH(Source_Data!C14714,Installed_Capacity!$G$5:$G$11,0),MATCH(Source_Data!D14714,Installed_Capacity!$H$4:$S$4,0))</f>
        <v>0</v>
      </c>
    </row>
    <row r="14715" spans="1:13" x14ac:dyDescent="0.3">
      <c r="A14715" s="5">
        <v>42621</v>
      </c>
      <c r="B14715" s="5">
        <v>42618</v>
      </c>
      <c r="C14715" s="3">
        <v>2016</v>
      </c>
      <c r="D14715" s="3">
        <v>9</v>
      </c>
      <c r="E14715" s="3">
        <v>8</v>
      </c>
      <c r="F14715" s="3">
        <v>24</v>
      </c>
      <c r="G14715" s="3"/>
      <c r="H14715" s="4">
        <v>0</v>
      </c>
      <c r="I14715" s="4">
        <v>2308.7163300000002</v>
      </c>
      <c r="J14715" s="4">
        <v>26505</v>
      </c>
      <c r="K14715" s="4">
        <f t="shared" si="229"/>
        <v>35268</v>
      </c>
      <c r="L14715" s="2"/>
      <c r="M14715" s="14">
        <f>H14715/INDEX(Installed_Capacity!$H$5:$S$11,MATCH(Source_Data!C14715,Installed_Capacity!$G$5:$G$11,0),MATCH(Source_Data!D14715,Installed_Capacity!$H$4:$S$4,0))</f>
        <v>0</v>
      </c>
    </row>
    <row r="14716" spans="1:13" x14ac:dyDescent="0.3">
      <c r="A14716" s="5">
        <v>42622</v>
      </c>
      <c r="B14716" s="5">
        <v>42618</v>
      </c>
      <c r="C14716" s="3">
        <v>2016</v>
      </c>
      <c r="D14716" s="3">
        <v>9</v>
      </c>
      <c r="E14716" s="3">
        <v>9</v>
      </c>
      <c r="F14716" s="3">
        <v>1</v>
      </c>
      <c r="G14716" s="3"/>
      <c r="H14716" s="4">
        <v>0</v>
      </c>
      <c r="I14716" s="4">
        <v>2427.3101799999999</v>
      </c>
      <c r="J14716" s="4">
        <v>24852</v>
      </c>
      <c r="K14716" s="4">
        <f t="shared" si="229"/>
        <v>35713</v>
      </c>
      <c r="L14716" s="2"/>
      <c r="M14716" s="14">
        <f>H14716/INDEX(Installed_Capacity!$H$5:$S$11,MATCH(Source_Data!C14716,Installed_Capacity!$G$5:$G$11,0),MATCH(Source_Data!D14716,Installed_Capacity!$H$4:$S$4,0))</f>
        <v>0</v>
      </c>
    </row>
    <row r="14717" spans="1:13" x14ac:dyDescent="0.3">
      <c r="A14717" s="5">
        <v>42622</v>
      </c>
      <c r="B14717" s="5">
        <v>42618</v>
      </c>
      <c r="C14717" s="3">
        <v>2016</v>
      </c>
      <c r="D14717" s="3">
        <v>9</v>
      </c>
      <c r="E14717" s="3">
        <v>9</v>
      </c>
      <c r="F14717" s="3">
        <v>2</v>
      </c>
      <c r="G14717" s="3"/>
      <c r="H14717" s="4">
        <v>0</v>
      </c>
      <c r="I14717" s="4">
        <v>2374.12986</v>
      </c>
      <c r="J14717" s="4">
        <v>23887</v>
      </c>
      <c r="K14717" s="4">
        <f t="shared" si="229"/>
        <v>35713</v>
      </c>
      <c r="L14717" s="2"/>
      <c r="M14717" s="14">
        <f>H14717/INDEX(Installed_Capacity!$H$5:$S$11,MATCH(Source_Data!C14717,Installed_Capacity!$G$5:$G$11,0),MATCH(Source_Data!D14717,Installed_Capacity!$H$4:$S$4,0))</f>
        <v>0</v>
      </c>
    </row>
    <row r="14718" spans="1:13" x14ac:dyDescent="0.3">
      <c r="A14718" s="5">
        <v>42622</v>
      </c>
      <c r="B14718" s="5">
        <v>42618</v>
      </c>
      <c r="C14718" s="3">
        <v>2016</v>
      </c>
      <c r="D14718" s="3">
        <v>9</v>
      </c>
      <c r="E14718" s="3">
        <v>9</v>
      </c>
      <c r="F14718" s="3">
        <v>3</v>
      </c>
      <c r="G14718" s="3"/>
      <c r="H14718" s="4">
        <v>0</v>
      </c>
      <c r="I14718" s="4">
        <v>2074.0525699999998</v>
      </c>
      <c r="J14718" s="4">
        <v>23377</v>
      </c>
      <c r="K14718" s="4">
        <f t="shared" si="229"/>
        <v>35713</v>
      </c>
      <c r="L14718" s="2"/>
      <c r="M14718" s="14">
        <f>H14718/INDEX(Installed_Capacity!$H$5:$S$11,MATCH(Source_Data!C14718,Installed_Capacity!$G$5:$G$11,0),MATCH(Source_Data!D14718,Installed_Capacity!$H$4:$S$4,0))</f>
        <v>0</v>
      </c>
    </row>
    <row r="14719" spans="1:13" x14ac:dyDescent="0.3">
      <c r="A14719" s="5">
        <v>42622</v>
      </c>
      <c r="B14719" s="5">
        <v>42618</v>
      </c>
      <c r="C14719" s="3">
        <v>2016</v>
      </c>
      <c r="D14719" s="3">
        <v>9</v>
      </c>
      <c r="E14719" s="3">
        <v>9</v>
      </c>
      <c r="F14719" s="3">
        <v>4</v>
      </c>
      <c r="G14719" s="3"/>
      <c r="H14719" s="4">
        <v>0</v>
      </c>
      <c r="I14719" s="4">
        <v>1847.8956499999999</v>
      </c>
      <c r="J14719" s="4">
        <v>22979</v>
      </c>
      <c r="K14719" s="4">
        <f t="shared" si="229"/>
        <v>35713</v>
      </c>
      <c r="L14719" s="2"/>
      <c r="M14719" s="14">
        <f>H14719/INDEX(Installed_Capacity!$H$5:$S$11,MATCH(Source_Data!C14719,Installed_Capacity!$G$5:$G$11,0),MATCH(Source_Data!D14719,Installed_Capacity!$H$4:$S$4,0))</f>
        <v>0</v>
      </c>
    </row>
    <row r="14720" spans="1:13" x14ac:dyDescent="0.3">
      <c r="A14720" s="5">
        <v>42622</v>
      </c>
      <c r="B14720" s="5">
        <v>42618</v>
      </c>
      <c r="C14720" s="3">
        <v>2016</v>
      </c>
      <c r="D14720" s="3">
        <v>9</v>
      </c>
      <c r="E14720" s="3">
        <v>9</v>
      </c>
      <c r="F14720" s="3">
        <v>5</v>
      </c>
      <c r="G14720" s="3"/>
      <c r="H14720" s="4">
        <v>0</v>
      </c>
      <c r="I14720" s="4">
        <v>1690.7500399999999</v>
      </c>
      <c r="J14720" s="4">
        <v>23013</v>
      </c>
      <c r="K14720" s="4">
        <f t="shared" si="229"/>
        <v>35713</v>
      </c>
      <c r="L14720" s="2"/>
      <c r="M14720" s="14">
        <f>H14720/INDEX(Installed_Capacity!$H$5:$S$11,MATCH(Source_Data!C14720,Installed_Capacity!$G$5:$G$11,0),MATCH(Source_Data!D14720,Installed_Capacity!$H$4:$S$4,0))</f>
        <v>0</v>
      </c>
    </row>
    <row r="14721" spans="1:13" x14ac:dyDescent="0.3">
      <c r="A14721" s="5">
        <v>42622</v>
      </c>
      <c r="B14721" s="5">
        <v>42618</v>
      </c>
      <c r="C14721" s="3">
        <v>2016</v>
      </c>
      <c r="D14721" s="3">
        <v>9</v>
      </c>
      <c r="E14721" s="3">
        <v>9</v>
      </c>
      <c r="F14721" s="3">
        <v>6</v>
      </c>
      <c r="G14721" s="3"/>
      <c r="H14721" s="4">
        <v>0</v>
      </c>
      <c r="I14721" s="4">
        <v>1425.0072600000001</v>
      </c>
      <c r="J14721" s="4">
        <v>24115</v>
      </c>
      <c r="K14721" s="4">
        <f t="shared" si="229"/>
        <v>35713</v>
      </c>
      <c r="L14721" s="2"/>
      <c r="M14721" s="14">
        <f>H14721/INDEX(Installed_Capacity!$H$5:$S$11,MATCH(Source_Data!C14721,Installed_Capacity!$G$5:$G$11,0),MATCH(Source_Data!D14721,Installed_Capacity!$H$4:$S$4,0))</f>
        <v>0</v>
      </c>
    </row>
    <row r="14722" spans="1:13" x14ac:dyDescent="0.3">
      <c r="A14722" s="5">
        <v>42622</v>
      </c>
      <c r="B14722" s="5">
        <v>42618</v>
      </c>
      <c r="C14722" s="3">
        <v>2016</v>
      </c>
      <c r="D14722" s="3">
        <v>9</v>
      </c>
      <c r="E14722" s="3">
        <v>9</v>
      </c>
      <c r="F14722" s="3">
        <v>7</v>
      </c>
      <c r="G14722" s="3"/>
      <c r="H14722" s="4">
        <v>42.706710000000001</v>
      </c>
      <c r="I14722" s="4">
        <v>1185.75468</v>
      </c>
      <c r="J14722" s="4">
        <v>26205</v>
      </c>
      <c r="K14722" s="4">
        <f t="shared" si="229"/>
        <v>35713</v>
      </c>
      <c r="L14722" s="2"/>
      <c r="M14722" s="14">
        <f>H14722/INDEX(Installed_Capacity!$H$5:$S$11,MATCH(Source_Data!C14722,Installed_Capacity!$G$5:$G$11,0),MATCH(Source_Data!D14722,Installed_Capacity!$H$4:$S$4,0))</f>
        <v>5.1192661540213511E-3</v>
      </c>
    </row>
    <row r="14723" spans="1:13" x14ac:dyDescent="0.3">
      <c r="A14723" s="5">
        <v>42622</v>
      </c>
      <c r="B14723" s="5">
        <v>42618</v>
      </c>
      <c r="C14723" s="3">
        <v>2016</v>
      </c>
      <c r="D14723" s="3">
        <v>9</v>
      </c>
      <c r="E14723" s="3">
        <v>9</v>
      </c>
      <c r="F14723" s="3">
        <v>8</v>
      </c>
      <c r="G14723" s="3"/>
      <c r="H14723" s="4">
        <v>1604.18335</v>
      </c>
      <c r="I14723" s="4">
        <v>897.81461999999999</v>
      </c>
      <c r="J14723" s="4">
        <v>27601</v>
      </c>
      <c r="K14723" s="4">
        <f t="shared" ref="K14723:K14786" si="230">_xlfn.MAXIFS($J:$J, $C:$C, C14723, $D:$D, D14723, $E:$E, E14723)</f>
        <v>35713</v>
      </c>
      <c r="L14723" s="2"/>
      <c r="M14723" s="14">
        <f>H14723/INDEX(Installed_Capacity!$H$5:$S$11,MATCH(Source_Data!C14723,Installed_Capacity!$G$5:$G$11,0),MATCH(Source_Data!D14723,Installed_Capacity!$H$4:$S$4,0))</f>
        <v>0.19229393995696664</v>
      </c>
    </row>
    <row r="14724" spans="1:13" x14ac:dyDescent="0.3">
      <c r="A14724" s="5">
        <v>42622</v>
      </c>
      <c r="B14724" s="5">
        <v>42618</v>
      </c>
      <c r="C14724" s="3">
        <v>2016</v>
      </c>
      <c r="D14724" s="3">
        <v>9</v>
      </c>
      <c r="E14724" s="3">
        <v>9</v>
      </c>
      <c r="F14724" s="3">
        <v>9</v>
      </c>
      <c r="G14724" s="3"/>
      <c r="H14724" s="4">
        <v>4386.7734099999998</v>
      </c>
      <c r="I14724" s="4">
        <v>586.85473999999999</v>
      </c>
      <c r="J14724" s="4">
        <v>28493</v>
      </c>
      <c r="K14724" s="4">
        <f t="shared" si="230"/>
        <v>35713</v>
      </c>
      <c r="L14724" s="2"/>
      <c r="M14724" s="14">
        <f>H14724/INDEX(Installed_Capacity!$H$5:$S$11,MATCH(Source_Data!C14724,Installed_Capacity!$G$5:$G$11,0),MATCH(Source_Data!D14724,Installed_Capacity!$H$4:$S$4,0))</f>
        <v>0.5258438461584567</v>
      </c>
    </row>
    <row r="14725" spans="1:13" x14ac:dyDescent="0.3">
      <c r="A14725" s="5">
        <v>42622</v>
      </c>
      <c r="B14725" s="5">
        <v>42618</v>
      </c>
      <c r="C14725" s="3">
        <v>2016</v>
      </c>
      <c r="D14725" s="3">
        <v>9</v>
      </c>
      <c r="E14725" s="3">
        <v>9</v>
      </c>
      <c r="F14725" s="3">
        <v>10</v>
      </c>
      <c r="G14725" s="3"/>
      <c r="H14725" s="4">
        <v>5932.23002</v>
      </c>
      <c r="I14725" s="4">
        <v>391.33087999999998</v>
      </c>
      <c r="J14725" s="4">
        <v>29235</v>
      </c>
      <c r="K14725" s="4">
        <f t="shared" si="230"/>
        <v>35713</v>
      </c>
      <c r="L14725" s="2"/>
      <c r="M14725" s="14">
        <f>H14725/INDEX(Installed_Capacity!$H$5:$S$11,MATCH(Source_Data!C14725,Installed_Capacity!$G$5:$G$11,0),MATCH(Source_Data!D14725,Installed_Capacity!$H$4:$S$4,0))</f>
        <v>0.71109819415392572</v>
      </c>
    </row>
    <row r="14726" spans="1:13" x14ac:dyDescent="0.3">
      <c r="A14726" s="5">
        <v>42622</v>
      </c>
      <c r="B14726" s="5">
        <v>42618</v>
      </c>
      <c r="C14726" s="3">
        <v>2016</v>
      </c>
      <c r="D14726" s="3">
        <v>9</v>
      </c>
      <c r="E14726" s="3">
        <v>9</v>
      </c>
      <c r="F14726" s="3">
        <v>11</v>
      </c>
      <c r="G14726" s="3"/>
      <c r="H14726" s="4">
        <v>6575.23657</v>
      </c>
      <c r="I14726" s="4">
        <v>267.49666000000002</v>
      </c>
      <c r="J14726" s="4">
        <v>29876</v>
      </c>
      <c r="K14726" s="4">
        <f t="shared" si="230"/>
        <v>35713</v>
      </c>
      <c r="L14726" s="2"/>
      <c r="M14726" s="14">
        <f>H14726/INDEX(Installed_Capacity!$H$5:$S$11,MATCH(Source_Data!C14726,Installed_Capacity!$G$5:$G$11,0),MATCH(Source_Data!D14726,Installed_Capacity!$H$4:$S$4,0))</f>
        <v>0.78817558241982211</v>
      </c>
    </row>
    <row r="14727" spans="1:13" x14ac:dyDescent="0.3">
      <c r="A14727" s="5">
        <v>42622</v>
      </c>
      <c r="B14727" s="5">
        <v>42618</v>
      </c>
      <c r="C14727" s="3">
        <v>2016</v>
      </c>
      <c r="D14727" s="3">
        <v>9</v>
      </c>
      <c r="E14727" s="3">
        <v>9</v>
      </c>
      <c r="F14727" s="3">
        <v>12</v>
      </c>
      <c r="G14727" s="3"/>
      <c r="H14727" s="4">
        <v>6817.0428199999997</v>
      </c>
      <c r="I14727" s="4">
        <v>220.70272</v>
      </c>
      <c r="J14727" s="4">
        <v>30546</v>
      </c>
      <c r="K14727" s="4">
        <f t="shared" si="230"/>
        <v>35713</v>
      </c>
      <c r="L14727" s="2"/>
      <c r="M14727" s="14">
        <f>H14727/INDEX(Installed_Capacity!$H$5:$S$11,MATCH(Source_Data!C14727,Installed_Capacity!$G$5:$G$11,0),MATCH(Source_Data!D14727,Installed_Capacity!$H$4:$S$4,0))</f>
        <v>0.81716097023021117</v>
      </c>
    </row>
    <row r="14728" spans="1:13" x14ac:dyDescent="0.3">
      <c r="A14728" s="5">
        <v>42622</v>
      </c>
      <c r="B14728" s="5">
        <v>42618</v>
      </c>
      <c r="C14728" s="3">
        <v>2016</v>
      </c>
      <c r="D14728" s="3">
        <v>9</v>
      </c>
      <c r="E14728" s="3">
        <v>9</v>
      </c>
      <c r="F14728" s="3">
        <v>13</v>
      </c>
      <c r="G14728" s="3"/>
      <c r="H14728" s="4">
        <v>6830.2697600000001</v>
      </c>
      <c r="I14728" s="4">
        <v>205.81209000000001</v>
      </c>
      <c r="J14728" s="4">
        <v>31201</v>
      </c>
      <c r="K14728" s="4">
        <f t="shared" si="230"/>
        <v>35713</v>
      </c>
      <c r="L14728" s="2"/>
      <c r="M14728" s="14">
        <f>H14728/INDEX(Installed_Capacity!$H$5:$S$11,MATCH(Source_Data!C14728,Installed_Capacity!$G$5:$G$11,0),MATCH(Source_Data!D14728,Installed_Capacity!$H$4:$S$4,0))</f>
        <v>0.81874648750052481</v>
      </c>
    </row>
    <row r="14729" spans="1:13" x14ac:dyDescent="0.3">
      <c r="A14729" s="5">
        <v>42622</v>
      </c>
      <c r="B14729" s="5">
        <v>42618</v>
      </c>
      <c r="C14729" s="3">
        <v>2016</v>
      </c>
      <c r="D14729" s="3">
        <v>9</v>
      </c>
      <c r="E14729" s="3">
        <v>9</v>
      </c>
      <c r="F14729" s="3">
        <v>14</v>
      </c>
      <c r="G14729" s="3"/>
      <c r="H14729" s="4">
        <v>6841.0243099999998</v>
      </c>
      <c r="I14729" s="4">
        <v>259.93750999999997</v>
      </c>
      <c r="J14729" s="4">
        <v>32496</v>
      </c>
      <c r="K14729" s="4">
        <f t="shared" si="230"/>
        <v>35713</v>
      </c>
      <c r="L14729" s="2"/>
      <c r="M14729" s="14">
        <f>H14729/INDEX(Installed_Capacity!$H$5:$S$11,MATCH(Source_Data!C14729,Installed_Capacity!$G$5:$G$11,0),MATCH(Source_Data!D14729,Installed_Capacity!$H$4:$S$4,0))</f>
        <v>0.82003563863899287</v>
      </c>
    </row>
    <row r="14730" spans="1:13" x14ac:dyDescent="0.3">
      <c r="A14730" s="5">
        <v>42622</v>
      </c>
      <c r="B14730" s="5">
        <v>42618</v>
      </c>
      <c r="C14730" s="3">
        <v>2016</v>
      </c>
      <c r="D14730" s="3">
        <v>9</v>
      </c>
      <c r="E14730" s="3">
        <v>9</v>
      </c>
      <c r="F14730" s="3">
        <v>15</v>
      </c>
      <c r="G14730" s="3"/>
      <c r="H14730" s="4">
        <v>6747.9250499999998</v>
      </c>
      <c r="I14730" s="4">
        <v>298.01477999999997</v>
      </c>
      <c r="J14730" s="4">
        <v>33793</v>
      </c>
      <c r="K14730" s="4">
        <f t="shared" si="230"/>
        <v>35713</v>
      </c>
      <c r="L14730" s="2"/>
      <c r="M14730" s="14">
        <f>H14730/INDEX(Installed_Capacity!$H$5:$S$11,MATCH(Source_Data!C14730,Installed_Capacity!$G$5:$G$11,0),MATCH(Source_Data!D14730,Installed_Capacity!$H$4:$S$4,0))</f>
        <v>0.80887580238182322</v>
      </c>
    </row>
    <row r="14731" spans="1:13" x14ac:dyDescent="0.3">
      <c r="A14731" s="5">
        <v>42622</v>
      </c>
      <c r="B14731" s="5">
        <v>42618</v>
      </c>
      <c r="C14731" s="3">
        <v>2016</v>
      </c>
      <c r="D14731" s="3">
        <v>9</v>
      </c>
      <c r="E14731" s="3">
        <v>9</v>
      </c>
      <c r="F14731" s="3">
        <v>16</v>
      </c>
      <c r="G14731" s="3"/>
      <c r="H14731" s="4">
        <v>6337.4464399999997</v>
      </c>
      <c r="I14731" s="4">
        <v>438.94436000000002</v>
      </c>
      <c r="J14731" s="4">
        <v>34836</v>
      </c>
      <c r="K14731" s="4">
        <f t="shared" si="230"/>
        <v>35713</v>
      </c>
      <c r="L14731" s="2"/>
      <c r="M14731" s="14">
        <f>H14731/INDEX(Installed_Capacity!$H$5:$S$11,MATCH(Source_Data!C14731,Installed_Capacity!$G$5:$G$11,0),MATCH(Source_Data!D14731,Installed_Capacity!$H$4:$S$4,0))</f>
        <v>0.75967160812001444</v>
      </c>
    </row>
    <row r="14732" spans="1:13" x14ac:dyDescent="0.3">
      <c r="A14732" s="5">
        <v>42622</v>
      </c>
      <c r="B14732" s="5">
        <v>42618</v>
      </c>
      <c r="C14732" s="3">
        <v>2016</v>
      </c>
      <c r="D14732" s="3">
        <v>9</v>
      </c>
      <c r="E14732" s="3">
        <v>9</v>
      </c>
      <c r="F14732" s="3">
        <v>17</v>
      </c>
      <c r="G14732" s="3"/>
      <c r="H14732" s="4">
        <v>5529.6775200000002</v>
      </c>
      <c r="I14732" s="4">
        <v>650.06925000000001</v>
      </c>
      <c r="J14732" s="4">
        <v>35713</v>
      </c>
      <c r="K14732" s="4">
        <f t="shared" si="230"/>
        <v>35713</v>
      </c>
      <c r="L14732" s="2"/>
      <c r="M14732" s="14">
        <f>H14732/INDEX(Installed_Capacity!$H$5:$S$11,MATCH(Source_Data!C14732,Installed_Capacity!$G$5:$G$11,0),MATCH(Source_Data!D14732,Installed_Capacity!$H$4:$S$4,0))</f>
        <v>0.6628441050783056</v>
      </c>
    </row>
    <row r="14733" spans="1:13" x14ac:dyDescent="0.3">
      <c r="A14733" s="5">
        <v>42622</v>
      </c>
      <c r="B14733" s="5">
        <v>42618</v>
      </c>
      <c r="C14733" s="3">
        <v>2016</v>
      </c>
      <c r="D14733" s="3">
        <v>9</v>
      </c>
      <c r="E14733" s="3">
        <v>9</v>
      </c>
      <c r="F14733" s="3">
        <v>18</v>
      </c>
      <c r="G14733" s="3"/>
      <c r="H14733" s="4">
        <v>3602.2090499999999</v>
      </c>
      <c r="I14733" s="4">
        <v>813.40737999999999</v>
      </c>
      <c r="J14733" s="4">
        <v>35688</v>
      </c>
      <c r="K14733" s="4">
        <f t="shared" si="230"/>
        <v>35713</v>
      </c>
      <c r="L14733" s="2"/>
      <c r="M14733" s="14">
        <f>H14733/INDEX(Installed_Capacity!$H$5:$S$11,MATCH(Source_Data!C14733,Installed_Capacity!$G$5:$G$11,0),MATCH(Source_Data!D14733,Installed_Capacity!$H$4:$S$4,0))</f>
        <v>0.43179788069309022</v>
      </c>
    </row>
    <row r="14734" spans="1:13" x14ac:dyDescent="0.3">
      <c r="A14734" s="5">
        <v>42622</v>
      </c>
      <c r="B14734" s="5">
        <v>42618</v>
      </c>
      <c r="C14734" s="3">
        <v>2016</v>
      </c>
      <c r="D14734" s="3">
        <v>9</v>
      </c>
      <c r="E14734" s="3">
        <v>9</v>
      </c>
      <c r="F14734" s="3">
        <v>19</v>
      </c>
      <c r="G14734" s="3"/>
      <c r="H14734" s="4">
        <v>827.56957999999997</v>
      </c>
      <c r="I14734" s="4">
        <v>1235.27574</v>
      </c>
      <c r="J14734" s="4">
        <v>34684</v>
      </c>
      <c r="K14734" s="4">
        <f t="shared" si="230"/>
        <v>35713</v>
      </c>
      <c r="L14734" s="2"/>
      <c r="M14734" s="14">
        <f>H14734/INDEX(Installed_Capacity!$H$5:$S$11,MATCH(Source_Data!C14734,Installed_Capacity!$G$5:$G$11,0),MATCH(Source_Data!D14734,Installed_Capacity!$H$4:$S$4,0))</f>
        <v>9.9201014102740875E-2</v>
      </c>
    </row>
    <row r="14735" spans="1:13" x14ac:dyDescent="0.3">
      <c r="A14735" s="5">
        <v>42622</v>
      </c>
      <c r="B14735" s="5">
        <v>42618</v>
      </c>
      <c r="C14735" s="3">
        <v>2016</v>
      </c>
      <c r="D14735" s="3">
        <v>9</v>
      </c>
      <c r="E14735" s="3">
        <v>9</v>
      </c>
      <c r="F14735" s="3">
        <v>20</v>
      </c>
      <c r="G14735" s="3"/>
      <c r="H14735" s="4">
        <v>4.3741500000000002</v>
      </c>
      <c r="I14735" s="4">
        <v>1866.9568899999999</v>
      </c>
      <c r="J14735" s="4">
        <v>34016</v>
      </c>
      <c r="K14735" s="4">
        <f t="shared" si="230"/>
        <v>35713</v>
      </c>
      <c r="L14735" s="2"/>
      <c r="M14735" s="14">
        <f>H14735/INDEX(Installed_Capacity!$H$5:$S$11,MATCH(Source_Data!C14735,Installed_Capacity!$G$5:$G$11,0),MATCH(Source_Data!D14735,Installed_Capacity!$H$4:$S$4,0))</f>
        <v>5.2433067421050442E-4</v>
      </c>
    </row>
    <row r="14736" spans="1:13" x14ac:dyDescent="0.3">
      <c r="A14736" s="5">
        <v>42622</v>
      </c>
      <c r="B14736" s="5">
        <v>42618</v>
      </c>
      <c r="C14736" s="3">
        <v>2016</v>
      </c>
      <c r="D14736" s="3">
        <v>9</v>
      </c>
      <c r="E14736" s="3">
        <v>9</v>
      </c>
      <c r="F14736" s="3">
        <v>21</v>
      </c>
      <c r="G14736" s="3"/>
      <c r="H14736" s="4">
        <v>0</v>
      </c>
      <c r="I14736" s="4">
        <v>2114.7468600000002</v>
      </c>
      <c r="J14736" s="4">
        <v>33233</v>
      </c>
      <c r="K14736" s="4">
        <f t="shared" si="230"/>
        <v>35713</v>
      </c>
      <c r="L14736" s="2"/>
      <c r="M14736" s="14">
        <f>H14736/INDEX(Installed_Capacity!$H$5:$S$11,MATCH(Source_Data!C14736,Installed_Capacity!$G$5:$G$11,0),MATCH(Source_Data!D14736,Installed_Capacity!$H$4:$S$4,0))</f>
        <v>0</v>
      </c>
    </row>
    <row r="14737" spans="1:13" x14ac:dyDescent="0.3">
      <c r="A14737" s="5">
        <v>42622</v>
      </c>
      <c r="B14737" s="5">
        <v>42619</v>
      </c>
      <c r="C14737" s="3">
        <v>2016</v>
      </c>
      <c r="D14737" s="3">
        <v>9</v>
      </c>
      <c r="E14737" s="3">
        <v>9</v>
      </c>
      <c r="F14737" s="3">
        <v>22</v>
      </c>
      <c r="G14737" s="3"/>
      <c r="H14737" s="4">
        <v>0</v>
      </c>
      <c r="I14737" s="4">
        <v>2164.1532200000001</v>
      </c>
      <c r="J14737" s="4">
        <v>31368</v>
      </c>
      <c r="K14737" s="4">
        <f t="shared" si="230"/>
        <v>35713</v>
      </c>
      <c r="L14737" s="2"/>
      <c r="M14737" s="14">
        <f>H14737/INDEX(Installed_Capacity!$H$5:$S$11,MATCH(Source_Data!C14737,Installed_Capacity!$G$5:$G$11,0),MATCH(Source_Data!D14737,Installed_Capacity!$H$4:$S$4,0))</f>
        <v>0</v>
      </c>
    </row>
    <row r="14738" spans="1:13" x14ac:dyDescent="0.3">
      <c r="A14738" s="5">
        <v>42622</v>
      </c>
      <c r="B14738" s="5">
        <v>42619</v>
      </c>
      <c r="C14738" s="3">
        <v>2016</v>
      </c>
      <c r="D14738" s="3">
        <v>9</v>
      </c>
      <c r="E14738" s="3">
        <v>9</v>
      </c>
      <c r="F14738" s="3">
        <v>23</v>
      </c>
      <c r="G14738" s="3"/>
      <c r="H14738" s="4">
        <v>0</v>
      </c>
      <c r="I14738" s="4">
        <v>1997.3913500000001</v>
      </c>
      <c r="J14738" s="4">
        <v>29173</v>
      </c>
      <c r="K14738" s="4">
        <f t="shared" si="230"/>
        <v>35713</v>
      </c>
      <c r="L14738" s="2"/>
      <c r="M14738" s="14">
        <f>H14738/INDEX(Installed_Capacity!$H$5:$S$11,MATCH(Source_Data!C14738,Installed_Capacity!$G$5:$G$11,0),MATCH(Source_Data!D14738,Installed_Capacity!$H$4:$S$4,0))</f>
        <v>0</v>
      </c>
    </row>
    <row r="14739" spans="1:13" x14ac:dyDescent="0.3">
      <c r="A14739" s="5">
        <v>42622</v>
      </c>
      <c r="B14739" s="5">
        <v>42619</v>
      </c>
      <c r="C14739" s="3">
        <v>2016</v>
      </c>
      <c r="D14739" s="3">
        <v>9</v>
      </c>
      <c r="E14739" s="3">
        <v>9</v>
      </c>
      <c r="F14739" s="3">
        <v>24</v>
      </c>
      <c r="G14739" s="3"/>
      <c r="H14739" s="4">
        <v>0</v>
      </c>
      <c r="I14739" s="4">
        <v>1934.5253</v>
      </c>
      <c r="J14739" s="4">
        <v>26936</v>
      </c>
      <c r="K14739" s="4">
        <f t="shared" si="230"/>
        <v>35713</v>
      </c>
      <c r="L14739" s="2"/>
      <c r="M14739" s="14">
        <f>H14739/INDEX(Installed_Capacity!$H$5:$S$11,MATCH(Source_Data!C14739,Installed_Capacity!$G$5:$G$11,0),MATCH(Source_Data!D14739,Installed_Capacity!$H$4:$S$4,0))</f>
        <v>0</v>
      </c>
    </row>
    <row r="14740" spans="1:13" x14ac:dyDescent="0.3">
      <c r="A14740" s="5">
        <v>42623</v>
      </c>
      <c r="B14740" s="5">
        <v>42619</v>
      </c>
      <c r="C14740" s="3">
        <v>2016</v>
      </c>
      <c r="D14740" s="3">
        <v>9</v>
      </c>
      <c r="E14740" s="3">
        <v>10</v>
      </c>
      <c r="F14740" s="3">
        <v>1</v>
      </c>
      <c r="G14740" s="3"/>
      <c r="H14740" s="4">
        <v>0</v>
      </c>
      <c r="I14740" s="4">
        <v>1834.40975</v>
      </c>
      <c r="J14740" s="4">
        <v>25223</v>
      </c>
      <c r="K14740" s="4">
        <f t="shared" si="230"/>
        <v>33842</v>
      </c>
      <c r="L14740" s="2"/>
      <c r="M14740" s="14">
        <f>H14740/INDEX(Installed_Capacity!$H$5:$S$11,MATCH(Source_Data!C14740,Installed_Capacity!$G$5:$G$11,0),MATCH(Source_Data!D14740,Installed_Capacity!$H$4:$S$4,0))</f>
        <v>0</v>
      </c>
    </row>
    <row r="14741" spans="1:13" x14ac:dyDescent="0.3">
      <c r="A14741" s="5">
        <v>42623</v>
      </c>
      <c r="B14741" s="5">
        <v>42619</v>
      </c>
      <c r="C14741" s="3">
        <v>2016</v>
      </c>
      <c r="D14741" s="3">
        <v>9</v>
      </c>
      <c r="E14741" s="3">
        <v>10</v>
      </c>
      <c r="F14741" s="3">
        <v>2</v>
      </c>
      <c r="G14741" s="3"/>
      <c r="H14741" s="4">
        <v>0</v>
      </c>
      <c r="I14741" s="4">
        <v>1874.83188</v>
      </c>
      <c r="J14741" s="4">
        <v>23894</v>
      </c>
      <c r="K14741" s="4">
        <f t="shared" si="230"/>
        <v>33842</v>
      </c>
      <c r="L14741" s="2"/>
      <c r="M14741" s="14">
        <f>H14741/INDEX(Installed_Capacity!$H$5:$S$11,MATCH(Source_Data!C14741,Installed_Capacity!$G$5:$G$11,0),MATCH(Source_Data!D14741,Installed_Capacity!$H$4:$S$4,0))</f>
        <v>0</v>
      </c>
    </row>
    <row r="14742" spans="1:13" x14ac:dyDescent="0.3">
      <c r="A14742" s="5">
        <v>42623</v>
      </c>
      <c r="B14742" s="5">
        <v>42619</v>
      </c>
      <c r="C14742" s="3">
        <v>2016</v>
      </c>
      <c r="D14742" s="3">
        <v>9</v>
      </c>
      <c r="E14742" s="3">
        <v>10</v>
      </c>
      <c r="F14742" s="3">
        <v>3</v>
      </c>
      <c r="G14742" s="3"/>
      <c r="H14742" s="4">
        <v>0</v>
      </c>
      <c r="I14742" s="4">
        <v>1864.78917</v>
      </c>
      <c r="J14742" s="4">
        <v>22976</v>
      </c>
      <c r="K14742" s="4">
        <f t="shared" si="230"/>
        <v>33842</v>
      </c>
      <c r="L14742" s="2"/>
      <c r="M14742" s="14">
        <f>H14742/INDEX(Installed_Capacity!$H$5:$S$11,MATCH(Source_Data!C14742,Installed_Capacity!$G$5:$G$11,0),MATCH(Source_Data!D14742,Installed_Capacity!$H$4:$S$4,0))</f>
        <v>0</v>
      </c>
    </row>
    <row r="14743" spans="1:13" x14ac:dyDescent="0.3">
      <c r="A14743" s="5">
        <v>42623</v>
      </c>
      <c r="B14743" s="5">
        <v>42619</v>
      </c>
      <c r="C14743" s="3">
        <v>2016</v>
      </c>
      <c r="D14743" s="3">
        <v>9</v>
      </c>
      <c r="E14743" s="3">
        <v>10</v>
      </c>
      <c r="F14743" s="3">
        <v>4</v>
      </c>
      <c r="G14743" s="3"/>
      <c r="H14743" s="4">
        <v>0</v>
      </c>
      <c r="I14743" s="4">
        <v>1881.5177900000001</v>
      </c>
      <c r="J14743" s="4">
        <v>22340</v>
      </c>
      <c r="K14743" s="4">
        <f t="shared" si="230"/>
        <v>33842</v>
      </c>
      <c r="L14743" s="2"/>
      <c r="M14743" s="14">
        <f>H14743/INDEX(Installed_Capacity!$H$5:$S$11,MATCH(Source_Data!C14743,Installed_Capacity!$G$5:$G$11,0),MATCH(Source_Data!D14743,Installed_Capacity!$H$4:$S$4,0))</f>
        <v>0</v>
      </c>
    </row>
    <row r="14744" spans="1:13" x14ac:dyDescent="0.3">
      <c r="A14744" s="5">
        <v>42623</v>
      </c>
      <c r="B14744" s="5">
        <v>42619</v>
      </c>
      <c r="C14744" s="3">
        <v>2016</v>
      </c>
      <c r="D14744" s="3">
        <v>9</v>
      </c>
      <c r="E14744" s="3">
        <v>10</v>
      </c>
      <c r="F14744" s="3">
        <v>5</v>
      </c>
      <c r="G14744" s="3"/>
      <c r="H14744" s="4">
        <v>0</v>
      </c>
      <c r="I14744" s="4">
        <v>1719.3835999999999</v>
      </c>
      <c r="J14744" s="4">
        <v>22183</v>
      </c>
      <c r="K14744" s="4">
        <f t="shared" si="230"/>
        <v>33842</v>
      </c>
      <c r="L14744" s="2"/>
      <c r="M14744" s="14">
        <f>H14744/INDEX(Installed_Capacity!$H$5:$S$11,MATCH(Source_Data!C14744,Installed_Capacity!$G$5:$G$11,0),MATCH(Source_Data!D14744,Installed_Capacity!$H$4:$S$4,0))</f>
        <v>0</v>
      </c>
    </row>
    <row r="14745" spans="1:13" x14ac:dyDescent="0.3">
      <c r="A14745" s="5">
        <v>42623</v>
      </c>
      <c r="B14745" s="5">
        <v>42619</v>
      </c>
      <c r="C14745" s="3">
        <v>2016</v>
      </c>
      <c r="D14745" s="3">
        <v>9</v>
      </c>
      <c r="E14745" s="3">
        <v>10</v>
      </c>
      <c r="F14745" s="3">
        <v>6</v>
      </c>
      <c r="G14745" s="3"/>
      <c r="H14745" s="4">
        <v>0</v>
      </c>
      <c r="I14745" s="4">
        <v>1500.83673</v>
      </c>
      <c r="J14745" s="4">
        <v>22607</v>
      </c>
      <c r="K14745" s="4">
        <f t="shared" si="230"/>
        <v>33842</v>
      </c>
      <c r="L14745" s="2"/>
      <c r="M14745" s="14">
        <f>H14745/INDEX(Installed_Capacity!$H$5:$S$11,MATCH(Source_Data!C14745,Installed_Capacity!$G$5:$G$11,0),MATCH(Source_Data!D14745,Installed_Capacity!$H$4:$S$4,0))</f>
        <v>0</v>
      </c>
    </row>
    <row r="14746" spans="1:13" x14ac:dyDescent="0.3">
      <c r="A14746" s="5">
        <v>42623</v>
      </c>
      <c r="B14746" s="5">
        <v>42619</v>
      </c>
      <c r="C14746" s="3">
        <v>2016</v>
      </c>
      <c r="D14746" s="3">
        <v>9</v>
      </c>
      <c r="E14746" s="3">
        <v>10</v>
      </c>
      <c r="F14746" s="3">
        <v>7</v>
      </c>
      <c r="G14746" s="3"/>
      <c r="H14746" s="4">
        <v>42.218649999999997</v>
      </c>
      <c r="I14746" s="4">
        <v>1376.6123600000001</v>
      </c>
      <c r="J14746" s="4">
        <v>23143</v>
      </c>
      <c r="K14746" s="4">
        <f t="shared" si="230"/>
        <v>33842</v>
      </c>
      <c r="L14746" s="2"/>
      <c r="M14746" s="14">
        <f>H14746/INDEX(Installed_Capacity!$H$5:$S$11,MATCH(Source_Data!C14746,Installed_Capacity!$G$5:$G$11,0),MATCH(Source_Data!D14746,Installed_Capacity!$H$4:$S$4,0))</f>
        <v>5.0607622552398318E-3</v>
      </c>
    </row>
    <row r="14747" spans="1:13" x14ac:dyDescent="0.3">
      <c r="A14747" s="5">
        <v>42623</v>
      </c>
      <c r="B14747" s="5">
        <v>42619</v>
      </c>
      <c r="C14747" s="3">
        <v>2016</v>
      </c>
      <c r="D14747" s="3">
        <v>9</v>
      </c>
      <c r="E14747" s="3">
        <v>10</v>
      </c>
      <c r="F14747" s="3">
        <v>8</v>
      </c>
      <c r="G14747" s="3"/>
      <c r="H14747" s="4">
        <v>1501.9381599999999</v>
      </c>
      <c r="I14747" s="4">
        <v>1218.86841</v>
      </c>
      <c r="J14747" s="4">
        <v>23614</v>
      </c>
      <c r="K14747" s="4">
        <f t="shared" si="230"/>
        <v>33842</v>
      </c>
      <c r="L14747" s="2"/>
      <c r="M14747" s="14">
        <f>H14747/INDEX(Installed_Capacity!$H$5:$S$11,MATCH(Source_Data!C14747,Installed_Capacity!$G$5:$G$11,0),MATCH(Source_Data!D14747,Installed_Capacity!$H$4:$S$4,0))</f>
        <v>0.18003777832385365</v>
      </c>
    </row>
    <row r="14748" spans="1:13" x14ac:dyDescent="0.3">
      <c r="A14748" s="5">
        <v>42623</v>
      </c>
      <c r="B14748" s="5">
        <v>42619</v>
      </c>
      <c r="C14748" s="3">
        <v>2016</v>
      </c>
      <c r="D14748" s="3">
        <v>9</v>
      </c>
      <c r="E14748" s="3">
        <v>10</v>
      </c>
      <c r="F14748" s="3">
        <v>9</v>
      </c>
      <c r="G14748" s="3"/>
      <c r="H14748" s="4">
        <v>4341.7847899999997</v>
      </c>
      <c r="I14748" s="4">
        <v>951.37667999999996</v>
      </c>
      <c r="J14748" s="4">
        <v>24971</v>
      </c>
      <c r="K14748" s="4">
        <f t="shared" si="230"/>
        <v>33842</v>
      </c>
      <c r="L14748" s="2"/>
      <c r="M14748" s="14">
        <f>H14748/INDEX(Installed_Capacity!$H$5:$S$11,MATCH(Source_Data!C14748,Installed_Capacity!$G$5:$G$11,0),MATCH(Source_Data!D14748,Installed_Capacity!$H$4:$S$4,0))</f>
        <v>0.52045104676739784</v>
      </c>
    </row>
    <row r="14749" spans="1:13" x14ac:dyDescent="0.3">
      <c r="A14749" s="5">
        <v>42623</v>
      </c>
      <c r="B14749" s="5">
        <v>42619</v>
      </c>
      <c r="C14749" s="3">
        <v>2016</v>
      </c>
      <c r="D14749" s="3">
        <v>9</v>
      </c>
      <c r="E14749" s="3">
        <v>10</v>
      </c>
      <c r="F14749" s="3">
        <v>10</v>
      </c>
      <c r="G14749" s="3"/>
      <c r="H14749" s="4">
        <v>5904.6143300000003</v>
      </c>
      <c r="I14749" s="4">
        <v>734.43104000000005</v>
      </c>
      <c r="J14749" s="4">
        <v>25801</v>
      </c>
      <c r="K14749" s="4">
        <f t="shared" si="230"/>
        <v>33842</v>
      </c>
      <c r="L14749" s="2"/>
      <c r="M14749" s="14">
        <f>H14749/INDEX(Installed_Capacity!$H$5:$S$11,MATCH(Source_Data!C14749,Installed_Capacity!$G$5:$G$11,0),MATCH(Source_Data!D14749,Installed_Capacity!$H$4:$S$4,0))</f>
        <v>0.7077878930996665</v>
      </c>
    </row>
    <row r="14750" spans="1:13" x14ac:dyDescent="0.3">
      <c r="A14750" s="5">
        <v>42623</v>
      </c>
      <c r="B14750" s="5">
        <v>42619</v>
      </c>
      <c r="C14750" s="3">
        <v>2016</v>
      </c>
      <c r="D14750" s="3">
        <v>9</v>
      </c>
      <c r="E14750" s="3">
        <v>10</v>
      </c>
      <c r="F14750" s="3">
        <v>11</v>
      </c>
      <c r="G14750" s="3"/>
      <c r="H14750" s="4">
        <v>6529.3963899999999</v>
      </c>
      <c r="I14750" s="4">
        <v>614.08974999999998</v>
      </c>
      <c r="J14750" s="4">
        <v>26525</v>
      </c>
      <c r="K14750" s="4">
        <f t="shared" si="230"/>
        <v>33842</v>
      </c>
      <c r="L14750" s="2"/>
      <c r="M14750" s="14">
        <f>H14750/INDEX(Installed_Capacity!$H$5:$S$11,MATCH(Source_Data!C14750,Installed_Capacity!$G$5:$G$11,0),MATCH(Source_Data!D14750,Installed_Capacity!$H$4:$S$4,0))</f>
        <v>0.78268070627580988</v>
      </c>
    </row>
    <row r="14751" spans="1:13" x14ac:dyDescent="0.3">
      <c r="A14751" s="5">
        <v>42623</v>
      </c>
      <c r="B14751" s="5">
        <v>42619</v>
      </c>
      <c r="C14751" s="3">
        <v>2016</v>
      </c>
      <c r="D14751" s="3">
        <v>9</v>
      </c>
      <c r="E14751" s="3">
        <v>10</v>
      </c>
      <c r="F14751" s="3">
        <v>12</v>
      </c>
      <c r="G14751" s="3"/>
      <c r="H14751" s="4">
        <v>6785.15452</v>
      </c>
      <c r="I14751" s="4">
        <v>517.43682999999999</v>
      </c>
      <c r="J14751" s="4">
        <v>27441</v>
      </c>
      <c r="K14751" s="4">
        <f t="shared" si="230"/>
        <v>33842</v>
      </c>
      <c r="L14751" s="2"/>
      <c r="M14751" s="14">
        <f>H14751/INDEX(Installed_Capacity!$H$5:$S$11,MATCH(Source_Data!C14751,Installed_Capacity!$G$5:$G$11,0),MATCH(Source_Data!D14751,Installed_Capacity!$H$4:$S$4,0))</f>
        <v>0.81333851013203751</v>
      </c>
    </row>
    <row r="14752" spans="1:13" x14ac:dyDescent="0.3">
      <c r="A14752" s="5">
        <v>42623</v>
      </c>
      <c r="B14752" s="5">
        <v>42619</v>
      </c>
      <c r="C14752" s="3">
        <v>2016</v>
      </c>
      <c r="D14752" s="3">
        <v>9</v>
      </c>
      <c r="E14752" s="3">
        <v>10</v>
      </c>
      <c r="F14752" s="3">
        <v>13</v>
      </c>
      <c r="G14752" s="3"/>
      <c r="H14752" s="4">
        <v>6806.1749099999997</v>
      </c>
      <c r="I14752" s="4">
        <v>524.56980999999996</v>
      </c>
      <c r="J14752" s="4">
        <v>28380</v>
      </c>
      <c r="K14752" s="4">
        <f t="shared" si="230"/>
        <v>33842</v>
      </c>
      <c r="L14752" s="2"/>
      <c r="M14752" s="14">
        <f>H14752/INDEX(Installed_Capacity!$H$5:$S$11,MATCH(Source_Data!C14752,Installed_Capacity!$G$5:$G$11,0),MATCH(Source_Data!D14752,Installed_Capacity!$H$4:$S$4,0))</f>
        <v>0.81585823059449702</v>
      </c>
    </row>
    <row r="14753" spans="1:13" x14ac:dyDescent="0.3">
      <c r="A14753" s="5">
        <v>42623</v>
      </c>
      <c r="B14753" s="5">
        <v>42619</v>
      </c>
      <c r="C14753" s="3">
        <v>2016</v>
      </c>
      <c r="D14753" s="3">
        <v>9</v>
      </c>
      <c r="E14753" s="3">
        <v>10</v>
      </c>
      <c r="F14753" s="3">
        <v>14</v>
      </c>
      <c r="G14753" s="3"/>
      <c r="H14753" s="4">
        <v>6783.0258100000001</v>
      </c>
      <c r="I14753" s="4">
        <v>581.51422000000002</v>
      </c>
      <c r="J14753" s="4">
        <v>29591</v>
      </c>
      <c r="K14753" s="4">
        <f t="shared" si="230"/>
        <v>33842</v>
      </c>
      <c r="L14753" s="2"/>
      <c r="M14753" s="14">
        <f>H14753/INDEX(Installed_Capacity!$H$5:$S$11,MATCH(Source_Data!C14753,Installed_Capacity!$G$5:$G$11,0),MATCH(Source_Data!D14753,Installed_Capacity!$H$4:$S$4,0))</f>
        <v>0.81308334102501123</v>
      </c>
    </row>
    <row r="14754" spans="1:13" x14ac:dyDescent="0.3">
      <c r="A14754" s="5">
        <v>42623</v>
      </c>
      <c r="B14754" s="5">
        <v>42619</v>
      </c>
      <c r="C14754" s="3">
        <v>2016</v>
      </c>
      <c r="D14754" s="3">
        <v>9</v>
      </c>
      <c r="E14754" s="3">
        <v>10</v>
      </c>
      <c r="F14754" s="3">
        <v>15</v>
      </c>
      <c r="G14754" s="3"/>
      <c r="H14754" s="4">
        <v>6709.45802</v>
      </c>
      <c r="I14754" s="4">
        <v>669.22001</v>
      </c>
      <c r="J14754" s="4">
        <v>30904</v>
      </c>
      <c r="K14754" s="4">
        <f t="shared" si="230"/>
        <v>33842</v>
      </c>
      <c r="L14754" s="2"/>
      <c r="M14754" s="14">
        <f>H14754/INDEX(Installed_Capacity!$H$5:$S$11,MATCH(Source_Data!C14754,Installed_Capacity!$G$5:$G$11,0),MATCH(Source_Data!D14754,Installed_Capacity!$H$4:$S$4,0))</f>
        <v>0.80426474794272629</v>
      </c>
    </row>
    <row r="14755" spans="1:13" x14ac:dyDescent="0.3">
      <c r="A14755" s="5">
        <v>42623</v>
      </c>
      <c r="B14755" s="5">
        <v>42619</v>
      </c>
      <c r="C14755" s="3">
        <v>2016</v>
      </c>
      <c r="D14755" s="3">
        <v>9</v>
      </c>
      <c r="E14755" s="3">
        <v>10</v>
      </c>
      <c r="F14755" s="3">
        <v>16</v>
      </c>
      <c r="G14755" s="3"/>
      <c r="H14755" s="4">
        <v>6098.5369499999997</v>
      </c>
      <c r="I14755" s="4">
        <v>866.82410000000004</v>
      </c>
      <c r="J14755" s="4">
        <v>32319</v>
      </c>
      <c r="K14755" s="4">
        <f t="shared" si="230"/>
        <v>33842</v>
      </c>
      <c r="L14755" s="2"/>
      <c r="M14755" s="14">
        <f>H14755/INDEX(Installed_Capacity!$H$5:$S$11,MATCH(Source_Data!C14755,Installed_Capacity!$G$5:$G$11,0),MATCH(Source_Data!D14755,Installed_Capacity!$H$4:$S$4,0))</f>
        <v>0.73103345580082379</v>
      </c>
    </row>
    <row r="14756" spans="1:13" x14ac:dyDescent="0.3">
      <c r="A14756" s="5">
        <v>42623</v>
      </c>
      <c r="B14756" s="5">
        <v>42619</v>
      </c>
      <c r="C14756" s="3">
        <v>2016</v>
      </c>
      <c r="D14756" s="3">
        <v>9</v>
      </c>
      <c r="E14756" s="3">
        <v>10</v>
      </c>
      <c r="F14756" s="3">
        <v>17</v>
      </c>
      <c r="G14756" s="3"/>
      <c r="H14756" s="4">
        <v>5144.67202</v>
      </c>
      <c r="I14756" s="4">
        <v>1224.51766</v>
      </c>
      <c r="J14756" s="4">
        <v>33376</v>
      </c>
      <c r="K14756" s="4">
        <f t="shared" si="230"/>
        <v>33842</v>
      </c>
      <c r="L14756" s="2"/>
      <c r="M14756" s="14">
        <f>H14756/INDEX(Installed_Capacity!$H$5:$S$11,MATCH(Source_Data!C14756,Installed_Capacity!$G$5:$G$11,0),MATCH(Source_Data!D14756,Installed_Capacity!$H$4:$S$4,0))</f>
        <v>0.61669338016266428</v>
      </c>
    </row>
    <row r="14757" spans="1:13" x14ac:dyDescent="0.3">
      <c r="A14757" s="5">
        <v>42623</v>
      </c>
      <c r="B14757" s="5">
        <v>42619</v>
      </c>
      <c r="C14757" s="3">
        <v>2016</v>
      </c>
      <c r="D14757" s="3">
        <v>9</v>
      </c>
      <c r="E14757" s="3">
        <v>10</v>
      </c>
      <c r="F14757" s="3">
        <v>18</v>
      </c>
      <c r="G14757" s="3"/>
      <c r="H14757" s="4">
        <v>3371.1905099999999</v>
      </c>
      <c r="I14757" s="4">
        <v>1618.47874</v>
      </c>
      <c r="J14757" s="4">
        <v>33842</v>
      </c>
      <c r="K14757" s="4">
        <f t="shared" si="230"/>
        <v>33842</v>
      </c>
      <c r="L14757" s="2"/>
      <c r="M14757" s="14">
        <f>H14757/INDEX(Installed_Capacity!$H$5:$S$11,MATCH(Source_Data!C14757,Installed_Capacity!$G$5:$G$11,0),MATCH(Source_Data!D14757,Installed_Capacity!$H$4:$S$4,0))</f>
        <v>0.40410561892032837</v>
      </c>
    </row>
    <row r="14758" spans="1:13" x14ac:dyDescent="0.3">
      <c r="A14758" s="5">
        <v>42623</v>
      </c>
      <c r="B14758" s="5">
        <v>42619</v>
      </c>
      <c r="C14758" s="3">
        <v>2016</v>
      </c>
      <c r="D14758" s="3">
        <v>9</v>
      </c>
      <c r="E14758" s="3">
        <v>10</v>
      </c>
      <c r="F14758" s="3">
        <v>19</v>
      </c>
      <c r="G14758" s="3"/>
      <c r="H14758" s="4">
        <v>790.88603000000001</v>
      </c>
      <c r="I14758" s="4">
        <v>1732.29114</v>
      </c>
      <c r="J14758" s="4">
        <v>33257</v>
      </c>
      <c r="K14758" s="4">
        <f t="shared" si="230"/>
        <v>33842</v>
      </c>
      <c r="L14758" s="2"/>
      <c r="M14758" s="14">
        <f>H14758/INDEX(Installed_Capacity!$H$5:$S$11,MATCH(Source_Data!C14758,Installed_Capacity!$G$5:$G$11,0),MATCH(Source_Data!D14758,Installed_Capacity!$H$4:$S$4,0))</f>
        <v>9.4803745946885509E-2</v>
      </c>
    </row>
    <row r="14759" spans="1:13" x14ac:dyDescent="0.3">
      <c r="A14759" s="5">
        <v>42623</v>
      </c>
      <c r="B14759" s="5">
        <v>42619</v>
      </c>
      <c r="C14759" s="3">
        <v>2016</v>
      </c>
      <c r="D14759" s="3">
        <v>9</v>
      </c>
      <c r="E14759" s="3">
        <v>10</v>
      </c>
      <c r="F14759" s="3">
        <v>20</v>
      </c>
      <c r="G14759" s="3"/>
      <c r="H14759" s="4">
        <v>1.4512</v>
      </c>
      <c r="I14759" s="4">
        <v>1786.4032</v>
      </c>
      <c r="J14759" s="4">
        <v>32898</v>
      </c>
      <c r="K14759" s="4">
        <f t="shared" si="230"/>
        <v>33842</v>
      </c>
      <c r="L14759" s="2"/>
      <c r="M14759" s="14">
        <f>H14759/INDEX(Installed_Capacity!$H$5:$S$11,MATCH(Source_Data!C14759,Installed_Capacity!$G$5:$G$11,0),MATCH(Source_Data!D14759,Installed_Capacity!$H$4:$S$4,0))</f>
        <v>1.7395577984620649E-4</v>
      </c>
    </row>
    <row r="14760" spans="1:13" x14ac:dyDescent="0.3">
      <c r="A14760" s="5">
        <v>42623</v>
      </c>
      <c r="B14760" s="5">
        <v>42619</v>
      </c>
      <c r="C14760" s="3">
        <v>2016</v>
      </c>
      <c r="D14760" s="3">
        <v>9</v>
      </c>
      <c r="E14760" s="3">
        <v>10</v>
      </c>
      <c r="F14760" s="3">
        <v>21</v>
      </c>
      <c r="G14760" s="3"/>
      <c r="H14760" s="4">
        <v>0</v>
      </c>
      <c r="I14760" s="4">
        <v>1804.5096799999999</v>
      </c>
      <c r="J14760" s="4">
        <v>32250</v>
      </c>
      <c r="K14760" s="4">
        <f t="shared" si="230"/>
        <v>33842</v>
      </c>
      <c r="L14760" s="2"/>
      <c r="M14760" s="14">
        <f>H14760/INDEX(Installed_Capacity!$H$5:$S$11,MATCH(Source_Data!C14760,Installed_Capacity!$G$5:$G$11,0),MATCH(Source_Data!D14760,Installed_Capacity!$H$4:$S$4,0))</f>
        <v>0</v>
      </c>
    </row>
    <row r="14761" spans="1:13" x14ac:dyDescent="0.3">
      <c r="A14761" s="5">
        <v>42623</v>
      </c>
      <c r="B14761" s="5">
        <v>42620</v>
      </c>
      <c r="C14761" s="3">
        <v>2016</v>
      </c>
      <c r="D14761" s="3">
        <v>9</v>
      </c>
      <c r="E14761" s="3">
        <v>10</v>
      </c>
      <c r="F14761" s="3">
        <v>22</v>
      </c>
      <c r="G14761" s="3"/>
      <c r="H14761" s="4">
        <v>0</v>
      </c>
      <c r="I14761" s="4">
        <v>1858.6610800000001</v>
      </c>
      <c r="J14761" s="4">
        <v>30385</v>
      </c>
      <c r="K14761" s="4">
        <f t="shared" si="230"/>
        <v>33842</v>
      </c>
      <c r="L14761" s="2"/>
      <c r="M14761" s="14">
        <f>H14761/INDEX(Installed_Capacity!$H$5:$S$11,MATCH(Source_Data!C14761,Installed_Capacity!$G$5:$G$11,0),MATCH(Source_Data!D14761,Installed_Capacity!$H$4:$S$4,0))</f>
        <v>0</v>
      </c>
    </row>
    <row r="14762" spans="1:13" x14ac:dyDescent="0.3">
      <c r="A14762" s="5">
        <v>42623</v>
      </c>
      <c r="B14762" s="5">
        <v>42620</v>
      </c>
      <c r="C14762" s="3">
        <v>2016</v>
      </c>
      <c r="D14762" s="3">
        <v>9</v>
      </c>
      <c r="E14762" s="3">
        <v>10</v>
      </c>
      <c r="F14762" s="3">
        <v>23</v>
      </c>
      <c r="G14762" s="3"/>
      <c r="H14762" s="4">
        <v>0</v>
      </c>
      <c r="I14762" s="4">
        <v>1811.7057600000001</v>
      </c>
      <c r="J14762" s="4">
        <v>28365</v>
      </c>
      <c r="K14762" s="4">
        <f t="shared" si="230"/>
        <v>33842</v>
      </c>
      <c r="L14762" s="2"/>
      <c r="M14762" s="14">
        <f>H14762/INDEX(Installed_Capacity!$H$5:$S$11,MATCH(Source_Data!C14762,Installed_Capacity!$G$5:$G$11,0),MATCH(Source_Data!D14762,Installed_Capacity!$H$4:$S$4,0))</f>
        <v>0</v>
      </c>
    </row>
    <row r="14763" spans="1:13" x14ac:dyDescent="0.3">
      <c r="A14763" s="5">
        <v>42623</v>
      </c>
      <c r="B14763" s="5">
        <v>42620</v>
      </c>
      <c r="C14763" s="3">
        <v>2016</v>
      </c>
      <c r="D14763" s="3">
        <v>9</v>
      </c>
      <c r="E14763" s="3">
        <v>10</v>
      </c>
      <c r="F14763" s="3">
        <v>24</v>
      </c>
      <c r="G14763" s="3"/>
      <c r="H14763" s="4">
        <v>0</v>
      </c>
      <c r="I14763" s="4">
        <v>1876.8267699999999</v>
      </c>
      <c r="J14763" s="4">
        <v>26272</v>
      </c>
      <c r="K14763" s="4">
        <f t="shared" si="230"/>
        <v>33842</v>
      </c>
      <c r="L14763" s="2"/>
      <c r="M14763" s="14">
        <f>H14763/INDEX(Installed_Capacity!$H$5:$S$11,MATCH(Source_Data!C14763,Installed_Capacity!$G$5:$G$11,0),MATCH(Source_Data!D14763,Installed_Capacity!$H$4:$S$4,0))</f>
        <v>0</v>
      </c>
    </row>
    <row r="14764" spans="1:13" x14ac:dyDescent="0.3">
      <c r="A14764" s="5">
        <v>42624</v>
      </c>
      <c r="B14764" s="5">
        <v>42620</v>
      </c>
      <c r="C14764" s="3">
        <v>2016</v>
      </c>
      <c r="D14764" s="3">
        <v>9</v>
      </c>
      <c r="E14764" s="3">
        <v>11</v>
      </c>
      <c r="F14764" s="3">
        <v>1</v>
      </c>
      <c r="G14764" s="3"/>
      <c r="H14764" s="4">
        <v>0</v>
      </c>
      <c r="I14764" s="4">
        <v>1915.19309</v>
      </c>
      <c r="J14764" s="4">
        <v>24564</v>
      </c>
      <c r="K14764" s="4">
        <f t="shared" si="230"/>
        <v>31264</v>
      </c>
      <c r="L14764" s="2"/>
      <c r="M14764" s="14">
        <f>H14764/INDEX(Installed_Capacity!$H$5:$S$11,MATCH(Source_Data!C14764,Installed_Capacity!$G$5:$G$11,0),MATCH(Source_Data!D14764,Installed_Capacity!$H$4:$S$4,0))</f>
        <v>0</v>
      </c>
    </row>
    <row r="14765" spans="1:13" x14ac:dyDescent="0.3">
      <c r="A14765" s="5">
        <v>42624</v>
      </c>
      <c r="B14765" s="5">
        <v>42620</v>
      </c>
      <c r="C14765" s="3">
        <v>2016</v>
      </c>
      <c r="D14765" s="3">
        <v>9</v>
      </c>
      <c r="E14765" s="3">
        <v>11</v>
      </c>
      <c r="F14765" s="3">
        <v>2</v>
      </c>
      <c r="G14765" s="3"/>
      <c r="H14765" s="4">
        <v>0</v>
      </c>
      <c r="I14765" s="4">
        <v>1988.51331</v>
      </c>
      <c r="J14765" s="4">
        <v>23289</v>
      </c>
      <c r="K14765" s="4">
        <f t="shared" si="230"/>
        <v>31264</v>
      </c>
      <c r="L14765" s="2"/>
      <c r="M14765" s="14">
        <f>H14765/INDEX(Installed_Capacity!$H$5:$S$11,MATCH(Source_Data!C14765,Installed_Capacity!$G$5:$G$11,0),MATCH(Source_Data!D14765,Installed_Capacity!$H$4:$S$4,0))</f>
        <v>0</v>
      </c>
    </row>
    <row r="14766" spans="1:13" x14ac:dyDescent="0.3">
      <c r="A14766" s="5">
        <v>42624</v>
      </c>
      <c r="B14766" s="5">
        <v>42620</v>
      </c>
      <c r="C14766" s="3">
        <v>2016</v>
      </c>
      <c r="D14766" s="3">
        <v>9</v>
      </c>
      <c r="E14766" s="3">
        <v>11</v>
      </c>
      <c r="F14766" s="3">
        <v>3</v>
      </c>
      <c r="G14766" s="3"/>
      <c r="H14766" s="4">
        <v>0</v>
      </c>
      <c r="I14766" s="4">
        <v>1961.0604800000001</v>
      </c>
      <c r="J14766" s="4">
        <v>22498</v>
      </c>
      <c r="K14766" s="4">
        <f t="shared" si="230"/>
        <v>31264</v>
      </c>
      <c r="L14766" s="2"/>
      <c r="M14766" s="14">
        <f>H14766/INDEX(Installed_Capacity!$H$5:$S$11,MATCH(Source_Data!C14766,Installed_Capacity!$G$5:$G$11,0),MATCH(Source_Data!D14766,Installed_Capacity!$H$4:$S$4,0))</f>
        <v>0</v>
      </c>
    </row>
    <row r="14767" spans="1:13" x14ac:dyDescent="0.3">
      <c r="A14767" s="5">
        <v>42624</v>
      </c>
      <c r="B14767" s="5">
        <v>42620</v>
      </c>
      <c r="C14767" s="3">
        <v>2016</v>
      </c>
      <c r="D14767" s="3">
        <v>9</v>
      </c>
      <c r="E14767" s="3">
        <v>11</v>
      </c>
      <c r="F14767" s="3">
        <v>4</v>
      </c>
      <c r="G14767" s="3"/>
      <c r="H14767" s="4">
        <v>0</v>
      </c>
      <c r="I14767" s="4">
        <v>1893.9444599999999</v>
      </c>
      <c r="J14767" s="4">
        <v>22110</v>
      </c>
      <c r="K14767" s="4">
        <f t="shared" si="230"/>
        <v>31264</v>
      </c>
      <c r="L14767" s="2"/>
      <c r="M14767" s="14">
        <f>H14767/INDEX(Installed_Capacity!$H$5:$S$11,MATCH(Source_Data!C14767,Installed_Capacity!$G$5:$G$11,0),MATCH(Source_Data!D14767,Installed_Capacity!$H$4:$S$4,0))</f>
        <v>0</v>
      </c>
    </row>
    <row r="14768" spans="1:13" x14ac:dyDescent="0.3">
      <c r="A14768" s="5">
        <v>42624</v>
      </c>
      <c r="B14768" s="5">
        <v>42620</v>
      </c>
      <c r="C14768" s="3">
        <v>2016</v>
      </c>
      <c r="D14768" s="3">
        <v>9</v>
      </c>
      <c r="E14768" s="3">
        <v>11</v>
      </c>
      <c r="F14768" s="3">
        <v>5</v>
      </c>
      <c r="G14768" s="3"/>
      <c r="H14768" s="4">
        <v>0</v>
      </c>
      <c r="I14768" s="4">
        <v>1812.22885</v>
      </c>
      <c r="J14768" s="4">
        <v>21948</v>
      </c>
      <c r="K14768" s="4">
        <f t="shared" si="230"/>
        <v>31264</v>
      </c>
      <c r="L14768" s="2"/>
      <c r="M14768" s="14">
        <f>H14768/INDEX(Installed_Capacity!$H$5:$S$11,MATCH(Source_Data!C14768,Installed_Capacity!$G$5:$G$11,0),MATCH(Source_Data!D14768,Installed_Capacity!$H$4:$S$4,0))</f>
        <v>0</v>
      </c>
    </row>
    <row r="14769" spans="1:13" x14ac:dyDescent="0.3">
      <c r="A14769" s="5">
        <v>42624</v>
      </c>
      <c r="B14769" s="5">
        <v>42620</v>
      </c>
      <c r="C14769" s="3">
        <v>2016</v>
      </c>
      <c r="D14769" s="3">
        <v>9</v>
      </c>
      <c r="E14769" s="3">
        <v>11</v>
      </c>
      <c r="F14769" s="3">
        <v>6</v>
      </c>
      <c r="G14769" s="3"/>
      <c r="H14769" s="4">
        <v>0</v>
      </c>
      <c r="I14769" s="4">
        <v>1718.5930699999999</v>
      </c>
      <c r="J14769" s="4">
        <v>22046</v>
      </c>
      <c r="K14769" s="4">
        <f t="shared" si="230"/>
        <v>31264</v>
      </c>
      <c r="L14769" s="2"/>
      <c r="M14769" s="14">
        <f>H14769/INDEX(Installed_Capacity!$H$5:$S$11,MATCH(Source_Data!C14769,Installed_Capacity!$G$5:$G$11,0),MATCH(Source_Data!D14769,Installed_Capacity!$H$4:$S$4,0))</f>
        <v>0</v>
      </c>
    </row>
    <row r="14770" spans="1:13" x14ac:dyDescent="0.3">
      <c r="A14770" s="5">
        <v>42624</v>
      </c>
      <c r="B14770" s="5">
        <v>42620</v>
      </c>
      <c r="C14770" s="3">
        <v>2016</v>
      </c>
      <c r="D14770" s="3">
        <v>9</v>
      </c>
      <c r="E14770" s="3">
        <v>11</v>
      </c>
      <c r="F14770" s="3">
        <v>7</v>
      </c>
      <c r="G14770" s="3"/>
      <c r="H14770" s="4">
        <v>35.240659999999998</v>
      </c>
      <c r="I14770" s="4">
        <v>1612.4533200000001</v>
      </c>
      <c r="J14770" s="4">
        <v>22121</v>
      </c>
      <c r="K14770" s="4">
        <f t="shared" si="230"/>
        <v>31264</v>
      </c>
      <c r="L14770" s="2"/>
      <c r="M14770" s="14">
        <f>H14770/INDEX(Installed_Capacity!$H$5:$S$11,MATCH(Source_Data!C14770,Installed_Capacity!$G$5:$G$11,0),MATCH(Source_Data!D14770,Installed_Capacity!$H$4:$S$4,0))</f>
        <v>4.2243084982049438E-3</v>
      </c>
    </row>
    <row r="14771" spans="1:13" x14ac:dyDescent="0.3">
      <c r="A14771" s="5">
        <v>42624</v>
      </c>
      <c r="B14771" s="5">
        <v>42620</v>
      </c>
      <c r="C14771" s="3">
        <v>2016</v>
      </c>
      <c r="D14771" s="3">
        <v>9</v>
      </c>
      <c r="E14771" s="3">
        <v>11</v>
      </c>
      <c r="F14771" s="3">
        <v>8</v>
      </c>
      <c r="G14771" s="3"/>
      <c r="H14771" s="4">
        <v>1538.5336500000001</v>
      </c>
      <c r="I14771" s="4">
        <v>1591.4738500000001</v>
      </c>
      <c r="J14771" s="4">
        <v>22088</v>
      </c>
      <c r="K14771" s="4">
        <f t="shared" si="230"/>
        <v>31264</v>
      </c>
      <c r="L14771" s="2"/>
      <c r="M14771" s="14">
        <f>H14771/INDEX(Installed_Capacity!$H$5:$S$11,MATCH(Source_Data!C14771,Installed_Capacity!$G$5:$G$11,0),MATCH(Source_Data!D14771,Installed_Capacity!$H$4:$S$4,0))</f>
        <v>0.18442449070106154</v>
      </c>
    </row>
    <row r="14772" spans="1:13" x14ac:dyDescent="0.3">
      <c r="A14772" s="5">
        <v>42624</v>
      </c>
      <c r="B14772" s="5">
        <v>42620</v>
      </c>
      <c r="C14772" s="3">
        <v>2016</v>
      </c>
      <c r="D14772" s="3">
        <v>9</v>
      </c>
      <c r="E14772" s="3">
        <v>11</v>
      </c>
      <c r="F14772" s="3">
        <v>9</v>
      </c>
      <c r="G14772" s="3"/>
      <c r="H14772" s="4">
        <v>4443.451</v>
      </c>
      <c r="I14772" s="4">
        <v>1567.2121299999999</v>
      </c>
      <c r="J14772" s="4">
        <v>23198</v>
      </c>
      <c r="K14772" s="4">
        <f t="shared" si="230"/>
        <v>31264</v>
      </c>
      <c r="L14772" s="2"/>
      <c r="M14772" s="14">
        <f>H14772/INDEX(Installed_Capacity!$H$5:$S$11,MATCH(Source_Data!C14772,Installed_Capacity!$G$5:$G$11,0),MATCH(Source_Data!D14772,Installed_Capacity!$H$4:$S$4,0))</f>
        <v>0.53263780589402288</v>
      </c>
    </row>
    <row r="14773" spans="1:13" x14ac:dyDescent="0.3">
      <c r="A14773" s="5">
        <v>42624</v>
      </c>
      <c r="B14773" s="5">
        <v>42620</v>
      </c>
      <c r="C14773" s="3">
        <v>2016</v>
      </c>
      <c r="D14773" s="3">
        <v>9</v>
      </c>
      <c r="E14773" s="3">
        <v>11</v>
      </c>
      <c r="F14773" s="3">
        <v>10</v>
      </c>
      <c r="G14773" s="3"/>
      <c r="H14773" s="4">
        <v>5674.0462799999996</v>
      </c>
      <c r="I14773" s="4">
        <v>1537.5645300000001</v>
      </c>
      <c r="J14773" s="4">
        <v>24019</v>
      </c>
      <c r="K14773" s="4">
        <f t="shared" si="230"/>
        <v>31264</v>
      </c>
      <c r="L14773" s="2"/>
      <c r="M14773" s="14">
        <f>H14773/INDEX(Installed_Capacity!$H$5:$S$11,MATCH(Source_Data!C14773,Installed_Capacity!$G$5:$G$11,0),MATCH(Source_Data!D14773,Installed_Capacity!$H$4:$S$4,0))</f>
        <v>0.6801496316985024</v>
      </c>
    </row>
    <row r="14774" spans="1:13" x14ac:dyDescent="0.3">
      <c r="A14774" s="5">
        <v>42624</v>
      </c>
      <c r="B14774" s="5">
        <v>42620</v>
      </c>
      <c r="C14774" s="3">
        <v>2016</v>
      </c>
      <c r="D14774" s="3">
        <v>9</v>
      </c>
      <c r="E14774" s="3">
        <v>11</v>
      </c>
      <c r="F14774" s="3">
        <v>11</v>
      </c>
      <c r="G14774" s="3"/>
      <c r="H14774" s="4">
        <v>6458.6534499999998</v>
      </c>
      <c r="I14774" s="4">
        <v>1396.57302</v>
      </c>
      <c r="J14774" s="4">
        <v>24928</v>
      </c>
      <c r="K14774" s="4">
        <f t="shared" si="230"/>
        <v>31264</v>
      </c>
      <c r="L14774" s="2"/>
      <c r="M14774" s="14">
        <f>H14774/INDEX(Installed_Capacity!$H$5:$S$11,MATCH(Source_Data!C14774,Installed_Capacity!$G$5:$G$11,0),MATCH(Source_Data!D14774,Installed_Capacity!$H$4:$S$4,0))</f>
        <v>0.77420072881142632</v>
      </c>
    </row>
    <row r="14775" spans="1:13" x14ac:dyDescent="0.3">
      <c r="A14775" s="5">
        <v>42624</v>
      </c>
      <c r="B14775" s="5">
        <v>42620</v>
      </c>
      <c r="C14775" s="3">
        <v>2016</v>
      </c>
      <c r="D14775" s="3">
        <v>9</v>
      </c>
      <c r="E14775" s="3">
        <v>11</v>
      </c>
      <c r="F14775" s="3">
        <v>12</v>
      </c>
      <c r="G14775" s="3"/>
      <c r="H14775" s="4">
        <v>6854.3677200000002</v>
      </c>
      <c r="I14775" s="4">
        <v>1436.48948</v>
      </c>
      <c r="J14775" s="4">
        <v>25454</v>
      </c>
      <c r="K14775" s="4">
        <f t="shared" si="230"/>
        <v>31264</v>
      </c>
      <c r="L14775" s="2"/>
      <c r="M14775" s="14">
        <f>H14775/INDEX(Installed_Capacity!$H$5:$S$11,MATCH(Source_Data!C14775,Installed_Capacity!$G$5:$G$11,0),MATCH(Source_Data!D14775,Installed_Capacity!$H$4:$S$4,0))</f>
        <v>0.82163511720318649</v>
      </c>
    </row>
    <row r="14776" spans="1:13" x14ac:dyDescent="0.3">
      <c r="A14776" s="5">
        <v>42624</v>
      </c>
      <c r="B14776" s="5">
        <v>42620</v>
      </c>
      <c r="C14776" s="3">
        <v>2016</v>
      </c>
      <c r="D14776" s="3">
        <v>9</v>
      </c>
      <c r="E14776" s="3">
        <v>11</v>
      </c>
      <c r="F14776" s="3">
        <v>13</v>
      </c>
      <c r="G14776" s="3"/>
      <c r="H14776" s="4">
        <v>6871.3638300000002</v>
      </c>
      <c r="I14776" s="4">
        <v>1730.92263</v>
      </c>
      <c r="J14776" s="4">
        <v>26466</v>
      </c>
      <c r="K14776" s="4">
        <f t="shared" si="230"/>
        <v>31264</v>
      </c>
      <c r="L14776" s="2"/>
      <c r="M14776" s="14">
        <f>H14776/INDEX(Installed_Capacity!$H$5:$S$11,MATCH(Source_Data!C14776,Installed_Capacity!$G$5:$G$11,0),MATCH(Source_Data!D14776,Installed_Capacity!$H$4:$S$4,0))</f>
        <v>0.82367244601341383</v>
      </c>
    </row>
    <row r="14777" spans="1:13" x14ac:dyDescent="0.3">
      <c r="A14777" s="5">
        <v>42624</v>
      </c>
      <c r="B14777" s="5">
        <v>42620</v>
      </c>
      <c r="C14777" s="3">
        <v>2016</v>
      </c>
      <c r="D14777" s="3">
        <v>9</v>
      </c>
      <c r="E14777" s="3">
        <v>11</v>
      </c>
      <c r="F14777" s="3">
        <v>14</v>
      </c>
      <c r="G14777" s="3"/>
      <c r="H14777" s="4">
        <v>6848.2318999999998</v>
      </c>
      <c r="I14777" s="4">
        <v>2065.8740699999998</v>
      </c>
      <c r="J14777" s="4">
        <v>27444</v>
      </c>
      <c r="K14777" s="4">
        <f t="shared" si="230"/>
        <v>31264</v>
      </c>
      <c r="L14777" s="2"/>
      <c r="M14777" s="14">
        <f>H14777/INDEX(Installed_Capacity!$H$5:$S$11,MATCH(Source_Data!C14777,Installed_Capacity!$G$5:$G$11,0),MATCH(Source_Data!D14777,Installed_Capacity!$H$4:$S$4,0))</f>
        <v>0.82089961461698469</v>
      </c>
    </row>
    <row r="14778" spans="1:13" x14ac:dyDescent="0.3">
      <c r="A14778" s="5">
        <v>42624</v>
      </c>
      <c r="B14778" s="5">
        <v>42620</v>
      </c>
      <c r="C14778" s="3">
        <v>2016</v>
      </c>
      <c r="D14778" s="3">
        <v>9</v>
      </c>
      <c r="E14778" s="3">
        <v>11</v>
      </c>
      <c r="F14778" s="3">
        <v>15</v>
      </c>
      <c r="G14778" s="3"/>
      <c r="H14778" s="4">
        <v>6772.61816</v>
      </c>
      <c r="I14778" s="4">
        <v>2394.7862599999999</v>
      </c>
      <c r="J14778" s="4">
        <v>28547</v>
      </c>
      <c r="K14778" s="4">
        <f t="shared" si="230"/>
        <v>31264</v>
      </c>
      <c r="L14778" s="2"/>
      <c r="M14778" s="14">
        <f>H14778/INDEX(Installed_Capacity!$H$5:$S$11,MATCH(Source_Data!C14778,Installed_Capacity!$G$5:$G$11,0),MATCH(Source_Data!D14778,Installed_Capacity!$H$4:$S$4,0))</f>
        <v>0.81183577289372932</v>
      </c>
    </row>
    <row r="14779" spans="1:13" x14ac:dyDescent="0.3">
      <c r="A14779" s="5">
        <v>42624</v>
      </c>
      <c r="B14779" s="5">
        <v>42620</v>
      </c>
      <c r="C14779" s="3">
        <v>2016</v>
      </c>
      <c r="D14779" s="3">
        <v>9</v>
      </c>
      <c r="E14779" s="3">
        <v>11</v>
      </c>
      <c r="F14779" s="3">
        <v>16</v>
      </c>
      <c r="G14779" s="3"/>
      <c r="H14779" s="4">
        <v>6382.38652</v>
      </c>
      <c r="I14779" s="4">
        <v>2620.8865999999998</v>
      </c>
      <c r="J14779" s="4">
        <v>29809</v>
      </c>
      <c r="K14779" s="4">
        <f t="shared" si="230"/>
        <v>31264</v>
      </c>
      <c r="L14779" s="2"/>
      <c r="M14779" s="14">
        <f>H14779/INDEX(Installed_Capacity!$H$5:$S$11,MATCH(Source_Data!C14779,Installed_Capacity!$G$5:$G$11,0),MATCH(Source_Data!D14779,Installed_Capacity!$H$4:$S$4,0))</f>
        <v>0.7650585890066951</v>
      </c>
    </row>
    <row r="14780" spans="1:13" x14ac:dyDescent="0.3">
      <c r="A14780" s="5">
        <v>42624</v>
      </c>
      <c r="B14780" s="5">
        <v>42620</v>
      </c>
      <c r="C14780" s="3">
        <v>2016</v>
      </c>
      <c r="D14780" s="3">
        <v>9</v>
      </c>
      <c r="E14780" s="3">
        <v>11</v>
      </c>
      <c r="F14780" s="3">
        <v>17</v>
      </c>
      <c r="G14780" s="3"/>
      <c r="H14780" s="4">
        <v>5564.4877500000002</v>
      </c>
      <c r="I14780" s="4">
        <v>2705.2265699999998</v>
      </c>
      <c r="J14780" s="4">
        <v>30739</v>
      </c>
      <c r="K14780" s="4">
        <f t="shared" si="230"/>
        <v>31264</v>
      </c>
      <c r="L14780" s="2"/>
      <c r="M14780" s="14">
        <f>H14780/INDEX(Installed_Capacity!$H$5:$S$11,MATCH(Source_Data!C14780,Installed_Capacity!$G$5:$G$11,0),MATCH(Source_Data!D14780,Installed_Capacity!$H$4:$S$4,0))</f>
        <v>0.66701681780313726</v>
      </c>
    </row>
    <row r="14781" spans="1:13" x14ac:dyDescent="0.3">
      <c r="A14781" s="5">
        <v>42624</v>
      </c>
      <c r="B14781" s="5">
        <v>42620</v>
      </c>
      <c r="C14781" s="3">
        <v>2016</v>
      </c>
      <c r="D14781" s="3">
        <v>9</v>
      </c>
      <c r="E14781" s="3">
        <v>11</v>
      </c>
      <c r="F14781" s="3">
        <v>18</v>
      </c>
      <c r="G14781" s="3"/>
      <c r="H14781" s="4">
        <v>3573.6930600000001</v>
      </c>
      <c r="I14781" s="4">
        <v>2848.2580800000001</v>
      </c>
      <c r="J14781" s="4">
        <v>31264</v>
      </c>
      <c r="K14781" s="4">
        <f t="shared" si="230"/>
        <v>31264</v>
      </c>
      <c r="L14781" s="2"/>
      <c r="M14781" s="14">
        <f>H14781/INDEX(Installed_Capacity!$H$5:$S$11,MATCH(Source_Data!C14781,Installed_Capacity!$G$5:$G$11,0),MATCH(Source_Data!D14781,Installed_Capacity!$H$4:$S$4,0))</f>
        <v>0.4283796604074393</v>
      </c>
    </row>
    <row r="14782" spans="1:13" x14ac:dyDescent="0.3">
      <c r="A14782" s="5">
        <v>42624</v>
      </c>
      <c r="B14782" s="5">
        <v>42620</v>
      </c>
      <c r="C14782" s="3">
        <v>2016</v>
      </c>
      <c r="D14782" s="3">
        <v>9</v>
      </c>
      <c r="E14782" s="3">
        <v>11</v>
      </c>
      <c r="F14782" s="3">
        <v>19</v>
      </c>
      <c r="G14782" s="3"/>
      <c r="H14782" s="4">
        <v>761.75726999999995</v>
      </c>
      <c r="I14782" s="4">
        <v>2692.3532599999999</v>
      </c>
      <c r="J14782" s="4">
        <v>31058</v>
      </c>
      <c r="K14782" s="4">
        <f t="shared" si="230"/>
        <v>31264</v>
      </c>
      <c r="L14782" s="2"/>
      <c r="M14782" s="14">
        <f>H14782/INDEX(Installed_Capacity!$H$5:$S$11,MATCH(Source_Data!C14782,Installed_Capacity!$G$5:$G$11,0),MATCH(Source_Data!D14782,Installed_Capacity!$H$4:$S$4,0))</f>
        <v>9.1312072737298272E-2</v>
      </c>
    </row>
    <row r="14783" spans="1:13" x14ac:dyDescent="0.3">
      <c r="A14783" s="5">
        <v>42624</v>
      </c>
      <c r="B14783" s="5">
        <v>42620</v>
      </c>
      <c r="C14783" s="3">
        <v>2016</v>
      </c>
      <c r="D14783" s="3">
        <v>9</v>
      </c>
      <c r="E14783" s="3">
        <v>11</v>
      </c>
      <c r="F14783" s="3">
        <v>20</v>
      </c>
      <c r="G14783" s="3"/>
      <c r="H14783" s="4">
        <v>0</v>
      </c>
      <c r="I14783" s="4">
        <v>2532.1990300000002</v>
      </c>
      <c r="J14783" s="4">
        <v>31205</v>
      </c>
      <c r="K14783" s="4">
        <f t="shared" si="230"/>
        <v>31264</v>
      </c>
      <c r="L14783" s="2"/>
      <c r="M14783" s="14">
        <f>H14783/INDEX(Installed_Capacity!$H$5:$S$11,MATCH(Source_Data!C14783,Installed_Capacity!$G$5:$G$11,0),MATCH(Source_Data!D14783,Installed_Capacity!$H$4:$S$4,0))</f>
        <v>0</v>
      </c>
    </row>
    <row r="14784" spans="1:13" x14ac:dyDescent="0.3">
      <c r="A14784" s="5">
        <v>42624</v>
      </c>
      <c r="B14784" s="5">
        <v>42620</v>
      </c>
      <c r="C14784" s="3">
        <v>2016</v>
      </c>
      <c r="D14784" s="3">
        <v>9</v>
      </c>
      <c r="E14784" s="3">
        <v>11</v>
      </c>
      <c r="F14784" s="3">
        <v>21</v>
      </c>
      <c r="G14784" s="3"/>
      <c r="H14784" s="4">
        <v>0</v>
      </c>
      <c r="I14784" s="4">
        <v>2434.66327</v>
      </c>
      <c r="J14784" s="4">
        <v>30876</v>
      </c>
      <c r="K14784" s="4">
        <f t="shared" si="230"/>
        <v>31264</v>
      </c>
      <c r="L14784" s="2"/>
      <c r="M14784" s="14">
        <f>H14784/INDEX(Installed_Capacity!$H$5:$S$11,MATCH(Source_Data!C14784,Installed_Capacity!$G$5:$G$11,0),MATCH(Source_Data!D14784,Installed_Capacity!$H$4:$S$4,0))</f>
        <v>0</v>
      </c>
    </row>
    <row r="14785" spans="1:13" x14ac:dyDescent="0.3">
      <c r="A14785" s="5">
        <v>42624</v>
      </c>
      <c r="B14785" s="5">
        <v>42621</v>
      </c>
      <c r="C14785" s="3">
        <v>2016</v>
      </c>
      <c r="D14785" s="3">
        <v>9</v>
      </c>
      <c r="E14785" s="3">
        <v>11</v>
      </c>
      <c r="F14785" s="3">
        <v>22</v>
      </c>
      <c r="G14785" s="3"/>
      <c r="H14785" s="4">
        <v>0</v>
      </c>
      <c r="I14785" s="4">
        <v>2397.7444700000001</v>
      </c>
      <c r="J14785" s="4">
        <v>29014</v>
      </c>
      <c r="K14785" s="4">
        <f t="shared" si="230"/>
        <v>31264</v>
      </c>
      <c r="L14785" s="2"/>
      <c r="M14785" s="14">
        <f>H14785/INDEX(Installed_Capacity!$H$5:$S$11,MATCH(Source_Data!C14785,Installed_Capacity!$G$5:$G$11,0),MATCH(Source_Data!D14785,Installed_Capacity!$H$4:$S$4,0))</f>
        <v>0</v>
      </c>
    </row>
    <row r="14786" spans="1:13" x14ac:dyDescent="0.3">
      <c r="A14786" s="5">
        <v>42624</v>
      </c>
      <c r="B14786" s="5">
        <v>42621</v>
      </c>
      <c r="C14786" s="3">
        <v>2016</v>
      </c>
      <c r="D14786" s="3">
        <v>9</v>
      </c>
      <c r="E14786" s="3">
        <v>11</v>
      </c>
      <c r="F14786" s="3">
        <v>23</v>
      </c>
      <c r="G14786" s="3"/>
      <c r="H14786" s="4">
        <v>0</v>
      </c>
      <c r="I14786" s="4">
        <v>2455.36742</v>
      </c>
      <c r="J14786" s="4">
        <v>26635</v>
      </c>
      <c r="K14786" s="4">
        <f t="shared" si="230"/>
        <v>31264</v>
      </c>
      <c r="L14786" s="2"/>
      <c r="M14786" s="14">
        <f>H14786/INDEX(Installed_Capacity!$H$5:$S$11,MATCH(Source_Data!C14786,Installed_Capacity!$G$5:$G$11,0),MATCH(Source_Data!D14786,Installed_Capacity!$H$4:$S$4,0))</f>
        <v>0</v>
      </c>
    </row>
    <row r="14787" spans="1:13" x14ac:dyDescent="0.3">
      <c r="A14787" s="5">
        <v>42624</v>
      </c>
      <c r="B14787" s="5">
        <v>42621</v>
      </c>
      <c r="C14787" s="3">
        <v>2016</v>
      </c>
      <c r="D14787" s="3">
        <v>9</v>
      </c>
      <c r="E14787" s="3">
        <v>11</v>
      </c>
      <c r="F14787" s="3">
        <v>24</v>
      </c>
      <c r="G14787" s="3"/>
      <c r="H14787" s="4">
        <v>0</v>
      </c>
      <c r="I14787" s="4">
        <v>2392.3846699999999</v>
      </c>
      <c r="J14787" s="4">
        <v>24416</v>
      </c>
      <c r="K14787" s="4">
        <f t="shared" ref="K14787:K14850" si="231">_xlfn.MAXIFS($J:$J, $C:$C, C14787, $D:$D, D14787, $E:$E, E14787)</f>
        <v>31264</v>
      </c>
      <c r="L14787" s="2"/>
      <c r="M14787" s="14">
        <f>H14787/INDEX(Installed_Capacity!$H$5:$S$11,MATCH(Source_Data!C14787,Installed_Capacity!$G$5:$G$11,0),MATCH(Source_Data!D14787,Installed_Capacity!$H$4:$S$4,0))</f>
        <v>0</v>
      </c>
    </row>
    <row r="14788" spans="1:13" x14ac:dyDescent="0.3">
      <c r="A14788" s="5">
        <v>42625</v>
      </c>
      <c r="B14788" s="5">
        <v>42621</v>
      </c>
      <c r="C14788" s="3">
        <v>2016</v>
      </c>
      <c r="D14788" s="3">
        <v>9</v>
      </c>
      <c r="E14788" s="3">
        <v>12</v>
      </c>
      <c r="F14788" s="3">
        <v>1</v>
      </c>
      <c r="G14788" s="3"/>
      <c r="H14788" s="4">
        <v>0</v>
      </c>
      <c r="I14788" s="4">
        <v>2388.2135499999999</v>
      </c>
      <c r="J14788" s="4">
        <v>23134</v>
      </c>
      <c r="K14788" s="4">
        <f t="shared" si="231"/>
        <v>30583</v>
      </c>
      <c r="L14788" s="2"/>
      <c r="M14788" s="14">
        <f>H14788/INDEX(Installed_Capacity!$H$5:$S$11,MATCH(Source_Data!C14788,Installed_Capacity!$G$5:$G$11,0),MATCH(Source_Data!D14788,Installed_Capacity!$H$4:$S$4,0))</f>
        <v>0</v>
      </c>
    </row>
    <row r="14789" spans="1:13" x14ac:dyDescent="0.3">
      <c r="A14789" s="5">
        <v>42625</v>
      </c>
      <c r="B14789" s="5">
        <v>42621</v>
      </c>
      <c r="C14789" s="3">
        <v>2016</v>
      </c>
      <c r="D14789" s="3">
        <v>9</v>
      </c>
      <c r="E14789" s="3">
        <v>12</v>
      </c>
      <c r="F14789" s="3">
        <v>2</v>
      </c>
      <c r="G14789" s="3"/>
      <c r="H14789" s="4">
        <v>0</v>
      </c>
      <c r="I14789" s="4">
        <v>2329.33691</v>
      </c>
      <c r="J14789" s="4">
        <v>22549</v>
      </c>
      <c r="K14789" s="4">
        <f t="shared" si="231"/>
        <v>30583</v>
      </c>
      <c r="L14789" s="2"/>
      <c r="M14789" s="14">
        <f>H14789/INDEX(Installed_Capacity!$H$5:$S$11,MATCH(Source_Data!C14789,Installed_Capacity!$G$5:$G$11,0),MATCH(Source_Data!D14789,Installed_Capacity!$H$4:$S$4,0))</f>
        <v>0</v>
      </c>
    </row>
    <row r="14790" spans="1:13" x14ac:dyDescent="0.3">
      <c r="A14790" s="5">
        <v>42625</v>
      </c>
      <c r="B14790" s="5">
        <v>42621</v>
      </c>
      <c r="C14790" s="3">
        <v>2016</v>
      </c>
      <c r="D14790" s="3">
        <v>9</v>
      </c>
      <c r="E14790" s="3">
        <v>12</v>
      </c>
      <c r="F14790" s="3">
        <v>3</v>
      </c>
      <c r="G14790" s="3"/>
      <c r="H14790" s="4">
        <v>0</v>
      </c>
      <c r="I14790" s="4">
        <v>2261.4460800000002</v>
      </c>
      <c r="J14790" s="4">
        <v>22048</v>
      </c>
      <c r="K14790" s="4">
        <f t="shared" si="231"/>
        <v>30583</v>
      </c>
      <c r="L14790" s="2"/>
      <c r="M14790" s="14">
        <f>H14790/INDEX(Installed_Capacity!$H$5:$S$11,MATCH(Source_Data!C14790,Installed_Capacity!$G$5:$G$11,0),MATCH(Source_Data!D14790,Installed_Capacity!$H$4:$S$4,0))</f>
        <v>0</v>
      </c>
    </row>
    <row r="14791" spans="1:13" x14ac:dyDescent="0.3">
      <c r="A14791" s="5">
        <v>42625</v>
      </c>
      <c r="B14791" s="5">
        <v>42621</v>
      </c>
      <c r="C14791" s="3">
        <v>2016</v>
      </c>
      <c r="D14791" s="3">
        <v>9</v>
      </c>
      <c r="E14791" s="3">
        <v>12</v>
      </c>
      <c r="F14791" s="3">
        <v>4</v>
      </c>
      <c r="G14791" s="3"/>
      <c r="H14791" s="4">
        <v>0</v>
      </c>
      <c r="I14791" s="4">
        <v>2135.1777400000001</v>
      </c>
      <c r="J14791" s="4">
        <v>21851</v>
      </c>
      <c r="K14791" s="4">
        <f t="shared" si="231"/>
        <v>30583</v>
      </c>
      <c r="L14791" s="2"/>
      <c r="M14791" s="14">
        <f>H14791/INDEX(Installed_Capacity!$H$5:$S$11,MATCH(Source_Data!C14791,Installed_Capacity!$G$5:$G$11,0),MATCH(Source_Data!D14791,Installed_Capacity!$H$4:$S$4,0))</f>
        <v>0</v>
      </c>
    </row>
    <row r="14792" spans="1:13" x14ac:dyDescent="0.3">
      <c r="A14792" s="5">
        <v>42625</v>
      </c>
      <c r="B14792" s="5">
        <v>42621</v>
      </c>
      <c r="C14792" s="3">
        <v>2016</v>
      </c>
      <c r="D14792" s="3">
        <v>9</v>
      </c>
      <c r="E14792" s="3">
        <v>12</v>
      </c>
      <c r="F14792" s="3">
        <v>5</v>
      </c>
      <c r="G14792" s="3"/>
      <c r="H14792" s="4">
        <v>0</v>
      </c>
      <c r="I14792" s="4">
        <v>2187.5178900000001</v>
      </c>
      <c r="J14792" s="4">
        <v>22227</v>
      </c>
      <c r="K14792" s="4">
        <f t="shared" si="231"/>
        <v>30583</v>
      </c>
      <c r="L14792" s="2"/>
      <c r="M14792" s="14">
        <f>H14792/INDEX(Installed_Capacity!$H$5:$S$11,MATCH(Source_Data!C14792,Installed_Capacity!$G$5:$G$11,0),MATCH(Source_Data!D14792,Installed_Capacity!$H$4:$S$4,0))</f>
        <v>0</v>
      </c>
    </row>
    <row r="14793" spans="1:13" x14ac:dyDescent="0.3">
      <c r="A14793" s="5">
        <v>42625</v>
      </c>
      <c r="B14793" s="5">
        <v>42621</v>
      </c>
      <c r="C14793" s="3">
        <v>2016</v>
      </c>
      <c r="D14793" s="3">
        <v>9</v>
      </c>
      <c r="E14793" s="3">
        <v>12</v>
      </c>
      <c r="F14793" s="3">
        <v>6</v>
      </c>
      <c r="G14793" s="3"/>
      <c r="H14793" s="4">
        <v>0</v>
      </c>
      <c r="I14793" s="4">
        <v>2219.83691</v>
      </c>
      <c r="J14793" s="4">
        <v>23389</v>
      </c>
      <c r="K14793" s="4">
        <f t="shared" si="231"/>
        <v>30583</v>
      </c>
      <c r="L14793" s="2"/>
      <c r="M14793" s="14">
        <f>H14793/INDEX(Installed_Capacity!$H$5:$S$11,MATCH(Source_Data!C14793,Installed_Capacity!$G$5:$G$11,0),MATCH(Source_Data!D14793,Installed_Capacity!$H$4:$S$4,0))</f>
        <v>0</v>
      </c>
    </row>
    <row r="14794" spans="1:13" x14ac:dyDescent="0.3">
      <c r="A14794" s="5">
        <v>42625</v>
      </c>
      <c r="B14794" s="5">
        <v>42621</v>
      </c>
      <c r="C14794" s="3">
        <v>2016</v>
      </c>
      <c r="D14794" s="3">
        <v>9</v>
      </c>
      <c r="E14794" s="3">
        <v>12</v>
      </c>
      <c r="F14794" s="3">
        <v>7</v>
      </c>
      <c r="G14794" s="3"/>
      <c r="H14794" s="4">
        <v>38.423220000000001</v>
      </c>
      <c r="I14794" s="4">
        <v>2171.3934800000002</v>
      </c>
      <c r="J14794" s="4">
        <v>25556</v>
      </c>
      <c r="K14794" s="4">
        <f t="shared" si="231"/>
        <v>30583</v>
      </c>
      <c r="L14794" s="2"/>
      <c r="M14794" s="14">
        <f>H14794/INDEX(Installed_Capacity!$H$5:$S$11,MATCH(Source_Data!C14794,Installed_Capacity!$G$5:$G$11,0),MATCH(Source_Data!D14794,Installed_Capacity!$H$4:$S$4,0))</f>
        <v>4.6058029212392212E-3</v>
      </c>
    </row>
    <row r="14795" spans="1:13" x14ac:dyDescent="0.3">
      <c r="A14795" s="5">
        <v>42625</v>
      </c>
      <c r="B14795" s="5">
        <v>42621</v>
      </c>
      <c r="C14795" s="3">
        <v>2016</v>
      </c>
      <c r="D14795" s="3">
        <v>9</v>
      </c>
      <c r="E14795" s="3">
        <v>12</v>
      </c>
      <c r="F14795" s="3">
        <v>8</v>
      </c>
      <c r="G14795" s="3"/>
      <c r="H14795" s="4">
        <v>1513.7217900000001</v>
      </c>
      <c r="I14795" s="4">
        <v>2040.2211500000001</v>
      </c>
      <c r="J14795" s="4">
        <v>26789</v>
      </c>
      <c r="K14795" s="4">
        <f t="shared" si="231"/>
        <v>30583</v>
      </c>
      <c r="L14795" s="2"/>
      <c r="M14795" s="14">
        <f>H14795/INDEX(Installed_Capacity!$H$5:$S$11,MATCH(Source_Data!C14795,Installed_Capacity!$G$5:$G$11,0),MATCH(Source_Data!D14795,Installed_Capacity!$H$4:$S$4,0))</f>
        <v>0.18145028559099063</v>
      </c>
    </row>
    <row r="14796" spans="1:13" x14ac:dyDescent="0.3">
      <c r="A14796" s="5">
        <v>42625</v>
      </c>
      <c r="B14796" s="5">
        <v>42621</v>
      </c>
      <c r="C14796" s="3">
        <v>2016</v>
      </c>
      <c r="D14796" s="3">
        <v>9</v>
      </c>
      <c r="E14796" s="3">
        <v>12</v>
      </c>
      <c r="F14796" s="3">
        <v>9</v>
      </c>
      <c r="G14796" s="3"/>
      <c r="H14796" s="4">
        <v>4404.2870199999998</v>
      </c>
      <c r="I14796" s="4">
        <v>1964.4302</v>
      </c>
      <c r="J14796" s="4">
        <v>27578</v>
      </c>
      <c r="K14796" s="4">
        <f t="shared" si="231"/>
        <v>30583</v>
      </c>
      <c r="L14796" s="2"/>
      <c r="M14796" s="14">
        <f>H14796/INDEX(Installed_Capacity!$H$5:$S$11,MATCH(Source_Data!C14796,Installed_Capacity!$G$5:$G$11,0),MATCH(Source_Data!D14796,Installed_Capacity!$H$4:$S$4,0))</f>
        <v>0.52794320784910742</v>
      </c>
    </row>
    <row r="14797" spans="1:13" x14ac:dyDescent="0.3">
      <c r="A14797" s="5">
        <v>42625</v>
      </c>
      <c r="B14797" s="5">
        <v>42621</v>
      </c>
      <c r="C14797" s="3">
        <v>2016</v>
      </c>
      <c r="D14797" s="3">
        <v>9</v>
      </c>
      <c r="E14797" s="3">
        <v>12</v>
      </c>
      <c r="F14797" s="3">
        <v>10</v>
      </c>
      <c r="G14797" s="3"/>
      <c r="H14797" s="4">
        <v>5980.8768</v>
      </c>
      <c r="I14797" s="4">
        <v>1802.17968</v>
      </c>
      <c r="J14797" s="4">
        <v>28071</v>
      </c>
      <c r="K14797" s="4">
        <f t="shared" si="231"/>
        <v>30583</v>
      </c>
      <c r="L14797" s="2"/>
      <c r="M14797" s="14">
        <f>H14797/INDEX(Installed_Capacity!$H$5:$S$11,MATCH(Source_Data!C14797,Installed_Capacity!$G$5:$G$11,0),MATCH(Source_Data!D14797,Installed_Capacity!$H$4:$S$4,0))</f>
        <v>0.71692949828285824</v>
      </c>
    </row>
    <row r="14798" spans="1:13" x14ac:dyDescent="0.3">
      <c r="A14798" s="5">
        <v>42625</v>
      </c>
      <c r="B14798" s="5">
        <v>42621</v>
      </c>
      <c r="C14798" s="3">
        <v>2016</v>
      </c>
      <c r="D14798" s="3">
        <v>9</v>
      </c>
      <c r="E14798" s="3">
        <v>12</v>
      </c>
      <c r="F14798" s="3">
        <v>11</v>
      </c>
      <c r="G14798" s="3"/>
      <c r="H14798" s="4">
        <v>6661.4783100000004</v>
      </c>
      <c r="I14798" s="4">
        <v>1675.36348</v>
      </c>
      <c r="J14798" s="4">
        <v>28358</v>
      </c>
      <c r="K14798" s="4">
        <f t="shared" si="231"/>
        <v>30583</v>
      </c>
      <c r="L14798" s="2"/>
      <c r="M14798" s="14">
        <f>H14798/INDEX(Installed_Capacity!$H$5:$S$11,MATCH(Source_Data!C14798,Installed_Capacity!$G$5:$G$11,0),MATCH(Source_Data!D14798,Installed_Capacity!$H$4:$S$4,0))</f>
        <v>0.79851340569503837</v>
      </c>
    </row>
    <row r="14799" spans="1:13" x14ac:dyDescent="0.3">
      <c r="A14799" s="5">
        <v>42625</v>
      </c>
      <c r="B14799" s="5">
        <v>42621</v>
      </c>
      <c r="C14799" s="3">
        <v>2016</v>
      </c>
      <c r="D14799" s="3">
        <v>9</v>
      </c>
      <c r="E14799" s="3">
        <v>12</v>
      </c>
      <c r="F14799" s="3">
        <v>12</v>
      </c>
      <c r="G14799" s="3"/>
      <c r="H14799" s="4">
        <v>6906.8647099999998</v>
      </c>
      <c r="I14799" s="4">
        <v>2084.4662600000001</v>
      </c>
      <c r="J14799" s="4">
        <v>28633</v>
      </c>
      <c r="K14799" s="4">
        <f t="shared" si="231"/>
        <v>30583</v>
      </c>
      <c r="L14799" s="2"/>
      <c r="M14799" s="14">
        <f>H14799/INDEX(Installed_Capacity!$H$5:$S$11,MATCH(Source_Data!C14799,Installed_Capacity!$G$5:$G$11,0),MATCH(Source_Data!D14799,Installed_Capacity!$H$4:$S$4,0))</f>
        <v>0.82792794716117191</v>
      </c>
    </row>
    <row r="14800" spans="1:13" x14ac:dyDescent="0.3">
      <c r="A14800" s="5">
        <v>42625</v>
      </c>
      <c r="B14800" s="5">
        <v>42621</v>
      </c>
      <c r="C14800" s="3">
        <v>2016</v>
      </c>
      <c r="D14800" s="3">
        <v>9</v>
      </c>
      <c r="E14800" s="3">
        <v>12</v>
      </c>
      <c r="F14800" s="3">
        <v>14</v>
      </c>
      <c r="G14800" s="3"/>
      <c r="H14800" s="4">
        <v>6894.7331700000004</v>
      </c>
      <c r="I14800" s="4">
        <v>2896.7860700000001</v>
      </c>
      <c r="J14800" s="4">
        <v>29452</v>
      </c>
      <c r="K14800" s="4">
        <f t="shared" si="231"/>
        <v>30583</v>
      </c>
      <c r="L14800" s="2"/>
      <c r="M14800" s="14">
        <f>H14800/INDEX(Installed_Capacity!$H$5:$S$11,MATCH(Source_Data!C14800,Installed_Capacity!$G$5:$G$11,0),MATCH(Source_Data!D14800,Installed_Capacity!$H$4:$S$4,0))</f>
        <v>0.82647373581784545</v>
      </c>
    </row>
    <row r="14801" spans="1:13" x14ac:dyDescent="0.3">
      <c r="A14801" s="5">
        <v>42625</v>
      </c>
      <c r="B14801" s="5">
        <v>42621</v>
      </c>
      <c r="C14801" s="3">
        <v>2016</v>
      </c>
      <c r="D14801" s="3">
        <v>9</v>
      </c>
      <c r="E14801" s="3">
        <v>12</v>
      </c>
      <c r="F14801" s="3">
        <v>15</v>
      </c>
      <c r="G14801" s="3"/>
      <c r="H14801" s="4">
        <v>6821.92263</v>
      </c>
      <c r="I14801" s="4">
        <v>2891.9746</v>
      </c>
      <c r="J14801" s="4">
        <v>29940</v>
      </c>
      <c r="K14801" s="4">
        <f t="shared" si="231"/>
        <v>30583</v>
      </c>
      <c r="L14801" s="2"/>
      <c r="M14801" s="14">
        <f>H14801/INDEX(Installed_Capacity!$H$5:$S$11,MATCH(Source_Data!C14801,Installed_Capacity!$G$5:$G$11,0),MATCH(Source_Data!D14801,Installed_Capacity!$H$4:$S$4,0))</f>
        <v>0.81774591452048917</v>
      </c>
    </row>
    <row r="14802" spans="1:13" x14ac:dyDescent="0.3">
      <c r="A14802" s="5">
        <v>42625</v>
      </c>
      <c r="B14802" s="5">
        <v>42621</v>
      </c>
      <c r="C14802" s="3">
        <v>2016</v>
      </c>
      <c r="D14802" s="3">
        <v>9</v>
      </c>
      <c r="E14802" s="3">
        <v>12</v>
      </c>
      <c r="F14802" s="3">
        <v>16</v>
      </c>
      <c r="G14802" s="3"/>
      <c r="H14802" s="4">
        <v>6399.6123799999996</v>
      </c>
      <c r="I14802" s="4">
        <v>2821.4722000000002</v>
      </c>
      <c r="J14802" s="4">
        <v>30355</v>
      </c>
      <c r="K14802" s="4">
        <f t="shared" si="231"/>
        <v>30583</v>
      </c>
      <c r="L14802" s="2"/>
      <c r="M14802" s="14">
        <f>H14802/INDEX(Installed_Capacity!$H$5:$S$11,MATCH(Source_Data!C14802,Installed_Capacity!$G$5:$G$11,0),MATCH(Source_Data!D14802,Installed_Capacity!$H$4:$S$4,0))</f>
        <v>0.7671234580184243</v>
      </c>
    </row>
    <row r="14803" spans="1:13" x14ac:dyDescent="0.3">
      <c r="A14803" s="5">
        <v>42625</v>
      </c>
      <c r="B14803" s="5">
        <v>42621</v>
      </c>
      <c r="C14803" s="3">
        <v>2016</v>
      </c>
      <c r="D14803" s="3">
        <v>9</v>
      </c>
      <c r="E14803" s="3">
        <v>12</v>
      </c>
      <c r="F14803" s="3">
        <v>17</v>
      </c>
      <c r="G14803" s="3"/>
      <c r="H14803" s="4">
        <v>5558.3501699999997</v>
      </c>
      <c r="I14803" s="4">
        <v>2746.3500100000001</v>
      </c>
      <c r="J14803" s="4">
        <v>30583</v>
      </c>
      <c r="K14803" s="4">
        <f t="shared" si="231"/>
        <v>30583</v>
      </c>
      <c r="L14803" s="2"/>
      <c r="M14803" s="14">
        <f>H14803/INDEX(Installed_Capacity!$H$5:$S$11,MATCH(Source_Data!C14803,Installed_Capacity!$G$5:$G$11,0),MATCH(Source_Data!D14803,Installed_Capacity!$H$4:$S$4,0))</f>
        <v>0.66628110424520692</v>
      </c>
    </row>
    <row r="14804" spans="1:13" x14ac:dyDescent="0.3">
      <c r="A14804" s="5">
        <v>42625</v>
      </c>
      <c r="B14804" s="5">
        <v>42621</v>
      </c>
      <c r="C14804" s="3">
        <v>2016</v>
      </c>
      <c r="D14804" s="3">
        <v>9</v>
      </c>
      <c r="E14804" s="3">
        <v>12</v>
      </c>
      <c r="F14804" s="3">
        <v>18</v>
      </c>
      <c r="G14804" s="3"/>
      <c r="H14804" s="4">
        <v>3476.3142899999998</v>
      </c>
      <c r="I14804" s="4">
        <v>2569.4882200000002</v>
      </c>
      <c r="J14804" s="4">
        <v>30168</v>
      </c>
      <c r="K14804" s="4">
        <f t="shared" si="231"/>
        <v>30583</v>
      </c>
      <c r="L14804" s="2"/>
      <c r="M14804" s="14">
        <f>H14804/INDEX(Installed_Capacity!$H$5:$S$11,MATCH(Source_Data!C14804,Installed_Capacity!$G$5:$G$11,0),MATCH(Source_Data!D14804,Installed_Capacity!$H$4:$S$4,0))</f>
        <v>0.41670683800128278</v>
      </c>
    </row>
    <row r="14805" spans="1:13" x14ac:dyDescent="0.3">
      <c r="A14805" s="5">
        <v>42625</v>
      </c>
      <c r="B14805" s="5">
        <v>42621</v>
      </c>
      <c r="C14805" s="3">
        <v>2016</v>
      </c>
      <c r="D14805" s="3">
        <v>9</v>
      </c>
      <c r="E14805" s="3">
        <v>12</v>
      </c>
      <c r="F14805" s="3">
        <v>23</v>
      </c>
      <c r="G14805" s="3"/>
      <c r="H14805" s="4">
        <v>0</v>
      </c>
      <c r="I14805" s="4">
        <v>2194.67823</v>
      </c>
      <c r="J14805" s="4">
        <v>26702</v>
      </c>
      <c r="K14805" s="4">
        <f t="shared" si="231"/>
        <v>30583</v>
      </c>
      <c r="L14805" s="2"/>
      <c r="M14805" s="14">
        <f>H14805/INDEX(Installed_Capacity!$H$5:$S$11,MATCH(Source_Data!C14805,Installed_Capacity!$G$5:$G$11,0),MATCH(Source_Data!D14805,Installed_Capacity!$H$4:$S$4,0))</f>
        <v>0</v>
      </c>
    </row>
    <row r="14806" spans="1:13" x14ac:dyDescent="0.3">
      <c r="A14806" s="5">
        <v>42625</v>
      </c>
      <c r="B14806" s="5">
        <v>42621</v>
      </c>
      <c r="C14806" s="3">
        <v>2016</v>
      </c>
      <c r="D14806" s="3">
        <v>9</v>
      </c>
      <c r="E14806" s="3">
        <v>12</v>
      </c>
      <c r="F14806" s="3">
        <v>24</v>
      </c>
      <c r="G14806" s="3"/>
      <c r="H14806" s="4">
        <v>0</v>
      </c>
      <c r="I14806" s="4">
        <v>2064.8687100000002</v>
      </c>
      <c r="J14806" s="4">
        <v>24431</v>
      </c>
      <c r="K14806" s="4">
        <f t="shared" si="231"/>
        <v>30583</v>
      </c>
      <c r="L14806" s="2"/>
      <c r="M14806" s="14">
        <f>H14806/INDEX(Installed_Capacity!$H$5:$S$11,MATCH(Source_Data!C14806,Installed_Capacity!$G$5:$G$11,0),MATCH(Source_Data!D14806,Installed_Capacity!$H$4:$S$4,0))</f>
        <v>0</v>
      </c>
    </row>
    <row r="14807" spans="1:13" x14ac:dyDescent="0.3">
      <c r="A14807" s="5">
        <v>42626</v>
      </c>
      <c r="B14807" s="5">
        <v>42621</v>
      </c>
      <c r="C14807" s="3">
        <v>2016</v>
      </c>
      <c r="D14807" s="3">
        <v>9</v>
      </c>
      <c r="E14807" s="3">
        <v>13</v>
      </c>
      <c r="F14807" s="3">
        <v>1</v>
      </c>
      <c r="G14807" s="3"/>
      <c r="H14807" s="4">
        <v>0</v>
      </c>
      <c r="I14807" s="4">
        <v>1982.3135500000001</v>
      </c>
      <c r="J14807" s="4">
        <v>23257</v>
      </c>
      <c r="K14807" s="4">
        <f t="shared" si="231"/>
        <v>29541</v>
      </c>
      <c r="L14807" s="2"/>
      <c r="M14807" s="14">
        <f>H14807/INDEX(Installed_Capacity!$H$5:$S$11,MATCH(Source_Data!C14807,Installed_Capacity!$G$5:$G$11,0),MATCH(Source_Data!D14807,Installed_Capacity!$H$4:$S$4,0))</f>
        <v>0</v>
      </c>
    </row>
    <row r="14808" spans="1:13" x14ac:dyDescent="0.3">
      <c r="A14808" s="5">
        <v>42626</v>
      </c>
      <c r="B14808" s="5">
        <v>42621</v>
      </c>
      <c r="C14808" s="3">
        <v>2016</v>
      </c>
      <c r="D14808" s="3">
        <v>9</v>
      </c>
      <c r="E14808" s="3">
        <v>13</v>
      </c>
      <c r="F14808" s="3">
        <v>2</v>
      </c>
      <c r="G14808" s="3"/>
      <c r="H14808" s="4">
        <v>0</v>
      </c>
      <c r="I14808" s="4">
        <v>1952.7904699999999</v>
      </c>
      <c r="J14808" s="4">
        <v>22562</v>
      </c>
      <c r="K14808" s="4">
        <f t="shared" si="231"/>
        <v>29541</v>
      </c>
      <c r="L14808" s="2"/>
      <c r="M14808" s="14">
        <f>H14808/INDEX(Installed_Capacity!$H$5:$S$11,MATCH(Source_Data!C14808,Installed_Capacity!$G$5:$G$11,0),MATCH(Source_Data!D14808,Installed_Capacity!$H$4:$S$4,0))</f>
        <v>0</v>
      </c>
    </row>
    <row r="14809" spans="1:13" x14ac:dyDescent="0.3">
      <c r="A14809" s="5">
        <v>42626</v>
      </c>
      <c r="B14809" s="5">
        <v>42622</v>
      </c>
      <c r="C14809" s="3">
        <v>2016</v>
      </c>
      <c r="D14809" s="3">
        <v>9</v>
      </c>
      <c r="E14809" s="3">
        <v>13</v>
      </c>
      <c r="F14809" s="3">
        <v>3</v>
      </c>
      <c r="G14809" s="3"/>
      <c r="H14809" s="4">
        <v>0</v>
      </c>
      <c r="I14809" s="4">
        <v>1898.63068</v>
      </c>
      <c r="J14809" s="4">
        <v>21979</v>
      </c>
      <c r="K14809" s="4">
        <f t="shared" si="231"/>
        <v>29541</v>
      </c>
      <c r="L14809" s="2"/>
      <c r="M14809" s="14">
        <f>H14809/INDEX(Installed_Capacity!$H$5:$S$11,MATCH(Source_Data!C14809,Installed_Capacity!$G$5:$G$11,0),MATCH(Source_Data!D14809,Installed_Capacity!$H$4:$S$4,0))</f>
        <v>0</v>
      </c>
    </row>
    <row r="14810" spans="1:13" x14ac:dyDescent="0.3">
      <c r="A14810" s="5">
        <v>42626</v>
      </c>
      <c r="B14810" s="5">
        <v>42622</v>
      </c>
      <c r="C14810" s="3">
        <v>2016</v>
      </c>
      <c r="D14810" s="3">
        <v>9</v>
      </c>
      <c r="E14810" s="3">
        <v>13</v>
      </c>
      <c r="F14810" s="3">
        <v>4</v>
      </c>
      <c r="G14810" s="3"/>
      <c r="H14810" s="4">
        <v>0</v>
      </c>
      <c r="I14810" s="4">
        <v>1656.3322599999999</v>
      </c>
      <c r="J14810" s="4">
        <v>21782</v>
      </c>
      <c r="K14810" s="4">
        <f t="shared" si="231"/>
        <v>29541</v>
      </c>
      <c r="L14810" s="2"/>
      <c r="M14810" s="14">
        <f>H14810/INDEX(Installed_Capacity!$H$5:$S$11,MATCH(Source_Data!C14810,Installed_Capacity!$G$5:$G$11,0),MATCH(Source_Data!D14810,Installed_Capacity!$H$4:$S$4,0))</f>
        <v>0</v>
      </c>
    </row>
    <row r="14811" spans="1:13" x14ac:dyDescent="0.3">
      <c r="A14811" s="5">
        <v>42626</v>
      </c>
      <c r="B14811" s="5">
        <v>42622</v>
      </c>
      <c r="C14811" s="3">
        <v>2016</v>
      </c>
      <c r="D14811" s="3">
        <v>9</v>
      </c>
      <c r="E14811" s="3">
        <v>13</v>
      </c>
      <c r="F14811" s="3">
        <v>5</v>
      </c>
      <c r="G14811" s="3"/>
      <c r="H14811" s="4">
        <v>0</v>
      </c>
      <c r="I14811" s="4">
        <v>1467.75758</v>
      </c>
      <c r="J14811" s="4">
        <v>22106</v>
      </c>
      <c r="K14811" s="4">
        <f t="shared" si="231"/>
        <v>29541</v>
      </c>
      <c r="L14811" s="2"/>
      <c r="M14811" s="14">
        <f>H14811/INDEX(Installed_Capacity!$H$5:$S$11,MATCH(Source_Data!C14811,Installed_Capacity!$G$5:$G$11,0),MATCH(Source_Data!D14811,Installed_Capacity!$H$4:$S$4,0))</f>
        <v>0</v>
      </c>
    </row>
    <row r="14812" spans="1:13" x14ac:dyDescent="0.3">
      <c r="A14812" s="5">
        <v>42626</v>
      </c>
      <c r="B14812" s="5">
        <v>42622</v>
      </c>
      <c r="C14812" s="3">
        <v>2016</v>
      </c>
      <c r="D14812" s="3">
        <v>9</v>
      </c>
      <c r="E14812" s="3">
        <v>13</v>
      </c>
      <c r="F14812" s="3">
        <v>6</v>
      </c>
      <c r="G14812" s="3"/>
      <c r="H14812" s="4">
        <v>0</v>
      </c>
      <c r="I14812" s="4">
        <v>1256.4603099999999</v>
      </c>
      <c r="J14812" s="4">
        <v>23322</v>
      </c>
      <c r="K14812" s="4">
        <f t="shared" si="231"/>
        <v>29541</v>
      </c>
      <c r="L14812" s="2"/>
      <c r="M14812" s="14">
        <f>H14812/INDEX(Installed_Capacity!$H$5:$S$11,MATCH(Source_Data!C14812,Installed_Capacity!$G$5:$G$11,0),MATCH(Source_Data!D14812,Installed_Capacity!$H$4:$S$4,0))</f>
        <v>0</v>
      </c>
    </row>
    <row r="14813" spans="1:13" x14ac:dyDescent="0.3">
      <c r="A14813" s="5">
        <v>42626</v>
      </c>
      <c r="B14813" s="5">
        <v>42622</v>
      </c>
      <c r="C14813" s="3">
        <v>2016</v>
      </c>
      <c r="D14813" s="3">
        <v>9</v>
      </c>
      <c r="E14813" s="3">
        <v>13</v>
      </c>
      <c r="F14813" s="3">
        <v>7</v>
      </c>
      <c r="G14813" s="3"/>
      <c r="H14813" s="4">
        <v>15.910679999999999</v>
      </c>
      <c r="I14813" s="4">
        <v>1134.5017800000001</v>
      </c>
      <c r="J14813" s="4">
        <v>25452</v>
      </c>
      <c r="K14813" s="4">
        <f t="shared" si="231"/>
        <v>29541</v>
      </c>
      <c r="L14813" s="2"/>
      <c r="M14813" s="14">
        <f>H14813/INDEX(Installed_Capacity!$H$5:$S$11,MATCH(Source_Data!C14813,Installed_Capacity!$G$5:$G$11,0),MATCH(Source_Data!D14813,Installed_Capacity!$H$4:$S$4,0))</f>
        <v>1.9072179901346749E-3</v>
      </c>
    </row>
    <row r="14814" spans="1:13" x14ac:dyDescent="0.3">
      <c r="A14814" s="5">
        <v>42626</v>
      </c>
      <c r="B14814" s="5">
        <v>42622</v>
      </c>
      <c r="C14814" s="3">
        <v>2016</v>
      </c>
      <c r="D14814" s="3">
        <v>9</v>
      </c>
      <c r="E14814" s="3">
        <v>13</v>
      </c>
      <c r="F14814" s="3">
        <v>8</v>
      </c>
      <c r="G14814" s="3"/>
      <c r="H14814" s="4">
        <v>1251.9362900000001</v>
      </c>
      <c r="I14814" s="4">
        <v>1038.15813</v>
      </c>
      <c r="J14814" s="4">
        <v>26538</v>
      </c>
      <c r="K14814" s="4">
        <f t="shared" si="231"/>
        <v>29541</v>
      </c>
      <c r="L14814" s="2"/>
      <c r="M14814" s="14">
        <f>H14814/INDEX(Installed_Capacity!$H$5:$S$11,MATCH(Source_Data!C14814,Installed_Capacity!$G$5:$G$11,0),MATCH(Source_Data!D14814,Installed_Capacity!$H$4:$S$4,0))</f>
        <v>0.15006997908263267</v>
      </c>
    </row>
    <row r="14815" spans="1:13" x14ac:dyDescent="0.3">
      <c r="A14815" s="5">
        <v>42626</v>
      </c>
      <c r="B14815" s="5">
        <v>42622</v>
      </c>
      <c r="C14815" s="3">
        <v>2016</v>
      </c>
      <c r="D14815" s="3">
        <v>9</v>
      </c>
      <c r="E14815" s="3">
        <v>13</v>
      </c>
      <c r="F14815" s="3">
        <v>9</v>
      </c>
      <c r="G14815" s="3"/>
      <c r="H14815" s="4">
        <v>3792.8372100000001</v>
      </c>
      <c r="I14815" s="4">
        <v>1172.3832199999999</v>
      </c>
      <c r="J14815" s="4">
        <v>27094</v>
      </c>
      <c r="K14815" s="4">
        <f t="shared" si="231"/>
        <v>29541</v>
      </c>
      <c r="L14815" s="2"/>
      <c r="M14815" s="14">
        <f>H14815/INDEX(Installed_Capacity!$H$5:$S$11,MATCH(Source_Data!C14815,Installed_Capacity!$G$5:$G$11,0),MATCH(Source_Data!D14815,Installed_Capacity!$H$4:$S$4,0))</f>
        <v>0.45464853548460588</v>
      </c>
    </row>
    <row r="14816" spans="1:13" x14ac:dyDescent="0.3">
      <c r="A14816" s="5">
        <v>42626</v>
      </c>
      <c r="B14816" s="5">
        <v>42622</v>
      </c>
      <c r="C14816" s="3">
        <v>2016</v>
      </c>
      <c r="D14816" s="3">
        <v>9</v>
      </c>
      <c r="E14816" s="3">
        <v>13</v>
      </c>
      <c r="F14816" s="3">
        <v>10</v>
      </c>
      <c r="G14816" s="3"/>
      <c r="H14816" s="4">
        <v>5108.5240400000002</v>
      </c>
      <c r="I14816" s="4">
        <v>1118.60247</v>
      </c>
      <c r="J14816" s="4">
        <v>27733</v>
      </c>
      <c r="K14816" s="4">
        <f t="shared" si="231"/>
        <v>29541</v>
      </c>
      <c r="L14816" s="2"/>
      <c r="M14816" s="14">
        <f>H14816/INDEX(Installed_Capacity!$H$5:$S$11,MATCH(Source_Data!C14816,Installed_Capacity!$G$5:$G$11,0),MATCH(Source_Data!D14816,Installed_Capacity!$H$4:$S$4,0))</f>
        <v>0.61236031094355936</v>
      </c>
    </row>
    <row r="14817" spans="1:13" x14ac:dyDescent="0.3">
      <c r="A14817" s="5">
        <v>42626</v>
      </c>
      <c r="B14817" s="5">
        <v>42622</v>
      </c>
      <c r="C14817" s="3">
        <v>2016</v>
      </c>
      <c r="D14817" s="3">
        <v>9</v>
      </c>
      <c r="E14817" s="3">
        <v>13</v>
      </c>
      <c r="F14817" s="3">
        <v>11</v>
      </c>
      <c r="G14817" s="3"/>
      <c r="H14817" s="4">
        <v>6058.5717599999998</v>
      </c>
      <c r="I14817" s="4">
        <v>1135.9926499999999</v>
      </c>
      <c r="J14817" s="4">
        <v>27907</v>
      </c>
      <c r="K14817" s="4">
        <f t="shared" si="231"/>
        <v>29541</v>
      </c>
      <c r="L14817" s="2"/>
      <c r="M14817" s="14">
        <f>H14817/INDEX(Installed_Capacity!$H$5:$S$11,MATCH(Source_Data!C14817,Installed_Capacity!$G$5:$G$11,0),MATCH(Source_Data!D14817,Installed_Capacity!$H$4:$S$4,0))</f>
        <v>0.72624281647257694</v>
      </c>
    </row>
    <row r="14818" spans="1:13" x14ac:dyDescent="0.3">
      <c r="A14818" s="5">
        <v>42626</v>
      </c>
      <c r="B14818" s="5">
        <v>42622</v>
      </c>
      <c r="C14818" s="3">
        <v>2016</v>
      </c>
      <c r="D14818" s="3">
        <v>9</v>
      </c>
      <c r="E14818" s="3">
        <v>13</v>
      </c>
      <c r="F14818" s="3">
        <v>12</v>
      </c>
      <c r="G14818" s="3"/>
      <c r="H14818" s="4">
        <v>6334.9870899999996</v>
      </c>
      <c r="I14818" s="4">
        <v>1164.5814</v>
      </c>
      <c r="J14818" s="4">
        <v>27672</v>
      </c>
      <c r="K14818" s="4">
        <f t="shared" si="231"/>
        <v>29541</v>
      </c>
      <c r="L14818" s="2"/>
      <c r="M14818" s="14">
        <f>H14818/INDEX(Installed_Capacity!$H$5:$S$11,MATCH(Source_Data!C14818,Installed_Capacity!$G$5:$G$11,0),MATCH(Source_Data!D14818,Installed_Capacity!$H$4:$S$4,0))</f>
        <v>0.75937680509688543</v>
      </c>
    </row>
    <row r="14819" spans="1:13" x14ac:dyDescent="0.3">
      <c r="A14819" s="5">
        <v>42626</v>
      </c>
      <c r="B14819" s="5">
        <v>42622</v>
      </c>
      <c r="C14819" s="3">
        <v>2016</v>
      </c>
      <c r="D14819" s="3">
        <v>9</v>
      </c>
      <c r="E14819" s="3">
        <v>13</v>
      </c>
      <c r="F14819" s="3">
        <v>13</v>
      </c>
      <c r="G14819" s="3"/>
      <c r="H14819" s="4">
        <v>6597.8910500000002</v>
      </c>
      <c r="I14819" s="4">
        <v>1177.6790100000001</v>
      </c>
      <c r="J14819" s="4">
        <v>27334</v>
      </c>
      <c r="K14819" s="4">
        <f t="shared" si="231"/>
        <v>29541</v>
      </c>
      <c r="L14819" s="2"/>
      <c r="M14819" s="14">
        <f>H14819/INDEX(Installed_Capacity!$H$5:$S$11,MATCH(Source_Data!C14819,Installed_Capacity!$G$5:$G$11,0),MATCH(Source_Data!D14819,Installed_Capacity!$H$4:$S$4,0))</f>
        <v>0.7908911817413562</v>
      </c>
    </row>
    <row r="14820" spans="1:13" x14ac:dyDescent="0.3">
      <c r="A14820" s="5">
        <v>42626</v>
      </c>
      <c r="B14820" s="5">
        <v>42622</v>
      </c>
      <c r="C14820" s="3">
        <v>2016</v>
      </c>
      <c r="D14820" s="3">
        <v>9</v>
      </c>
      <c r="E14820" s="3">
        <v>13</v>
      </c>
      <c r="F14820" s="3">
        <v>14</v>
      </c>
      <c r="G14820" s="3"/>
      <c r="H14820" s="4">
        <v>6672.8973400000004</v>
      </c>
      <c r="I14820" s="4">
        <v>1236.30206</v>
      </c>
      <c r="J14820" s="4">
        <v>27470</v>
      </c>
      <c r="K14820" s="4">
        <f t="shared" si="231"/>
        <v>29541</v>
      </c>
      <c r="L14820" s="2"/>
      <c r="M14820" s="14">
        <f>H14820/INDEX(Installed_Capacity!$H$5:$S$11,MATCH(Source_Data!C14820,Installed_Capacity!$G$5:$G$11,0),MATCH(Source_Data!D14820,Installed_Capacity!$H$4:$S$4,0))</f>
        <v>0.79988220825067313</v>
      </c>
    </row>
    <row r="14821" spans="1:13" x14ac:dyDescent="0.3">
      <c r="A14821" s="5">
        <v>42626</v>
      </c>
      <c r="B14821" s="5">
        <v>42622</v>
      </c>
      <c r="C14821" s="3">
        <v>2016</v>
      </c>
      <c r="D14821" s="3">
        <v>9</v>
      </c>
      <c r="E14821" s="3">
        <v>13</v>
      </c>
      <c r="F14821" s="3">
        <v>15</v>
      </c>
      <c r="G14821" s="3"/>
      <c r="H14821" s="4">
        <v>6444.8500999999997</v>
      </c>
      <c r="I14821" s="4">
        <v>1406.70084</v>
      </c>
      <c r="J14821" s="4">
        <v>27786</v>
      </c>
      <c r="K14821" s="4">
        <f t="shared" si="231"/>
        <v>29541</v>
      </c>
      <c r="L14821" s="2"/>
      <c r="M14821" s="14">
        <f>H14821/INDEX(Installed_Capacity!$H$5:$S$11,MATCH(Source_Data!C14821,Installed_Capacity!$G$5:$G$11,0),MATCH(Source_Data!D14821,Installed_Capacity!$H$4:$S$4,0))</f>
        <v>0.77254611710129661</v>
      </c>
    </row>
    <row r="14822" spans="1:13" x14ac:dyDescent="0.3">
      <c r="A14822" s="5">
        <v>42626</v>
      </c>
      <c r="B14822" s="5">
        <v>42622</v>
      </c>
      <c r="C14822" s="3">
        <v>2016</v>
      </c>
      <c r="D14822" s="3">
        <v>9</v>
      </c>
      <c r="E14822" s="3">
        <v>13</v>
      </c>
      <c r="F14822" s="3">
        <v>16</v>
      </c>
      <c r="G14822" s="3"/>
      <c r="H14822" s="4">
        <v>6325.6836800000001</v>
      </c>
      <c r="I14822" s="4">
        <v>1427.80684</v>
      </c>
      <c r="J14822" s="4">
        <v>27828</v>
      </c>
      <c r="K14822" s="4">
        <f t="shared" si="231"/>
        <v>29541</v>
      </c>
      <c r="L14822" s="2"/>
      <c r="M14822" s="14">
        <f>H14822/INDEX(Installed_Capacity!$H$5:$S$11,MATCH(Source_Data!C14822,Installed_Capacity!$G$5:$G$11,0),MATCH(Source_Data!D14822,Installed_Capacity!$H$4:$S$4,0))</f>
        <v>0.75826160254604547</v>
      </c>
    </row>
    <row r="14823" spans="1:13" x14ac:dyDescent="0.3">
      <c r="A14823" s="5">
        <v>42626</v>
      </c>
      <c r="B14823" s="5">
        <v>42622</v>
      </c>
      <c r="C14823" s="3">
        <v>2016</v>
      </c>
      <c r="D14823" s="3">
        <v>9</v>
      </c>
      <c r="E14823" s="3">
        <v>13</v>
      </c>
      <c r="F14823" s="3">
        <v>17</v>
      </c>
      <c r="G14823" s="3"/>
      <c r="H14823" s="4">
        <v>5573.42094</v>
      </c>
      <c r="I14823" s="4">
        <v>1381.3616300000001</v>
      </c>
      <c r="J14823" s="4">
        <v>27886</v>
      </c>
      <c r="K14823" s="4">
        <f t="shared" si="231"/>
        <v>29541</v>
      </c>
      <c r="L14823" s="2"/>
      <c r="M14823" s="14">
        <f>H14823/INDEX(Installed_Capacity!$H$5:$S$11,MATCH(Source_Data!C14823,Installed_Capacity!$G$5:$G$11,0),MATCH(Source_Data!D14823,Installed_Capacity!$H$4:$S$4,0))</f>
        <v>0.66808764197138726</v>
      </c>
    </row>
    <row r="14824" spans="1:13" x14ac:dyDescent="0.3">
      <c r="A14824" s="5">
        <v>42626</v>
      </c>
      <c r="B14824" s="5">
        <v>42622</v>
      </c>
      <c r="C14824" s="3">
        <v>2016</v>
      </c>
      <c r="D14824" s="3">
        <v>9</v>
      </c>
      <c r="E14824" s="3">
        <v>13</v>
      </c>
      <c r="F14824" s="3">
        <v>18</v>
      </c>
      <c r="G14824" s="3"/>
      <c r="H14824" s="4">
        <v>3578.23792</v>
      </c>
      <c r="I14824" s="4">
        <v>1494.6068299999999</v>
      </c>
      <c r="J14824" s="4">
        <v>27928</v>
      </c>
      <c r="K14824" s="4">
        <f t="shared" si="231"/>
        <v>29541</v>
      </c>
      <c r="L14824" s="2"/>
      <c r="M14824" s="14">
        <f>H14824/INDEX(Installed_Capacity!$H$5:$S$11,MATCH(Source_Data!C14824,Installed_Capacity!$G$5:$G$11,0),MATCH(Source_Data!D14824,Installed_Capacity!$H$4:$S$4,0))</f>
        <v>0.42892445414062003</v>
      </c>
    </row>
    <row r="14825" spans="1:13" x14ac:dyDescent="0.3">
      <c r="A14825" s="5">
        <v>42626</v>
      </c>
      <c r="B14825" s="5">
        <v>42622</v>
      </c>
      <c r="C14825" s="3">
        <v>2016</v>
      </c>
      <c r="D14825" s="3">
        <v>9</v>
      </c>
      <c r="E14825" s="3">
        <v>13</v>
      </c>
      <c r="F14825" s="3">
        <v>19</v>
      </c>
      <c r="G14825" s="3"/>
      <c r="H14825" s="4">
        <v>726.98963000000003</v>
      </c>
      <c r="I14825" s="4">
        <v>1661.9065800000001</v>
      </c>
      <c r="J14825" s="4">
        <v>28120</v>
      </c>
      <c r="K14825" s="4">
        <f t="shared" si="231"/>
        <v>29541</v>
      </c>
      <c r="L14825" s="2"/>
      <c r="M14825" s="14">
        <f>H14825/INDEX(Installed_Capacity!$H$5:$S$11,MATCH(Source_Data!C14825,Installed_Capacity!$G$5:$G$11,0),MATCH(Source_Data!D14825,Installed_Capacity!$H$4:$S$4,0))</f>
        <v>8.7144465288557821E-2</v>
      </c>
    </row>
    <row r="14826" spans="1:13" x14ac:dyDescent="0.3">
      <c r="A14826" s="5">
        <v>42626</v>
      </c>
      <c r="B14826" s="5">
        <v>42622</v>
      </c>
      <c r="C14826" s="3">
        <v>2016</v>
      </c>
      <c r="D14826" s="3">
        <v>9</v>
      </c>
      <c r="E14826" s="3">
        <v>13</v>
      </c>
      <c r="F14826" s="3">
        <v>20</v>
      </c>
      <c r="G14826" s="3"/>
      <c r="H14826" s="4">
        <v>0</v>
      </c>
      <c r="I14826" s="4">
        <v>1610.4006899999999</v>
      </c>
      <c r="J14826" s="4">
        <v>29505</v>
      </c>
      <c r="K14826" s="4">
        <f t="shared" si="231"/>
        <v>29541</v>
      </c>
      <c r="L14826" s="2"/>
      <c r="M14826" s="14">
        <f>H14826/INDEX(Installed_Capacity!$H$5:$S$11,MATCH(Source_Data!C14826,Installed_Capacity!$G$5:$G$11,0),MATCH(Source_Data!D14826,Installed_Capacity!$H$4:$S$4,0))</f>
        <v>0</v>
      </c>
    </row>
    <row r="14827" spans="1:13" x14ac:dyDescent="0.3">
      <c r="A14827" s="5">
        <v>42626</v>
      </c>
      <c r="B14827" s="5">
        <v>42622</v>
      </c>
      <c r="C14827" s="3">
        <v>2016</v>
      </c>
      <c r="D14827" s="3">
        <v>9</v>
      </c>
      <c r="E14827" s="3">
        <v>13</v>
      </c>
      <c r="F14827" s="3">
        <v>21</v>
      </c>
      <c r="G14827" s="3"/>
      <c r="H14827" s="4">
        <v>0</v>
      </c>
      <c r="I14827" s="4">
        <v>1777.4783399999999</v>
      </c>
      <c r="J14827" s="4">
        <v>29541</v>
      </c>
      <c r="K14827" s="4">
        <f t="shared" si="231"/>
        <v>29541</v>
      </c>
      <c r="L14827" s="2"/>
      <c r="M14827" s="14">
        <f>H14827/INDEX(Installed_Capacity!$H$5:$S$11,MATCH(Source_Data!C14827,Installed_Capacity!$G$5:$G$11,0),MATCH(Source_Data!D14827,Installed_Capacity!$H$4:$S$4,0))</f>
        <v>0</v>
      </c>
    </row>
    <row r="14828" spans="1:13" x14ac:dyDescent="0.3">
      <c r="A14828" s="5">
        <v>42626</v>
      </c>
      <c r="B14828" s="5">
        <v>42622</v>
      </c>
      <c r="C14828" s="3">
        <v>2016</v>
      </c>
      <c r="D14828" s="3">
        <v>9</v>
      </c>
      <c r="E14828" s="3">
        <v>13</v>
      </c>
      <c r="F14828" s="3">
        <v>22</v>
      </c>
      <c r="G14828" s="3"/>
      <c r="H14828" s="4">
        <v>0</v>
      </c>
      <c r="I14828" s="4">
        <v>1766.08096</v>
      </c>
      <c r="J14828" s="4">
        <v>28036</v>
      </c>
      <c r="K14828" s="4">
        <f t="shared" si="231"/>
        <v>29541</v>
      </c>
      <c r="L14828" s="2"/>
      <c r="M14828" s="14">
        <f>H14828/INDEX(Installed_Capacity!$H$5:$S$11,MATCH(Source_Data!C14828,Installed_Capacity!$G$5:$G$11,0),MATCH(Source_Data!D14828,Installed_Capacity!$H$4:$S$4,0))</f>
        <v>0</v>
      </c>
    </row>
    <row r="14829" spans="1:13" x14ac:dyDescent="0.3">
      <c r="A14829" s="5">
        <v>42626</v>
      </c>
      <c r="B14829" s="5">
        <v>42622</v>
      </c>
      <c r="C14829" s="3">
        <v>2016</v>
      </c>
      <c r="D14829" s="3">
        <v>9</v>
      </c>
      <c r="E14829" s="3">
        <v>13</v>
      </c>
      <c r="F14829" s="3">
        <v>23</v>
      </c>
      <c r="G14829" s="3"/>
      <c r="H14829" s="4">
        <v>0</v>
      </c>
      <c r="I14829" s="4">
        <v>1640.56475</v>
      </c>
      <c r="J14829" s="4">
        <v>25755</v>
      </c>
      <c r="K14829" s="4">
        <f t="shared" si="231"/>
        <v>29541</v>
      </c>
      <c r="L14829" s="2"/>
      <c r="M14829" s="14">
        <f>H14829/INDEX(Installed_Capacity!$H$5:$S$11,MATCH(Source_Data!C14829,Installed_Capacity!$G$5:$G$11,0),MATCH(Source_Data!D14829,Installed_Capacity!$H$4:$S$4,0))</f>
        <v>0</v>
      </c>
    </row>
    <row r="14830" spans="1:13" x14ac:dyDescent="0.3">
      <c r="A14830" s="5">
        <v>42626</v>
      </c>
      <c r="B14830" s="5">
        <v>42622</v>
      </c>
      <c r="C14830" s="3">
        <v>2016</v>
      </c>
      <c r="D14830" s="3">
        <v>9</v>
      </c>
      <c r="E14830" s="3">
        <v>13</v>
      </c>
      <c r="F14830" s="3">
        <v>24</v>
      </c>
      <c r="G14830" s="3"/>
      <c r="H14830" s="4">
        <v>0</v>
      </c>
      <c r="I14830" s="4">
        <v>1964.8973100000001</v>
      </c>
      <c r="J14830" s="4">
        <v>23778</v>
      </c>
      <c r="K14830" s="4">
        <f t="shared" si="231"/>
        <v>29541</v>
      </c>
      <c r="L14830" s="2"/>
      <c r="M14830" s="14">
        <f>H14830/INDEX(Installed_Capacity!$H$5:$S$11,MATCH(Source_Data!C14830,Installed_Capacity!$G$5:$G$11,0),MATCH(Source_Data!D14830,Installed_Capacity!$H$4:$S$4,0))</f>
        <v>0</v>
      </c>
    </row>
    <row r="14831" spans="1:13" x14ac:dyDescent="0.3">
      <c r="A14831" s="5">
        <v>42627</v>
      </c>
      <c r="B14831" s="5">
        <v>42622</v>
      </c>
      <c r="C14831" s="3">
        <v>2016</v>
      </c>
      <c r="D14831" s="3">
        <v>9</v>
      </c>
      <c r="E14831" s="3">
        <v>14</v>
      </c>
      <c r="F14831" s="3">
        <v>1</v>
      </c>
      <c r="G14831" s="3"/>
      <c r="H14831" s="4">
        <v>0</v>
      </c>
      <c r="I14831" s="4">
        <v>1888.6967400000001</v>
      </c>
      <c r="J14831" s="4">
        <v>22640</v>
      </c>
      <c r="K14831" s="4">
        <f t="shared" si="231"/>
        <v>30663</v>
      </c>
      <c r="L14831" s="2"/>
      <c r="M14831" s="14">
        <f>H14831/INDEX(Installed_Capacity!$H$5:$S$11,MATCH(Source_Data!C14831,Installed_Capacity!$G$5:$G$11,0),MATCH(Source_Data!D14831,Installed_Capacity!$H$4:$S$4,0))</f>
        <v>0</v>
      </c>
    </row>
    <row r="14832" spans="1:13" x14ac:dyDescent="0.3">
      <c r="A14832" s="5">
        <v>42627</v>
      </c>
      <c r="B14832" s="5">
        <v>42622</v>
      </c>
      <c r="C14832" s="3">
        <v>2016</v>
      </c>
      <c r="D14832" s="3">
        <v>9</v>
      </c>
      <c r="E14832" s="3">
        <v>14</v>
      </c>
      <c r="F14832" s="3">
        <v>2</v>
      </c>
      <c r="G14832" s="3"/>
      <c r="H14832" s="4">
        <v>0</v>
      </c>
      <c r="I14832" s="4">
        <v>1612.7737</v>
      </c>
      <c r="J14832" s="4">
        <v>22113</v>
      </c>
      <c r="K14832" s="4">
        <f t="shared" si="231"/>
        <v>30663</v>
      </c>
      <c r="L14832" s="2"/>
      <c r="M14832" s="14">
        <f>H14832/INDEX(Installed_Capacity!$H$5:$S$11,MATCH(Source_Data!C14832,Installed_Capacity!$G$5:$G$11,0),MATCH(Source_Data!D14832,Installed_Capacity!$H$4:$S$4,0))</f>
        <v>0</v>
      </c>
    </row>
    <row r="14833" spans="1:13" x14ac:dyDescent="0.3">
      <c r="A14833" s="5">
        <v>42627</v>
      </c>
      <c r="B14833" s="5">
        <v>42623</v>
      </c>
      <c r="C14833" s="3">
        <v>2016</v>
      </c>
      <c r="D14833" s="3">
        <v>9</v>
      </c>
      <c r="E14833" s="3">
        <v>14</v>
      </c>
      <c r="F14833" s="3">
        <v>3</v>
      </c>
      <c r="G14833" s="3"/>
      <c r="H14833" s="4">
        <v>0</v>
      </c>
      <c r="I14833" s="4">
        <v>1599.46642</v>
      </c>
      <c r="J14833" s="4">
        <v>21546</v>
      </c>
      <c r="K14833" s="4">
        <f t="shared" si="231"/>
        <v>30663</v>
      </c>
      <c r="L14833" s="2"/>
      <c r="M14833" s="14">
        <f>H14833/INDEX(Installed_Capacity!$H$5:$S$11,MATCH(Source_Data!C14833,Installed_Capacity!$G$5:$G$11,0),MATCH(Source_Data!D14833,Installed_Capacity!$H$4:$S$4,0))</f>
        <v>0</v>
      </c>
    </row>
    <row r="14834" spans="1:13" x14ac:dyDescent="0.3">
      <c r="A14834" s="5">
        <v>42627</v>
      </c>
      <c r="B14834" s="5">
        <v>42623</v>
      </c>
      <c r="C14834" s="3">
        <v>2016</v>
      </c>
      <c r="D14834" s="3">
        <v>9</v>
      </c>
      <c r="E14834" s="3">
        <v>14</v>
      </c>
      <c r="F14834" s="3">
        <v>4</v>
      </c>
      <c r="G14834" s="3"/>
      <c r="H14834" s="4">
        <v>0</v>
      </c>
      <c r="I14834" s="4">
        <v>1396.38554</v>
      </c>
      <c r="J14834" s="4">
        <v>21315</v>
      </c>
      <c r="K14834" s="4">
        <f t="shared" si="231"/>
        <v>30663</v>
      </c>
      <c r="L14834" s="2"/>
      <c r="M14834" s="14">
        <f>H14834/INDEX(Installed_Capacity!$H$5:$S$11,MATCH(Source_Data!C14834,Installed_Capacity!$G$5:$G$11,0),MATCH(Source_Data!D14834,Installed_Capacity!$H$4:$S$4,0))</f>
        <v>0</v>
      </c>
    </row>
    <row r="14835" spans="1:13" x14ac:dyDescent="0.3">
      <c r="A14835" s="5">
        <v>42627</v>
      </c>
      <c r="B14835" s="5">
        <v>42623</v>
      </c>
      <c r="C14835" s="3">
        <v>2016</v>
      </c>
      <c r="D14835" s="3">
        <v>9</v>
      </c>
      <c r="E14835" s="3">
        <v>14</v>
      </c>
      <c r="F14835" s="3">
        <v>5</v>
      </c>
      <c r="G14835" s="3"/>
      <c r="H14835" s="4">
        <v>0</v>
      </c>
      <c r="I14835" s="4">
        <v>1128.3327999999999</v>
      </c>
      <c r="J14835" s="4">
        <v>21663</v>
      </c>
      <c r="K14835" s="4">
        <f t="shared" si="231"/>
        <v>30663</v>
      </c>
      <c r="L14835" s="2"/>
      <c r="M14835" s="14">
        <f>H14835/INDEX(Installed_Capacity!$H$5:$S$11,MATCH(Source_Data!C14835,Installed_Capacity!$G$5:$G$11,0),MATCH(Source_Data!D14835,Installed_Capacity!$H$4:$S$4,0))</f>
        <v>0</v>
      </c>
    </row>
    <row r="14836" spans="1:13" x14ac:dyDescent="0.3">
      <c r="A14836" s="5">
        <v>42627</v>
      </c>
      <c r="B14836" s="5">
        <v>42623</v>
      </c>
      <c r="C14836" s="3">
        <v>2016</v>
      </c>
      <c r="D14836" s="3">
        <v>9</v>
      </c>
      <c r="E14836" s="3">
        <v>14</v>
      </c>
      <c r="F14836" s="3">
        <v>6</v>
      </c>
      <c r="G14836" s="3"/>
      <c r="H14836" s="4">
        <v>0</v>
      </c>
      <c r="I14836" s="4">
        <v>973.5068</v>
      </c>
      <c r="J14836" s="4">
        <v>22942</v>
      </c>
      <c r="K14836" s="4">
        <f t="shared" si="231"/>
        <v>30663</v>
      </c>
      <c r="L14836" s="2"/>
      <c r="M14836" s="14">
        <f>H14836/INDEX(Installed_Capacity!$H$5:$S$11,MATCH(Source_Data!C14836,Installed_Capacity!$G$5:$G$11,0),MATCH(Source_Data!D14836,Installed_Capacity!$H$4:$S$4,0))</f>
        <v>0</v>
      </c>
    </row>
    <row r="14837" spans="1:13" x14ac:dyDescent="0.3">
      <c r="A14837" s="5">
        <v>42627</v>
      </c>
      <c r="B14837" s="5">
        <v>42623</v>
      </c>
      <c r="C14837" s="3">
        <v>2016</v>
      </c>
      <c r="D14837" s="3">
        <v>9</v>
      </c>
      <c r="E14837" s="3">
        <v>14</v>
      </c>
      <c r="F14837" s="3">
        <v>7</v>
      </c>
      <c r="G14837" s="3"/>
      <c r="H14837" s="4">
        <v>28.717770000000002</v>
      </c>
      <c r="I14837" s="4">
        <v>851.35807999999997</v>
      </c>
      <c r="J14837" s="4">
        <v>24984</v>
      </c>
      <c r="K14837" s="4">
        <f t="shared" si="231"/>
        <v>30663</v>
      </c>
      <c r="L14837" s="2"/>
      <c r="M14837" s="14">
        <f>H14837/INDEX(Installed_Capacity!$H$5:$S$11,MATCH(Source_Data!C14837,Installed_Capacity!$G$5:$G$11,0),MATCH(Source_Data!D14837,Installed_Capacity!$H$4:$S$4,0))</f>
        <v>3.4424077148525311E-3</v>
      </c>
    </row>
    <row r="14838" spans="1:13" x14ac:dyDescent="0.3">
      <c r="A14838" s="5">
        <v>42627</v>
      </c>
      <c r="B14838" s="5">
        <v>42623</v>
      </c>
      <c r="C14838" s="3">
        <v>2016</v>
      </c>
      <c r="D14838" s="3">
        <v>9</v>
      </c>
      <c r="E14838" s="3">
        <v>14</v>
      </c>
      <c r="F14838" s="3">
        <v>8</v>
      </c>
      <c r="G14838" s="3"/>
      <c r="H14838" s="4">
        <v>1620.7991199999999</v>
      </c>
      <c r="I14838" s="4">
        <v>739.6422</v>
      </c>
      <c r="J14838" s="4">
        <v>25988</v>
      </c>
      <c r="K14838" s="4">
        <f t="shared" si="231"/>
        <v>30663</v>
      </c>
      <c r="L14838" s="2"/>
      <c r="M14838" s="14">
        <f>H14838/INDEX(Installed_Capacity!$H$5:$S$11,MATCH(Source_Data!C14838,Installed_Capacity!$G$5:$G$11,0),MATCH(Source_Data!D14838,Installed_Capacity!$H$4:$S$4,0))</f>
        <v>0.19428567729716453</v>
      </c>
    </row>
    <row r="14839" spans="1:13" x14ac:dyDescent="0.3">
      <c r="A14839" s="5">
        <v>42627</v>
      </c>
      <c r="B14839" s="5">
        <v>42623</v>
      </c>
      <c r="C14839" s="3">
        <v>2016</v>
      </c>
      <c r="D14839" s="3">
        <v>9</v>
      </c>
      <c r="E14839" s="3">
        <v>14</v>
      </c>
      <c r="F14839" s="3">
        <v>9</v>
      </c>
      <c r="G14839" s="3"/>
      <c r="H14839" s="4">
        <v>4653.6083900000003</v>
      </c>
      <c r="I14839" s="4">
        <v>488.45465999999999</v>
      </c>
      <c r="J14839" s="4">
        <v>26703</v>
      </c>
      <c r="K14839" s="4">
        <f t="shared" si="231"/>
        <v>30663</v>
      </c>
      <c r="L14839" s="2"/>
      <c r="M14839" s="14">
        <f>H14839/INDEX(Installed_Capacity!$H$5:$S$11,MATCH(Source_Data!C14839,Installed_Capacity!$G$5:$G$11,0),MATCH(Source_Data!D14839,Installed_Capacity!$H$4:$S$4,0))</f>
        <v>0.55782943535095053</v>
      </c>
    </row>
    <row r="14840" spans="1:13" x14ac:dyDescent="0.3">
      <c r="A14840" s="5">
        <v>42627</v>
      </c>
      <c r="B14840" s="5">
        <v>42623</v>
      </c>
      <c r="C14840" s="3">
        <v>2016</v>
      </c>
      <c r="D14840" s="3">
        <v>9</v>
      </c>
      <c r="E14840" s="3">
        <v>14</v>
      </c>
      <c r="F14840" s="3">
        <v>10</v>
      </c>
      <c r="G14840" s="3"/>
      <c r="H14840" s="4">
        <v>6135.6139400000002</v>
      </c>
      <c r="I14840" s="4">
        <v>346.29367000000002</v>
      </c>
      <c r="J14840" s="4">
        <v>27267</v>
      </c>
      <c r="K14840" s="4">
        <f t="shared" si="231"/>
        <v>30663</v>
      </c>
      <c r="L14840" s="2"/>
      <c r="M14840" s="14">
        <f>H14840/INDEX(Installed_Capacity!$H$5:$S$11,MATCH(Source_Data!C14840,Installed_Capacity!$G$5:$G$11,0),MATCH(Source_Data!D14840,Installed_Capacity!$H$4:$S$4,0))</f>
        <v>0.73547788572764305</v>
      </c>
    </row>
    <row r="14841" spans="1:13" x14ac:dyDescent="0.3">
      <c r="A14841" s="5">
        <v>42627</v>
      </c>
      <c r="B14841" s="5">
        <v>42623</v>
      </c>
      <c r="C14841" s="3">
        <v>2016</v>
      </c>
      <c r="D14841" s="3">
        <v>9</v>
      </c>
      <c r="E14841" s="3">
        <v>14</v>
      </c>
      <c r="F14841" s="3">
        <v>11</v>
      </c>
      <c r="G14841" s="3"/>
      <c r="H14841" s="4">
        <v>6792.4985100000004</v>
      </c>
      <c r="I14841" s="4">
        <v>259.97579000000002</v>
      </c>
      <c r="J14841" s="4">
        <v>27378</v>
      </c>
      <c r="K14841" s="4">
        <f t="shared" si="231"/>
        <v>30663</v>
      </c>
      <c r="L14841" s="2"/>
      <c r="M14841" s="14">
        <f>H14841/INDEX(Installed_Capacity!$H$5:$S$11,MATCH(Source_Data!C14841,Installed_Capacity!$G$5:$G$11,0),MATCH(Source_Data!D14841,Installed_Capacity!$H$4:$S$4,0))</f>
        <v>0.81421883641899506</v>
      </c>
    </row>
    <row r="14842" spans="1:13" x14ac:dyDescent="0.3">
      <c r="A14842" s="5">
        <v>42627</v>
      </c>
      <c r="B14842" s="5">
        <v>42623</v>
      </c>
      <c r="C14842" s="3">
        <v>2016</v>
      </c>
      <c r="D14842" s="3">
        <v>9</v>
      </c>
      <c r="E14842" s="3">
        <v>14</v>
      </c>
      <c r="F14842" s="3">
        <v>12</v>
      </c>
      <c r="G14842" s="3"/>
      <c r="H14842" s="4">
        <v>6795.6646000000001</v>
      </c>
      <c r="I14842" s="4">
        <v>219.08327</v>
      </c>
      <c r="J14842" s="4">
        <v>27124</v>
      </c>
      <c r="K14842" s="4">
        <f t="shared" si="231"/>
        <v>30663</v>
      </c>
      <c r="L14842" s="2"/>
      <c r="M14842" s="14">
        <f>H14842/INDEX(Installed_Capacity!$H$5:$S$11,MATCH(Source_Data!C14842,Installed_Capacity!$G$5:$G$11,0),MATCH(Source_Data!D14842,Installed_Capacity!$H$4:$S$4,0))</f>
        <v>0.81459835657818269</v>
      </c>
    </row>
    <row r="14843" spans="1:13" x14ac:dyDescent="0.3">
      <c r="A14843" s="5">
        <v>42627</v>
      </c>
      <c r="B14843" s="5">
        <v>42623</v>
      </c>
      <c r="C14843" s="3">
        <v>2016</v>
      </c>
      <c r="D14843" s="3">
        <v>9</v>
      </c>
      <c r="E14843" s="3">
        <v>14</v>
      </c>
      <c r="F14843" s="3">
        <v>13</v>
      </c>
      <c r="G14843" s="3"/>
      <c r="H14843" s="4">
        <v>6978.0803100000003</v>
      </c>
      <c r="I14843" s="4">
        <v>203.32628</v>
      </c>
      <c r="J14843" s="4">
        <v>27213</v>
      </c>
      <c r="K14843" s="4">
        <f t="shared" si="231"/>
        <v>30663</v>
      </c>
      <c r="L14843" s="2"/>
      <c r="M14843" s="14">
        <f>H14843/INDEX(Installed_Capacity!$H$5:$S$11,MATCH(Source_Data!C14843,Installed_Capacity!$G$5:$G$11,0),MATCH(Source_Data!D14843,Installed_Capacity!$H$4:$S$4,0))</f>
        <v>0.83646458252171185</v>
      </c>
    </row>
    <row r="14844" spans="1:13" x14ac:dyDescent="0.3">
      <c r="A14844" s="5">
        <v>42627</v>
      </c>
      <c r="B14844" s="5">
        <v>42623</v>
      </c>
      <c r="C14844" s="3">
        <v>2016</v>
      </c>
      <c r="D14844" s="3">
        <v>9</v>
      </c>
      <c r="E14844" s="3">
        <v>14</v>
      </c>
      <c r="F14844" s="3">
        <v>14</v>
      </c>
      <c r="G14844" s="3"/>
      <c r="H14844" s="4">
        <v>6978.5120500000003</v>
      </c>
      <c r="I14844" s="4">
        <v>231.04275000000001</v>
      </c>
      <c r="J14844" s="4">
        <v>27993</v>
      </c>
      <c r="K14844" s="4">
        <f t="shared" si="231"/>
        <v>30663</v>
      </c>
      <c r="L14844" s="2"/>
      <c r="M14844" s="14">
        <f>H14844/INDEX(Installed_Capacity!$H$5:$S$11,MATCH(Source_Data!C14844,Installed_Capacity!$G$5:$G$11,0),MATCH(Source_Data!D14844,Installed_Capacity!$H$4:$S$4,0))</f>
        <v>0.83651633532517855</v>
      </c>
    </row>
    <row r="14845" spans="1:13" x14ac:dyDescent="0.3">
      <c r="A14845" s="5">
        <v>42627</v>
      </c>
      <c r="B14845" s="5">
        <v>42623</v>
      </c>
      <c r="C14845" s="3">
        <v>2016</v>
      </c>
      <c r="D14845" s="3">
        <v>9</v>
      </c>
      <c r="E14845" s="3">
        <v>14</v>
      </c>
      <c r="F14845" s="3">
        <v>15</v>
      </c>
      <c r="G14845" s="3"/>
      <c r="H14845" s="4">
        <v>6929.6123900000002</v>
      </c>
      <c r="I14845" s="4">
        <v>285.54500999999999</v>
      </c>
      <c r="J14845" s="4">
        <v>28480</v>
      </c>
      <c r="K14845" s="4">
        <f t="shared" si="231"/>
        <v>30663</v>
      </c>
      <c r="L14845" s="2"/>
      <c r="M14845" s="14">
        <f>H14845/INDEX(Installed_Capacity!$H$5:$S$11,MATCH(Source_Data!C14845,Installed_Capacity!$G$5:$G$11,0),MATCH(Source_Data!D14845,Installed_Capacity!$H$4:$S$4,0))</f>
        <v>0.83065471839469729</v>
      </c>
    </row>
    <row r="14846" spans="1:13" x14ac:dyDescent="0.3">
      <c r="A14846" s="5">
        <v>42627</v>
      </c>
      <c r="B14846" s="5">
        <v>42623</v>
      </c>
      <c r="C14846" s="3">
        <v>2016</v>
      </c>
      <c r="D14846" s="3">
        <v>9</v>
      </c>
      <c r="E14846" s="3">
        <v>14</v>
      </c>
      <c r="F14846" s="3">
        <v>16</v>
      </c>
      <c r="G14846" s="3"/>
      <c r="H14846" s="4">
        <v>6550.16903</v>
      </c>
      <c r="I14846" s="4">
        <v>334.93889999999999</v>
      </c>
      <c r="J14846" s="4">
        <v>29029</v>
      </c>
      <c r="K14846" s="4">
        <f t="shared" si="231"/>
        <v>30663</v>
      </c>
      <c r="L14846" s="2"/>
      <c r="M14846" s="14">
        <f>H14846/INDEX(Installed_Capacity!$H$5:$S$11,MATCH(Source_Data!C14846,Installed_Capacity!$G$5:$G$11,0),MATCH(Source_Data!D14846,Installed_Capacity!$H$4:$S$4,0))</f>
        <v>0.78517072887136152</v>
      </c>
    </row>
    <row r="14847" spans="1:13" x14ac:dyDescent="0.3">
      <c r="A14847" s="5">
        <v>42627</v>
      </c>
      <c r="B14847" s="5">
        <v>42623</v>
      </c>
      <c r="C14847" s="3">
        <v>2016</v>
      </c>
      <c r="D14847" s="3">
        <v>9</v>
      </c>
      <c r="E14847" s="3">
        <v>14</v>
      </c>
      <c r="F14847" s="3">
        <v>17</v>
      </c>
      <c r="G14847" s="3"/>
      <c r="H14847" s="4">
        <v>5703.8888999999999</v>
      </c>
      <c r="I14847" s="4">
        <v>425.84539000000001</v>
      </c>
      <c r="J14847" s="4">
        <v>29547</v>
      </c>
      <c r="K14847" s="4">
        <f t="shared" si="231"/>
        <v>30663</v>
      </c>
      <c r="L14847" s="2"/>
      <c r="M14847" s="14">
        <f>H14847/INDEX(Installed_Capacity!$H$5:$S$11,MATCH(Source_Data!C14847,Installed_Capacity!$G$5:$G$11,0),MATCH(Source_Data!D14847,Installed_Capacity!$H$4:$S$4,0))</f>
        <v>0.68372687552068689</v>
      </c>
    </row>
    <row r="14848" spans="1:13" x14ac:dyDescent="0.3">
      <c r="A14848" s="5">
        <v>42627</v>
      </c>
      <c r="B14848" s="5">
        <v>42623</v>
      </c>
      <c r="C14848" s="3">
        <v>2016</v>
      </c>
      <c r="D14848" s="3">
        <v>9</v>
      </c>
      <c r="E14848" s="3">
        <v>14</v>
      </c>
      <c r="F14848" s="3">
        <v>18</v>
      </c>
      <c r="G14848" s="3"/>
      <c r="H14848" s="4">
        <v>3631.00495</v>
      </c>
      <c r="I14848" s="4">
        <v>690.19051999999999</v>
      </c>
      <c r="J14848" s="4">
        <v>29674</v>
      </c>
      <c r="K14848" s="4">
        <f t="shared" si="231"/>
        <v>30663</v>
      </c>
      <c r="L14848" s="2"/>
      <c r="M14848" s="14">
        <f>H14848/INDEX(Installed_Capacity!$H$5:$S$11,MATCH(Source_Data!C14848,Installed_Capacity!$G$5:$G$11,0),MATCH(Source_Data!D14848,Installed_Capacity!$H$4:$S$4,0))</f>
        <v>0.43524965387450798</v>
      </c>
    </row>
    <row r="14849" spans="1:13" x14ac:dyDescent="0.3">
      <c r="A14849" s="5">
        <v>42627</v>
      </c>
      <c r="B14849" s="5">
        <v>42623</v>
      </c>
      <c r="C14849" s="3">
        <v>2016</v>
      </c>
      <c r="D14849" s="3">
        <v>9</v>
      </c>
      <c r="E14849" s="3">
        <v>14</v>
      </c>
      <c r="F14849" s="3">
        <v>19</v>
      </c>
      <c r="G14849" s="3"/>
      <c r="H14849" s="4">
        <v>741.92322999999999</v>
      </c>
      <c r="I14849" s="4">
        <v>969.03070000000002</v>
      </c>
      <c r="J14849" s="4">
        <v>29680</v>
      </c>
      <c r="K14849" s="4">
        <f t="shared" si="231"/>
        <v>30663</v>
      </c>
      <c r="L14849" s="2"/>
      <c r="M14849" s="14">
        <f>H14849/INDEX(Installed_Capacity!$H$5:$S$11,MATCH(Source_Data!C14849,Installed_Capacity!$G$5:$G$11,0),MATCH(Source_Data!D14849,Installed_Capacity!$H$4:$S$4,0))</f>
        <v>8.8934560405641128E-2</v>
      </c>
    </row>
    <row r="14850" spans="1:13" x14ac:dyDescent="0.3">
      <c r="A14850" s="5">
        <v>42627</v>
      </c>
      <c r="B14850" s="5">
        <v>42623</v>
      </c>
      <c r="C14850" s="3">
        <v>2016</v>
      </c>
      <c r="D14850" s="3">
        <v>9</v>
      </c>
      <c r="E14850" s="3">
        <v>14</v>
      </c>
      <c r="F14850" s="3">
        <v>20</v>
      </c>
      <c r="G14850" s="3"/>
      <c r="H14850" s="4">
        <v>0</v>
      </c>
      <c r="I14850" s="4">
        <v>1171.29465</v>
      </c>
      <c r="J14850" s="4">
        <v>30663</v>
      </c>
      <c r="K14850" s="4">
        <f t="shared" si="231"/>
        <v>30663</v>
      </c>
      <c r="L14850" s="2"/>
      <c r="M14850" s="14">
        <f>H14850/INDEX(Installed_Capacity!$H$5:$S$11,MATCH(Source_Data!C14850,Installed_Capacity!$G$5:$G$11,0),MATCH(Source_Data!D14850,Installed_Capacity!$H$4:$S$4,0))</f>
        <v>0</v>
      </c>
    </row>
    <row r="14851" spans="1:13" x14ac:dyDescent="0.3">
      <c r="A14851" s="5">
        <v>42627</v>
      </c>
      <c r="B14851" s="5">
        <v>42623</v>
      </c>
      <c r="C14851" s="3">
        <v>2016</v>
      </c>
      <c r="D14851" s="3">
        <v>9</v>
      </c>
      <c r="E14851" s="3">
        <v>14</v>
      </c>
      <c r="F14851" s="3">
        <v>21</v>
      </c>
      <c r="G14851" s="3"/>
      <c r="H14851" s="4">
        <v>0</v>
      </c>
      <c r="I14851" s="4">
        <v>1368.14149</v>
      </c>
      <c r="J14851" s="4">
        <v>30558</v>
      </c>
      <c r="K14851" s="4">
        <f t="shared" ref="K14851:K14914" si="232">_xlfn.MAXIFS($J:$J, $C:$C, C14851, $D:$D, D14851, $E:$E, E14851)</f>
        <v>30663</v>
      </c>
      <c r="L14851" s="2"/>
      <c r="M14851" s="14">
        <f>H14851/INDEX(Installed_Capacity!$H$5:$S$11,MATCH(Source_Data!C14851,Installed_Capacity!$G$5:$G$11,0),MATCH(Source_Data!D14851,Installed_Capacity!$H$4:$S$4,0))</f>
        <v>0</v>
      </c>
    </row>
    <row r="14852" spans="1:13" x14ac:dyDescent="0.3">
      <c r="A14852" s="5">
        <v>42627</v>
      </c>
      <c r="B14852" s="5">
        <v>42623</v>
      </c>
      <c r="C14852" s="3">
        <v>2016</v>
      </c>
      <c r="D14852" s="3">
        <v>9</v>
      </c>
      <c r="E14852" s="3">
        <v>14</v>
      </c>
      <c r="F14852" s="3">
        <v>22</v>
      </c>
      <c r="G14852" s="3"/>
      <c r="H14852" s="4">
        <v>0</v>
      </c>
      <c r="I14852" s="4">
        <v>1524.5507399999999</v>
      </c>
      <c r="J14852" s="4">
        <v>28969</v>
      </c>
      <c r="K14852" s="4">
        <f t="shared" si="232"/>
        <v>30663</v>
      </c>
      <c r="L14852" s="2"/>
      <c r="M14852" s="14">
        <f>H14852/INDEX(Installed_Capacity!$H$5:$S$11,MATCH(Source_Data!C14852,Installed_Capacity!$G$5:$G$11,0),MATCH(Source_Data!D14852,Installed_Capacity!$H$4:$S$4,0))</f>
        <v>0</v>
      </c>
    </row>
    <row r="14853" spans="1:13" x14ac:dyDescent="0.3">
      <c r="A14853" s="5">
        <v>42627</v>
      </c>
      <c r="B14853" s="5">
        <v>42623</v>
      </c>
      <c r="C14853" s="3">
        <v>2016</v>
      </c>
      <c r="D14853" s="3">
        <v>9</v>
      </c>
      <c r="E14853" s="3">
        <v>14</v>
      </c>
      <c r="F14853" s="3">
        <v>23</v>
      </c>
      <c r="G14853" s="3"/>
      <c r="H14853" s="4">
        <v>0</v>
      </c>
      <c r="I14853" s="4">
        <v>1546.0537899999999</v>
      </c>
      <c r="J14853" s="4">
        <v>26628</v>
      </c>
      <c r="K14853" s="4">
        <f t="shared" si="232"/>
        <v>30663</v>
      </c>
      <c r="L14853" s="2"/>
      <c r="M14853" s="14">
        <f>H14853/INDEX(Installed_Capacity!$H$5:$S$11,MATCH(Source_Data!C14853,Installed_Capacity!$G$5:$G$11,0),MATCH(Source_Data!D14853,Installed_Capacity!$H$4:$S$4,0))</f>
        <v>0</v>
      </c>
    </row>
    <row r="14854" spans="1:13" x14ac:dyDescent="0.3">
      <c r="A14854" s="5">
        <v>42627</v>
      </c>
      <c r="B14854" s="5">
        <v>42623</v>
      </c>
      <c r="C14854" s="3">
        <v>2016</v>
      </c>
      <c r="D14854" s="3">
        <v>9</v>
      </c>
      <c r="E14854" s="3">
        <v>14</v>
      </c>
      <c r="F14854" s="3">
        <v>24</v>
      </c>
      <c r="G14854" s="3"/>
      <c r="H14854" s="4">
        <v>0</v>
      </c>
      <c r="I14854" s="4">
        <v>1466.89851</v>
      </c>
      <c r="J14854" s="4">
        <v>24524</v>
      </c>
      <c r="K14854" s="4">
        <f t="shared" si="232"/>
        <v>30663</v>
      </c>
      <c r="L14854" s="2"/>
      <c r="M14854" s="14">
        <f>H14854/INDEX(Installed_Capacity!$H$5:$S$11,MATCH(Source_Data!C14854,Installed_Capacity!$G$5:$G$11,0),MATCH(Source_Data!D14854,Installed_Capacity!$H$4:$S$4,0))</f>
        <v>0</v>
      </c>
    </row>
    <row r="14855" spans="1:13" x14ac:dyDescent="0.3">
      <c r="A14855" s="5">
        <v>42628</v>
      </c>
      <c r="B14855" s="5">
        <v>42623</v>
      </c>
      <c r="C14855" s="3">
        <v>2016</v>
      </c>
      <c r="D14855" s="3">
        <v>9</v>
      </c>
      <c r="E14855" s="3">
        <v>15</v>
      </c>
      <c r="F14855" s="3">
        <v>1</v>
      </c>
      <c r="G14855" s="3"/>
      <c r="H14855" s="4">
        <v>0</v>
      </c>
      <c r="I14855" s="4">
        <v>1467.73242</v>
      </c>
      <c r="J14855" s="4">
        <v>23192</v>
      </c>
      <c r="K14855" s="4">
        <f t="shared" si="232"/>
        <v>31374</v>
      </c>
      <c r="L14855" s="2"/>
      <c r="M14855" s="14">
        <f>H14855/INDEX(Installed_Capacity!$H$5:$S$11,MATCH(Source_Data!C14855,Installed_Capacity!$G$5:$G$11,0),MATCH(Source_Data!D14855,Installed_Capacity!$H$4:$S$4,0))</f>
        <v>0</v>
      </c>
    </row>
    <row r="14856" spans="1:13" x14ac:dyDescent="0.3">
      <c r="A14856" s="5">
        <v>42628</v>
      </c>
      <c r="B14856" s="5">
        <v>42623</v>
      </c>
      <c r="C14856" s="3">
        <v>2016</v>
      </c>
      <c r="D14856" s="3">
        <v>9</v>
      </c>
      <c r="E14856" s="3">
        <v>15</v>
      </c>
      <c r="F14856" s="3">
        <v>2</v>
      </c>
      <c r="G14856" s="3"/>
      <c r="H14856" s="4">
        <v>0</v>
      </c>
      <c r="I14856" s="4">
        <v>1451.8246300000001</v>
      </c>
      <c r="J14856" s="4">
        <v>22307</v>
      </c>
      <c r="K14856" s="4">
        <f t="shared" si="232"/>
        <v>31374</v>
      </c>
      <c r="L14856" s="2"/>
      <c r="M14856" s="14">
        <f>H14856/INDEX(Installed_Capacity!$H$5:$S$11,MATCH(Source_Data!C14856,Installed_Capacity!$G$5:$G$11,0),MATCH(Source_Data!D14856,Installed_Capacity!$H$4:$S$4,0))</f>
        <v>0</v>
      </c>
    </row>
    <row r="14857" spans="1:13" x14ac:dyDescent="0.3">
      <c r="A14857" s="5">
        <v>42628</v>
      </c>
      <c r="B14857" s="5">
        <v>42624</v>
      </c>
      <c r="C14857" s="3">
        <v>2016</v>
      </c>
      <c r="D14857" s="3">
        <v>9</v>
      </c>
      <c r="E14857" s="3">
        <v>15</v>
      </c>
      <c r="F14857" s="3">
        <v>3</v>
      </c>
      <c r="G14857" s="3"/>
      <c r="H14857" s="4">
        <v>0</v>
      </c>
      <c r="I14857" s="4">
        <v>1450.0704800000001</v>
      </c>
      <c r="J14857" s="4">
        <v>21514</v>
      </c>
      <c r="K14857" s="4">
        <f t="shared" si="232"/>
        <v>31374</v>
      </c>
      <c r="L14857" s="2"/>
      <c r="M14857" s="14">
        <f>H14857/INDEX(Installed_Capacity!$H$5:$S$11,MATCH(Source_Data!C14857,Installed_Capacity!$G$5:$G$11,0),MATCH(Source_Data!D14857,Installed_Capacity!$H$4:$S$4,0))</f>
        <v>0</v>
      </c>
    </row>
    <row r="14858" spans="1:13" x14ac:dyDescent="0.3">
      <c r="A14858" s="5">
        <v>42628</v>
      </c>
      <c r="B14858" s="5">
        <v>42624</v>
      </c>
      <c r="C14858" s="3">
        <v>2016</v>
      </c>
      <c r="D14858" s="3">
        <v>9</v>
      </c>
      <c r="E14858" s="3">
        <v>15</v>
      </c>
      <c r="F14858" s="3">
        <v>4</v>
      </c>
      <c r="G14858" s="3"/>
      <c r="H14858" s="4">
        <v>0</v>
      </c>
      <c r="I14858" s="4">
        <v>1341.34131</v>
      </c>
      <c r="J14858" s="4">
        <v>21253</v>
      </c>
      <c r="K14858" s="4">
        <f t="shared" si="232"/>
        <v>31374</v>
      </c>
      <c r="L14858" s="2"/>
      <c r="M14858" s="14">
        <f>H14858/INDEX(Installed_Capacity!$H$5:$S$11,MATCH(Source_Data!C14858,Installed_Capacity!$G$5:$G$11,0),MATCH(Source_Data!D14858,Installed_Capacity!$H$4:$S$4,0))</f>
        <v>0</v>
      </c>
    </row>
    <row r="14859" spans="1:13" x14ac:dyDescent="0.3">
      <c r="A14859" s="5">
        <v>42628</v>
      </c>
      <c r="B14859" s="5">
        <v>42624</v>
      </c>
      <c r="C14859" s="3">
        <v>2016</v>
      </c>
      <c r="D14859" s="3">
        <v>9</v>
      </c>
      <c r="E14859" s="3">
        <v>15</v>
      </c>
      <c r="F14859" s="3">
        <v>5</v>
      </c>
      <c r="G14859" s="3"/>
      <c r="H14859" s="4">
        <v>0</v>
      </c>
      <c r="I14859" s="4">
        <v>1146.63419</v>
      </c>
      <c r="J14859" s="4">
        <v>21573</v>
      </c>
      <c r="K14859" s="4">
        <f t="shared" si="232"/>
        <v>31374</v>
      </c>
      <c r="L14859" s="2"/>
      <c r="M14859" s="14">
        <f>H14859/INDEX(Installed_Capacity!$H$5:$S$11,MATCH(Source_Data!C14859,Installed_Capacity!$G$5:$G$11,0),MATCH(Source_Data!D14859,Installed_Capacity!$H$4:$S$4,0))</f>
        <v>0</v>
      </c>
    </row>
    <row r="14860" spans="1:13" x14ac:dyDescent="0.3">
      <c r="A14860" s="5">
        <v>42628</v>
      </c>
      <c r="B14860" s="5">
        <v>42624</v>
      </c>
      <c r="C14860" s="3">
        <v>2016</v>
      </c>
      <c r="D14860" s="3">
        <v>9</v>
      </c>
      <c r="E14860" s="3">
        <v>15</v>
      </c>
      <c r="F14860" s="3">
        <v>6</v>
      </c>
      <c r="G14860" s="3"/>
      <c r="H14860" s="4">
        <v>0</v>
      </c>
      <c r="I14860" s="4">
        <v>864.85928999999999</v>
      </c>
      <c r="J14860" s="4">
        <v>22763</v>
      </c>
      <c r="K14860" s="4">
        <f t="shared" si="232"/>
        <v>31374</v>
      </c>
      <c r="L14860" s="2"/>
      <c r="M14860" s="14">
        <f>H14860/INDEX(Installed_Capacity!$H$5:$S$11,MATCH(Source_Data!C14860,Installed_Capacity!$G$5:$G$11,0),MATCH(Source_Data!D14860,Installed_Capacity!$H$4:$S$4,0))</f>
        <v>0</v>
      </c>
    </row>
    <row r="14861" spans="1:13" x14ac:dyDescent="0.3">
      <c r="A14861" s="5">
        <v>42628</v>
      </c>
      <c r="B14861" s="5">
        <v>42624</v>
      </c>
      <c r="C14861" s="3">
        <v>2016</v>
      </c>
      <c r="D14861" s="3">
        <v>9</v>
      </c>
      <c r="E14861" s="3">
        <v>15</v>
      </c>
      <c r="F14861" s="3">
        <v>7</v>
      </c>
      <c r="G14861" s="3"/>
      <c r="H14861" s="4">
        <v>28.772379999999998</v>
      </c>
      <c r="I14861" s="4">
        <v>686.90680999999995</v>
      </c>
      <c r="J14861" s="4">
        <v>24855</v>
      </c>
      <c r="K14861" s="4">
        <f t="shared" si="232"/>
        <v>31374</v>
      </c>
      <c r="L14861" s="2"/>
      <c r="M14861" s="14">
        <f>H14861/INDEX(Installed_Capacity!$H$5:$S$11,MATCH(Source_Data!C14861,Installed_Capacity!$G$5:$G$11,0),MATCH(Source_Data!D14861,Installed_Capacity!$H$4:$S$4,0))</f>
        <v>3.4489538319538273E-3</v>
      </c>
    </row>
    <row r="14862" spans="1:13" x14ac:dyDescent="0.3">
      <c r="A14862" s="5">
        <v>42628</v>
      </c>
      <c r="B14862" s="5">
        <v>42624</v>
      </c>
      <c r="C14862" s="3">
        <v>2016</v>
      </c>
      <c r="D14862" s="3">
        <v>9</v>
      </c>
      <c r="E14862" s="3">
        <v>15</v>
      </c>
      <c r="F14862" s="3">
        <v>8</v>
      </c>
      <c r="G14862" s="3"/>
      <c r="H14862" s="4">
        <v>1674.6142</v>
      </c>
      <c r="I14862" s="4">
        <v>563.66076999999996</v>
      </c>
      <c r="J14862" s="4">
        <v>26051</v>
      </c>
      <c r="K14862" s="4">
        <f t="shared" si="232"/>
        <v>31374</v>
      </c>
      <c r="L14862" s="2"/>
      <c r="M14862" s="14">
        <f>H14862/INDEX(Installed_Capacity!$H$5:$S$11,MATCH(Source_Data!C14862,Installed_Capacity!$G$5:$G$11,0),MATCH(Source_Data!D14862,Installed_Capacity!$H$4:$S$4,0))</f>
        <v>0.20073650709931862</v>
      </c>
    </row>
    <row r="14863" spans="1:13" x14ac:dyDescent="0.3">
      <c r="A14863" s="5">
        <v>42628</v>
      </c>
      <c r="B14863" s="5">
        <v>42624</v>
      </c>
      <c r="C14863" s="3">
        <v>2016</v>
      </c>
      <c r="D14863" s="3">
        <v>9</v>
      </c>
      <c r="E14863" s="3">
        <v>15</v>
      </c>
      <c r="F14863" s="3">
        <v>9</v>
      </c>
      <c r="G14863" s="3"/>
      <c r="H14863" s="4">
        <v>4665.43797</v>
      </c>
      <c r="I14863" s="4">
        <v>419.62396000000001</v>
      </c>
      <c r="J14863" s="4">
        <v>26654</v>
      </c>
      <c r="K14863" s="4">
        <f t="shared" si="232"/>
        <v>31374</v>
      </c>
      <c r="L14863" s="2"/>
      <c r="M14863" s="14">
        <f>H14863/INDEX(Installed_Capacity!$H$5:$S$11,MATCH(Source_Data!C14863,Installed_Capacity!$G$5:$G$11,0),MATCH(Source_Data!D14863,Installed_Capacity!$H$4:$S$4,0))</f>
        <v>0.55924745065838788</v>
      </c>
    </row>
    <row r="14864" spans="1:13" x14ac:dyDescent="0.3">
      <c r="A14864" s="5">
        <v>42628</v>
      </c>
      <c r="B14864" s="5">
        <v>42624</v>
      </c>
      <c r="C14864" s="3">
        <v>2016</v>
      </c>
      <c r="D14864" s="3">
        <v>9</v>
      </c>
      <c r="E14864" s="3">
        <v>15</v>
      </c>
      <c r="F14864" s="3">
        <v>10</v>
      </c>
      <c r="G14864" s="3"/>
      <c r="H14864" s="4">
        <v>6130.3451599999999</v>
      </c>
      <c r="I14864" s="4">
        <v>327.39053000000001</v>
      </c>
      <c r="J14864" s="4">
        <v>27233</v>
      </c>
      <c r="K14864" s="4">
        <f t="shared" si="232"/>
        <v>31374</v>
      </c>
      <c r="L14864" s="2"/>
      <c r="M14864" s="14">
        <f>H14864/INDEX(Installed_Capacity!$H$5:$S$11,MATCH(Source_Data!C14864,Installed_Capacity!$G$5:$G$11,0),MATCH(Source_Data!D14864,Installed_Capacity!$H$4:$S$4,0))</f>
        <v>0.7348463154866437</v>
      </c>
    </row>
    <row r="14865" spans="1:13" x14ac:dyDescent="0.3">
      <c r="A14865" s="5">
        <v>42628</v>
      </c>
      <c r="B14865" s="5">
        <v>42624</v>
      </c>
      <c r="C14865" s="3">
        <v>2016</v>
      </c>
      <c r="D14865" s="3">
        <v>9</v>
      </c>
      <c r="E14865" s="3">
        <v>15</v>
      </c>
      <c r="F14865" s="3">
        <v>11</v>
      </c>
      <c r="G14865" s="3"/>
      <c r="H14865" s="4">
        <v>6713.3760700000003</v>
      </c>
      <c r="I14865" s="4">
        <v>232.59252000000001</v>
      </c>
      <c r="J14865" s="4">
        <v>27461</v>
      </c>
      <c r="K14865" s="4">
        <f t="shared" si="232"/>
        <v>31374</v>
      </c>
      <c r="L14865" s="2"/>
      <c r="M14865" s="14">
        <f>H14865/INDEX(Installed_Capacity!$H$5:$S$11,MATCH(Source_Data!C14865,Installed_Capacity!$G$5:$G$11,0),MATCH(Source_Data!D14865,Installed_Capacity!$H$4:$S$4,0))</f>
        <v>0.80473440577295396</v>
      </c>
    </row>
    <row r="14866" spans="1:13" x14ac:dyDescent="0.3">
      <c r="A14866" s="5">
        <v>42628</v>
      </c>
      <c r="B14866" s="5">
        <v>42624</v>
      </c>
      <c r="C14866" s="3">
        <v>2016</v>
      </c>
      <c r="D14866" s="3">
        <v>9</v>
      </c>
      <c r="E14866" s="3">
        <v>15</v>
      </c>
      <c r="F14866" s="3">
        <v>12</v>
      </c>
      <c r="G14866" s="3"/>
      <c r="H14866" s="4">
        <v>6772.7116299999998</v>
      </c>
      <c r="I14866" s="4">
        <v>185.00844000000001</v>
      </c>
      <c r="J14866" s="4">
        <v>27751</v>
      </c>
      <c r="K14866" s="4">
        <f t="shared" si="232"/>
        <v>31374</v>
      </c>
      <c r="L14866" s="2"/>
      <c r="M14866" s="14">
        <f>H14866/INDEX(Installed_Capacity!$H$5:$S$11,MATCH(Source_Data!C14866,Installed_Capacity!$G$5:$G$11,0),MATCH(Source_Data!D14866,Installed_Capacity!$H$4:$S$4,0))</f>
        <v>0.81184697717070164</v>
      </c>
    </row>
    <row r="14867" spans="1:13" x14ac:dyDescent="0.3">
      <c r="A14867" s="5">
        <v>42628</v>
      </c>
      <c r="B14867" s="5">
        <v>42624</v>
      </c>
      <c r="C14867" s="3">
        <v>2016</v>
      </c>
      <c r="D14867" s="3">
        <v>9</v>
      </c>
      <c r="E14867" s="3">
        <v>15</v>
      </c>
      <c r="F14867" s="3">
        <v>13</v>
      </c>
      <c r="G14867" s="3"/>
      <c r="H14867" s="4">
        <v>6925.8693300000004</v>
      </c>
      <c r="I14867" s="4">
        <v>237.48697000000001</v>
      </c>
      <c r="J14867" s="4">
        <v>28043</v>
      </c>
      <c r="K14867" s="4">
        <f t="shared" si="232"/>
        <v>31374</v>
      </c>
      <c r="L14867" s="2"/>
      <c r="M14867" s="14">
        <f>H14867/INDEX(Installed_Capacity!$H$5:$S$11,MATCH(Source_Data!C14867,Installed_Capacity!$G$5:$G$11,0),MATCH(Source_Data!D14867,Installed_Capacity!$H$4:$S$4,0))</f>
        <v>0.83020603666832526</v>
      </c>
    </row>
    <row r="14868" spans="1:13" x14ac:dyDescent="0.3">
      <c r="A14868" s="5">
        <v>42628</v>
      </c>
      <c r="B14868" s="5">
        <v>42624</v>
      </c>
      <c r="C14868" s="3">
        <v>2016</v>
      </c>
      <c r="D14868" s="3">
        <v>9</v>
      </c>
      <c r="E14868" s="3">
        <v>15</v>
      </c>
      <c r="F14868" s="3">
        <v>14</v>
      </c>
      <c r="G14868" s="3"/>
      <c r="H14868" s="4">
        <v>6960.9291000000003</v>
      </c>
      <c r="I14868" s="4">
        <v>216.27645999999999</v>
      </c>
      <c r="J14868" s="4">
        <v>28877</v>
      </c>
      <c r="K14868" s="4">
        <f t="shared" si="232"/>
        <v>31374</v>
      </c>
      <c r="L14868" s="2"/>
      <c r="M14868" s="14">
        <f>H14868/INDEX(Installed_Capacity!$H$5:$S$11,MATCH(Source_Data!C14868,Installed_Capacity!$G$5:$G$11,0),MATCH(Source_Data!D14868,Installed_Capacity!$H$4:$S$4,0))</f>
        <v>0.83440866182790252</v>
      </c>
    </row>
    <row r="14869" spans="1:13" x14ac:dyDescent="0.3">
      <c r="A14869" s="5">
        <v>42628</v>
      </c>
      <c r="B14869" s="5">
        <v>42624</v>
      </c>
      <c r="C14869" s="3">
        <v>2016</v>
      </c>
      <c r="D14869" s="3">
        <v>9</v>
      </c>
      <c r="E14869" s="3">
        <v>15</v>
      </c>
      <c r="F14869" s="3">
        <v>15</v>
      </c>
      <c r="G14869" s="3"/>
      <c r="H14869" s="4">
        <v>6896.9967500000002</v>
      </c>
      <c r="I14869" s="4">
        <v>189.77694</v>
      </c>
      <c r="J14869" s="4">
        <v>29572</v>
      </c>
      <c r="K14869" s="4">
        <f t="shared" si="232"/>
        <v>31374</v>
      </c>
      <c r="L14869" s="2"/>
      <c r="M14869" s="14">
        <f>H14869/INDEX(Installed_Capacity!$H$5:$S$11,MATCH(Source_Data!C14869,Installed_Capacity!$G$5:$G$11,0),MATCH(Source_Data!D14869,Installed_Capacity!$H$4:$S$4,0))</f>
        <v>0.82674507183227786</v>
      </c>
    </row>
    <row r="14870" spans="1:13" x14ac:dyDescent="0.3">
      <c r="A14870" s="5">
        <v>42628</v>
      </c>
      <c r="B14870" s="5">
        <v>42624</v>
      </c>
      <c r="C14870" s="3">
        <v>2016</v>
      </c>
      <c r="D14870" s="3">
        <v>9</v>
      </c>
      <c r="E14870" s="3">
        <v>15</v>
      </c>
      <c r="F14870" s="3">
        <v>16</v>
      </c>
      <c r="G14870" s="3"/>
      <c r="H14870" s="4">
        <v>6501.1152000000002</v>
      </c>
      <c r="I14870" s="4">
        <v>225.96598</v>
      </c>
      <c r="J14870" s="4">
        <v>30320</v>
      </c>
      <c r="K14870" s="4">
        <f t="shared" si="232"/>
        <v>31374</v>
      </c>
      <c r="L14870" s="2"/>
      <c r="M14870" s="14">
        <f>H14870/INDEX(Installed_Capacity!$H$5:$S$11,MATCH(Source_Data!C14870,Installed_Capacity!$G$5:$G$11,0),MATCH(Source_Data!D14870,Installed_Capacity!$H$4:$S$4,0))</f>
        <v>0.77929063153667766</v>
      </c>
    </row>
    <row r="14871" spans="1:13" x14ac:dyDescent="0.3">
      <c r="A14871" s="5">
        <v>42628</v>
      </c>
      <c r="B14871" s="5">
        <v>42624</v>
      </c>
      <c r="C14871" s="3">
        <v>2016</v>
      </c>
      <c r="D14871" s="3">
        <v>9</v>
      </c>
      <c r="E14871" s="3">
        <v>15</v>
      </c>
      <c r="F14871" s="3">
        <v>17</v>
      </c>
      <c r="G14871" s="3"/>
      <c r="H14871" s="4">
        <v>5620.56556</v>
      </c>
      <c r="I14871" s="4">
        <v>405.96866</v>
      </c>
      <c r="J14871" s="4">
        <v>30917</v>
      </c>
      <c r="K14871" s="4">
        <f t="shared" si="232"/>
        <v>31374</v>
      </c>
      <c r="L14871" s="2"/>
      <c r="M14871" s="14">
        <f>H14871/INDEX(Installed_Capacity!$H$5:$S$11,MATCH(Source_Data!C14871,Installed_Capacity!$G$5:$G$11,0),MATCH(Source_Data!D14871,Installed_Capacity!$H$4:$S$4,0))</f>
        <v>0.67373888172996843</v>
      </c>
    </row>
    <row r="14872" spans="1:13" x14ac:dyDescent="0.3">
      <c r="A14872" s="5">
        <v>42628</v>
      </c>
      <c r="B14872" s="5">
        <v>42624</v>
      </c>
      <c r="C14872" s="3">
        <v>2016</v>
      </c>
      <c r="D14872" s="3">
        <v>9</v>
      </c>
      <c r="E14872" s="3">
        <v>15</v>
      </c>
      <c r="F14872" s="3">
        <v>18</v>
      </c>
      <c r="G14872" s="3"/>
      <c r="H14872" s="4">
        <v>3499.2752799999998</v>
      </c>
      <c r="I14872" s="4">
        <v>757.37481000000002</v>
      </c>
      <c r="J14872" s="4">
        <v>31125</v>
      </c>
      <c r="K14872" s="4">
        <f t="shared" si="232"/>
        <v>31374</v>
      </c>
      <c r="L14872" s="2"/>
      <c r="M14872" s="14">
        <f>H14872/INDEX(Installed_Capacity!$H$5:$S$11,MATCH(Source_Data!C14872,Installed_Capacity!$G$5:$G$11,0),MATCH(Source_Data!D14872,Installed_Capacity!$H$4:$S$4,0))</f>
        <v>0.41945917876857253</v>
      </c>
    </row>
    <row r="14873" spans="1:13" x14ac:dyDescent="0.3">
      <c r="A14873" s="5">
        <v>42628</v>
      </c>
      <c r="B14873" s="5">
        <v>42624</v>
      </c>
      <c r="C14873" s="3">
        <v>2016</v>
      </c>
      <c r="D14873" s="3">
        <v>9</v>
      </c>
      <c r="E14873" s="3">
        <v>15</v>
      </c>
      <c r="F14873" s="3">
        <v>19</v>
      </c>
      <c r="G14873" s="3"/>
      <c r="H14873" s="4">
        <v>678.96369000000004</v>
      </c>
      <c r="I14873" s="4">
        <v>1274.99488</v>
      </c>
      <c r="J14873" s="4">
        <v>30882</v>
      </c>
      <c r="K14873" s="4">
        <f t="shared" si="232"/>
        <v>31374</v>
      </c>
      <c r="L14873" s="2"/>
      <c r="M14873" s="14">
        <f>H14873/INDEX(Installed_Capacity!$H$5:$S$11,MATCH(Source_Data!C14873,Installed_Capacity!$G$5:$G$11,0),MATCH(Source_Data!D14873,Installed_Capacity!$H$4:$S$4,0))</f>
        <v>8.1387581436885334E-2</v>
      </c>
    </row>
    <row r="14874" spans="1:13" x14ac:dyDescent="0.3">
      <c r="A14874" s="5">
        <v>42628</v>
      </c>
      <c r="B14874" s="5">
        <v>42624</v>
      </c>
      <c r="C14874" s="3">
        <v>2016</v>
      </c>
      <c r="D14874" s="3">
        <v>9</v>
      </c>
      <c r="E14874" s="3">
        <v>15</v>
      </c>
      <c r="F14874" s="3">
        <v>20</v>
      </c>
      <c r="G14874" s="3"/>
      <c r="H14874" s="4">
        <v>0</v>
      </c>
      <c r="I14874" s="4">
        <v>1696.9287099999999</v>
      </c>
      <c r="J14874" s="4">
        <v>31374</v>
      </c>
      <c r="K14874" s="4">
        <f t="shared" si="232"/>
        <v>31374</v>
      </c>
      <c r="L14874" s="2"/>
      <c r="M14874" s="14">
        <f>H14874/INDEX(Installed_Capacity!$H$5:$S$11,MATCH(Source_Data!C14874,Installed_Capacity!$G$5:$G$11,0),MATCH(Source_Data!D14874,Installed_Capacity!$H$4:$S$4,0))</f>
        <v>0</v>
      </c>
    </row>
    <row r="14875" spans="1:13" x14ac:dyDescent="0.3">
      <c r="A14875" s="5">
        <v>42628</v>
      </c>
      <c r="B14875" s="5">
        <v>42624</v>
      </c>
      <c r="C14875" s="3">
        <v>2016</v>
      </c>
      <c r="D14875" s="3">
        <v>9</v>
      </c>
      <c r="E14875" s="3">
        <v>15</v>
      </c>
      <c r="F14875" s="3">
        <v>21</v>
      </c>
      <c r="G14875" s="3"/>
      <c r="H14875" s="4">
        <v>0</v>
      </c>
      <c r="I14875" s="4">
        <v>1841.6202699999999</v>
      </c>
      <c r="J14875" s="4">
        <v>31003</v>
      </c>
      <c r="K14875" s="4">
        <f t="shared" si="232"/>
        <v>31374</v>
      </c>
      <c r="L14875" s="2"/>
      <c r="M14875" s="14">
        <f>H14875/INDEX(Installed_Capacity!$H$5:$S$11,MATCH(Source_Data!C14875,Installed_Capacity!$G$5:$G$11,0),MATCH(Source_Data!D14875,Installed_Capacity!$H$4:$S$4,0))</f>
        <v>0</v>
      </c>
    </row>
    <row r="14876" spans="1:13" x14ac:dyDescent="0.3">
      <c r="A14876" s="5">
        <v>42628</v>
      </c>
      <c r="B14876" s="5">
        <v>42624</v>
      </c>
      <c r="C14876" s="3">
        <v>2016</v>
      </c>
      <c r="D14876" s="3">
        <v>9</v>
      </c>
      <c r="E14876" s="3">
        <v>15</v>
      </c>
      <c r="F14876" s="3">
        <v>22</v>
      </c>
      <c r="G14876" s="3"/>
      <c r="H14876" s="4">
        <v>0</v>
      </c>
      <c r="I14876" s="4">
        <v>1822.01703</v>
      </c>
      <c r="J14876" s="4">
        <v>29323</v>
      </c>
      <c r="K14876" s="4">
        <f t="shared" si="232"/>
        <v>31374</v>
      </c>
      <c r="L14876" s="2"/>
      <c r="M14876" s="14">
        <f>H14876/INDEX(Installed_Capacity!$H$5:$S$11,MATCH(Source_Data!C14876,Installed_Capacity!$G$5:$G$11,0),MATCH(Source_Data!D14876,Installed_Capacity!$H$4:$S$4,0))</f>
        <v>0</v>
      </c>
    </row>
    <row r="14877" spans="1:13" x14ac:dyDescent="0.3">
      <c r="A14877" s="5">
        <v>42628</v>
      </c>
      <c r="B14877" s="5">
        <v>42624</v>
      </c>
      <c r="C14877" s="3">
        <v>2016</v>
      </c>
      <c r="D14877" s="3">
        <v>9</v>
      </c>
      <c r="E14877" s="3">
        <v>15</v>
      </c>
      <c r="F14877" s="3">
        <v>23</v>
      </c>
      <c r="G14877" s="3"/>
      <c r="H14877" s="4">
        <v>0</v>
      </c>
      <c r="I14877" s="4">
        <v>1695.70408</v>
      </c>
      <c r="J14877" s="4">
        <v>27347</v>
      </c>
      <c r="K14877" s="4">
        <f t="shared" si="232"/>
        <v>31374</v>
      </c>
      <c r="L14877" s="2"/>
      <c r="M14877" s="14">
        <f>H14877/INDEX(Installed_Capacity!$H$5:$S$11,MATCH(Source_Data!C14877,Installed_Capacity!$G$5:$G$11,0),MATCH(Source_Data!D14877,Installed_Capacity!$H$4:$S$4,0))</f>
        <v>0</v>
      </c>
    </row>
    <row r="14878" spans="1:13" x14ac:dyDescent="0.3">
      <c r="A14878" s="5">
        <v>42628</v>
      </c>
      <c r="B14878" s="5">
        <v>42624</v>
      </c>
      <c r="C14878" s="3">
        <v>2016</v>
      </c>
      <c r="D14878" s="3">
        <v>9</v>
      </c>
      <c r="E14878" s="3">
        <v>15</v>
      </c>
      <c r="F14878" s="3">
        <v>24</v>
      </c>
      <c r="G14878" s="3"/>
      <c r="H14878" s="4">
        <v>0</v>
      </c>
      <c r="I14878" s="4">
        <v>1555.6486500000001</v>
      </c>
      <c r="J14878" s="4">
        <v>24894</v>
      </c>
      <c r="K14878" s="4">
        <f t="shared" si="232"/>
        <v>31374</v>
      </c>
      <c r="L14878" s="2"/>
      <c r="M14878" s="14">
        <f>H14878/INDEX(Installed_Capacity!$H$5:$S$11,MATCH(Source_Data!C14878,Installed_Capacity!$G$5:$G$11,0),MATCH(Source_Data!D14878,Installed_Capacity!$H$4:$S$4,0))</f>
        <v>0</v>
      </c>
    </row>
    <row r="14879" spans="1:13" x14ac:dyDescent="0.3">
      <c r="A14879" s="5">
        <v>42629</v>
      </c>
      <c r="B14879" s="5">
        <v>42624</v>
      </c>
      <c r="C14879" s="3">
        <v>2016</v>
      </c>
      <c r="D14879" s="3">
        <v>9</v>
      </c>
      <c r="E14879" s="3">
        <v>16</v>
      </c>
      <c r="F14879" s="3">
        <v>1</v>
      </c>
      <c r="G14879" s="3"/>
      <c r="H14879" s="4">
        <v>0</v>
      </c>
      <c r="I14879" s="4">
        <v>1513.39248</v>
      </c>
      <c r="J14879" s="4">
        <v>23406</v>
      </c>
      <c r="K14879" s="4">
        <f t="shared" si="232"/>
        <v>32215</v>
      </c>
      <c r="L14879" s="2"/>
      <c r="M14879" s="14">
        <f>H14879/INDEX(Installed_Capacity!$H$5:$S$11,MATCH(Source_Data!C14879,Installed_Capacity!$G$5:$G$11,0),MATCH(Source_Data!D14879,Installed_Capacity!$H$4:$S$4,0))</f>
        <v>0</v>
      </c>
    </row>
    <row r="14880" spans="1:13" x14ac:dyDescent="0.3">
      <c r="A14880" s="5">
        <v>42629</v>
      </c>
      <c r="B14880" s="5">
        <v>42624</v>
      </c>
      <c r="C14880" s="3">
        <v>2016</v>
      </c>
      <c r="D14880" s="3">
        <v>9</v>
      </c>
      <c r="E14880" s="3">
        <v>16</v>
      </c>
      <c r="F14880" s="3">
        <v>2</v>
      </c>
      <c r="G14880" s="3"/>
      <c r="H14880" s="4">
        <v>0</v>
      </c>
      <c r="I14880" s="4">
        <v>1674.52836</v>
      </c>
      <c r="J14880" s="4">
        <v>22378</v>
      </c>
      <c r="K14880" s="4">
        <f t="shared" si="232"/>
        <v>32215</v>
      </c>
      <c r="L14880" s="2"/>
      <c r="M14880" s="14">
        <f>H14880/INDEX(Installed_Capacity!$H$5:$S$11,MATCH(Source_Data!C14880,Installed_Capacity!$G$5:$G$11,0),MATCH(Source_Data!D14880,Installed_Capacity!$H$4:$S$4,0))</f>
        <v>0</v>
      </c>
    </row>
    <row r="14881" spans="1:13" x14ac:dyDescent="0.3">
      <c r="A14881" s="5">
        <v>42629</v>
      </c>
      <c r="B14881" s="5">
        <v>42625</v>
      </c>
      <c r="C14881" s="3">
        <v>2016</v>
      </c>
      <c r="D14881" s="3">
        <v>9</v>
      </c>
      <c r="E14881" s="3">
        <v>16</v>
      </c>
      <c r="F14881" s="3">
        <v>3</v>
      </c>
      <c r="G14881" s="3"/>
      <c r="H14881" s="4">
        <v>0</v>
      </c>
      <c r="I14881" s="4">
        <v>1527.51882</v>
      </c>
      <c r="J14881" s="4">
        <v>21748</v>
      </c>
      <c r="K14881" s="4">
        <f t="shared" si="232"/>
        <v>32215</v>
      </c>
      <c r="L14881" s="2"/>
      <c r="M14881" s="14">
        <f>H14881/INDEX(Installed_Capacity!$H$5:$S$11,MATCH(Source_Data!C14881,Installed_Capacity!$G$5:$G$11,0),MATCH(Source_Data!D14881,Installed_Capacity!$H$4:$S$4,0))</f>
        <v>0</v>
      </c>
    </row>
    <row r="14882" spans="1:13" x14ac:dyDescent="0.3">
      <c r="A14882" s="5">
        <v>42629</v>
      </c>
      <c r="B14882" s="5">
        <v>42625</v>
      </c>
      <c r="C14882" s="3">
        <v>2016</v>
      </c>
      <c r="D14882" s="3">
        <v>9</v>
      </c>
      <c r="E14882" s="3">
        <v>16</v>
      </c>
      <c r="F14882" s="3">
        <v>4</v>
      </c>
      <c r="G14882" s="3"/>
      <c r="H14882" s="4">
        <v>0</v>
      </c>
      <c r="I14882" s="4">
        <v>1389.6165000000001</v>
      </c>
      <c r="J14882" s="4">
        <v>21486</v>
      </c>
      <c r="K14882" s="4">
        <f t="shared" si="232"/>
        <v>32215</v>
      </c>
      <c r="L14882" s="2"/>
      <c r="M14882" s="14">
        <f>H14882/INDEX(Installed_Capacity!$H$5:$S$11,MATCH(Source_Data!C14882,Installed_Capacity!$G$5:$G$11,0),MATCH(Source_Data!D14882,Installed_Capacity!$H$4:$S$4,0))</f>
        <v>0</v>
      </c>
    </row>
    <row r="14883" spans="1:13" x14ac:dyDescent="0.3">
      <c r="A14883" s="5">
        <v>42629</v>
      </c>
      <c r="B14883" s="5">
        <v>42625</v>
      </c>
      <c r="C14883" s="3">
        <v>2016</v>
      </c>
      <c r="D14883" s="3">
        <v>9</v>
      </c>
      <c r="E14883" s="3">
        <v>16</v>
      </c>
      <c r="F14883" s="3">
        <v>5</v>
      </c>
      <c r="G14883" s="3"/>
      <c r="H14883" s="4">
        <v>0</v>
      </c>
      <c r="I14883" s="4">
        <v>1154.9055499999999</v>
      </c>
      <c r="J14883" s="4">
        <v>21810</v>
      </c>
      <c r="K14883" s="4">
        <f t="shared" si="232"/>
        <v>32215</v>
      </c>
      <c r="L14883" s="2"/>
      <c r="M14883" s="14">
        <f>H14883/INDEX(Installed_Capacity!$H$5:$S$11,MATCH(Source_Data!C14883,Installed_Capacity!$G$5:$G$11,0),MATCH(Source_Data!D14883,Installed_Capacity!$H$4:$S$4,0))</f>
        <v>0</v>
      </c>
    </row>
    <row r="14884" spans="1:13" x14ac:dyDescent="0.3">
      <c r="A14884" s="5">
        <v>42629</v>
      </c>
      <c r="B14884" s="5">
        <v>42625</v>
      </c>
      <c r="C14884" s="3">
        <v>2016</v>
      </c>
      <c r="D14884" s="3">
        <v>9</v>
      </c>
      <c r="E14884" s="3">
        <v>16</v>
      </c>
      <c r="F14884" s="3">
        <v>6</v>
      </c>
      <c r="G14884" s="3"/>
      <c r="H14884" s="4">
        <v>0</v>
      </c>
      <c r="I14884" s="4">
        <v>914.17034999999998</v>
      </c>
      <c r="J14884" s="4">
        <v>22946</v>
      </c>
      <c r="K14884" s="4">
        <f t="shared" si="232"/>
        <v>32215</v>
      </c>
      <c r="L14884" s="2"/>
      <c r="M14884" s="14">
        <f>H14884/INDEX(Installed_Capacity!$H$5:$S$11,MATCH(Source_Data!C14884,Installed_Capacity!$G$5:$G$11,0),MATCH(Source_Data!D14884,Installed_Capacity!$H$4:$S$4,0))</f>
        <v>0</v>
      </c>
    </row>
    <row r="14885" spans="1:13" x14ac:dyDescent="0.3">
      <c r="A14885" s="5">
        <v>42629</v>
      </c>
      <c r="B14885" s="5">
        <v>42625</v>
      </c>
      <c r="C14885" s="3">
        <v>2016</v>
      </c>
      <c r="D14885" s="3">
        <v>9</v>
      </c>
      <c r="E14885" s="3">
        <v>16</v>
      </c>
      <c r="F14885" s="3">
        <v>7</v>
      </c>
      <c r="G14885" s="3"/>
      <c r="H14885" s="4">
        <v>22.629639999999998</v>
      </c>
      <c r="I14885" s="4">
        <v>721.37629000000004</v>
      </c>
      <c r="J14885" s="4">
        <v>25058</v>
      </c>
      <c r="K14885" s="4">
        <f t="shared" si="232"/>
        <v>32215</v>
      </c>
      <c r="L14885" s="2"/>
      <c r="M14885" s="14">
        <f>H14885/INDEX(Installed_Capacity!$H$5:$S$11,MATCH(Source_Data!C14885,Installed_Capacity!$G$5:$G$11,0),MATCH(Source_Data!D14885,Installed_Capacity!$H$4:$S$4,0))</f>
        <v>2.7126217432737786E-3</v>
      </c>
    </row>
    <row r="14886" spans="1:13" x14ac:dyDescent="0.3">
      <c r="A14886" s="5">
        <v>42629</v>
      </c>
      <c r="B14886" s="5">
        <v>42625</v>
      </c>
      <c r="C14886" s="3">
        <v>2016</v>
      </c>
      <c r="D14886" s="3">
        <v>9</v>
      </c>
      <c r="E14886" s="3">
        <v>16</v>
      </c>
      <c r="F14886" s="3">
        <v>8</v>
      </c>
      <c r="G14886" s="3"/>
      <c r="H14886" s="4">
        <v>1567.9142899999999</v>
      </c>
      <c r="I14886" s="4">
        <v>637.52512000000002</v>
      </c>
      <c r="J14886" s="4">
        <v>26293</v>
      </c>
      <c r="K14886" s="4">
        <f t="shared" si="232"/>
        <v>32215</v>
      </c>
      <c r="L14886" s="2"/>
      <c r="M14886" s="14">
        <f>H14886/INDEX(Installed_Capacity!$H$5:$S$11,MATCH(Source_Data!C14886,Installed_Capacity!$G$5:$G$11,0),MATCH(Source_Data!D14886,Installed_Capacity!$H$4:$S$4,0))</f>
        <v>0.18794635684189714</v>
      </c>
    </row>
    <row r="14887" spans="1:13" x14ac:dyDescent="0.3">
      <c r="A14887" s="5">
        <v>42629</v>
      </c>
      <c r="B14887" s="5">
        <v>42625</v>
      </c>
      <c r="C14887" s="3">
        <v>2016</v>
      </c>
      <c r="D14887" s="3">
        <v>9</v>
      </c>
      <c r="E14887" s="3">
        <v>16</v>
      </c>
      <c r="F14887" s="3">
        <v>9</v>
      </c>
      <c r="G14887" s="3"/>
      <c r="H14887" s="4">
        <v>4561.3689400000003</v>
      </c>
      <c r="I14887" s="4">
        <v>401.50957</v>
      </c>
      <c r="J14887" s="4">
        <v>26947</v>
      </c>
      <c r="K14887" s="4">
        <f t="shared" si="232"/>
        <v>32215</v>
      </c>
      <c r="L14887" s="2"/>
      <c r="M14887" s="14">
        <f>H14887/INDEX(Installed_Capacity!$H$5:$S$11,MATCH(Source_Data!C14887,Installed_Capacity!$G$5:$G$11,0),MATCH(Source_Data!D14887,Installed_Capacity!$H$4:$S$4,0))</f>
        <v>0.54677266477671183</v>
      </c>
    </row>
    <row r="14888" spans="1:13" x14ac:dyDescent="0.3">
      <c r="A14888" s="5">
        <v>42629</v>
      </c>
      <c r="B14888" s="5">
        <v>42625</v>
      </c>
      <c r="C14888" s="3">
        <v>2016</v>
      </c>
      <c r="D14888" s="3">
        <v>9</v>
      </c>
      <c r="E14888" s="3">
        <v>16</v>
      </c>
      <c r="F14888" s="3">
        <v>10</v>
      </c>
      <c r="G14888" s="3"/>
      <c r="H14888" s="4">
        <v>5966.2950799999999</v>
      </c>
      <c r="I14888" s="4">
        <v>226.33197999999999</v>
      </c>
      <c r="J14888" s="4">
        <v>27435</v>
      </c>
      <c r="K14888" s="4">
        <f t="shared" si="232"/>
        <v>32215</v>
      </c>
      <c r="L14888" s="2"/>
      <c r="M14888" s="14">
        <f>H14888/INDEX(Installed_Capacity!$H$5:$S$11,MATCH(Source_Data!C14888,Installed_Capacity!$G$5:$G$11,0),MATCH(Source_Data!D14888,Installed_Capacity!$H$4:$S$4,0))</f>
        <v>0.71518158312705682</v>
      </c>
    </row>
    <row r="14889" spans="1:13" x14ac:dyDescent="0.3">
      <c r="A14889" s="5">
        <v>42629</v>
      </c>
      <c r="B14889" s="5">
        <v>42625</v>
      </c>
      <c r="C14889" s="3">
        <v>2016</v>
      </c>
      <c r="D14889" s="3">
        <v>9</v>
      </c>
      <c r="E14889" s="3">
        <v>16</v>
      </c>
      <c r="F14889" s="3">
        <v>11</v>
      </c>
      <c r="G14889" s="3"/>
      <c r="H14889" s="4">
        <v>6478.6740300000001</v>
      </c>
      <c r="I14889" s="4">
        <v>140.03890000000001</v>
      </c>
      <c r="J14889" s="4">
        <v>27822</v>
      </c>
      <c r="K14889" s="4">
        <f t="shared" si="232"/>
        <v>32215</v>
      </c>
      <c r="L14889" s="2"/>
      <c r="M14889" s="14">
        <f>H14889/INDEX(Installed_Capacity!$H$5:$S$11,MATCH(Source_Data!C14889,Installed_Capacity!$G$5:$G$11,0),MATCH(Source_Data!D14889,Installed_Capacity!$H$4:$S$4,0))</f>
        <v>0.77660060174890799</v>
      </c>
    </row>
    <row r="14890" spans="1:13" x14ac:dyDescent="0.3">
      <c r="A14890" s="5">
        <v>42629</v>
      </c>
      <c r="B14890" s="5">
        <v>42625</v>
      </c>
      <c r="C14890" s="3">
        <v>2016</v>
      </c>
      <c r="D14890" s="3">
        <v>9</v>
      </c>
      <c r="E14890" s="3">
        <v>16</v>
      </c>
      <c r="F14890" s="3">
        <v>12</v>
      </c>
      <c r="G14890" s="3"/>
      <c r="H14890" s="4">
        <v>6737.97372</v>
      </c>
      <c r="I14890" s="4">
        <v>180.25339</v>
      </c>
      <c r="J14890" s="4">
        <v>28195</v>
      </c>
      <c r="K14890" s="4">
        <f t="shared" si="232"/>
        <v>32215</v>
      </c>
      <c r="L14890" s="2"/>
      <c r="M14890" s="14">
        <f>H14890/INDEX(Installed_Capacity!$H$5:$S$11,MATCH(Source_Data!C14890,Installed_Capacity!$G$5:$G$11,0),MATCH(Source_Data!D14890,Installed_Capacity!$H$4:$S$4,0))</f>
        <v>0.80768293346599007</v>
      </c>
    </row>
    <row r="14891" spans="1:13" x14ac:dyDescent="0.3">
      <c r="A14891" s="5">
        <v>42629</v>
      </c>
      <c r="B14891" s="5">
        <v>42625</v>
      </c>
      <c r="C14891" s="3">
        <v>2016</v>
      </c>
      <c r="D14891" s="3">
        <v>9</v>
      </c>
      <c r="E14891" s="3">
        <v>16</v>
      </c>
      <c r="F14891" s="3">
        <v>13</v>
      </c>
      <c r="G14891" s="3"/>
      <c r="H14891" s="4">
        <v>6803.89804</v>
      </c>
      <c r="I14891" s="4">
        <v>190.45651000000001</v>
      </c>
      <c r="J14891" s="4">
        <v>28701</v>
      </c>
      <c r="K14891" s="4">
        <f t="shared" si="232"/>
        <v>32215</v>
      </c>
      <c r="L14891" s="2"/>
      <c r="M14891" s="14">
        <f>H14891/INDEX(Installed_Capacity!$H$5:$S$11,MATCH(Source_Data!C14891,Installed_Capacity!$G$5:$G$11,0),MATCH(Source_Data!D14891,Installed_Capacity!$H$4:$S$4,0))</f>
        <v>0.81558530150377329</v>
      </c>
    </row>
    <row r="14892" spans="1:13" x14ac:dyDescent="0.3">
      <c r="A14892" s="5">
        <v>42629</v>
      </c>
      <c r="B14892" s="5">
        <v>42625</v>
      </c>
      <c r="C14892" s="3">
        <v>2016</v>
      </c>
      <c r="D14892" s="3">
        <v>9</v>
      </c>
      <c r="E14892" s="3">
        <v>16</v>
      </c>
      <c r="F14892" s="3">
        <v>14</v>
      </c>
      <c r="G14892" s="3"/>
      <c r="H14892" s="4">
        <v>6836.8072000000002</v>
      </c>
      <c r="I14892" s="4">
        <v>194.61632</v>
      </c>
      <c r="J14892" s="4">
        <v>29662</v>
      </c>
      <c r="K14892" s="4">
        <f t="shared" si="232"/>
        <v>32215</v>
      </c>
      <c r="L14892" s="2"/>
      <c r="M14892" s="14">
        <f>H14892/INDEX(Installed_Capacity!$H$5:$S$11,MATCH(Source_Data!C14892,Installed_Capacity!$G$5:$G$11,0),MATCH(Source_Data!D14892,Installed_Capacity!$H$4:$S$4,0))</f>
        <v>0.8195301323967471</v>
      </c>
    </row>
    <row r="14893" spans="1:13" x14ac:dyDescent="0.3">
      <c r="A14893" s="5">
        <v>42629</v>
      </c>
      <c r="B14893" s="5">
        <v>42625</v>
      </c>
      <c r="C14893" s="3">
        <v>2016</v>
      </c>
      <c r="D14893" s="3">
        <v>9</v>
      </c>
      <c r="E14893" s="3">
        <v>16</v>
      </c>
      <c r="F14893" s="3">
        <v>15</v>
      </c>
      <c r="G14893" s="3"/>
      <c r="H14893" s="4">
        <v>6759.1262999999999</v>
      </c>
      <c r="I14893" s="4">
        <v>180.77368000000001</v>
      </c>
      <c r="J14893" s="4">
        <v>30637</v>
      </c>
      <c r="K14893" s="4">
        <f t="shared" si="232"/>
        <v>32215</v>
      </c>
      <c r="L14893" s="2"/>
      <c r="M14893" s="14">
        <f>H14893/INDEX(Installed_Capacity!$H$5:$S$11,MATCH(Source_Data!C14893,Installed_Capacity!$G$5:$G$11,0),MATCH(Source_Data!D14893,Installed_Capacity!$H$4:$S$4,0))</f>
        <v>0.81021849958345105</v>
      </c>
    </row>
    <row r="14894" spans="1:13" x14ac:dyDescent="0.3">
      <c r="A14894" s="5">
        <v>42629</v>
      </c>
      <c r="B14894" s="5">
        <v>42625</v>
      </c>
      <c r="C14894" s="3">
        <v>2016</v>
      </c>
      <c r="D14894" s="3">
        <v>9</v>
      </c>
      <c r="E14894" s="3">
        <v>16</v>
      </c>
      <c r="F14894" s="3">
        <v>16</v>
      </c>
      <c r="G14894" s="3"/>
      <c r="H14894" s="4">
        <v>6361.6413499999999</v>
      </c>
      <c r="I14894" s="4">
        <v>134.08150000000001</v>
      </c>
      <c r="J14894" s="4">
        <v>31518</v>
      </c>
      <c r="K14894" s="4">
        <f t="shared" si="232"/>
        <v>32215</v>
      </c>
      <c r="L14894" s="2"/>
      <c r="M14894" s="14">
        <f>H14894/INDEX(Installed_Capacity!$H$5:$S$11,MATCH(Source_Data!C14894,Installed_Capacity!$G$5:$G$11,0),MATCH(Source_Data!D14894,Installed_Capacity!$H$4:$S$4,0))</f>
        <v>0.76257185924829363</v>
      </c>
    </row>
    <row r="14895" spans="1:13" x14ac:dyDescent="0.3">
      <c r="A14895" s="5">
        <v>42629</v>
      </c>
      <c r="B14895" s="5">
        <v>42625</v>
      </c>
      <c r="C14895" s="3">
        <v>2016</v>
      </c>
      <c r="D14895" s="3">
        <v>9</v>
      </c>
      <c r="E14895" s="3">
        <v>16</v>
      </c>
      <c r="F14895" s="3">
        <v>17</v>
      </c>
      <c r="G14895" s="3"/>
      <c r="H14895" s="4">
        <v>5567.52045</v>
      </c>
      <c r="I14895" s="4">
        <v>158.36547999999999</v>
      </c>
      <c r="J14895" s="4">
        <v>32215</v>
      </c>
      <c r="K14895" s="4">
        <f t="shared" si="232"/>
        <v>32215</v>
      </c>
      <c r="L14895" s="2"/>
      <c r="M14895" s="14">
        <f>H14895/INDEX(Installed_Capacity!$H$5:$S$11,MATCH(Source_Data!C14895,Installed_Capacity!$G$5:$G$11,0),MATCH(Source_Data!D14895,Installed_Capacity!$H$4:$S$4,0))</f>
        <v>0.66738034846296335</v>
      </c>
    </row>
    <row r="14896" spans="1:13" x14ac:dyDescent="0.3">
      <c r="A14896" s="5">
        <v>42629</v>
      </c>
      <c r="B14896" s="5">
        <v>42625</v>
      </c>
      <c r="C14896" s="3">
        <v>2016</v>
      </c>
      <c r="D14896" s="3">
        <v>9</v>
      </c>
      <c r="E14896" s="3">
        <v>16</v>
      </c>
      <c r="F14896" s="3">
        <v>18</v>
      </c>
      <c r="G14896" s="3"/>
      <c r="H14896" s="4">
        <v>3509.2094499999998</v>
      </c>
      <c r="I14896" s="4">
        <v>205.22111000000001</v>
      </c>
      <c r="J14896" s="4">
        <v>32215</v>
      </c>
      <c r="K14896" s="4">
        <f t="shared" si="232"/>
        <v>32215</v>
      </c>
      <c r="L14896" s="2"/>
      <c r="M14896" s="14">
        <f>H14896/INDEX(Installed_Capacity!$H$5:$S$11,MATCH(Source_Data!C14896,Installed_Capacity!$G$5:$G$11,0),MATCH(Source_Data!D14896,Installed_Capacity!$H$4:$S$4,0))</f>
        <v>0.42064999071005188</v>
      </c>
    </row>
    <row r="14897" spans="1:13" x14ac:dyDescent="0.3">
      <c r="A14897" s="5">
        <v>42629</v>
      </c>
      <c r="B14897" s="5">
        <v>42625</v>
      </c>
      <c r="C14897" s="3">
        <v>2016</v>
      </c>
      <c r="D14897" s="3">
        <v>9</v>
      </c>
      <c r="E14897" s="3">
        <v>16</v>
      </c>
      <c r="F14897" s="3">
        <v>19</v>
      </c>
      <c r="G14897" s="3"/>
      <c r="H14897" s="4">
        <v>786.10352</v>
      </c>
      <c r="I14897" s="4">
        <v>565.9203</v>
      </c>
      <c r="J14897" s="4">
        <v>31594</v>
      </c>
      <c r="K14897" s="4">
        <f t="shared" si="232"/>
        <v>32215</v>
      </c>
      <c r="L14897" s="2"/>
      <c r="M14897" s="14">
        <f>H14897/INDEX(Installed_Capacity!$H$5:$S$11,MATCH(Source_Data!C14897,Installed_Capacity!$G$5:$G$11,0),MATCH(Source_Data!D14897,Installed_Capacity!$H$4:$S$4,0))</f>
        <v>9.4230465036830191E-2</v>
      </c>
    </row>
    <row r="14898" spans="1:13" x14ac:dyDescent="0.3">
      <c r="A14898" s="5">
        <v>42629</v>
      </c>
      <c r="B14898" s="5">
        <v>42625</v>
      </c>
      <c r="C14898" s="3">
        <v>2016</v>
      </c>
      <c r="D14898" s="3">
        <v>9</v>
      </c>
      <c r="E14898" s="3">
        <v>16</v>
      </c>
      <c r="F14898" s="3">
        <v>20</v>
      </c>
      <c r="G14898" s="3"/>
      <c r="H14898" s="4">
        <v>60.196779999999997</v>
      </c>
      <c r="I14898" s="4">
        <v>1154.05909</v>
      </c>
      <c r="J14898" s="4">
        <v>31669</v>
      </c>
      <c r="K14898" s="4">
        <f t="shared" si="232"/>
        <v>32215</v>
      </c>
      <c r="L14898" s="2"/>
      <c r="M14898" s="14">
        <f>H14898/INDEX(Installed_Capacity!$H$5:$S$11,MATCH(Source_Data!C14898,Installed_Capacity!$G$5:$G$11,0),MATCH(Source_Data!D14898,Installed_Capacity!$H$4:$S$4,0))</f>
        <v>7.2158060978021804E-3</v>
      </c>
    </row>
    <row r="14899" spans="1:13" x14ac:dyDescent="0.3">
      <c r="A14899" s="5">
        <v>42629</v>
      </c>
      <c r="B14899" s="5">
        <v>42625</v>
      </c>
      <c r="C14899" s="3">
        <v>2016</v>
      </c>
      <c r="D14899" s="3">
        <v>9</v>
      </c>
      <c r="E14899" s="3">
        <v>16</v>
      </c>
      <c r="F14899" s="3">
        <v>21</v>
      </c>
      <c r="G14899" s="3"/>
      <c r="H14899" s="4">
        <v>0</v>
      </c>
      <c r="I14899" s="4">
        <v>1421.98524</v>
      </c>
      <c r="J14899" s="4">
        <v>31038</v>
      </c>
      <c r="K14899" s="4">
        <f t="shared" si="232"/>
        <v>32215</v>
      </c>
      <c r="L14899" s="2"/>
      <c r="M14899" s="14">
        <f>H14899/INDEX(Installed_Capacity!$H$5:$S$11,MATCH(Source_Data!C14899,Installed_Capacity!$G$5:$G$11,0),MATCH(Source_Data!D14899,Installed_Capacity!$H$4:$S$4,0))</f>
        <v>0</v>
      </c>
    </row>
    <row r="14900" spans="1:13" x14ac:dyDescent="0.3">
      <c r="A14900" s="5">
        <v>42629</v>
      </c>
      <c r="B14900" s="5">
        <v>42625</v>
      </c>
      <c r="C14900" s="3">
        <v>2016</v>
      </c>
      <c r="D14900" s="3">
        <v>9</v>
      </c>
      <c r="E14900" s="3">
        <v>16</v>
      </c>
      <c r="F14900" s="3">
        <v>22</v>
      </c>
      <c r="G14900" s="3"/>
      <c r="H14900" s="4">
        <v>0</v>
      </c>
      <c r="I14900" s="4">
        <v>1431.5571</v>
      </c>
      <c r="J14900" s="4">
        <v>29582</v>
      </c>
      <c r="K14900" s="4">
        <f t="shared" si="232"/>
        <v>32215</v>
      </c>
      <c r="L14900" s="2"/>
      <c r="M14900" s="14">
        <f>H14900/INDEX(Installed_Capacity!$H$5:$S$11,MATCH(Source_Data!C14900,Installed_Capacity!$G$5:$G$11,0),MATCH(Source_Data!D14900,Installed_Capacity!$H$4:$S$4,0))</f>
        <v>0</v>
      </c>
    </row>
    <row r="14901" spans="1:13" x14ac:dyDescent="0.3">
      <c r="A14901" s="5">
        <v>42629</v>
      </c>
      <c r="B14901" s="5">
        <v>42625</v>
      </c>
      <c r="C14901" s="3">
        <v>2016</v>
      </c>
      <c r="D14901" s="3">
        <v>9</v>
      </c>
      <c r="E14901" s="3">
        <v>16</v>
      </c>
      <c r="F14901" s="3">
        <v>23</v>
      </c>
      <c r="G14901" s="3"/>
      <c r="H14901" s="4">
        <v>0</v>
      </c>
      <c r="I14901" s="4">
        <v>1288.1476299999999</v>
      </c>
      <c r="J14901" s="4">
        <v>27734</v>
      </c>
      <c r="K14901" s="4">
        <f t="shared" si="232"/>
        <v>32215</v>
      </c>
      <c r="L14901" s="2"/>
      <c r="M14901" s="14">
        <f>H14901/INDEX(Installed_Capacity!$H$5:$S$11,MATCH(Source_Data!C14901,Installed_Capacity!$G$5:$G$11,0),MATCH(Source_Data!D14901,Installed_Capacity!$H$4:$S$4,0))</f>
        <v>0</v>
      </c>
    </row>
    <row r="14902" spans="1:13" x14ac:dyDescent="0.3">
      <c r="A14902" s="5">
        <v>42629</v>
      </c>
      <c r="B14902" s="5">
        <v>42625</v>
      </c>
      <c r="C14902" s="3">
        <v>2016</v>
      </c>
      <c r="D14902" s="3">
        <v>9</v>
      </c>
      <c r="E14902" s="3">
        <v>16</v>
      </c>
      <c r="F14902" s="3">
        <v>24</v>
      </c>
      <c r="G14902" s="3"/>
      <c r="H14902" s="4">
        <v>0</v>
      </c>
      <c r="I14902" s="4">
        <v>1217.1681100000001</v>
      </c>
      <c r="J14902" s="4">
        <v>25718</v>
      </c>
      <c r="K14902" s="4">
        <f t="shared" si="232"/>
        <v>32215</v>
      </c>
      <c r="L14902" s="2"/>
      <c r="M14902" s="14">
        <f>H14902/INDEX(Installed_Capacity!$H$5:$S$11,MATCH(Source_Data!C14902,Installed_Capacity!$G$5:$G$11,0),MATCH(Source_Data!D14902,Installed_Capacity!$H$4:$S$4,0))</f>
        <v>0</v>
      </c>
    </row>
    <row r="14903" spans="1:13" x14ac:dyDescent="0.3">
      <c r="A14903" s="5">
        <v>42630</v>
      </c>
      <c r="B14903" s="5">
        <v>42625</v>
      </c>
      <c r="C14903" s="3">
        <v>2016</v>
      </c>
      <c r="D14903" s="3">
        <v>9</v>
      </c>
      <c r="E14903" s="3">
        <v>17</v>
      </c>
      <c r="F14903" s="3">
        <v>1</v>
      </c>
      <c r="G14903" s="3"/>
      <c r="H14903" s="4">
        <v>0</v>
      </c>
      <c r="I14903" s="4">
        <v>1243.1356599999999</v>
      </c>
      <c r="J14903" s="4">
        <v>24119</v>
      </c>
      <c r="K14903" s="4">
        <f t="shared" si="232"/>
        <v>33013</v>
      </c>
      <c r="L14903" s="2"/>
      <c r="M14903" s="14">
        <f>H14903/INDEX(Installed_Capacity!$H$5:$S$11,MATCH(Source_Data!C14903,Installed_Capacity!$G$5:$G$11,0),MATCH(Source_Data!D14903,Installed_Capacity!$H$4:$S$4,0))</f>
        <v>0</v>
      </c>
    </row>
    <row r="14904" spans="1:13" x14ac:dyDescent="0.3">
      <c r="A14904" s="5">
        <v>42630</v>
      </c>
      <c r="B14904" s="5">
        <v>42625</v>
      </c>
      <c r="C14904" s="3">
        <v>2016</v>
      </c>
      <c r="D14904" s="3">
        <v>9</v>
      </c>
      <c r="E14904" s="3">
        <v>17</v>
      </c>
      <c r="F14904" s="3">
        <v>2</v>
      </c>
      <c r="G14904" s="3"/>
      <c r="H14904" s="4">
        <v>0</v>
      </c>
      <c r="I14904" s="4">
        <v>1436.5784200000001</v>
      </c>
      <c r="J14904" s="4">
        <v>22775</v>
      </c>
      <c r="K14904" s="4">
        <f t="shared" si="232"/>
        <v>33013</v>
      </c>
      <c r="L14904" s="2"/>
      <c r="M14904" s="14">
        <f>H14904/INDEX(Installed_Capacity!$H$5:$S$11,MATCH(Source_Data!C14904,Installed_Capacity!$G$5:$G$11,0),MATCH(Source_Data!D14904,Installed_Capacity!$H$4:$S$4,0))</f>
        <v>0</v>
      </c>
    </row>
    <row r="14905" spans="1:13" x14ac:dyDescent="0.3">
      <c r="A14905" s="5">
        <v>42630</v>
      </c>
      <c r="B14905" s="5">
        <v>42626</v>
      </c>
      <c r="C14905" s="3">
        <v>2016</v>
      </c>
      <c r="D14905" s="3">
        <v>9</v>
      </c>
      <c r="E14905" s="3">
        <v>17</v>
      </c>
      <c r="F14905" s="3">
        <v>3</v>
      </c>
      <c r="G14905" s="3"/>
      <c r="H14905" s="4">
        <v>0</v>
      </c>
      <c r="I14905" s="4">
        <v>1319.43597</v>
      </c>
      <c r="J14905" s="4">
        <v>22104</v>
      </c>
      <c r="K14905" s="4">
        <f t="shared" si="232"/>
        <v>33013</v>
      </c>
      <c r="L14905" s="2"/>
      <c r="M14905" s="14">
        <f>H14905/INDEX(Installed_Capacity!$H$5:$S$11,MATCH(Source_Data!C14905,Installed_Capacity!$G$5:$G$11,0),MATCH(Source_Data!D14905,Installed_Capacity!$H$4:$S$4,0))</f>
        <v>0</v>
      </c>
    </row>
    <row r="14906" spans="1:13" x14ac:dyDescent="0.3">
      <c r="A14906" s="5">
        <v>42630</v>
      </c>
      <c r="B14906" s="5">
        <v>42626</v>
      </c>
      <c r="C14906" s="3">
        <v>2016</v>
      </c>
      <c r="D14906" s="3">
        <v>9</v>
      </c>
      <c r="E14906" s="3">
        <v>17</v>
      </c>
      <c r="F14906" s="3">
        <v>4</v>
      </c>
      <c r="G14906" s="3"/>
      <c r="H14906" s="4">
        <v>0</v>
      </c>
      <c r="I14906" s="4">
        <v>1005.6772</v>
      </c>
      <c r="J14906" s="4">
        <v>21897</v>
      </c>
      <c r="K14906" s="4">
        <f t="shared" si="232"/>
        <v>33013</v>
      </c>
      <c r="L14906" s="2"/>
      <c r="M14906" s="14">
        <f>H14906/INDEX(Installed_Capacity!$H$5:$S$11,MATCH(Source_Data!C14906,Installed_Capacity!$G$5:$G$11,0),MATCH(Source_Data!D14906,Installed_Capacity!$H$4:$S$4,0))</f>
        <v>0</v>
      </c>
    </row>
    <row r="14907" spans="1:13" x14ac:dyDescent="0.3">
      <c r="A14907" s="5">
        <v>42630</v>
      </c>
      <c r="B14907" s="5">
        <v>42626</v>
      </c>
      <c r="C14907" s="3">
        <v>2016</v>
      </c>
      <c r="D14907" s="3">
        <v>9</v>
      </c>
      <c r="E14907" s="3">
        <v>17</v>
      </c>
      <c r="F14907" s="3">
        <v>5</v>
      </c>
      <c r="G14907" s="3"/>
      <c r="H14907" s="4">
        <v>0</v>
      </c>
      <c r="I14907" s="4">
        <v>859.89720999999997</v>
      </c>
      <c r="J14907" s="4">
        <v>21536</v>
      </c>
      <c r="K14907" s="4">
        <f t="shared" si="232"/>
        <v>33013</v>
      </c>
      <c r="L14907" s="2"/>
      <c r="M14907" s="14">
        <f>H14907/INDEX(Installed_Capacity!$H$5:$S$11,MATCH(Source_Data!C14907,Installed_Capacity!$G$5:$G$11,0),MATCH(Source_Data!D14907,Installed_Capacity!$H$4:$S$4,0))</f>
        <v>0</v>
      </c>
    </row>
    <row r="14908" spans="1:13" x14ac:dyDescent="0.3">
      <c r="A14908" s="5">
        <v>42630</v>
      </c>
      <c r="B14908" s="5">
        <v>42626</v>
      </c>
      <c r="C14908" s="3">
        <v>2016</v>
      </c>
      <c r="D14908" s="3">
        <v>9</v>
      </c>
      <c r="E14908" s="3">
        <v>17</v>
      </c>
      <c r="F14908" s="3">
        <v>6</v>
      </c>
      <c r="G14908" s="3"/>
      <c r="H14908" s="4">
        <v>0</v>
      </c>
      <c r="I14908" s="4">
        <v>695.51329999999996</v>
      </c>
      <c r="J14908" s="4">
        <v>21942</v>
      </c>
      <c r="K14908" s="4">
        <f t="shared" si="232"/>
        <v>33013</v>
      </c>
      <c r="L14908" s="2"/>
      <c r="M14908" s="14">
        <f>H14908/INDEX(Installed_Capacity!$H$5:$S$11,MATCH(Source_Data!C14908,Installed_Capacity!$G$5:$G$11,0),MATCH(Source_Data!D14908,Installed_Capacity!$H$4:$S$4,0))</f>
        <v>0</v>
      </c>
    </row>
    <row r="14909" spans="1:13" x14ac:dyDescent="0.3">
      <c r="A14909" s="5">
        <v>42630</v>
      </c>
      <c r="B14909" s="5">
        <v>42626</v>
      </c>
      <c r="C14909" s="3">
        <v>2016</v>
      </c>
      <c r="D14909" s="3">
        <v>9</v>
      </c>
      <c r="E14909" s="3">
        <v>17</v>
      </c>
      <c r="F14909" s="3">
        <v>7</v>
      </c>
      <c r="G14909" s="3"/>
      <c r="H14909" s="4">
        <v>13.01853</v>
      </c>
      <c r="I14909" s="4">
        <v>400.34593000000001</v>
      </c>
      <c r="J14909" s="4">
        <v>22738</v>
      </c>
      <c r="K14909" s="4">
        <f t="shared" si="232"/>
        <v>33013</v>
      </c>
      <c r="L14909" s="2"/>
      <c r="M14909" s="14">
        <f>H14909/INDEX(Installed_Capacity!$H$5:$S$11,MATCH(Source_Data!C14909,Installed_Capacity!$G$5:$G$11,0),MATCH(Source_Data!D14909,Installed_Capacity!$H$4:$S$4,0))</f>
        <v>1.5605351010206962E-3</v>
      </c>
    </row>
    <row r="14910" spans="1:13" x14ac:dyDescent="0.3">
      <c r="A14910" s="5">
        <v>42630</v>
      </c>
      <c r="B14910" s="5">
        <v>42626</v>
      </c>
      <c r="C14910" s="3">
        <v>2016</v>
      </c>
      <c r="D14910" s="3">
        <v>9</v>
      </c>
      <c r="E14910" s="3">
        <v>17</v>
      </c>
      <c r="F14910" s="3">
        <v>8</v>
      </c>
      <c r="G14910" s="3"/>
      <c r="H14910" s="4">
        <v>1459.76018</v>
      </c>
      <c r="I14910" s="4">
        <v>232.94516999999999</v>
      </c>
      <c r="J14910" s="4">
        <v>23119</v>
      </c>
      <c r="K14910" s="4">
        <f t="shared" si="232"/>
        <v>33013</v>
      </c>
      <c r="L14910" s="2"/>
      <c r="M14910" s="14">
        <f>H14910/INDEX(Installed_Capacity!$H$5:$S$11,MATCH(Source_Data!C14910,Installed_Capacity!$G$5:$G$11,0),MATCH(Source_Data!D14910,Installed_Capacity!$H$4:$S$4,0))</f>
        <v>0.17498189119372845</v>
      </c>
    </row>
    <row r="14911" spans="1:13" x14ac:dyDescent="0.3">
      <c r="A14911" s="5">
        <v>42630</v>
      </c>
      <c r="B14911" s="5">
        <v>42626</v>
      </c>
      <c r="C14911" s="3">
        <v>2016</v>
      </c>
      <c r="D14911" s="3">
        <v>9</v>
      </c>
      <c r="E14911" s="3">
        <v>17</v>
      </c>
      <c r="F14911" s="3">
        <v>9</v>
      </c>
      <c r="G14911" s="3"/>
      <c r="H14911" s="4">
        <v>4087.6596500000001</v>
      </c>
      <c r="I14911" s="4">
        <v>97.92004</v>
      </c>
      <c r="J14911" s="4">
        <v>24092</v>
      </c>
      <c r="K14911" s="4">
        <f t="shared" si="232"/>
        <v>33013</v>
      </c>
      <c r="L14911" s="2"/>
      <c r="M14911" s="14">
        <f>H14911/INDEX(Installed_Capacity!$H$5:$S$11,MATCH(Source_Data!C14911,Installed_Capacity!$G$5:$G$11,0),MATCH(Source_Data!D14911,Installed_Capacity!$H$4:$S$4,0))</f>
        <v>0.48998898991291445</v>
      </c>
    </row>
    <row r="14912" spans="1:13" x14ac:dyDescent="0.3">
      <c r="A14912" s="5">
        <v>42630</v>
      </c>
      <c r="B14912" s="5">
        <v>42626</v>
      </c>
      <c r="C14912" s="3">
        <v>2016</v>
      </c>
      <c r="D14912" s="3">
        <v>9</v>
      </c>
      <c r="E14912" s="3">
        <v>17</v>
      </c>
      <c r="F14912" s="3">
        <v>10</v>
      </c>
      <c r="G14912" s="3"/>
      <c r="H14912" s="4">
        <v>5080.0828600000004</v>
      </c>
      <c r="I14912" s="4">
        <v>83.190359999999998</v>
      </c>
      <c r="J14912" s="4">
        <v>24745</v>
      </c>
      <c r="K14912" s="4">
        <f t="shared" si="232"/>
        <v>33013</v>
      </c>
      <c r="L14912" s="2"/>
      <c r="M14912" s="14">
        <f>H14912/INDEX(Installed_Capacity!$H$5:$S$11,MATCH(Source_Data!C14912,Installed_Capacity!$G$5:$G$11,0),MATCH(Source_Data!D14912,Installed_Capacity!$H$4:$S$4,0))</f>
        <v>0.60895105815507655</v>
      </c>
    </row>
    <row r="14913" spans="1:13" x14ac:dyDescent="0.3">
      <c r="A14913" s="5">
        <v>42630</v>
      </c>
      <c r="B14913" s="5">
        <v>42626</v>
      </c>
      <c r="C14913" s="3">
        <v>2016</v>
      </c>
      <c r="D14913" s="3">
        <v>9</v>
      </c>
      <c r="E14913" s="3">
        <v>17</v>
      </c>
      <c r="F14913" s="3">
        <v>11</v>
      </c>
      <c r="G14913" s="3"/>
      <c r="H14913" s="4">
        <v>5660.9547300000004</v>
      </c>
      <c r="I14913" s="4">
        <v>80.089680000000001</v>
      </c>
      <c r="J14913" s="4">
        <v>25344</v>
      </c>
      <c r="K14913" s="4">
        <f t="shared" si="232"/>
        <v>33013</v>
      </c>
      <c r="L14913" s="2"/>
      <c r="M14913" s="14">
        <f>H14913/INDEX(Installed_Capacity!$H$5:$S$11,MATCH(Source_Data!C14913,Installed_Capacity!$G$5:$G$11,0),MATCH(Source_Data!D14913,Installed_Capacity!$H$4:$S$4,0))</f>
        <v>0.67858034366815134</v>
      </c>
    </row>
    <row r="14914" spans="1:13" x14ac:dyDescent="0.3">
      <c r="A14914" s="5">
        <v>42630</v>
      </c>
      <c r="B14914" s="5">
        <v>42626</v>
      </c>
      <c r="C14914" s="3">
        <v>2016</v>
      </c>
      <c r="D14914" s="3">
        <v>9</v>
      </c>
      <c r="E14914" s="3">
        <v>17</v>
      </c>
      <c r="F14914" s="3">
        <v>12</v>
      </c>
      <c r="G14914" s="3"/>
      <c r="H14914" s="4">
        <v>5827.6111899999996</v>
      </c>
      <c r="I14914" s="4">
        <v>185.83595</v>
      </c>
      <c r="J14914" s="4">
        <v>25986</v>
      </c>
      <c r="K14914" s="4">
        <f t="shared" si="232"/>
        <v>33013</v>
      </c>
      <c r="L14914" s="2"/>
      <c r="M14914" s="14">
        <f>H14914/INDEX(Installed_Capacity!$H$5:$S$11,MATCH(Source_Data!C14914,Installed_Capacity!$G$5:$G$11,0),MATCH(Source_Data!D14914,Installed_Capacity!$H$4:$S$4,0))</f>
        <v>0.69855750358112545</v>
      </c>
    </row>
    <row r="14915" spans="1:13" x14ac:dyDescent="0.3">
      <c r="A14915" s="5">
        <v>42630</v>
      </c>
      <c r="B14915" s="5">
        <v>42626</v>
      </c>
      <c r="C14915" s="3">
        <v>2016</v>
      </c>
      <c r="D14915" s="3">
        <v>9</v>
      </c>
      <c r="E14915" s="3">
        <v>17</v>
      </c>
      <c r="F14915" s="3">
        <v>13</v>
      </c>
      <c r="G14915" s="3"/>
      <c r="H14915" s="4">
        <v>6557.6387599999998</v>
      </c>
      <c r="I14915" s="4">
        <v>218.20284000000001</v>
      </c>
      <c r="J14915" s="4">
        <v>26714</v>
      </c>
      <c r="K14915" s="4">
        <f t="shared" ref="K14915:K14978" si="233">_xlfn.MAXIFS($J:$J, $C:$C, C14915, $D:$D, D14915, $E:$E, E14915)</f>
        <v>33013</v>
      </c>
      <c r="L14915" s="2"/>
      <c r="M14915" s="14">
        <f>H14915/INDEX(Installed_Capacity!$H$5:$S$11,MATCH(Source_Data!C14915,Installed_Capacity!$G$5:$G$11,0),MATCH(Source_Data!D14915,Installed_Capacity!$H$4:$S$4,0))</f>
        <v>0.78606612764988315</v>
      </c>
    </row>
    <row r="14916" spans="1:13" x14ac:dyDescent="0.3">
      <c r="A14916" s="5">
        <v>42630</v>
      </c>
      <c r="B14916" s="5">
        <v>42626</v>
      </c>
      <c r="C14916" s="3">
        <v>2016</v>
      </c>
      <c r="D14916" s="3">
        <v>9</v>
      </c>
      <c r="E14916" s="3">
        <v>17</v>
      </c>
      <c r="F14916" s="3">
        <v>14</v>
      </c>
      <c r="G14916" s="3"/>
      <c r="H14916" s="4">
        <v>6911.6878800000004</v>
      </c>
      <c r="I14916" s="4">
        <v>178.85820000000001</v>
      </c>
      <c r="J14916" s="4">
        <v>27873</v>
      </c>
      <c r="K14916" s="4">
        <f t="shared" si="233"/>
        <v>33013</v>
      </c>
      <c r="L14916" s="2"/>
      <c r="M14916" s="14">
        <f>H14916/INDEX(Installed_Capacity!$H$5:$S$11,MATCH(Source_Data!C14916,Installed_Capacity!$G$5:$G$11,0),MATCH(Source_Data!D14916,Installed_Capacity!$H$4:$S$4,0))</f>
        <v>0.82850610199763897</v>
      </c>
    </row>
    <row r="14917" spans="1:13" x14ac:dyDescent="0.3">
      <c r="A14917" s="5">
        <v>42630</v>
      </c>
      <c r="B14917" s="5">
        <v>42626</v>
      </c>
      <c r="C14917" s="3">
        <v>2016</v>
      </c>
      <c r="D14917" s="3">
        <v>9</v>
      </c>
      <c r="E14917" s="3">
        <v>17</v>
      </c>
      <c r="F14917" s="3">
        <v>15</v>
      </c>
      <c r="G14917" s="3"/>
      <c r="H14917" s="4">
        <v>6839.9616400000004</v>
      </c>
      <c r="I14917" s="4">
        <v>132.39347000000001</v>
      </c>
      <c r="J14917" s="4">
        <v>29376</v>
      </c>
      <c r="K14917" s="4">
        <f t="shared" si="233"/>
        <v>33013</v>
      </c>
      <c r="L14917" s="2"/>
      <c r="M14917" s="14">
        <f>H14917/INDEX(Installed_Capacity!$H$5:$S$11,MATCH(Source_Data!C14917,Installed_Capacity!$G$5:$G$11,0),MATCH(Source_Data!D14917,Installed_Capacity!$H$4:$S$4,0))</f>
        <v>0.81990825606693596</v>
      </c>
    </row>
    <row r="14918" spans="1:13" x14ac:dyDescent="0.3">
      <c r="A14918" s="5">
        <v>42630</v>
      </c>
      <c r="B14918" s="5">
        <v>42626</v>
      </c>
      <c r="C14918" s="3">
        <v>2016</v>
      </c>
      <c r="D14918" s="3">
        <v>9</v>
      </c>
      <c r="E14918" s="3">
        <v>17</v>
      </c>
      <c r="F14918" s="3">
        <v>16</v>
      </c>
      <c r="G14918" s="3"/>
      <c r="H14918" s="4">
        <v>6432.8626999999997</v>
      </c>
      <c r="I14918" s="4">
        <v>119.19444</v>
      </c>
      <c r="J14918" s="4">
        <v>30996</v>
      </c>
      <c r="K14918" s="4">
        <f t="shared" si="233"/>
        <v>33013</v>
      </c>
      <c r="L14918" s="2"/>
      <c r="M14918" s="14">
        <f>H14918/INDEX(Installed_Capacity!$H$5:$S$11,MATCH(Source_Data!C14918,Installed_Capacity!$G$5:$G$11,0),MATCH(Source_Data!D14918,Installed_Capacity!$H$4:$S$4,0))</f>
        <v>0.77110918386306049</v>
      </c>
    </row>
    <row r="14919" spans="1:13" x14ac:dyDescent="0.3">
      <c r="A14919" s="5">
        <v>42630</v>
      </c>
      <c r="B14919" s="5">
        <v>42626</v>
      </c>
      <c r="C14919" s="3">
        <v>2016</v>
      </c>
      <c r="D14919" s="3">
        <v>9</v>
      </c>
      <c r="E14919" s="3">
        <v>17</v>
      </c>
      <c r="F14919" s="3">
        <v>17</v>
      </c>
      <c r="G14919" s="3"/>
      <c r="H14919" s="4">
        <v>5558.1637600000004</v>
      </c>
      <c r="I14919" s="4">
        <v>138.75549000000001</v>
      </c>
      <c r="J14919" s="4">
        <v>32333</v>
      </c>
      <c r="K14919" s="4">
        <f t="shared" si="233"/>
        <v>33013</v>
      </c>
      <c r="L14919" s="2"/>
      <c r="M14919" s="14">
        <f>H14919/INDEX(Installed_Capacity!$H$5:$S$11,MATCH(Source_Data!C14919,Installed_Capacity!$G$5:$G$11,0),MATCH(Source_Data!D14919,Installed_Capacity!$H$4:$S$4,0))</f>
        <v>0.66625875922252153</v>
      </c>
    </row>
    <row r="14920" spans="1:13" x14ac:dyDescent="0.3">
      <c r="A14920" s="5">
        <v>42630</v>
      </c>
      <c r="B14920" s="5">
        <v>42626</v>
      </c>
      <c r="C14920" s="3">
        <v>2016</v>
      </c>
      <c r="D14920" s="3">
        <v>9</v>
      </c>
      <c r="E14920" s="3">
        <v>17</v>
      </c>
      <c r="F14920" s="3">
        <v>18</v>
      </c>
      <c r="G14920" s="3"/>
      <c r="H14920" s="4">
        <v>3426.9136699999999</v>
      </c>
      <c r="I14920" s="4">
        <v>337.21355999999997</v>
      </c>
      <c r="J14920" s="4">
        <v>33013</v>
      </c>
      <c r="K14920" s="4">
        <f t="shared" si="233"/>
        <v>33013</v>
      </c>
      <c r="L14920" s="2"/>
      <c r="M14920" s="14">
        <f>H14920/INDEX(Installed_Capacity!$H$5:$S$11,MATCH(Source_Data!C14920,Installed_Capacity!$G$5:$G$11,0),MATCH(Source_Data!D14920,Installed_Capacity!$H$4:$S$4,0))</f>
        <v>0.41078517084514571</v>
      </c>
    </row>
    <row r="14921" spans="1:13" x14ac:dyDescent="0.3">
      <c r="A14921" s="5">
        <v>42630</v>
      </c>
      <c r="B14921" s="5">
        <v>42626</v>
      </c>
      <c r="C14921" s="3">
        <v>2016</v>
      </c>
      <c r="D14921" s="3">
        <v>9</v>
      </c>
      <c r="E14921" s="3">
        <v>17</v>
      </c>
      <c r="F14921" s="3">
        <v>19</v>
      </c>
      <c r="G14921" s="3"/>
      <c r="H14921" s="4">
        <v>665.60956999999996</v>
      </c>
      <c r="I14921" s="4">
        <v>702.94736</v>
      </c>
      <c r="J14921" s="4">
        <v>32741</v>
      </c>
      <c r="K14921" s="4">
        <f t="shared" si="233"/>
        <v>33013</v>
      </c>
      <c r="L14921" s="2"/>
      <c r="M14921" s="14">
        <f>H14921/INDEX(Installed_Capacity!$H$5:$S$11,MATCH(Source_Data!C14921,Installed_Capacity!$G$5:$G$11,0),MATCH(Source_Data!D14921,Installed_Capacity!$H$4:$S$4,0))</f>
        <v>7.9786819061775191E-2</v>
      </c>
    </row>
    <row r="14922" spans="1:13" x14ac:dyDescent="0.3">
      <c r="A14922" s="5">
        <v>42630</v>
      </c>
      <c r="B14922" s="5">
        <v>42626</v>
      </c>
      <c r="C14922" s="3">
        <v>2016</v>
      </c>
      <c r="D14922" s="3">
        <v>9</v>
      </c>
      <c r="E14922" s="3">
        <v>17</v>
      </c>
      <c r="F14922" s="3">
        <v>20</v>
      </c>
      <c r="G14922" s="3"/>
      <c r="H14922" s="4">
        <v>0</v>
      </c>
      <c r="I14922" s="4">
        <v>849.80803000000003</v>
      </c>
      <c r="J14922" s="4">
        <v>32615</v>
      </c>
      <c r="K14922" s="4">
        <f t="shared" si="233"/>
        <v>33013</v>
      </c>
      <c r="L14922" s="2"/>
      <c r="M14922" s="14">
        <f>H14922/INDEX(Installed_Capacity!$H$5:$S$11,MATCH(Source_Data!C14922,Installed_Capacity!$G$5:$G$11,0),MATCH(Source_Data!D14922,Installed_Capacity!$H$4:$S$4,0))</f>
        <v>0</v>
      </c>
    </row>
    <row r="14923" spans="1:13" x14ac:dyDescent="0.3">
      <c r="A14923" s="5">
        <v>42630</v>
      </c>
      <c r="B14923" s="5">
        <v>42626</v>
      </c>
      <c r="C14923" s="3">
        <v>2016</v>
      </c>
      <c r="D14923" s="3">
        <v>9</v>
      </c>
      <c r="E14923" s="3">
        <v>17</v>
      </c>
      <c r="F14923" s="3">
        <v>21</v>
      </c>
      <c r="G14923" s="3"/>
      <c r="H14923" s="4">
        <v>0</v>
      </c>
      <c r="I14923" s="4">
        <v>981.70322999999996</v>
      </c>
      <c r="J14923" s="4">
        <v>31795</v>
      </c>
      <c r="K14923" s="4">
        <f t="shared" si="233"/>
        <v>33013</v>
      </c>
      <c r="L14923" s="2"/>
      <c r="M14923" s="14">
        <f>H14923/INDEX(Installed_Capacity!$H$5:$S$11,MATCH(Source_Data!C14923,Installed_Capacity!$G$5:$G$11,0),MATCH(Source_Data!D14923,Installed_Capacity!$H$4:$S$4,0))</f>
        <v>0</v>
      </c>
    </row>
    <row r="14924" spans="1:13" x14ac:dyDescent="0.3">
      <c r="A14924" s="5">
        <v>42630</v>
      </c>
      <c r="B14924" s="5">
        <v>42626</v>
      </c>
      <c r="C14924" s="3">
        <v>2016</v>
      </c>
      <c r="D14924" s="3">
        <v>9</v>
      </c>
      <c r="E14924" s="3">
        <v>17</v>
      </c>
      <c r="F14924" s="3">
        <v>22</v>
      </c>
      <c r="G14924" s="3"/>
      <c r="H14924" s="4">
        <v>0</v>
      </c>
      <c r="I14924" s="4">
        <v>907.28923999999995</v>
      </c>
      <c r="J14924" s="4">
        <v>30157</v>
      </c>
      <c r="K14924" s="4">
        <f t="shared" si="233"/>
        <v>33013</v>
      </c>
      <c r="L14924" s="2"/>
      <c r="M14924" s="14">
        <f>H14924/INDEX(Installed_Capacity!$H$5:$S$11,MATCH(Source_Data!C14924,Installed_Capacity!$G$5:$G$11,0),MATCH(Source_Data!D14924,Installed_Capacity!$H$4:$S$4,0))</f>
        <v>0</v>
      </c>
    </row>
    <row r="14925" spans="1:13" x14ac:dyDescent="0.3">
      <c r="A14925" s="5">
        <v>42630</v>
      </c>
      <c r="B14925" s="5">
        <v>42626</v>
      </c>
      <c r="C14925" s="3">
        <v>2016</v>
      </c>
      <c r="D14925" s="3">
        <v>9</v>
      </c>
      <c r="E14925" s="3">
        <v>17</v>
      </c>
      <c r="F14925" s="3">
        <v>23</v>
      </c>
      <c r="G14925" s="3"/>
      <c r="H14925" s="4">
        <v>0</v>
      </c>
      <c r="I14925" s="4">
        <v>682.53846999999996</v>
      </c>
      <c r="J14925" s="4">
        <v>28167</v>
      </c>
      <c r="K14925" s="4">
        <f t="shared" si="233"/>
        <v>33013</v>
      </c>
      <c r="L14925" s="2"/>
      <c r="M14925" s="14">
        <f>H14925/INDEX(Installed_Capacity!$H$5:$S$11,MATCH(Source_Data!C14925,Installed_Capacity!$G$5:$G$11,0),MATCH(Source_Data!D14925,Installed_Capacity!$H$4:$S$4,0))</f>
        <v>0</v>
      </c>
    </row>
    <row r="14926" spans="1:13" x14ac:dyDescent="0.3">
      <c r="A14926" s="5">
        <v>42630</v>
      </c>
      <c r="B14926" s="5">
        <v>42626</v>
      </c>
      <c r="C14926" s="3">
        <v>2016</v>
      </c>
      <c r="D14926" s="3">
        <v>9</v>
      </c>
      <c r="E14926" s="3">
        <v>17</v>
      </c>
      <c r="F14926" s="3">
        <v>24</v>
      </c>
      <c r="G14926" s="3"/>
      <c r="H14926" s="4">
        <v>0</v>
      </c>
      <c r="I14926" s="4">
        <v>582.46180000000004</v>
      </c>
      <c r="J14926" s="4">
        <v>26066</v>
      </c>
      <c r="K14926" s="4">
        <f t="shared" si="233"/>
        <v>33013</v>
      </c>
      <c r="L14926" s="2"/>
      <c r="M14926" s="14">
        <f>H14926/INDEX(Installed_Capacity!$H$5:$S$11,MATCH(Source_Data!C14926,Installed_Capacity!$G$5:$G$11,0),MATCH(Source_Data!D14926,Installed_Capacity!$H$4:$S$4,0))</f>
        <v>0</v>
      </c>
    </row>
    <row r="14927" spans="1:13" x14ac:dyDescent="0.3">
      <c r="A14927" s="5">
        <v>42631</v>
      </c>
      <c r="B14927" s="5">
        <v>42626</v>
      </c>
      <c r="C14927" s="3">
        <v>2016</v>
      </c>
      <c r="D14927" s="3">
        <v>9</v>
      </c>
      <c r="E14927" s="3">
        <v>18</v>
      </c>
      <c r="F14927" s="3">
        <v>1</v>
      </c>
      <c r="G14927" s="3"/>
      <c r="H14927" s="4">
        <v>0</v>
      </c>
      <c r="I14927" s="4">
        <v>567.92844000000002</v>
      </c>
      <c r="J14927" s="4">
        <v>24084</v>
      </c>
      <c r="K14927" s="4">
        <f t="shared" si="233"/>
        <v>36909</v>
      </c>
      <c r="L14927" s="2"/>
      <c r="M14927" s="14">
        <f>H14927/INDEX(Installed_Capacity!$H$5:$S$11,MATCH(Source_Data!C14927,Installed_Capacity!$G$5:$G$11,0),MATCH(Source_Data!D14927,Installed_Capacity!$H$4:$S$4,0))</f>
        <v>0</v>
      </c>
    </row>
    <row r="14928" spans="1:13" x14ac:dyDescent="0.3">
      <c r="A14928" s="5">
        <v>42631</v>
      </c>
      <c r="B14928" s="5">
        <v>42626</v>
      </c>
      <c r="C14928" s="3">
        <v>2016</v>
      </c>
      <c r="D14928" s="3">
        <v>9</v>
      </c>
      <c r="E14928" s="3">
        <v>18</v>
      </c>
      <c r="F14928" s="3">
        <v>2</v>
      </c>
      <c r="G14928" s="3"/>
      <c r="H14928" s="4">
        <v>0</v>
      </c>
      <c r="I14928" s="4">
        <v>629.14121999999998</v>
      </c>
      <c r="J14928" s="4">
        <v>22785</v>
      </c>
      <c r="K14928" s="4">
        <f t="shared" si="233"/>
        <v>36909</v>
      </c>
      <c r="L14928" s="2"/>
      <c r="M14928" s="14">
        <f>H14928/INDEX(Installed_Capacity!$H$5:$S$11,MATCH(Source_Data!C14928,Installed_Capacity!$G$5:$G$11,0),MATCH(Source_Data!D14928,Installed_Capacity!$H$4:$S$4,0))</f>
        <v>0</v>
      </c>
    </row>
    <row r="14929" spans="1:13" x14ac:dyDescent="0.3">
      <c r="A14929" s="5">
        <v>42631</v>
      </c>
      <c r="B14929" s="5">
        <v>42627</v>
      </c>
      <c r="C14929" s="3">
        <v>2016</v>
      </c>
      <c r="D14929" s="3">
        <v>9</v>
      </c>
      <c r="E14929" s="3">
        <v>18</v>
      </c>
      <c r="F14929" s="3">
        <v>3</v>
      </c>
      <c r="G14929" s="3"/>
      <c r="H14929" s="4">
        <v>0</v>
      </c>
      <c r="I14929" s="4">
        <v>458.59737999999999</v>
      </c>
      <c r="J14929" s="4">
        <v>21913</v>
      </c>
      <c r="K14929" s="4">
        <f t="shared" si="233"/>
        <v>36909</v>
      </c>
      <c r="L14929" s="2"/>
      <c r="M14929" s="14">
        <f>H14929/INDEX(Installed_Capacity!$H$5:$S$11,MATCH(Source_Data!C14929,Installed_Capacity!$G$5:$G$11,0),MATCH(Source_Data!D14929,Installed_Capacity!$H$4:$S$4,0))</f>
        <v>0</v>
      </c>
    </row>
    <row r="14930" spans="1:13" x14ac:dyDescent="0.3">
      <c r="A14930" s="5">
        <v>42631</v>
      </c>
      <c r="B14930" s="5">
        <v>42627</v>
      </c>
      <c r="C14930" s="3">
        <v>2016</v>
      </c>
      <c r="D14930" s="3">
        <v>9</v>
      </c>
      <c r="E14930" s="3">
        <v>18</v>
      </c>
      <c r="F14930" s="3">
        <v>4</v>
      </c>
      <c r="G14930" s="3"/>
      <c r="H14930" s="4">
        <v>0</v>
      </c>
      <c r="I14930" s="4">
        <v>294.83506999999997</v>
      </c>
      <c r="J14930" s="4">
        <v>21397</v>
      </c>
      <c r="K14930" s="4">
        <f t="shared" si="233"/>
        <v>36909</v>
      </c>
      <c r="L14930" s="2"/>
      <c r="M14930" s="14">
        <f>H14930/INDEX(Installed_Capacity!$H$5:$S$11,MATCH(Source_Data!C14930,Installed_Capacity!$G$5:$G$11,0),MATCH(Source_Data!D14930,Installed_Capacity!$H$4:$S$4,0))</f>
        <v>0</v>
      </c>
    </row>
    <row r="14931" spans="1:13" x14ac:dyDescent="0.3">
      <c r="A14931" s="5">
        <v>42631</v>
      </c>
      <c r="B14931" s="5">
        <v>42627</v>
      </c>
      <c r="C14931" s="3">
        <v>2016</v>
      </c>
      <c r="D14931" s="3">
        <v>9</v>
      </c>
      <c r="E14931" s="3">
        <v>18</v>
      </c>
      <c r="F14931" s="3">
        <v>5</v>
      </c>
      <c r="G14931" s="3"/>
      <c r="H14931" s="4">
        <v>0</v>
      </c>
      <c r="I14931" s="4">
        <v>215.61516</v>
      </c>
      <c r="J14931" s="4">
        <v>21193</v>
      </c>
      <c r="K14931" s="4">
        <f t="shared" si="233"/>
        <v>36909</v>
      </c>
      <c r="L14931" s="2"/>
      <c r="M14931" s="14">
        <f>H14931/INDEX(Installed_Capacity!$H$5:$S$11,MATCH(Source_Data!C14931,Installed_Capacity!$G$5:$G$11,0),MATCH(Source_Data!D14931,Installed_Capacity!$H$4:$S$4,0))</f>
        <v>0</v>
      </c>
    </row>
    <row r="14932" spans="1:13" x14ac:dyDescent="0.3">
      <c r="A14932" s="5">
        <v>42631</v>
      </c>
      <c r="B14932" s="5">
        <v>42627</v>
      </c>
      <c r="C14932" s="3">
        <v>2016</v>
      </c>
      <c r="D14932" s="3">
        <v>9</v>
      </c>
      <c r="E14932" s="3">
        <v>18</v>
      </c>
      <c r="F14932" s="3">
        <v>6</v>
      </c>
      <c r="G14932" s="3"/>
      <c r="H14932" s="4">
        <v>0</v>
      </c>
      <c r="I14932" s="4">
        <v>141.01544999999999</v>
      </c>
      <c r="J14932" s="4">
        <v>21305</v>
      </c>
      <c r="K14932" s="4">
        <f t="shared" si="233"/>
        <v>36909</v>
      </c>
      <c r="L14932" s="2"/>
      <c r="M14932" s="14">
        <f>H14932/INDEX(Installed_Capacity!$H$5:$S$11,MATCH(Source_Data!C14932,Installed_Capacity!$G$5:$G$11,0),MATCH(Source_Data!D14932,Installed_Capacity!$H$4:$S$4,0))</f>
        <v>0</v>
      </c>
    </row>
    <row r="14933" spans="1:13" x14ac:dyDescent="0.3">
      <c r="A14933" s="5">
        <v>42631</v>
      </c>
      <c r="B14933" s="5">
        <v>42627</v>
      </c>
      <c r="C14933" s="3">
        <v>2016</v>
      </c>
      <c r="D14933" s="3">
        <v>9</v>
      </c>
      <c r="E14933" s="3">
        <v>18</v>
      </c>
      <c r="F14933" s="3">
        <v>7</v>
      </c>
      <c r="G14933" s="3"/>
      <c r="H14933" s="4">
        <v>16.570080000000001</v>
      </c>
      <c r="I14933" s="4">
        <v>97.312870000000004</v>
      </c>
      <c r="J14933" s="4">
        <v>21637</v>
      </c>
      <c r="K14933" s="4">
        <f t="shared" si="233"/>
        <v>36909</v>
      </c>
      <c r="L14933" s="2"/>
      <c r="M14933" s="14">
        <f>H14933/INDEX(Installed_Capacity!$H$5:$S$11,MATCH(Source_Data!C14933,Installed_Capacity!$G$5:$G$11,0),MATCH(Source_Data!D14933,Installed_Capacity!$H$4:$S$4,0))</f>
        <v>1.9862604661755987E-3</v>
      </c>
    </row>
    <row r="14934" spans="1:13" x14ac:dyDescent="0.3">
      <c r="A14934" s="5">
        <v>42631</v>
      </c>
      <c r="B14934" s="5">
        <v>42627</v>
      </c>
      <c r="C14934" s="3">
        <v>2016</v>
      </c>
      <c r="D14934" s="3">
        <v>9</v>
      </c>
      <c r="E14934" s="3">
        <v>18</v>
      </c>
      <c r="F14934" s="3">
        <v>8</v>
      </c>
      <c r="G14934" s="3"/>
      <c r="H14934" s="4">
        <v>1390.0761299999999</v>
      </c>
      <c r="I14934" s="4">
        <v>55.247790000000002</v>
      </c>
      <c r="J14934" s="4">
        <v>21688</v>
      </c>
      <c r="K14934" s="4">
        <f t="shared" si="233"/>
        <v>36909</v>
      </c>
      <c r="L14934" s="2"/>
      <c r="M14934" s="14">
        <f>H14934/INDEX(Installed_Capacity!$H$5:$S$11,MATCH(Source_Data!C14934,Installed_Capacity!$G$5:$G$11,0),MATCH(Source_Data!D14934,Installed_Capacity!$H$4:$S$4,0))</f>
        <v>0.16662884319166668</v>
      </c>
    </row>
    <row r="14935" spans="1:13" x14ac:dyDescent="0.3">
      <c r="A14935" s="5">
        <v>42631</v>
      </c>
      <c r="B14935" s="5">
        <v>42627</v>
      </c>
      <c r="C14935" s="3">
        <v>2016</v>
      </c>
      <c r="D14935" s="3">
        <v>9</v>
      </c>
      <c r="E14935" s="3">
        <v>18</v>
      </c>
      <c r="F14935" s="3">
        <v>9</v>
      </c>
      <c r="G14935" s="3"/>
      <c r="H14935" s="4">
        <v>3452.48342</v>
      </c>
      <c r="I14935" s="4">
        <v>33.948520000000002</v>
      </c>
      <c r="J14935" s="4">
        <v>22583</v>
      </c>
      <c r="K14935" s="4">
        <f t="shared" si="233"/>
        <v>36909</v>
      </c>
      <c r="L14935" s="2"/>
      <c r="M14935" s="14">
        <f>H14935/INDEX(Installed_Capacity!$H$5:$S$11,MATCH(Source_Data!C14935,Installed_Capacity!$G$5:$G$11,0),MATCH(Source_Data!D14935,Installed_Capacity!$H$4:$S$4,0))</f>
        <v>0.41385022445713754</v>
      </c>
    </row>
    <row r="14936" spans="1:13" x14ac:dyDescent="0.3">
      <c r="A14936" s="5">
        <v>42631</v>
      </c>
      <c r="B14936" s="5">
        <v>42627</v>
      </c>
      <c r="C14936" s="3">
        <v>2016</v>
      </c>
      <c r="D14936" s="3">
        <v>9</v>
      </c>
      <c r="E14936" s="3">
        <v>18</v>
      </c>
      <c r="F14936" s="3">
        <v>10</v>
      </c>
      <c r="G14936" s="3"/>
      <c r="H14936" s="4">
        <v>4810.8097200000002</v>
      </c>
      <c r="I14936" s="4">
        <v>38.500030000000002</v>
      </c>
      <c r="J14936" s="4">
        <v>23680</v>
      </c>
      <c r="K14936" s="4">
        <f t="shared" si="233"/>
        <v>36909</v>
      </c>
      <c r="L14936" s="2"/>
      <c r="M14936" s="14">
        <f>H14936/INDEX(Installed_Capacity!$H$5:$S$11,MATCH(Source_Data!C14936,Installed_Capacity!$G$5:$G$11,0),MATCH(Source_Data!D14936,Installed_Capacity!$H$4:$S$4,0))</f>
        <v>0.57667320599111782</v>
      </c>
    </row>
    <row r="14937" spans="1:13" x14ac:dyDescent="0.3">
      <c r="A14937" s="5">
        <v>42631</v>
      </c>
      <c r="B14937" s="5">
        <v>42627</v>
      </c>
      <c r="C14937" s="3">
        <v>2016</v>
      </c>
      <c r="D14937" s="3">
        <v>9</v>
      </c>
      <c r="E14937" s="3">
        <v>18</v>
      </c>
      <c r="F14937" s="3">
        <v>11</v>
      </c>
      <c r="G14937" s="3"/>
      <c r="H14937" s="4">
        <v>5375.4566599999998</v>
      </c>
      <c r="I14937" s="4">
        <v>51.263890000000004</v>
      </c>
      <c r="J14937" s="4">
        <v>25109</v>
      </c>
      <c r="K14937" s="4">
        <f t="shared" si="233"/>
        <v>36909</v>
      </c>
      <c r="L14937" s="2"/>
      <c r="M14937" s="14">
        <f>H14937/INDEX(Installed_Capacity!$H$5:$S$11,MATCH(Source_Data!C14937,Installed_Capacity!$G$5:$G$11,0),MATCH(Source_Data!D14937,Installed_Capacity!$H$4:$S$4,0))</f>
        <v>0.6443576042721777</v>
      </c>
    </row>
    <row r="14938" spans="1:13" x14ac:dyDescent="0.3">
      <c r="A14938" s="5">
        <v>42631</v>
      </c>
      <c r="B14938" s="5">
        <v>42627</v>
      </c>
      <c r="C14938" s="3">
        <v>2016</v>
      </c>
      <c r="D14938" s="3">
        <v>9</v>
      </c>
      <c r="E14938" s="3">
        <v>18</v>
      </c>
      <c r="F14938" s="3">
        <v>12</v>
      </c>
      <c r="G14938" s="3"/>
      <c r="H14938" s="4">
        <v>6083.19031</v>
      </c>
      <c r="I14938" s="4">
        <v>71.413539999999998</v>
      </c>
      <c r="J14938" s="4">
        <v>26610</v>
      </c>
      <c r="K14938" s="4">
        <f t="shared" si="233"/>
        <v>36909</v>
      </c>
      <c r="L14938" s="2"/>
      <c r="M14938" s="14">
        <f>H14938/INDEX(Installed_Capacity!$H$5:$S$11,MATCH(Source_Data!C14938,Installed_Capacity!$G$5:$G$11,0),MATCH(Source_Data!D14938,Installed_Capacity!$H$4:$S$4,0))</f>
        <v>0.72919384945489008</v>
      </c>
    </row>
    <row r="14939" spans="1:13" x14ac:dyDescent="0.3">
      <c r="A14939" s="5">
        <v>42631</v>
      </c>
      <c r="B14939" s="5">
        <v>42627</v>
      </c>
      <c r="C14939" s="3">
        <v>2016</v>
      </c>
      <c r="D14939" s="3">
        <v>9</v>
      </c>
      <c r="E14939" s="3">
        <v>18</v>
      </c>
      <c r="F14939" s="3">
        <v>13</v>
      </c>
      <c r="G14939" s="3"/>
      <c r="H14939" s="4">
        <v>6449.6353099999997</v>
      </c>
      <c r="I14939" s="4">
        <v>127.09533999999999</v>
      </c>
      <c r="J14939" s="4">
        <v>28203</v>
      </c>
      <c r="K14939" s="4">
        <f t="shared" si="233"/>
        <v>36909</v>
      </c>
      <c r="L14939" s="2"/>
      <c r="M14939" s="14">
        <f>H14939/INDEX(Installed_Capacity!$H$5:$S$11,MATCH(Source_Data!C14939,Installed_Capacity!$G$5:$G$11,0),MATCH(Source_Data!D14939,Installed_Capacity!$H$4:$S$4,0))</f>
        <v>0.77311972166116294</v>
      </c>
    </row>
    <row r="14940" spans="1:13" x14ac:dyDescent="0.3">
      <c r="A14940" s="5">
        <v>42631</v>
      </c>
      <c r="B14940" s="5">
        <v>42627</v>
      </c>
      <c r="C14940" s="3">
        <v>2016</v>
      </c>
      <c r="D14940" s="3">
        <v>9</v>
      </c>
      <c r="E14940" s="3">
        <v>18</v>
      </c>
      <c r="F14940" s="3">
        <v>14</v>
      </c>
      <c r="G14940" s="3"/>
      <c r="H14940" s="4">
        <v>6637.16651</v>
      </c>
      <c r="I14940" s="4">
        <v>123.12161999999999</v>
      </c>
      <c r="J14940" s="4">
        <v>30196</v>
      </c>
      <c r="K14940" s="4">
        <f t="shared" si="233"/>
        <v>36909</v>
      </c>
      <c r="L14940" s="2"/>
      <c r="M14940" s="14">
        <f>H14940/INDEX(Installed_Capacity!$H$5:$S$11,MATCH(Source_Data!C14940,Installed_Capacity!$G$5:$G$11,0),MATCH(Source_Data!D14940,Installed_Capacity!$H$4:$S$4,0))</f>
        <v>0.7955991429273529</v>
      </c>
    </row>
    <row r="14941" spans="1:13" x14ac:dyDescent="0.3">
      <c r="A14941" s="5">
        <v>42631</v>
      </c>
      <c r="B14941" s="5">
        <v>42627</v>
      </c>
      <c r="C14941" s="3">
        <v>2016</v>
      </c>
      <c r="D14941" s="3">
        <v>9</v>
      </c>
      <c r="E14941" s="3">
        <v>18</v>
      </c>
      <c r="F14941" s="3">
        <v>15</v>
      </c>
      <c r="G14941" s="3"/>
      <c r="H14941" s="4">
        <v>6534.1520799999998</v>
      </c>
      <c r="I14941" s="4">
        <v>107.84716</v>
      </c>
      <c r="J14941" s="4">
        <v>32514</v>
      </c>
      <c r="K14941" s="4">
        <f t="shared" si="233"/>
        <v>36909</v>
      </c>
      <c r="L14941" s="2"/>
      <c r="M14941" s="14">
        <f>H14941/INDEX(Installed_Capacity!$H$5:$S$11,MATCH(Source_Data!C14941,Installed_Capacity!$G$5:$G$11,0),MATCH(Source_Data!D14941,Installed_Capacity!$H$4:$S$4,0))</f>
        <v>0.7832507722644102</v>
      </c>
    </row>
    <row r="14942" spans="1:13" x14ac:dyDescent="0.3">
      <c r="A14942" s="5">
        <v>42631</v>
      </c>
      <c r="B14942" s="5">
        <v>42627</v>
      </c>
      <c r="C14942" s="3">
        <v>2016</v>
      </c>
      <c r="D14942" s="3">
        <v>9</v>
      </c>
      <c r="E14942" s="3">
        <v>18</v>
      </c>
      <c r="F14942" s="3">
        <v>16</v>
      </c>
      <c r="G14942" s="3"/>
      <c r="H14942" s="4">
        <v>6127.9328699999996</v>
      </c>
      <c r="I14942" s="4">
        <v>81.595510000000004</v>
      </c>
      <c r="J14942" s="4">
        <v>34571</v>
      </c>
      <c r="K14942" s="4">
        <f t="shared" si="233"/>
        <v>36909</v>
      </c>
      <c r="L14942" s="2"/>
      <c r="M14942" s="14">
        <f>H14942/INDEX(Installed_Capacity!$H$5:$S$11,MATCH(Source_Data!C14942,Installed_Capacity!$G$5:$G$11,0),MATCH(Source_Data!D14942,Installed_Capacity!$H$4:$S$4,0))</f>
        <v>0.73455715355984852</v>
      </c>
    </row>
    <row r="14943" spans="1:13" x14ac:dyDescent="0.3">
      <c r="A14943" s="5">
        <v>42631</v>
      </c>
      <c r="B14943" s="5">
        <v>42627</v>
      </c>
      <c r="C14943" s="3">
        <v>2016</v>
      </c>
      <c r="D14943" s="3">
        <v>9</v>
      </c>
      <c r="E14943" s="3">
        <v>18</v>
      </c>
      <c r="F14943" s="3">
        <v>17</v>
      </c>
      <c r="G14943" s="3"/>
      <c r="H14943" s="4">
        <v>5249.0267700000004</v>
      </c>
      <c r="I14943" s="4">
        <v>61.50461</v>
      </c>
      <c r="J14943" s="4">
        <v>36082</v>
      </c>
      <c r="K14943" s="4">
        <f t="shared" si="233"/>
        <v>36909</v>
      </c>
      <c r="L14943" s="2"/>
      <c r="M14943" s="14">
        <f>H14943/INDEX(Installed_Capacity!$H$5:$S$11,MATCH(Source_Data!C14943,Installed_Capacity!$G$5:$G$11,0),MATCH(Source_Data!D14943,Installed_Capacity!$H$4:$S$4,0))</f>
        <v>0.62920241538655208</v>
      </c>
    </row>
    <row r="14944" spans="1:13" x14ac:dyDescent="0.3">
      <c r="A14944" s="5">
        <v>42631</v>
      </c>
      <c r="B14944" s="5">
        <v>42627</v>
      </c>
      <c r="C14944" s="3">
        <v>2016</v>
      </c>
      <c r="D14944" s="3">
        <v>9</v>
      </c>
      <c r="E14944" s="3">
        <v>18</v>
      </c>
      <c r="F14944" s="3">
        <v>18</v>
      </c>
      <c r="G14944" s="3"/>
      <c r="H14944" s="4">
        <v>3201.95775</v>
      </c>
      <c r="I14944" s="4">
        <v>45.796559999999999</v>
      </c>
      <c r="J14944" s="4">
        <v>36909</v>
      </c>
      <c r="K14944" s="4">
        <f t="shared" si="233"/>
        <v>36909</v>
      </c>
      <c r="L14944" s="2"/>
      <c r="M14944" s="14">
        <f>H14944/INDEX(Installed_Capacity!$H$5:$S$11,MATCH(Source_Data!C14944,Installed_Capacity!$G$5:$G$11,0),MATCH(Source_Data!D14944,Installed_Capacity!$H$4:$S$4,0))</f>
        <v>0.38381963715260103</v>
      </c>
    </row>
    <row r="14945" spans="1:13" x14ac:dyDescent="0.3">
      <c r="A14945" s="5">
        <v>42631</v>
      </c>
      <c r="B14945" s="5">
        <v>42627</v>
      </c>
      <c r="C14945" s="3">
        <v>2016</v>
      </c>
      <c r="D14945" s="3">
        <v>9</v>
      </c>
      <c r="E14945" s="3">
        <v>18</v>
      </c>
      <c r="F14945" s="3">
        <v>19</v>
      </c>
      <c r="G14945" s="3"/>
      <c r="H14945" s="4">
        <v>530.88475000000005</v>
      </c>
      <c r="I14945" s="4">
        <v>47.349640000000001</v>
      </c>
      <c r="J14945" s="4">
        <v>36409</v>
      </c>
      <c r="K14945" s="4">
        <f t="shared" si="233"/>
        <v>36909</v>
      </c>
      <c r="L14945" s="2"/>
      <c r="M14945" s="14">
        <f>H14945/INDEX(Installed_Capacity!$H$5:$S$11,MATCH(Source_Data!C14945,Installed_Capacity!$G$5:$G$11,0),MATCH(Source_Data!D14945,Installed_Capacity!$H$4:$S$4,0))</f>
        <v>6.3637314425791319E-2</v>
      </c>
    </row>
    <row r="14946" spans="1:13" x14ac:dyDescent="0.3">
      <c r="A14946" s="5">
        <v>42631</v>
      </c>
      <c r="B14946" s="5">
        <v>42627</v>
      </c>
      <c r="C14946" s="3">
        <v>2016</v>
      </c>
      <c r="D14946" s="3">
        <v>9</v>
      </c>
      <c r="E14946" s="3">
        <v>18</v>
      </c>
      <c r="F14946" s="3">
        <v>20</v>
      </c>
      <c r="G14946" s="3"/>
      <c r="H14946" s="4">
        <v>0</v>
      </c>
      <c r="I14946" s="4">
        <v>157.44313</v>
      </c>
      <c r="J14946" s="4">
        <v>36004</v>
      </c>
      <c r="K14946" s="4">
        <f t="shared" si="233"/>
        <v>36909</v>
      </c>
      <c r="L14946" s="2"/>
      <c r="M14946" s="14">
        <f>H14946/INDEX(Installed_Capacity!$H$5:$S$11,MATCH(Source_Data!C14946,Installed_Capacity!$G$5:$G$11,0),MATCH(Source_Data!D14946,Installed_Capacity!$H$4:$S$4,0))</f>
        <v>0</v>
      </c>
    </row>
    <row r="14947" spans="1:13" x14ac:dyDescent="0.3">
      <c r="A14947" s="5">
        <v>42631</v>
      </c>
      <c r="B14947" s="5">
        <v>42627</v>
      </c>
      <c r="C14947" s="3">
        <v>2016</v>
      </c>
      <c r="D14947" s="3">
        <v>9</v>
      </c>
      <c r="E14947" s="3">
        <v>18</v>
      </c>
      <c r="F14947" s="3">
        <v>21</v>
      </c>
      <c r="G14947" s="3"/>
      <c r="H14947" s="4">
        <v>0</v>
      </c>
      <c r="I14947" s="4">
        <v>270.16152</v>
      </c>
      <c r="J14947" s="4">
        <v>34764</v>
      </c>
      <c r="K14947" s="4">
        <f t="shared" si="233"/>
        <v>36909</v>
      </c>
      <c r="L14947" s="2"/>
      <c r="M14947" s="14">
        <f>H14947/INDEX(Installed_Capacity!$H$5:$S$11,MATCH(Source_Data!C14947,Installed_Capacity!$G$5:$G$11,0),MATCH(Source_Data!D14947,Installed_Capacity!$H$4:$S$4,0))</f>
        <v>0</v>
      </c>
    </row>
    <row r="14948" spans="1:13" x14ac:dyDescent="0.3">
      <c r="A14948" s="5">
        <v>42631</v>
      </c>
      <c r="B14948" s="5">
        <v>42627</v>
      </c>
      <c r="C14948" s="3">
        <v>2016</v>
      </c>
      <c r="D14948" s="3">
        <v>9</v>
      </c>
      <c r="E14948" s="3">
        <v>18</v>
      </c>
      <c r="F14948" s="3">
        <v>22</v>
      </c>
      <c r="G14948" s="3"/>
      <c r="H14948" s="4">
        <v>0</v>
      </c>
      <c r="I14948" s="4">
        <v>419.55014</v>
      </c>
      <c r="J14948" s="4">
        <v>32325</v>
      </c>
      <c r="K14948" s="4">
        <f t="shared" si="233"/>
        <v>36909</v>
      </c>
      <c r="L14948" s="2"/>
      <c r="M14948" s="14">
        <f>H14948/INDEX(Installed_Capacity!$H$5:$S$11,MATCH(Source_Data!C14948,Installed_Capacity!$G$5:$G$11,0),MATCH(Source_Data!D14948,Installed_Capacity!$H$4:$S$4,0))</f>
        <v>0</v>
      </c>
    </row>
    <row r="14949" spans="1:13" x14ac:dyDescent="0.3">
      <c r="A14949" s="5">
        <v>42631</v>
      </c>
      <c r="B14949" s="5">
        <v>42627</v>
      </c>
      <c r="C14949" s="3">
        <v>2016</v>
      </c>
      <c r="D14949" s="3">
        <v>9</v>
      </c>
      <c r="E14949" s="3">
        <v>18</v>
      </c>
      <c r="F14949" s="3">
        <v>23</v>
      </c>
      <c r="G14949" s="3"/>
      <c r="H14949" s="4">
        <v>0</v>
      </c>
      <c r="I14949" s="4">
        <v>494.39978000000002</v>
      </c>
      <c r="J14949" s="4">
        <v>29235</v>
      </c>
      <c r="K14949" s="4">
        <f t="shared" si="233"/>
        <v>36909</v>
      </c>
      <c r="L14949" s="2"/>
      <c r="M14949" s="14">
        <f>H14949/INDEX(Installed_Capacity!$H$5:$S$11,MATCH(Source_Data!C14949,Installed_Capacity!$G$5:$G$11,0),MATCH(Source_Data!D14949,Installed_Capacity!$H$4:$S$4,0))</f>
        <v>0</v>
      </c>
    </row>
    <row r="14950" spans="1:13" x14ac:dyDescent="0.3">
      <c r="A14950" s="5">
        <v>42631</v>
      </c>
      <c r="B14950" s="5">
        <v>42627</v>
      </c>
      <c r="C14950" s="3">
        <v>2016</v>
      </c>
      <c r="D14950" s="3">
        <v>9</v>
      </c>
      <c r="E14950" s="3">
        <v>18</v>
      </c>
      <c r="F14950" s="3">
        <v>24</v>
      </c>
      <c r="G14950" s="3"/>
      <c r="H14950" s="4">
        <v>0</v>
      </c>
      <c r="I14950" s="4">
        <v>482.81272999999999</v>
      </c>
      <c r="J14950" s="4">
        <v>26520</v>
      </c>
      <c r="K14950" s="4">
        <f t="shared" si="233"/>
        <v>36909</v>
      </c>
      <c r="L14950" s="2"/>
      <c r="M14950" s="14">
        <f>H14950/INDEX(Installed_Capacity!$H$5:$S$11,MATCH(Source_Data!C14950,Installed_Capacity!$G$5:$G$11,0),MATCH(Source_Data!D14950,Installed_Capacity!$H$4:$S$4,0))</f>
        <v>0</v>
      </c>
    </row>
    <row r="14951" spans="1:13" x14ac:dyDescent="0.3">
      <c r="A14951" s="5">
        <v>42632</v>
      </c>
      <c r="B14951" s="5">
        <v>42627</v>
      </c>
      <c r="C14951" s="3">
        <v>2016</v>
      </c>
      <c r="D14951" s="3">
        <v>9</v>
      </c>
      <c r="E14951" s="3">
        <v>19</v>
      </c>
      <c r="F14951" s="3">
        <v>1</v>
      </c>
      <c r="G14951" s="3"/>
      <c r="H14951" s="4">
        <v>0</v>
      </c>
      <c r="I14951" s="4">
        <v>463.39175999999998</v>
      </c>
      <c r="J14951" s="4">
        <v>24496</v>
      </c>
      <c r="K14951" s="4">
        <f t="shared" si="233"/>
        <v>38653</v>
      </c>
      <c r="L14951" s="2"/>
      <c r="M14951" s="14">
        <f>H14951/INDEX(Installed_Capacity!$H$5:$S$11,MATCH(Source_Data!C14951,Installed_Capacity!$G$5:$G$11,0),MATCH(Source_Data!D14951,Installed_Capacity!$H$4:$S$4,0))</f>
        <v>0</v>
      </c>
    </row>
    <row r="14952" spans="1:13" x14ac:dyDescent="0.3">
      <c r="A14952" s="5">
        <v>42632</v>
      </c>
      <c r="B14952" s="5">
        <v>42627</v>
      </c>
      <c r="C14952" s="3">
        <v>2016</v>
      </c>
      <c r="D14952" s="3">
        <v>9</v>
      </c>
      <c r="E14952" s="3">
        <v>19</v>
      </c>
      <c r="F14952" s="3">
        <v>2</v>
      </c>
      <c r="G14952" s="3"/>
      <c r="H14952" s="4">
        <v>0</v>
      </c>
      <c r="I14952" s="4">
        <v>413.11684000000002</v>
      </c>
      <c r="J14952" s="4">
        <v>23209</v>
      </c>
      <c r="K14952" s="4">
        <f t="shared" si="233"/>
        <v>38653</v>
      </c>
      <c r="L14952" s="2"/>
      <c r="M14952" s="14">
        <f>H14952/INDEX(Installed_Capacity!$H$5:$S$11,MATCH(Source_Data!C14952,Installed_Capacity!$G$5:$G$11,0),MATCH(Source_Data!D14952,Installed_Capacity!$H$4:$S$4,0))</f>
        <v>0</v>
      </c>
    </row>
    <row r="14953" spans="1:13" x14ac:dyDescent="0.3">
      <c r="A14953" s="5">
        <v>42632</v>
      </c>
      <c r="B14953" s="5">
        <v>42628</v>
      </c>
      <c r="C14953" s="3">
        <v>2016</v>
      </c>
      <c r="D14953" s="3">
        <v>9</v>
      </c>
      <c r="E14953" s="3">
        <v>19</v>
      </c>
      <c r="F14953" s="3">
        <v>3</v>
      </c>
      <c r="G14953" s="3"/>
      <c r="H14953" s="4">
        <v>0</v>
      </c>
      <c r="I14953" s="4">
        <v>282.57141000000001</v>
      </c>
      <c r="J14953" s="4">
        <v>22483</v>
      </c>
      <c r="K14953" s="4">
        <f t="shared" si="233"/>
        <v>38653</v>
      </c>
      <c r="L14953" s="2"/>
      <c r="M14953" s="14">
        <f>H14953/INDEX(Installed_Capacity!$H$5:$S$11,MATCH(Source_Data!C14953,Installed_Capacity!$G$5:$G$11,0),MATCH(Source_Data!D14953,Installed_Capacity!$H$4:$S$4,0))</f>
        <v>0</v>
      </c>
    </row>
    <row r="14954" spans="1:13" x14ac:dyDescent="0.3">
      <c r="A14954" s="5">
        <v>42632</v>
      </c>
      <c r="B14954" s="5">
        <v>42628</v>
      </c>
      <c r="C14954" s="3">
        <v>2016</v>
      </c>
      <c r="D14954" s="3">
        <v>9</v>
      </c>
      <c r="E14954" s="3">
        <v>19</v>
      </c>
      <c r="F14954" s="3">
        <v>4</v>
      </c>
      <c r="G14954" s="3"/>
      <c r="H14954" s="4">
        <v>0</v>
      </c>
      <c r="I14954" s="4">
        <v>213.23573999999999</v>
      </c>
      <c r="J14954" s="4">
        <v>22047</v>
      </c>
      <c r="K14954" s="4">
        <f t="shared" si="233"/>
        <v>38653</v>
      </c>
      <c r="L14954" s="2"/>
      <c r="M14954" s="14">
        <f>H14954/INDEX(Installed_Capacity!$H$5:$S$11,MATCH(Source_Data!C14954,Installed_Capacity!$G$5:$G$11,0),MATCH(Source_Data!D14954,Installed_Capacity!$H$4:$S$4,0))</f>
        <v>0</v>
      </c>
    </row>
    <row r="14955" spans="1:13" x14ac:dyDescent="0.3">
      <c r="A14955" s="5">
        <v>42632</v>
      </c>
      <c r="B14955" s="5">
        <v>42628</v>
      </c>
      <c r="C14955" s="3">
        <v>2016</v>
      </c>
      <c r="D14955" s="3">
        <v>9</v>
      </c>
      <c r="E14955" s="3">
        <v>19</v>
      </c>
      <c r="F14955" s="3">
        <v>5</v>
      </c>
      <c r="G14955" s="3"/>
      <c r="H14955" s="4">
        <v>0</v>
      </c>
      <c r="I14955" s="4">
        <v>191.99484000000001</v>
      </c>
      <c r="J14955" s="4">
        <v>22331</v>
      </c>
      <c r="K14955" s="4">
        <f t="shared" si="233"/>
        <v>38653</v>
      </c>
      <c r="L14955" s="2"/>
      <c r="M14955" s="14">
        <f>H14955/INDEX(Installed_Capacity!$H$5:$S$11,MATCH(Source_Data!C14955,Installed_Capacity!$G$5:$G$11,0),MATCH(Source_Data!D14955,Installed_Capacity!$H$4:$S$4,0))</f>
        <v>0</v>
      </c>
    </row>
    <row r="14956" spans="1:13" x14ac:dyDescent="0.3">
      <c r="A14956" s="5">
        <v>42632</v>
      </c>
      <c r="B14956" s="5">
        <v>42628</v>
      </c>
      <c r="C14956" s="3">
        <v>2016</v>
      </c>
      <c r="D14956" s="3">
        <v>9</v>
      </c>
      <c r="E14956" s="3">
        <v>19</v>
      </c>
      <c r="F14956" s="3">
        <v>6</v>
      </c>
      <c r="G14956" s="3"/>
      <c r="H14956" s="4">
        <v>0</v>
      </c>
      <c r="I14956" s="4">
        <v>158.36261999999999</v>
      </c>
      <c r="J14956" s="4">
        <v>23641</v>
      </c>
      <c r="K14956" s="4">
        <f t="shared" si="233"/>
        <v>38653</v>
      </c>
      <c r="L14956" s="2"/>
      <c r="M14956" s="14">
        <f>H14956/INDEX(Installed_Capacity!$H$5:$S$11,MATCH(Source_Data!C14956,Installed_Capacity!$G$5:$G$11,0),MATCH(Source_Data!D14956,Installed_Capacity!$H$4:$S$4,0))</f>
        <v>0</v>
      </c>
    </row>
    <row r="14957" spans="1:13" x14ac:dyDescent="0.3">
      <c r="A14957" s="5">
        <v>42632</v>
      </c>
      <c r="B14957" s="5">
        <v>42628</v>
      </c>
      <c r="C14957" s="3">
        <v>2016</v>
      </c>
      <c r="D14957" s="3">
        <v>9</v>
      </c>
      <c r="E14957" s="3">
        <v>19</v>
      </c>
      <c r="F14957" s="3">
        <v>7</v>
      </c>
      <c r="G14957" s="3"/>
      <c r="H14957" s="4">
        <v>0</v>
      </c>
      <c r="I14957" s="4">
        <v>139.12649999999999</v>
      </c>
      <c r="J14957" s="4">
        <v>25952</v>
      </c>
      <c r="K14957" s="4">
        <f t="shared" si="233"/>
        <v>38653</v>
      </c>
      <c r="L14957" s="2"/>
      <c r="M14957" s="14">
        <f>H14957/INDEX(Installed_Capacity!$H$5:$S$11,MATCH(Source_Data!C14957,Installed_Capacity!$G$5:$G$11,0),MATCH(Source_Data!D14957,Installed_Capacity!$H$4:$S$4,0))</f>
        <v>0</v>
      </c>
    </row>
    <row r="14958" spans="1:13" x14ac:dyDescent="0.3">
      <c r="A14958" s="5">
        <v>42632</v>
      </c>
      <c r="B14958" s="5">
        <v>42628</v>
      </c>
      <c r="C14958" s="3">
        <v>2016</v>
      </c>
      <c r="D14958" s="3">
        <v>9</v>
      </c>
      <c r="E14958" s="3">
        <v>19</v>
      </c>
      <c r="F14958" s="3">
        <v>8</v>
      </c>
      <c r="G14958" s="3"/>
      <c r="H14958" s="4">
        <v>1044.3795299999999</v>
      </c>
      <c r="I14958" s="4">
        <v>73.48603</v>
      </c>
      <c r="J14958" s="4">
        <v>27282</v>
      </c>
      <c r="K14958" s="4">
        <f t="shared" si="233"/>
        <v>38653</v>
      </c>
      <c r="L14958" s="2"/>
      <c r="M14958" s="14">
        <f>H14958/INDEX(Installed_Capacity!$H$5:$S$11,MATCH(Source_Data!C14958,Installed_Capacity!$G$5:$G$11,0),MATCH(Source_Data!D14958,Installed_Capacity!$H$4:$S$4,0))</f>
        <v>0.12519008792486533</v>
      </c>
    </row>
    <row r="14959" spans="1:13" x14ac:dyDescent="0.3">
      <c r="A14959" s="5">
        <v>42632</v>
      </c>
      <c r="B14959" s="5">
        <v>42628</v>
      </c>
      <c r="C14959" s="3">
        <v>2016</v>
      </c>
      <c r="D14959" s="3">
        <v>9</v>
      </c>
      <c r="E14959" s="3">
        <v>19</v>
      </c>
      <c r="F14959" s="3">
        <v>9</v>
      </c>
      <c r="G14959" s="3"/>
      <c r="H14959" s="4">
        <v>3699.7783100000001</v>
      </c>
      <c r="I14959" s="4">
        <v>24.943919999999999</v>
      </c>
      <c r="J14959" s="4">
        <v>28393</v>
      </c>
      <c r="K14959" s="4">
        <f t="shared" si="233"/>
        <v>38653</v>
      </c>
      <c r="L14959" s="2"/>
      <c r="M14959" s="14">
        <f>H14959/INDEX(Installed_Capacity!$H$5:$S$11,MATCH(Source_Data!C14959,Installed_Capacity!$G$5:$G$11,0),MATCH(Source_Data!D14959,Installed_Capacity!$H$4:$S$4,0))</f>
        <v>0.44349353719275764</v>
      </c>
    </row>
    <row r="14960" spans="1:13" x14ac:dyDescent="0.3">
      <c r="A14960" s="5">
        <v>42632</v>
      </c>
      <c r="B14960" s="5">
        <v>42628</v>
      </c>
      <c r="C14960" s="3">
        <v>2016</v>
      </c>
      <c r="D14960" s="3">
        <v>9</v>
      </c>
      <c r="E14960" s="3">
        <v>19</v>
      </c>
      <c r="F14960" s="3">
        <v>10</v>
      </c>
      <c r="G14960" s="3"/>
      <c r="H14960" s="4">
        <v>5032.1805100000001</v>
      </c>
      <c r="I14960" s="4">
        <v>35.520600000000002</v>
      </c>
      <c r="J14960" s="4">
        <v>29826</v>
      </c>
      <c r="K14960" s="4">
        <f t="shared" si="233"/>
        <v>38653</v>
      </c>
      <c r="L14960" s="2"/>
      <c r="M14960" s="14">
        <f>H14960/INDEX(Installed_Capacity!$H$5:$S$11,MATCH(Source_Data!C14960,Installed_Capacity!$G$5:$G$11,0),MATCH(Source_Data!D14960,Installed_Capacity!$H$4:$S$4,0))</f>
        <v>0.60320898907382237</v>
      </c>
    </row>
    <row r="14961" spans="1:13" x14ac:dyDescent="0.3">
      <c r="A14961" s="5">
        <v>42632</v>
      </c>
      <c r="B14961" s="5">
        <v>42628</v>
      </c>
      <c r="C14961" s="3">
        <v>2016</v>
      </c>
      <c r="D14961" s="3">
        <v>9</v>
      </c>
      <c r="E14961" s="3">
        <v>19</v>
      </c>
      <c r="F14961" s="3">
        <v>11</v>
      </c>
      <c r="G14961" s="3"/>
      <c r="H14961" s="4">
        <v>5014.2468500000004</v>
      </c>
      <c r="I14961" s="4">
        <v>115.49218999999999</v>
      </c>
      <c r="J14961" s="4">
        <v>31458</v>
      </c>
      <c r="K14961" s="4">
        <f t="shared" si="233"/>
        <v>38653</v>
      </c>
      <c r="L14961" s="2"/>
      <c r="M14961" s="14">
        <f>H14961/INDEX(Installed_Capacity!$H$5:$S$11,MATCH(Source_Data!C14961,Installed_Capacity!$G$5:$G$11,0),MATCH(Source_Data!D14961,Installed_Capacity!$H$4:$S$4,0))</f>
        <v>0.60105927586351593</v>
      </c>
    </row>
    <row r="14962" spans="1:13" x14ac:dyDescent="0.3">
      <c r="A14962" s="5">
        <v>42632</v>
      </c>
      <c r="B14962" s="5">
        <v>42628</v>
      </c>
      <c r="C14962" s="3">
        <v>2016</v>
      </c>
      <c r="D14962" s="3">
        <v>9</v>
      </c>
      <c r="E14962" s="3">
        <v>19</v>
      </c>
      <c r="F14962" s="3">
        <v>12</v>
      </c>
      <c r="G14962" s="3"/>
      <c r="H14962" s="4">
        <v>5043.50371</v>
      </c>
      <c r="I14962" s="4">
        <v>147.82773</v>
      </c>
      <c r="J14962" s="4">
        <v>33259</v>
      </c>
      <c r="K14962" s="4">
        <f t="shared" si="233"/>
        <v>38653</v>
      </c>
      <c r="L14962" s="2"/>
      <c r="M14962" s="14">
        <f>H14962/INDEX(Installed_Capacity!$H$5:$S$11,MATCH(Source_Data!C14962,Installed_Capacity!$G$5:$G$11,0),MATCH(Source_Data!D14962,Installed_Capacity!$H$4:$S$4,0))</f>
        <v>0.60456630445857606</v>
      </c>
    </row>
    <row r="14963" spans="1:13" x14ac:dyDescent="0.3">
      <c r="A14963" s="5">
        <v>42632</v>
      </c>
      <c r="B14963" s="5">
        <v>42628</v>
      </c>
      <c r="C14963" s="3">
        <v>2016</v>
      </c>
      <c r="D14963" s="3">
        <v>9</v>
      </c>
      <c r="E14963" s="3">
        <v>19</v>
      </c>
      <c r="F14963" s="3">
        <v>13</v>
      </c>
      <c r="G14963" s="3"/>
      <c r="H14963" s="4">
        <v>4719.0600100000001</v>
      </c>
      <c r="I14963" s="4">
        <v>190.11417</v>
      </c>
      <c r="J14963" s="4">
        <v>35414</v>
      </c>
      <c r="K14963" s="4">
        <f t="shared" si="233"/>
        <v>38653</v>
      </c>
      <c r="L14963" s="2"/>
      <c r="M14963" s="14">
        <f>H14963/INDEX(Installed_Capacity!$H$5:$S$11,MATCH(Source_Data!C14963,Installed_Capacity!$G$5:$G$11,0),MATCH(Source_Data!D14963,Installed_Capacity!$H$4:$S$4,0))</f>
        <v>0.56567514069776526</v>
      </c>
    </row>
    <row r="14964" spans="1:13" x14ac:dyDescent="0.3">
      <c r="A14964" s="5">
        <v>42632</v>
      </c>
      <c r="B14964" s="5">
        <v>42628</v>
      </c>
      <c r="C14964" s="3">
        <v>2016</v>
      </c>
      <c r="D14964" s="3">
        <v>9</v>
      </c>
      <c r="E14964" s="3">
        <v>19</v>
      </c>
      <c r="F14964" s="3">
        <v>14</v>
      </c>
      <c r="G14964" s="3"/>
      <c r="H14964" s="4">
        <v>4277.7913099999996</v>
      </c>
      <c r="I14964" s="4">
        <v>210.67787000000001</v>
      </c>
      <c r="J14964" s="4">
        <v>37456</v>
      </c>
      <c r="K14964" s="4">
        <f t="shared" si="233"/>
        <v>38653</v>
      </c>
      <c r="L14964" s="2"/>
      <c r="M14964" s="14">
        <f>H14964/INDEX(Installed_Capacity!$H$5:$S$11,MATCH(Source_Data!C14964,Installed_Capacity!$G$5:$G$11,0),MATCH(Source_Data!D14964,Installed_Capacity!$H$4:$S$4,0))</f>
        <v>0.51278012910031356</v>
      </c>
    </row>
    <row r="14965" spans="1:13" x14ac:dyDescent="0.3">
      <c r="A14965" s="5">
        <v>42632</v>
      </c>
      <c r="B14965" s="5">
        <v>42628</v>
      </c>
      <c r="C14965" s="3">
        <v>2016</v>
      </c>
      <c r="D14965" s="3">
        <v>9</v>
      </c>
      <c r="E14965" s="3">
        <v>19</v>
      </c>
      <c r="F14965" s="3">
        <v>15</v>
      </c>
      <c r="G14965" s="3"/>
      <c r="H14965" s="4">
        <v>3325.02747</v>
      </c>
      <c r="I14965" s="4">
        <v>254.74446</v>
      </c>
      <c r="J14965" s="4">
        <v>38076</v>
      </c>
      <c r="K14965" s="4">
        <f t="shared" si="233"/>
        <v>38653</v>
      </c>
      <c r="L14965" s="2"/>
      <c r="M14965" s="14">
        <f>H14965/INDEX(Installed_Capacity!$H$5:$S$11,MATCH(Source_Data!C14965,Installed_Capacity!$G$5:$G$11,0),MATCH(Source_Data!D14965,Installed_Capacity!$H$4:$S$4,0))</f>
        <v>0.39857204145114999</v>
      </c>
    </row>
    <row r="14966" spans="1:13" x14ac:dyDescent="0.3">
      <c r="A14966" s="5">
        <v>42632</v>
      </c>
      <c r="B14966" s="5">
        <v>42628</v>
      </c>
      <c r="C14966" s="3">
        <v>2016</v>
      </c>
      <c r="D14966" s="3">
        <v>9</v>
      </c>
      <c r="E14966" s="3">
        <v>19</v>
      </c>
      <c r="F14966" s="3">
        <v>16</v>
      </c>
      <c r="G14966" s="3"/>
      <c r="H14966" s="4">
        <v>3006.2334799999999</v>
      </c>
      <c r="I14966" s="4">
        <v>668.89612</v>
      </c>
      <c r="J14966" s="4">
        <v>38540</v>
      </c>
      <c r="K14966" s="4">
        <f t="shared" si="233"/>
        <v>38653</v>
      </c>
      <c r="L14966" s="2"/>
      <c r="M14966" s="14">
        <f>H14966/INDEX(Installed_Capacity!$H$5:$S$11,MATCH(Source_Data!C14966,Installed_Capacity!$G$5:$G$11,0),MATCH(Source_Data!D14966,Installed_Capacity!$H$4:$S$4,0))</f>
        <v>0.36035811012484503</v>
      </c>
    </row>
    <row r="14967" spans="1:13" x14ac:dyDescent="0.3">
      <c r="A14967" s="5">
        <v>42632</v>
      </c>
      <c r="B14967" s="5">
        <v>42628</v>
      </c>
      <c r="C14967" s="3">
        <v>2016</v>
      </c>
      <c r="D14967" s="3">
        <v>9</v>
      </c>
      <c r="E14967" s="3">
        <v>19</v>
      </c>
      <c r="F14967" s="3">
        <v>17</v>
      </c>
      <c r="G14967" s="3"/>
      <c r="H14967" s="4">
        <v>2179.3730599999999</v>
      </c>
      <c r="I14967" s="4">
        <v>1068.42435</v>
      </c>
      <c r="J14967" s="4">
        <v>38653</v>
      </c>
      <c r="K14967" s="4">
        <f t="shared" si="233"/>
        <v>38653</v>
      </c>
      <c r="L14967" s="2"/>
      <c r="M14967" s="14">
        <f>H14967/INDEX(Installed_Capacity!$H$5:$S$11,MATCH(Source_Data!C14967,Installed_Capacity!$G$5:$G$11,0),MATCH(Source_Data!D14967,Installed_Capacity!$H$4:$S$4,0))</f>
        <v>0.26124210324428976</v>
      </c>
    </row>
    <row r="14968" spans="1:13" x14ac:dyDescent="0.3">
      <c r="A14968" s="5">
        <v>42632</v>
      </c>
      <c r="B14968" s="5">
        <v>42628</v>
      </c>
      <c r="C14968" s="3">
        <v>2016</v>
      </c>
      <c r="D14968" s="3">
        <v>9</v>
      </c>
      <c r="E14968" s="3">
        <v>19</v>
      </c>
      <c r="F14968" s="3">
        <v>18</v>
      </c>
      <c r="G14968" s="3"/>
      <c r="H14968" s="4">
        <v>1148.80522</v>
      </c>
      <c r="I14968" s="4">
        <v>973.83279000000005</v>
      </c>
      <c r="J14968" s="4">
        <v>38224</v>
      </c>
      <c r="K14968" s="4">
        <f t="shared" si="233"/>
        <v>38653</v>
      </c>
      <c r="L14968" s="2"/>
      <c r="M14968" s="14">
        <f>H14968/INDEX(Installed_Capacity!$H$5:$S$11,MATCH(Source_Data!C14968,Installed_Capacity!$G$5:$G$11,0),MATCH(Source_Data!D14968,Installed_Capacity!$H$4:$S$4,0))</f>
        <v>0.13770762674785886</v>
      </c>
    </row>
    <row r="14969" spans="1:13" x14ac:dyDescent="0.3">
      <c r="A14969" s="5">
        <v>42632</v>
      </c>
      <c r="B14969" s="5">
        <v>42628</v>
      </c>
      <c r="C14969" s="3">
        <v>2016</v>
      </c>
      <c r="D14969" s="3">
        <v>9</v>
      </c>
      <c r="E14969" s="3">
        <v>19</v>
      </c>
      <c r="F14969" s="3">
        <v>19</v>
      </c>
      <c r="G14969" s="3"/>
      <c r="H14969" s="4">
        <v>151.17168000000001</v>
      </c>
      <c r="I14969" s="4">
        <v>896.15598999999997</v>
      </c>
      <c r="J14969" s="4">
        <v>37545</v>
      </c>
      <c r="K14969" s="4">
        <f t="shared" si="233"/>
        <v>38653</v>
      </c>
      <c r="L14969" s="2"/>
      <c r="M14969" s="14">
        <f>H14969/INDEX(Installed_Capacity!$H$5:$S$11,MATCH(Source_Data!C14969,Installed_Capacity!$G$5:$G$11,0),MATCH(Source_Data!D14969,Installed_Capacity!$H$4:$S$4,0))</f>
        <v>1.8120994683752188E-2</v>
      </c>
    </row>
    <row r="14970" spans="1:13" x14ac:dyDescent="0.3">
      <c r="A14970" s="5">
        <v>42632</v>
      </c>
      <c r="B14970" s="5">
        <v>42628</v>
      </c>
      <c r="C14970" s="3">
        <v>2016</v>
      </c>
      <c r="D14970" s="3">
        <v>9</v>
      </c>
      <c r="E14970" s="3">
        <v>19</v>
      </c>
      <c r="F14970" s="3">
        <v>20</v>
      </c>
      <c r="G14970" s="3"/>
      <c r="H14970" s="4">
        <v>0</v>
      </c>
      <c r="I14970" s="4">
        <v>855.03076999999996</v>
      </c>
      <c r="J14970" s="4">
        <v>37750</v>
      </c>
      <c r="K14970" s="4">
        <f t="shared" si="233"/>
        <v>38653</v>
      </c>
      <c r="L14970" s="2"/>
      <c r="M14970" s="14">
        <f>H14970/INDEX(Installed_Capacity!$H$5:$S$11,MATCH(Source_Data!C14970,Installed_Capacity!$G$5:$G$11,0),MATCH(Source_Data!D14970,Installed_Capacity!$H$4:$S$4,0))</f>
        <v>0</v>
      </c>
    </row>
    <row r="14971" spans="1:13" x14ac:dyDescent="0.3">
      <c r="A14971" s="5">
        <v>42632</v>
      </c>
      <c r="B14971" s="5">
        <v>42628</v>
      </c>
      <c r="C14971" s="3">
        <v>2016</v>
      </c>
      <c r="D14971" s="3">
        <v>9</v>
      </c>
      <c r="E14971" s="3">
        <v>19</v>
      </c>
      <c r="F14971" s="3">
        <v>21</v>
      </c>
      <c r="G14971" s="3"/>
      <c r="H14971" s="4">
        <v>0</v>
      </c>
      <c r="I14971" s="4">
        <v>986.69668000000001</v>
      </c>
      <c r="J14971" s="4">
        <v>36568</v>
      </c>
      <c r="K14971" s="4">
        <f t="shared" si="233"/>
        <v>38653</v>
      </c>
      <c r="L14971" s="2"/>
      <c r="M14971" s="14">
        <f>H14971/INDEX(Installed_Capacity!$H$5:$S$11,MATCH(Source_Data!C14971,Installed_Capacity!$G$5:$G$11,0),MATCH(Source_Data!D14971,Installed_Capacity!$H$4:$S$4,0))</f>
        <v>0</v>
      </c>
    </row>
    <row r="14972" spans="1:13" x14ac:dyDescent="0.3">
      <c r="A14972" s="5">
        <v>42632</v>
      </c>
      <c r="B14972" s="5">
        <v>42628</v>
      </c>
      <c r="C14972" s="3">
        <v>2016</v>
      </c>
      <c r="D14972" s="3">
        <v>9</v>
      </c>
      <c r="E14972" s="3">
        <v>19</v>
      </c>
      <c r="F14972" s="3">
        <v>22</v>
      </c>
      <c r="G14972" s="3"/>
      <c r="H14972" s="4">
        <v>0</v>
      </c>
      <c r="I14972" s="4">
        <v>1194.5544600000001</v>
      </c>
      <c r="J14972" s="4">
        <v>34059</v>
      </c>
      <c r="K14972" s="4">
        <f t="shared" si="233"/>
        <v>38653</v>
      </c>
      <c r="L14972" s="2"/>
      <c r="M14972" s="14">
        <f>H14972/INDEX(Installed_Capacity!$H$5:$S$11,MATCH(Source_Data!C14972,Installed_Capacity!$G$5:$G$11,0),MATCH(Source_Data!D14972,Installed_Capacity!$H$4:$S$4,0))</f>
        <v>0</v>
      </c>
    </row>
    <row r="14973" spans="1:13" x14ac:dyDescent="0.3">
      <c r="A14973" s="5">
        <v>42632</v>
      </c>
      <c r="B14973" s="5">
        <v>42628</v>
      </c>
      <c r="C14973" s="3">
        <v>2016</v>
      </c>
      <c r="D14973" s="3">
        <v>9</v>
      </c>
      <c r="E14973" s="3">
        <v>19</v>
      </c>
      <c r="F14973" s="3">
        <v>23</v>
      </c>
      <c r="G14973" s="3"/>
      <c r="H14973" s="4">
        <v>0</v>
      </c>
      <c r="I14973" s="4">
        <v>1268.8407099999999</v>
      </c>
      <c r="J14973" s="4">
        <v>30843</v>
      </c>
      <c r="K14973" s="4">
        <f t="shared" si="233"/>
        <v>38653</v>
      </c>
      <c r="L14973" s="2"/>
      <c r="M14973" s="14">
        <f>H14973/INDEX(Installed_Capacity!$H$5:$S$11,MATCH(Source_Data!C14973,Installed_Capacity!$G$5:$G$11,0),MATCH(Source_Data!D14973,Installed_Capacity!$H$4:$S$4,0))</f>
        <v>0</v>
      </c>
    </row>
    <row r="14974" spans="1:13" x14ac:dyDescent="0.3">
      <c r="A14974" s="5">
        <v>42632</v>
      </c>
      <c r="B14974" s="5">
        <v>42628</v>
      </c>
      <c r="C14974" s="3">
        <v>2016</v>
      </c>
      <c r="D14974" s="3">
        <v>9</v>
      </c>
      <c r="E14974" s="3">
        <v>19</v>
      </c>
      <c r="F14974" s="3">
        <v>24</v>
      </c>
      <c r="G14974" s="3"/>
      <c r="H14974" s="4">
        <v>0</v>
      </c>
      <c r="I14974" s="4">
        <v>1136.56855</v>
      </c>
      <c r="J14974" s="4">
        <v>27968</v>
      </c>
      <c r="K14974" s="4">
        <f t="shared" si="233"/>
        <v>38653</v>
      </c>
      <c r="L14974" s="2"/>
      <c r="M14974" s="14">
        <f>H14974/INDEX(Installed_Capacity!$H$5:$S$11,MATCH(Source_Data!C14974,Installed_Capacity!$G$5:$G$11,0),MATCH(Source_Data!D14974,Installed_Capacity!$H$4:$S$4,0))</f>
        <v>0</v>
      </c>
    </row>
    <row r="14975" spans="1:13" x14ac:dyDescent="0.3">
      <c r="A14975" s="5">
        <v>42633</v>
      </c>
      <c r="B14975" s="5">
        <v>42628</v>
      </c>
      <c r="C14975" s="3">
        <v>2016</v>
      </c>
      <c r="D14975" s="3">
        <v>9</v>
      </c>
      <c r="E14975" s="3">
        <v>20</v>
      </c>
      <c r="F14975" s="3">
        <v>1</v>
      </c>
      <c r="G14975" s="3"/>
      <c r="H14975" s="4">
        <v>0</v>
      </c>
      <c r="I14975" s="4">
        <v>1055.2279900000001</v>
      </c>
      <c r="J14975" s="4">
        <v>25887</v>
      </c>
      <c r="K14975" s="4">
        <f t="shared" si="233"/>
        <v>35794</v>
      </c>
      <c r="L14975" s="2"/>
      <c r="M14975" s="14">
        <f>H14975/INDEX(Installed_Capacity!$H$5:$S$11,MATCH(Source_Data!C14975,Installed_Capacity!$G$5:$G$11,0),MATCH(Source_Data!D14975,Installed_Capacity!$H$4:$S$4,0))</f>
        <v>0</v>
      </c>
    </row>
    <row r="14976" spans="1:13" x14ac:dyDescent="0.3">
      <c r="A14976" s="5">
        <v>42633</v>
      </c>
      <c r="B14976" s="5">
        <v>42628</v>
      </c>
      <c r="C14976" s="3">
        <v>2016</v>
      </c>
      <c r="D14976" s="3">
        <v>9</v>
      </c>
      <c r="E14976" s="3">
        <v>20</v>
      </c>
      <c r="F14976" s="3">
        <v>2</v>
      </c>
      <c r="G14976" s="3"/>
      <c r="H14976" s="4">
        <v>0</v>
      </c>
      <c r="I14976" s="4">
        <v>1076.4727800000001</v>
      </c>
      <c r="J14976" s="4">
        <v>24480</v>
      </c>
      <c r="K14976" s="4">
        <f t="shared" si="233"/>
        <v>35794</v>
      </c>
      <c r="L14976" s="2"/>
      <c r="M14976" s="14">
        <f>H14976/INDEX(Installed_Capacity!$H$5:$S$11,MATCH(Source_Data!C14976,Installed_Capacity!$G$5:$G$11,0),MATCH(Source_Data!D14976,Installed_Capacity!$H$4:$S$4,0))</f>
        <v>0</v>
      </c>
    </row>
    <row r="14977" spans="1:13" x14ac:dyDescent="0.3">
      <c r="A14977" s="5">
        <v>42633</v>
      </c>
      <c r="B14977" s="5">
        <v>42629</v>
      </c>
      <c r="C14977" s="3">
        <v>2016</v>
      </c>
      <c r="D14977" s="3">
        <v>9</v>
      </c>
      <c r="E14977" s="3">
        <v>20</v>
      </c>
      <c r="F14977" s="3">
        <v>3</v>
      </c>
      <c r="G14977" s="3"/>
      <c r="H14977" s="4">
        <v>0</v>
      </c>
      <c r="I14977" s="4">
        <v>1117.36466</v>
      </c>
      <c r="J14977" s="4">
        <v>23484</v>
      </c>
      <c r="K14977" s="4">
        <f t="shared" si="233"/>
        <v>35794</v>
      </c>
      <c r="L14977" s="2"/>
      <c r="M14977" s="14">
        <f>H14977/INDEX(Installed_Capacity!$H$5:$S$11,MATCH(Source_Data!C14977,Installed_Capacity!$G$5:$G$11,0),MATCH(Source_Data!D14977,Installed_Capacity!$H$4:$S$4,0))</f>
        <v>0</v>
      </c>
    </row>
    <row r="14978" spans="1:13" x14ac:dyDescent="0.3">
      <c r="A14978" s="5">
        <v>42633</v>
      </c>
      <c r="B14978" s="5">
        <v>42629</v>
      </c>
      <c r="C14978" s="3">
        <v>2016</v>
      </c>
      <c r="D14978" s="3">
        <v>9</v>
      </c>
      <c r="E14978" s="3">
        <v>20</v>
      </c>
      <c r="F14978" s="3">
        <v>4</v>
      </c>
      <c r="G14978" s="3"/>
      <c r="H14978" s="4">
        <v>0</v>
      </c>
      <c r="I14978" s="4">
        <v>900.71983</v>
      </c>
      <c r="J14978" s="4">
        <v>23142</v>
      </c>
      <c r="K14978" s="4">
        <f t="shared" si="233"/>
        <v>35794</v>
      </c>
      <c r="L14978" s="2"/>
      <c r="M14978" s="14">
        <f>H14978/INDEX(Installed_Capacity!$H$5:$S$11,MATCH(Source_Data!C14978,Installed_Capacity!$G$5:$G$11,0),MATCH(Source_Data!D14978,Installed_Capacity!$H$4:$S$4,0))</f>
        <v>0</v>
      </c>
    </row>
    <row r="14979" spans="1:13" x14ac:dyDescent="0.3">
      <c r="A14979" s="5">
        <v>42633</v>
      </c>
      <c r="B14979" s="5">
        <v>42629</v>
      </c>
      <c r="C14979" s="3">
        <v>2016</v>
      </c>
      <c r="D14979" s="3">
        <v>9</v>
      </c>
      <c r="E14979" s="3">
        <v>20</v>
      </c>
      <c r="F14979" s="3">
        <v>5</v>
      </c>
      <c r="G14979" s="3"/>
      <c r="H14979" s="4">
        <v>0</v>
      </c>
      <c r="I14979" s="4">
        <v>884.58914000000004</v>
      </c>
      <c r="J14979" s="4">
        <v>23462</v>
      </c>
      <c r="K14979" s="4">
        <f t="shared" ref="K14979:K15042" si="234">_xlfn.MAXIFS($J:$J, $C:$C, C14979, $D:$D, D14979, $E:$E, E14979)</f>
        <v>35794</v>
      </c>
      <c r="L14979" s="2"/>
      <c r="M14979" s="14">
        <f>H14979/INDEX(Installed_Capacity!$H$5:$S$11,MATCH(Source_Data!C14979,Installed_Capacity!$G$5:$G$11,0),MATCH(Source_Data!D14979,Installed_Capacity!$H$4:$S$4,0))</f>
        <v>0</v>
      </c>
    </row>
    <row r="14980" spans="1:13" x14ac:dyDescent="0.3">
      <c r="A14980" s="5">
        <v>42633</v>
      </c>
      <c r="B14980" s="5">
        <v>42629</v>
      </c>
      <c r="C14980" s="3">
        <v>2016</v>
      </c>
      <c r="D14980" s="3">
        <v>9</v>
      </c>
      <c r="E14980" s="3">
        <v>20</v>
      </c>
      <c r="F14980" s="3">
        <v>6</v>
      </c>
      <c r="G14980" s="3"/>
      <c r="H14980" s="4">
        <v>0</v>
      </c>
      <c r="I14980" s="4">
        <v>887.79813000000001</v>
      </c>
      <c r="J14980" s="4">
        <v>24644</v>
      </c>
      <c r="K14980" s="4">
        <f t="shared" si="234"/>
        <v>35794</v>
      </c>
      <c r="L14980" s="2"/>
      <c r="M14980" s="14">
        <f>H14980/INDEX(Installed_Capacity!$H$5:$S$11,MATCH(Source_Data!C14980,Installed_Capacity!$G$5:$G$11,0),MATCH(Source_Data!D14980,Installed_Capacity!$H$4:$S$4,0))</f>
        <v>0</v>
      </c>
    </row>
    <row r="14981" spans="1:13" x14ac:dyDescent="0.3">
      <c r="A14981" s="5">
        <v>42633</v>
      </c>
      <c r="B14981" s="5">
        <v>42629</v>
      </c>
      <c r="C14981" s="3">
        <v>2016</v>
      </c>
      <c r="D14981" s="3">
        <v>9</v>
      </c>
      <c r="E14981" s="3">
        <v>20</v>
      </c>
      <c r="F14981" s="3">
        <v>7</v>
      </c>
      <c r="G14981" s="3"/>
      <c r="H14981" s="4">
        <v>0</v>
      </c>
      <c r="I14981" s="4">
        <v>686.39287000000002</v>
      </c>
      <c r="J14981" s="4">
        <v>27019</v>
      </c>
      <c r="K14981" s="4">
        <f t="shared" si="234"/>
        <v>35794</v>
      </c>
      <c r="L14981" s="2"/>
      <c r="M14981" s="14">
        <f>H14981/INDEX(Installed_Capacity!$H$5:$S$11,MATCH(Source_Data!C14981,Installed_Capacity!$G$5:$G$11,0),MATCH(Source_Data!D14981,Installed_Capacity!$H$4:$S$4,0))</f>
        <v>0</v>
      </c>
    </row>
    <row r="14982" spans="1:13" x14ac:dyDescent="0.3">
      <c r="A14982" s="5">
        <v>42633</v>
      </c>
      <c r="B14982" s="5">
        <v>42629</v>
      </c>
      <c r="C14982" s="3">
        <v>2016</v>
      </c>
      <c r="D14982" s="3">
        <v>9</v>
      </c>
      <c r="E14982" s="3">
        <v>20</v>
      </c>
      <c r="F14982" s="3">
        <v>8</v>
      </c>
      <c r="G14982" s="3"/>
      <c r="H14982" s="4">
        <v>517.1096</v>
      </c>
      <c r="I14982" s="4">
        <v>504.31576000000001</v>
      </c>
      <c r="J14982" s="4">
        <v>28542</v>
      </c>
      <c r="K14982" s="4">
        <f t="shared" si="234"/>
        <v>35794</v>
      </c>
      <c r="L14982" s="2"/>
      <c r="M14982" s="14">
        <f>H14982/INDEX(Installed_Capacity!$H$5:$S$11,MATCH(Source_Data!C14982,Installed_Capacity!$G$5:$G$11,0),MATCH(Source_Data!D14982,Installed_Capacity!$H$4:$S$4,0))</f>
        <v>6.1986083058131129E-2</v>
      </c>
    </row>
    <row r="14983" spans="1:13" x14ac:dyDescent="0.3">
      <c r="A14983" s="5">
        <v>42633</v>
      </c>
      <c r="B14983" s="5">
        <v>42629</v>
      </c>
      <c r="C14983" s="3">
        <v>2016</v>
      </c>
      <c r="D14983" s="3">
        <v>9</v>
      </c>
      <c r="E14983" s="3">
        <v>20</v>
      </c>
      <c r="F14983" s="3">
        <v>9</v>
      </c>
      <c r="G14983" s="3"/>
      <c r="H14983" s="4">
        <v>1686.4498000000001</v>
      </c>
      <c r="I14983" s="4">
        <v>340.13438000000002</v>
      </c>
      <c r="J14983" s="4">
        <v>29691</v>
      </c>
      <c r="K14983" s="4">
        <f t="shared" si="234"/>
        <v>35794</v>
      </c>
      <c r="L14983" s="2"/>
      <c r="M14983" s="14">
        <f>H14983/INDEX(Installed_Capacity!$H$5:$S$11,MATCH(Source_Data!C14983,Installed_Capacity!$G$5:$G$11,0),MATCH(Source_Data!D14983,Installed_Capacity!$H$4:$S$4,0))</f>
        <v>0.20215524402596399</v>
      </c>
    </row>
    <row r="14984" spans="1:13" x14ac:dyDescent="0.3">
      <c r="A14984" s="5">
        <v>42633</v>
      </c>
      <c r="B14984" s="5">
        <v>42629</v>
      </c>
      <c r="C14984" s="3">
        <v>2016</v>
      </c>
      <c r="D14984" s="3">
        <v>9</v>
      </c>
      <c r="E14984" s="3">
        <v>20</v>
      </c>
      <c r="F14984" s="3">
        <v>10</v>
      </c>
      <c r="G14984" s="3"/>
      <c r="H14984" s="4">
        <v>2815.9540900000002</v>
      </c>
      <c r="I14984" s="4">
        <v>371.64882999999998</v>
      </c>
      <c r="J14984" s="4">
        <v>30902</v>
      </c>
      <c r="K14984" s="4">
        <f t="shared" si="234"/>
        <v>35794</v>
      </c>
      <c r="L14984" s="2"/>
      <c r="M14984" s="14">
        <f>H14984/INDEX(Installed_Capacity!$H$5:$S$11,MATCH(Source_Data!C14984,Installed_Capacity!$G$5:$G$11,0),MATCH(Source_Data!D14984,Installed_Capacity!$H$4:$S$4,0))</f>
        <v>0.33754926249797734</v>
      </c>
    </row>
    <row r="14985" spans="1:13" x14ac:dyDescent="0.3">
      <c r="A14985" s="5">
        <v>42633</v>
      </c>
      <c r="B14985" s="5">
        <v>42629</v>
      </c>
      <c r="C14985" s="3">
        <v>2016</v>
      </c>
      <c r="D14985" s="3">
        <v>9</v>
      </c>
      <c r="E14985" s="3">
        <v>20</v>
      </c>
      <c r="F14985" s="3">
        <v>11</v>
      </c>
      <c r="G14985" s="3"/>
      <c r="H14985" s="4">
        <v>3541.7019100000002</v>
      </c>
      <c r="I14985" s="4">
        <v>318.32409000000001</v>
      </c>
      <c r="J14985" s="4">
        <v>31966</v>
      </c>
      <c r="K14985" s="4">
        <f t="shared" si="234"/>
        <v>35794</v>
      </c>
      <c r="L14985" s="2"/>
      <c r="M14985" s="14">
        <f>H14985/INDEX(Installed_Capacity!$H$5:$S$11,MATCH(Source_Data!C14985,Installed_Capacity!$G$5:$G$11,0),MATCH(Source_Data!D14985,Installed_Capacity!$H$4:$S$4,0))</f>
        <v>0.42454487164887611</v>
      </c>
    </row>
    <row r="14986" spans="1:13" x14ac:dyDescent="0.3">
      <c r="A14986" s="5">
        <v>42633</v>
      </c>
      <c r="B14986" s="5">
        <v>42629</v>
      </c>
      <c r="C14986" s="3">
        <v>2016</v>
      </c>
      <c r="D14986" s="3">
        <v>9</v>
      </c>
      <c r="E14986" s="3">
        <v>20</v>
      </c>
      <c r="F14986" s="3">
        <v>12</v>
      </c>
      <c r="G14986" s="3"/>
      <c r="H14986" s="4">
        <v>3825.1172299999998</v>
      </c>
      <c r="I14986" s="4">
        <v>268.42048</v>
      </c>
      <c r="J14986" s="4">
        <v>32789</v>
      </c>
      <c r="K14986" s="4">
        <f t="shared" si="234"/>
        <v>35794</v>
      </c>
      <c r="L14986" s="2"/>
      <c r="M14986" s="14">
        <f>H14986/INDEX(Installed_Capacity!$H$5:$S$11,MATCH(Source_Data!C14986,Installed_Capacity!$G$5:$G$11,0),MATCH(Source_Data!D14986,Installed_Capacity!$H$4:$S$4,0))</f>
        <v>0.45851795117682681</v>
      </c>
    </row>
    <row r="14987" spans="1:13" x14ac:dyDescent="0.3">
      <c r="A14987" s="5">
        <v>42633</v>
      </c>
      <c r="B14987" s="5">
        <v>42629</v>
      </c>
      <c r="C14987" s="3">
        <v>2016</v>
      </c>
      <c r="D14987" s="3">
        <v>9</v>
      </c>
      <c r="E14987" s="3">
        <v>20</v>
      </c>
      <c r="F14987" s="3">
        <v>13</v>
      </c>
      <c r="G14987" s="3"/>
      <c r="H14987" s="4">
        <v>4024.4472999999998</v>
      </c>
      <c r="I14987" s="4">
        <v>346.69186000000002</v>
      </c>
      <c r="J14987" s="4">
        <v>33405</v>
      </c>
      <c r="K14987" s="4">
        <f t="shared" si="234"/>
        <v>35794</v>
      </c>
      <c r="L14987" s="2"/>
      <c r="M14987" s="14">
        <f>H14987/INDEX(Installed_Capacity!$H$5:$S$11,MATCH(Source_Data!C14987,Installed_Capacity!$G$5:$G$11,0),MATCH(Source_Data!D14987,Installed_Capacity!$H$4:$S$4,0))</f>
        <v>0.48241170653353088</v>
      </c>
    </row>
    <row r="14988" spans="1:13" x14ac:dyDescent="0.3">
      <c r="A14988" s="5">
        <v>42633</v>
      </c>
      <c r="B14988" s="5">
        <v>42629</v>
      </c>
      <c r="C14988" s="3">
        <v>2016</v>
      </c>
      <c r="D14988" s="3">
        <v>9</v>
      </c>
      <c r="E14988" s="3">
        <v>20</v>
      </c>
      <c r="F14988" s="3">
        <v>14</v>
      </c>
      <c r="G14988" s="3"/>
      <c r="H14988" s="4">
        <v>3703.11247</v>
      </c>
      <c r="I14988" s="4">
        <v>365.95411999999999</v>
      </c>
      <c r="J14988" s="4">
        <v>34257</v>
      </c>
      <c r="K14988" s="4">
        <f t="shared" si="234"/>
        <v>35794</v>
      </c>
      <c r="L14988" s="2"/>
      <c r="M14988" s="14">
        <f>H14988/INDEX(Installed_Capacity!$H$5:$S$11,MATCH(Source_Data!C14988,Installed_Capacity!$G$5:$G$11,0),MATCH(Source_Data!D14988,Installed_Capacity!$H$4:$S$4,0))</f>
        <v>0.44389320395332266</v>
      </c>
    </row>
    <row r="14989" spans="1:13" x14ac:dyDescent="0.3">
      <c r="A14989" s="5">
        <v>42633</v>
      </c>
      <c r="B14989" s="5">
        <v>42629</v>
      </c>
      <c r="C14989" s="3">
        <v>2016</v>
      </c>
      <c r="D14989" s="3">
        <v>9</v>
      </c>
      <c r="E14989" s="3">
        <v>20</v>
      </c>
      <c r="F14989" s="3">
        <v>15</v>
      </c>
      <c r="G14989" s="3"/>
      <c r="H14989" s="4">
        <v>3766.4755799999998</v>
      </c>
      <c r="I14989" s="4">
        <v>502.39812000000001</v>
      </c>
      <c r="J14989" s="4">
        <v>34853</v>
      </c>
      <c r="K14989" s="4">
        <f t="shared" si="234"/>
        <v>35794</v>
      </c>
      <c r="L14989" s="2"/>
      <c r="M14989" s="14">
        <f>H14989/INDEX(Installed_Capacity!$H$5:$S$11,MATCH(Source_Data!C14989,Installed_Capacity!$G$5:$G$11,0),MATCH(Source_Data!D14989,Installed_Capacity!$H$4:$S$4,0))</f>
        <v>0.45148855897918466</v>
      </c>
    </row>
    <row r="14990" spans="1:13" x14ac:dyDescent="0.3">
      <c r="A14990" s="5">
        <v>42633</v>
      </c>
      <c r="B14990" s="5">
        <v>42629</v>
      </c>
      <c r="C14990" s="3">
        <v>2016</v>
      </c>
      <c r="D14990" s="3">
        <v>9</v>
      </c>
      <c r="E14990" s="3">
        <v>20</v>
      </c>
      <c r="F14990" s="3">
        <v>16</v>
      </c>
      <c r="G14990" s="3"/>
      <c r="H14990" s="4">
        <v>3129.33187</v>
      </c>
      <c r="I14990" s="4">
        <v>595.89644999999996</v>
      </c>
      <c r="J14990" s="4">
        <v>35297</v>
      </c>
      <c r="K14990" s="4">
        <f t="shared" si="234"/>
        <v>35794</v>
      </c>
      <c r="L14990" s="2"/>
      <c r="M14990" s="14">
        <f>H14990/INDEX(Installed_Capacity!$H$5:$S$11,MATCH(Source_Data!C14990,Installed_Capacity!$G$5:$G$11,0),MATCH(Source_Data!D14990,Installed_Capacity!$H$4:$S$4,0))</f>
        <v>0.37511395110490464</v>
      </c>
    </row>
    <row r="14991" spans="1:13" x14ac:dyDescent="0.3">
      <c r="A14991" s="5">
        <v>42633</v>
      </c>
      <c r="B14991" s="5">
        <v>42629</v>
      </c>
      <c r="C14991" s="3">
        <v>2016</v>
      </c>
      <c r="D14991" s="3">
        <v>9</v>
      </c>
      <c r="E14991" s="3">
        <v>20</v>
      </c>
      <c r="F14991" s="3">
        <v>17</v>
      </c>
      <c r="G14991" s="3"/>
      <c r="H14991" s="4">
        <v>2430.8397</v>
      </c>
      <c r="I14991" s="4">
        <v>579.48004000000003</v>
      </c>
      <c r="J14991" s="4">
        <v>35704</v>
      </c>
      <c r="K14991" s="4">
        <f t="shared" si="234"/>
        <v>35794</v>
      </c>
      <c r="L14991" s="2"/>
      <c r="M14991" s="14">
        <f>H14991/INDEX(Installed_Capacity!$H$5:$S$11,MATCH(Source_Data!C14991,Installed_Capacity!$G$5:$G$11,0),MATCH(Source_Data!D14991,Installed_Capacity!$H$4:$S$4,0))</f>
        <v>0.29138548490533256</v>
      </c>
    </row>
    <row r="14992" spans="1:13" x14ac:dyDescent="0.3">
      <c r="A14992" s="5">
        <v>42633</v>
      </c>
      <c r="B14992" s="5">
        <v>42629</v>
      </c>
      <c r="C14992" s="3">
        <v>2016</v>
      </c>
      <c r="D14992" s="3">
        <v>9</v>
      </c>
      <c r="E14992" s="3">
        <v>20</v>
      </c>
      <c r="F14992" s="3">
        <v>18</v>
      </c>
      <c r="G14992" s="3"/>
      <c r="H14992" s="4">
        <v>1415.75647</v>
      </c>
      <c r="I14992" s="4">
        <v>634.96274000000005</v>
      </c>
      <c r="J14992" s="4">
        <v>35777</v>
      </c>
      <c r="K14992" s="4">
        <f t="shared" si="234"/>
        <v>35794</v>
      </c>
      <c r="L14992" s="2"/>
      <c r="M14992" s="14">
        <f>H14992/INDEX(Installed_Capacity!$H$5:$S$11,MATCH(Source_Data!C14992,Installed_Capacity!$G$5:$G$11,0),MATCH(Source_Data!D14992,Installed_Capacity!$H$4:$S$4,0))</f>
        <v>0.16970715326017258</v>
      </c>
    </row>
    <row r="14993" spans="1:13" x14ac:dyDescent="0.3">
      <c r="A14993" s="5">
        <v>42633</v>
      </c>
      <c r="B14993" s="5">
        <v>42629</v>
      </c>
      <c r="C14993" s="3">
        <v>2016</v>
      </c>
      <c r="D14993" s="3">
        <v>9</v>
      </c>
      <c r="E14993" s="3">
        <v>20</v>
      </c>
      <c r="F14993" s="3">
        <v>19</v>
      </c>
      <c r="G14993" s="3"/>
      <c r="H14993" s="4">
        <v>262.99220000000003</v>
      </c>
      <c r="I14993" s="4">
        <v>778.35803999999996</v>
      </c>
      <c r="J14993" s="4">
        <v>35234</v>
      </c>
      <c r="K14993" s="4">
        <f t="shared" si="234"/>
        <v>35794</v>
      </c>
      <c r="L14993" s="2"/>
      <c r="M14993" s="14">
        <f>H14993/INDEX(Installed_Capacity!$H$5:$S$11,MATCH(Source_Data!C14993,Installed_Capacity!$G$5:$G$11,0),MATCH(Source_Data!D14993,Installed_Capacity!$H$4:$S$4,0))</f>
        <v>3.1524953999772259E-2</v>
      </c>
    </row>
    <row r="14994" spans="1:13" x14ac:dyDescent="0.3">
      <c r="A14994" s="5">
        <v>42633</v>
      </c>
      <c r="B14994" s="5">
        <v>42629</v>
      </c>
      <c r="C14994" s="3">
        <v>2016</v>
      </c>
      <c r="D14994" s="3">
        <v>9</v>
      </c>
      <c r="E14994" s="3">
        <v>20</v>
      </c>
      <c r="F14994" s="3">
        <v>20</v>
      </c>
      <c r="G14994" s="3"/>
      <c r="H14994" s="4">
        <v>16.623480000000001</v>
      </c>
      <c r="I14994" s="4">
        <v>848.65481</v>
      </c>
      <c r="J14994" s="4">
        <v>35794</v>
      </c>
      <c r="K14994" s="4">
        <f t="shared" si="234"/>
        <v>35794</v>
      </c>
      <c r="L14994" s="2"/>
      <c r="M14994" s="14">
        <f>H14994/INDEX(Installed_Capacity!$H$5:$S$11,MATCH(Source_Data!C14994,Installed_Capacity!$G$5:$G$11,0),MATCH(Source_Data!D14994,Installed_Capacity!$H$4:$S$4,0))</f>
        <v>1.99266154021349E-3</v>
      </c>
    </row>
    <row r="14995" spans="1:13" x14ac:dyDescent="0.3">
      <c r="A14995" s="5">
        <v>42633</v>
      </c>
      <c r="B14995" s="5">
        <v>42629</v>
      </c>
      <c r="C14995" s="3">
        <v>2016</v>
      </c>
      <c r="D14995" s="3">
        <v>9</v>
      </c>
      <c r="E14995" s="3">
        <v>20</v>
      </c>
      <c r="F14995" s="3">
        <v>21</v>
      </c>
      <c r="G14995" s="3"/>
      <c r="H14995" s="4">
        <v>17.48029</v>
      </c>
      <c r="I14995" s="4">
        <v>767.16592000000003</v>
      </c>
      <c r="J14995" s="4">
        <v>35063</v>
      </c>
      <c r="K14995" s="4">
        <f t="shared" si="234"/>
        <v>35794</v>
      </c>
      <c r="L14995" s="2"/>
      <c r="M14995" s="14">
        <f>H14995/INDEX(Installed_Capacity!$H$5:$S$11,MATCH(Source_Data!C14995,Installed_Capacity!$G$5:$G$11,0),MATCH(Source_Data!D14995,Installed_Capacity!$H$4:$S$4,0))</f>
        <v>2.0953676122435535E-3</v>
      </c>
    </row>
    <row r="14996" spans="1:13" x14ac:dyDescent="0.3">
      <c r="A14996" s="5">
        <v>42633</v>
      </c>
      <c r="B14996" s="5">
        <v>42629</v>
      </c>
      <c r="C14996" s="3">
        <v>2016</v>
      </c>
      <c r="D14996" s="3">
        <v>9</v>
      </c>
      <c r="E14996" s="3">
        <v>20</v>
      </c>
      <c r="F14996" s="3">
        <v>22</v>
      </c>
      <c r="G14996" s="3"/>
      <c r="H14996" s="4">
        <v>17.70637</v>
      </c>
      <c r="I14996" s="4">
        <v>700.64044000000001</v>
      </c>
      <c r="J14996" s="4">
        <v>32929</v>
      </c>
      <c r="K14996" s="4">
        <f t="shared" si="234"/>
        <v>35794</v>
      </c>
      <c r="L14996" s="2"/>
      <c r="M14996" s="14">
        <f>H14996/INDEX(Installed_Capacity!$H$5:$S$11,MATCH(Source_Data!C14996,Installed_Capacity!$G$5:$G$11,0),MATCH(Source_Data!D14996,Installed_Capacity!$H$4:$S$4,0))</f>
        <v>2.1224678897432984E-3</v>
      </c>
    </row>
    <row r="14997" spans="1:13" x14ac:dyDescent="0.3">
      <c r="A14997" s="5">
        <v>42633</v>
      </c>
      <c r="B14997" s="5">
        <v>42629</v>
      </c>
      <c r="C14997" s="3">
        <v>2016</v>
      </c>
      <c r="D14997" s="3">
        <v>9</v>
      </c>
      <c r="E14997" s="3">
        <v>20</v>
      </c>
      <c r="F14997" s="3">
        <v>23</v>
      </c>
      <c r="G14997" s="3"/>
      <c r="H14997" s="4">
        <v>17.744800000000001</v>
      </c>
      <c r="I14997" s="4">
        <v>619.39589000000001</v>
      </c>
      <c r="J14997" s="4">
        <v>30257</v>
      </c>
      <c r="K14997" s="4">
        <f t="shared" si="234"/>
        <v>35794</v>
      </c>
      <c r="L14997" s="2"/>
      <c r="M14997" s="14">
        <f>H14997/INDEX(Installed_Capacity!$H$5:$S$11,MATCH(Source_Data!C14997,Installed_Capacity!$G$5:$G$11,0),MATCH(Source_Data!D14997,Installed_Capacity!$H$4:$S$4,0))</f>
        <v>2.1270745053851743E-3</v>
      </c>
    </row>
    <row r="14998" spans="1:13" x14ac:dyDescent="0.3">
      <c r="A14998" s="5">
        <v>42633</v>
      </c>
      <c r="B14998" s="5">
        <v>42629</v>
      </c>
      <c r="C14998" s="3">
        <v>2016</v>
      </c>
      <c r="D14998" s="3">
        <v>9</v>
      </c>
      <c r="E14998" s="3">
        <v>20</v>
      </c>
      <c r="F14998" s="3">
        <v>24</v>
      </c>
      <c r="G14998" s="3"/>
      <c r="H14998" s="4">
        <v>17.58822</v>
      </c>
      <c r="I14998" s="4">
        <v>593.72168999999997</v>
      </c>
      <c r="J14998" s="4">
        <v>27462</v>
      </c>
      <c r="K14998" s="4">
        <f t="shared" si="234"/>
        <v>35794</v>
      </c>
      <c r="L14998" s="2"/>
      <c r="M14998" s="14">
        <f>H14998/INDEX(Installed_Capacity!$H$5:$S$11,MATCH(Source_Data!C14998,Installed_Capacity!$G$5:$G$11,0),MATCH(Source_Data!D14998,Installed_Capacity!$H$4:$S$4,0))</f>
        <v>2.1083052137587138E-3</v>
      </c>
    </row>
    <row r="14999" spans="1:13" x14ac:dyDescent="0.3">
      <c r="A14999" s="5">
        <v>42634</v>
      </c>
      <c r="B14999" s="5">
        <v>42629</v>
      </c>
      <c r="C14999" s="3">
        <v>2016</v>
      </c>
      <c r="D14999" s="3">
        <v>9</v>
      </c>
      <c r="E14999" s="3">
        <v>21</v>
      </c>
      <c r="F14999" s="3">
        <v>1</v>
      </c>
      <c r="G14999" s="3"/>
      <c r="H14999" s="4">
        <v>51.117570000000001</v>
      </c>
      <c r="I14999" s="4">
        <v>728.15596000000005</v>
      </c>
      <c r="J14999" s="4">
        <v>25335</v>
      </c>
      <c r="K14999" s="4">
        <f t="shared" si="234"/>
        <v>34786</v>
      </c>
      <c r="L14999" s="2"/>
      <c r="M14999" s="14">
        <f>H14999/INDEX(Installed_Capacity!$H$5:$S$11,MATCH(Source_Data!C14999,Installed_Capacity!$G$5:$G$11,0),MATCH(Source_Data!D14999,Installed_Capacity!$H$4:$S$4,0))</f>
        <v>6.127478468297305E-3</v>
      </c>
    </row>
    <row r="15000" spans="1:13" x14ac:dyDescent="0.3">
      <c r="A15000" s="5">
        <v>42634</v>
      </c>
      <c r="B15000" s="5">
        <v>42629</v>
      </c>
      <c r="C15000" s="3">
        <v>2016</v>
      </c>
      <c r="D15000" s="3">
        <v>9</v>
      </c>
      <c r="E15000" s="3">
        <v>21</v>
      </c>
      <c r="F15000" s="3">
        <v>2</v>
      </c>
      <c r="G15000" s="3"/>
      <c r="H15000" s="4">
        <v>45.411679999999997</v>
      </c>
      <c r="I15000" s="4">
        <v>723.00723000000005</v>
      </c>
      <c r="J15000" s="4">
        <v>24151</v>
      </c>
      <c r="K15000" s="4">
        <f t="shared" si="234"/>
        <v>34786</v>
      </c>
      <c r="L15000" s="2"/>
      <c r="M15000" s="14">
        <f>H15000/INDEX(Installed_Capacity!$H$5:$S$11,MATCH(Source_Data!C15000,Installed_Capacity!$G$5:$G$11,0),MATCH(Source_Data!D15000,Installed_Capacity!$H$4:$S$4,0))</f>
        <v>5.4435117203186171E-3</v>
      </c>
    </row>
    <row r="15001" spans="1:13" x14ac:dyDescent="0.3">
      <c r="A15001" s="5">
        <v>42634</v>
      </c>
      <c r="B15001" s="5">
        <v>42630</v>
      </c>
      <c r="C15001" s="3">
        <v>2016</v>
      </c>
      <c r="D15001" s="3">
        <v>9</v>
      </c>
      <c r="E15001" s="3">
        <v>21</v>
      </c>
      <c r="F15001" s="3">
        <v>3</v>
      </c>
      <c r="G15001" s="3"/>
      <c r="H15001" s="4">
        <v>39.483409999999999</v>
      </c>
      <c r="I15001" s="4">
        <v>796.81350999999995</v>
      </c>
      <c r="J15001" s="4">
        <v>23286</v>
      </c>
      <c r="K15001" s="4">
        <f t="shared" si="234"/>
        <v>34786</v>
      </c>
      <c r="L15001" s="2"/>
      <c r="M15001" s="14">
        <f>H15001/INDEX(Installed_Capacity!$H$5:$S$11,MATCH(Source_Data!C15001,Installed_Capacity!$G$5:$G$11,0),MATCH(Source_Data!D15001,Installed_Capacity!$H$4:$S$4,0))</f>
        <v>4.732888214951424E-3</v>
      </c>
    </row>
    <row r="15002" spans="1:13" x14ac:dyDescent="0.3">
      <c r="A15002" s="5">
        <v>42634</v>
      </c>
      <c r="B15002" s="5">
        <v>42630</v>
      </c>
      <c r="C15002" s="3">
        <v>2016</v>
      </c>
      <c r="D15002" s="3">
        <v>9</v>
      </c>
      <c r="E15002" s="3">
        <v>21</v>
      </c>
      <c r="F15002" s="3">
        <v>4</v>
      </c>
      <c r="G15002" s="3"/>
      <c r="H15002" s="4">
        <v>32.251359999999998</v>
      </c>
      <c r="I15002" s="4">
        <v>743.08996999999999</v>
      </c>
      <c r="J15002" s="4">
        <v>22981</v>
      </c>
      <c r="K15002" s="4">
        <f t="shared" si="234"/>
        <v>34786</v>
      </c>
      <c r="L15002" s="2"/>
      <c r="M15002" s="14">
        <f>H15002/INDEX(Installed_Capacity!$H$5:$S$11,MATCH(Source_Data!C15002,Installed_Capacity!$G$5:$G$11,0),MATCH(Source_Data!D15002,Installed_Capacity!$H$4:$S$4,0))</f>
        <v>3.8659802094134161E-3</v>
      </c>
    </row>
    <row r="15003" spans="1:13" x14ac:dyDescent="0.3">
      <c r="A15003" s="5">
        <v>42634</v>
      </c>
      <c r="B15003" s="5">
        <v>42630</v>
      </c>
      <c r="C15003" s="3">
        <v>2016</v>
      </c>
      <c r="D15003" s="3">
        <v>9</v>
      </c>
      <c r="E15003" s="3">
        <v>21</v>
      </c>
      <c r="F15003" s="3">
        <v>5</v>
      </c>
      <c r="G15003" s="3"/>
      <c r="H15003" s="4">
        <v>26.22353</v>
      </c>
      <c r="I15003" s="4">
        <v>715.06091000000004</v>
      </c>
      <c r="J15003" s="4">
        <v>23244</v>
      </c>
      <c r="K15003" s="4">
        <f t="shared" si="234"/>
        <v>34786</v>
      </c>
      <c r="L15003" s="2"/>
      <c r="M15003" s="14">
        <f>H15003/INDEX(Installed_Capacity!$H$5:$S$11,MATCH(Source_Data!C15003,Installed_Capacity!$G$5:$G$11,0),MATCH(Source_Data!D15003,Installed_Capacity!$H$4:$S$4,0))</f>
        <v>3.143422416944867E-3</v>
      </c>
    </row>
    <row r="15004" spans="1:13" x14ac:dyDescent="0.3">
      <c r="A15004" s="5">
        <v>42634</v>
      </c>
      <c r="B15004" s="5">
        <v>42630</v>
      </c>
      <c r="C15004" s="3">
        <v>2016</v>
      </c>
      <c r="D15004" s="3">
        <v>9</v>
      </c>
      <c r="E15004" s="3">
        <v>21</v>
      </c>
      <c r="F15004" s="3">
        <v>6</v>
      </c>
      <c r="G15004" s="3"/>
      <c r="H15004" s="4">
        <v>20.839449999999999</v>
      </c>
      <c r="I15004" s="4">
        <v>749.17258000000004</v>
      </c>
      <c r="J15004" s="4">
        <v>24559</v>
      </c>
      <c r="K15004" s="4">
        <f t="shared" si="234"/>
        <v>34786</v>
      </c>
      <c r="L15004" s="2"/>
      <c r="M15004" s="14">
        <f>H15004/INDEX(Installed_Capacity!$H$5:$S$11,MATCH(Source_Data!C15004,Installed_Capacity!$G$5:$G$11,0),MATCH(Source_Data!D15004,Installed_Capacity!$H$4:$S$4,0))</f>
        <v>2.498031130316998E-3</v>
      </c>
    </row>
    <row r="15005" spans="1:13" x14ac:dyDescent="0.3">
      <c r="A15005" s="5">
        <v>42634</v>
      </c>
      <c r="B15005" s="5">
        <v>42630</v>
      </c>
      <c r="C15005" s="3">
        <v>2016</v>
      </c>
      <c r="D15005" s="3">
        <v>9</v>
      </c>
      <c r="E15005" s="3">
        <v>21</v>
      </c>
      <c r="F15005" s="3">
        <v>7</v>
      </c>
      <c r="G15005" s="3"/>
      <c r="H15005" s="4">
        <v>26.645109999999999</v>
      </c>
      <c r="I15005" s="4">
        <v>851.08411000000001</v>
      </c>
      <c r="J15005" s="4">
        <v>26940</v>
      </c>
      <c r="K15005" s="4">
        <f t="shared" si="234"/>
        <v>34786</v>
      </c>
      <c r="L15005" s="2"/>
      <c r="M15005" s="14">
        <f>H15005/INDEX(Installed_Capacity!$H$5:$S$11,MATCH(Source_Data!C15005,Installed_Capacity!$G$5:$G$11,0),MATCH(Source_Data!D15005,Installed_Capacity!$H$4:$S$4,0))</f>
        <v>3.1939573381601118E-3</v>
      </c>
    </row>
    <row r="15006" spans="1:13" x14ac:dyDescent="0.3">
      <c r="A15006" s="5">
        <v>42634</v>
      </c>
      <c r="B15006" s="5">
        <v>42630</v>
      </c>
      <c r="C15006" s="3">
        <v>2016</v>
      </c>
      <c r="D15006" s="3">
        <v>9</v>
      </c>
      <c r="E15006" s="3">
        <v>21</v>
      </c>
      <c r="F15006" s="3">
        <v>8</v>
      </c>
      <c r="G15006" s="3"/>
      <c r="H15006" s="4">
        <v>632.11452999999995</v>
      </c>
      <c r="I15006" s="4">
        <v>1016.61472</v>
      </c>
      <c r="J15006" s="4">
        <v>28394</v>
      </c>
      <c r="K15006" s="4">
        <f t="shared" si="234"/>
        <v>34786</v>
      </c>
      <c r="L15006" s="2"/>
      <c r="M15006" s="14">
        <f>H15006/INDEX(Installed_Capacity!$H$5:$S$11,MATCH(Source_Data!C15006,Installed_Capacity!$G$5:$G$11,0),MATCH(Source_Data!D15006,Installed_Capacity!$H$4:$S$4,0))</f>
        <v>7.5771758557241095E-2</v>
      </c>
    </row>
    <row r="15007" spans="1:13" x14ac:dyDescent="0.3">
      <c r="A15007" s="5">
        <v>42634</v>
      </c>
      <c r="B15007" s="5">
        <v>42630</v>
      </c>
      <c r="C15007" s="3">
        <v>2016</v>
      </c>
      <c r="D15007" s="3">
        <v>9</v>
      </c>
      <c r="E15007" s="3">
        <v>21</v>
      </c>
      <c r="F15007" s="3">
        <v>9</v>
      </c>
      <c r="G15007" s="3"/>
      <c r="H15007" s="4">
        <v>2042.5184300000001</v>
      </c>
      <c r="I15007" s="4">
        <v>1018.30154</v>
      </c>
      <c r="J15007" s="4">
        <v>29550</v>
      </c>
      <c r="K15007" s="4">
        <f t="shared" si="234"/>
        <v>34786</v>
      </c>
      <c r="L15007" s="2"/>
      <c r="M15007" s="14">
        <f>H15007/INDEX(Installed_Capacity!$H$5:$S$11,MATCH(Source_Data!C15007,Installed_Capacity!$G$5:$G$11,0),MATCH(Source_Data!D15007,Installed_Capacity!$H$4:$S$4,0))</f>
        <v>0.24483729764394935</v>
      </c>
    </row>
    <row r="15008" spans="1:13" x14ac:dyDescent="0.3">
      <c r="A15008" s="5">
        <v>42634</v>
      </c>
      <c r="B15008" s="5">
        <v>42630</v>
      </c>
      <c r="C15008" s="3">
        <v>2016</v>
      </c>
      <c r="D15008" s="3">
        <v>9</v>
      </c>
      <c r="E15008" s="3">
        <v>21</v>
      </c>
      <c r="F15008" s="3">
        <v>10</v>
      </c>
      <c r="G15008" s="3"/>
      <c r="H15008" s="4">
        <v>3518.5752499999999</v>
      </c>
      <c r="I15008" s="4">
        <v>1074.95775</v>
      </c>
      <c r="J15008" s="4">
        <v>30406</v>
      </c>
      <c r="K15008" s="4">
        <f t="shared" si="234"/>
        <v>34786</v>
      </c>
      <c r="L15008" s="2"/>
      <c r="M15008" s="14">
        <f>H15008/INDEX(Installed_Capacity!$H$5:$S$11,MATCH(Source_Data!C15008,Installed_Capacity!$G$5:$G$11,0),MATCH(Source_Data!D15008,Installed_Capacity!$H$4:$S$4,0))</f>
        <v>0.42177267196892976</v>
      </c>
    </row>
    <row r="15009" spans="1:13" x14ac:dyDescent="0.3">
      <c r="A15009" s="5">
        <v>42634</v>
      </c>
      <c r="B15009" s="5">
        <v>42630</v>
      </c>
      <c r="C15009" s="3">
        <v>2016</v>
      </c>
      <c r="D15009" s="3">
        <v>9</v>
      </c>
      <c r="E15009" s="3">
        <v>21</v>
      </c>
      <c r="F15009" s="3">
        <v>11</v>
      </c>
      <c r="G15009" s="3"/>
      <c r="H15009" s="4">
        <v>4177.9051399999998</v>
      </c>
      <c r="I15009" s="4">
        <v>1041.94488</v>
      </c>
      <c r="J15009" s="4">
        <v>31297</v>
      </c>
      <c r="K15009" s="4">
        <f t="shared" si="234"/>
        <v>34786</v>
      </c>
      <c r="L15009" s="2"/>
      <c r="M15009" s="14">
        <f>H15009/INDEX(Installed_Capacity!$H$5:$S$11,MATCH(Source_Data!C15009,Installed_Capacity!$G$5:$G$11,0),MATCH(Source_Data!D15009,Installed_Capacity!$H$4:$S$4,0))</f>
        <v>0.50080674390309698</v>
      </c>
    </row>
    <row r="15010" spans="1:13" x14ac:dyDescent="0.3">
      <c r="A15010" s="5">
        <v>42634</v>
      </c>
      <c r="B15010" s="5">
        <v>42630</v>
      </c>
      <c r="C15010" s="3">
        <v>2016</v>
      </c>
      <c r="D15010" s="3">
        <v>9</v>
      </c>
      <c r="E15010" s="3">
        <v>21</v>
      </c>
      <c r="F15010" s="3">
        <v>12</v>
      </c>
      <c r="G15010" s="3"/>
      <c r="H15010" s="4">
        <v>4771.9790999999996</v>
      </c>
      <c r="I15010" s="4">
        <v>1139.59836</v>
      </c>
      <c r="J15010" s="4">
        <v>31879</v>
      </c>
      <c r="K15010" s="4">
        <f t="shared" si="234"/>
        <v>34786</v>
      </c>
      <c r="L15010" s="2"/>
      <c r="M15010" s="14">
        <f>H15010/INDEX(Installed_Capacity!$H$5:$S$11,MATCH(Source_Data!C15010,Installed_Capacity!$G$5:$G$11,0),MATCH(Source_Data!D15010,Installed_Capacity!$H$4:$S$4,0))</f>
        <v>0.5720185679095221</v>
      </c>
    </row>
    <row r="15011" spans="1:13" x14ac:dyDescent="0.3">
      <c r="A15011" s="5">
        <v>42634</v>
      </c>
      <c r="B15011" s="5">
        <v>42630</v>
      </c>
      <c r="C15011" s="3">
        <v>2016</v>
      </c>
      <c r="D15011" s="3">
        <v>9</v>
      </c>
      <c r="E15011" s="3">
        <v>21</v>
      </c>
      <c r="F15011" s="3">
        <v>13</v>
      </c>
      <c r="G15011" s="3"/>
      <c r="H15011" s="4">
        <v>4899.8292199999996</v>
      </c>
      <c r="I15011" s="4">
        <v>1205.13185</v>
      </c>
      <c r="J15011" s="4">
        <v>32485</v>
      </c>
      <c r="K15011" s="4">
        <f t="shared" si="234"/>
        <v>34786</v>
      </c>
      <c r="L15011" s="2"/>
      <c r="M15011" s="14">
        <f>H15011/INDEX(Installed_Capacity!$H$5:$S$11,MATCH(Source_Data!C15011,Installed_Capacity!$G$5:$G$11,0),MATCH(Source_Data!D15011,Installed_Capacity!$H$4:$S$4,0))</f>
        <v>0.58734400019179267</v>
      </c>
    </row>
    <row r="15012" spans="1:13" x14ac:dyDescent="0.3">
      <c r="A15012" s="5">
        <v>42634</v>
      </c>
      <c r="B15012" s="5">
        <v>42630</v>
      </c>
      <c r="C15012" s="3">
        <v>2016</v>
      </c>
      <c r="D15012" s="3">
        <v>9</v>
      </c>
      <c r="E15012" s="3">
        <v>21</v>
      </c>
      <c r="F15012" s="3">
        <v>14</v>
      </c>
      <c r="G15012" s="3"/>
      <c r="H15012" s="4">
        <v>4624.1329599999999</v>
      </c>
      <c r="I15012" s="4">
        <v>1468.82601</v>
      </c>
      <c r="J15012" s="4">
        <v>33240</v>
      </c>
      <c r="K15012" s="4">
        <f t="shared" si="234"/>
        <v>34786</v>
      </c>
      <c r="L15012" s="2"/>
      <c r="M15012" s="14">
        <f>H15012/INDEX(Installed_Capacity!$H$5:$S$11,MATCH(Source_Data!C15012,Installed_Capacity!$G$5:$G$11,0),MATCH(Source_Data!D15012,Installed_Capacity!$H$4:$S$4,0))</f>
        <v>0.55429620670434609</v>
      </c>
    </row>
    <row r="15013" spans="1:13" x14ac:dyDescent="0.3">
      <c r="A15013" s="5">
        <v>42634</v>
      </c>
      <c r="B15013" s="5">
        <v>42630</v>
      </c>
      <c r="C15013" s="3">
        <v>2016</v>
      </c>
      <c r="D15013" s="3">
        <v>9</v>
      </c>
      <c r="E15013" s="3">
        <v>21</v>
      </c>
      <c r="F15013" s="3">
        <v>15</v>
      </c>
      <c r="G15013" s="3"/>
      <c r="H15013" s="4">
        <v>4515.99676</v>
      </c>
      <c r="I15013" s="4">
        <v>1656.4969799999999</v>
      </c>
      <c r="J15013" s="4">
        <v>33989</v>
      </c>
      <c r="K15013" s="4">
        <f t="shared" si="234"/>
        <v>34786</v>
      </c>
      <c r="L15013" s="2"/>
      <c r="M15013" s="14">
        <f>H15013/INDEX(Installed_Capacity!$H$5:$S$11,MATCH(Source_Data!C15013,Installed_Capacity!$G$5:$G$11,0),MATCH(Source_Data!D15013,Installed_Capacity!$H$4:$S$4,0))</f>
        <v>0.54133388793325643</v>
      </c>
    </row>
    <row r="15014" spans="1:13" x14ac:dyDescent="0.3">
      <c r="A15014" s="5">
        <v>42634</v>
      </c>
      <c r="B15014" s="5">
        <v>42630</v>
      </c>
      <c r="C15014" s="3">
        <v>2016</v>
      </c>
      <c r="D15014" s="3">
        <v>9</v>
      </c>
      <c r="E15014" s="3">
        <v>21</v>
      </c>
      <c r="F15014" s="3">
        <v>16</v>
      </c>
      <c r="G15014" s="3"/>
      <c r="H15014" s="4">
        <v>3696.6346699999999</v>
      </c>
      <c r="I15014" s="4">
        <v>2013.5979400000001</v>
      </c>
      <c r="J15014" s="4">
        <v>34360</v>
      </c>
      <c r="K15014" s="4">
        <f t="shared" si="234"/>
        <v>34786</v>
      </c>
      <c r="L15014" s="2"/>
      <c r="M15014" s="14">
        <f>H15014/INDEX(Installed_Capacity!$H$5:$S$11,MATCH(Source_Data!C15014,Installed_Capacity!$G$5:$G$11,0),MATCH(Source_Data!D15014,Installed_Capacity!$H$4:$S$4,0))</f>
        <v>0.44311670812181236</v>
      </c>
    </row>
    <row r="15015" spans="1:13" x14ac:dyDescent="0.3">
      <c r="A15015" s="5">
        <v>42634</v>
      </c>
      <c r="B15015" s="5">
        <v>42630</v>
      </c>
      <c r="C15015" s="3">
        <v>2016</v>
      </c>
      <c r="D15015" s="3">
        <v>9</v>
      </c>
      <c r="E15015" s="3">
        <v>21</v>
      </c>
      <c r="F15015" s="3">
        <v>17</v>
      </c>
      <c r="G15015" s="3"/>
      <c r="H15015" s="4">
        <v>2980.5856899999999</v>
      </c>
      <c r="I15015" s="4">
        <v>2010.48306</v>
      </c>
      <c r="J15015" s="4">
        <v>34786</v>
      </c>
      <c r="K15015" s="4">
        <f t="shared" si="234"/>
        <v>34786</v>
      </c>
      <c r="L15015" s="2"/>
      <c r="M15015" s="14">
        <f>H15015/INDEX(Installed_Capacity!$H$5:$S$11,MATCH(Source_Data!C15015,Installed_Capacity!$G$5:$G$11,0),MATCH(Source_Data!D15015,Installed_Capacity!$H$4:$S$4,0))</f>
        <v>0.35728370183461505</v>
      </c>
    </row>
    <row r="15016" spans="1:13" x14ac:dyDescent="0.3">
      <c r="A15016" s="5">
        <v>42634</v>
      </c>
      <c r="B15016" s="5">
        <v>42630</v>
      </c>
      <c r="C15016" s="3">
        <v>2016</v>
      </c>
      <c r="D15016" s="3">
        <v>9</v>
      </c>
      <c r="E15016" s="3">
        <v>21</v>
      </c>
      <c r="F15016" s="3">
        <v>18</v>
      </c>
      <c r="G15016" s="3"/>
      <c r="H15016" s="4">
        <v>1654.5803699999999</v>
      </c>
      <c r="I15016" s="4">
        <v>1910.36356</v>
      </c>
      <c r="J15016" s="4">
        <v>34486</v>
      </c>
      <c r="K15016" s="4">
        <f t="shared" si="234"/>
        <v>34786</v>
      </c>
      <c r="L15016" s="2"/>
      <c r="M15016" s="14">
        <f>H15016/INDEX(Installed_Capacity!$H$5:$S$11,MATCH(Source_Data!C15016,Installed_Capacity!$G$5:$G$11,0),MATCH(Source_Data!D15016,Installed_Capacity!$H$4:$S$4,0))</f>
        <v>0.19833504588035752</v>
      </c>
    </row>
    <row r="15017" spans="1:13" x14ac:dyDescent="0.3">
      <c r="A15017" s="5">
        <v>42634</v>
      </c>
      <c r="B15017" s="5">
        <v>42630</v>
      </c>
      <c r="C15017" s="3">
        <v>2016</v>
      </c>
      <c r="D15017" s="3">
        <v>9</v>
      </c>
      <c r="E15017" s="3">
        <v>21</v>
      </c>
      <c r="F15017" s="3">
        <v>19</v>
      </c>
      <c r="G15017" s="3"/>
      <c r="H15017" s="4">
        <v>301.71352999999999</v>
      </c>
      <c r="I15017" s="4">
        <v>1832.7878000000001</v>
      </c>
      <c r="J15017" s="4">
        <v>33683</v>
      </c>
      <c r="K15017" s="4">
        <f t="shared" si="234"/>
        <v>34786</v>
      </c>
      <c r="L15017" s="2"/>
      <c r="M15017" s="14">
        <f>H15017/INDEX(Installed_Capacity!$H$5:$S$11,MATCH(Source_Data!C15017,Installed_Capacity!$G$5:$G$11,0),MATCH(Source_Data!D15017,Installed_Capacity!$H$4:$S$4,0))</f>
        <v>3.6166491456244357E-2</v>
      </c>
    </row>
    <row r="15018" spans="1:13" x14ac:dyDescent="0.3">
      <c r="A15018" s="5">
        <v>42634</v>
      </c>
      <c r="B15018" s="5">
        <v>42630</v>
      </c>
      <c r="C15018" s="3">
        <v>2016</v>
      </c>
      <c r="D15018" s="3">
        <v>9</v>
      </c>
      <c r="E15018" s="3">
        <v>21</v>
      </c>
      <c r="F15018" s="3">
        <v>20</v>
      </c>
      <c r="G15018" s="3"/>
      <c r="H15018" s="4">
        <v>58.333660000000002</v>
      </c>
      <c r="I15018" s="4">
        <v>2000.8389199999999</v>
      </c>
      <c r="J15018" s="4">
        <v>34196</v>
      </c>
      <c r="K15018" s="4">
        <f t="shared" si="234"/>
        <v>34786</v>
      </c>
      <c r="L15018" s="2"/>
      <c r="M15018" s="14">
        <f>H15018/INDEX(Installed_Capacity!$H$5:$S$11,MATCH(Source_Data!C15018,Installed_Capacity!$G$5:$G$11,0),MATCH(Source_Data!D15018,Installed_Capacity!$H$4:$S$4,0))</f>
        <v>6.9924733438419661E-3</v>
      </c>
    </row>
    <row r="15019" spans="1:13" x14ac:dyDescent="0.3">
      <c r="A15019" s="5">
        <v>42634</v>
      </c>
      <c r="B15019" s="5">
        <v>42630</v>
      </c>
      <c r="C15019" s="3">
        <v>2016</v>
      </c>
      <c r="D15019" s="3">
        <v>9</v>
      </c>
      <c r="E15019" s="3">
        <v>21</v>
      </c>
      <c r="F15019" s="3">
        <v>21</v>
      </c>
      <c r="G15019" s="3"/>
      <c r="H15019" s="4">
        <v>59.771709999999999</v>
      </c>
      <c r="I15019" s="4">
        <v>2057.34854</v>
      </c>
      <c r="J15019" s="4">
        <v>33437</v>
      </c>
      <c r="K15019" s="4">
        <f t="shared" si="234"/>
        <v>34786</v>
      </c>
      <c r="L15019" s="2"/>
      <c r="M15019" s="14">
        <f>H15019/INDEX(Installed_Capacity!$H$5:$S$11,MATCH(Source_Data!C15019,Installed_Capacity!$G$5:$G$11,0),MATCH(Source_Data!D15019,Installed_Capacity!$H$4:$S$4,0))</f>
        <v>7.1648528292387664E-3</v>
      </c>
    </row>
    <row r="15020" spans="1:13" x14ac:dyDescent="0.3">
      <c r="A15020" s="5">
        <v>42634</v>
      </c>
      <c r="B15020" s="5">
        <v>42630</v>
      </c>
      <c r="C15020" s="3">
        <v>2016</v>
      </c>
      <c r="D15020" s="3">
        <v>9</v>
      </c>
      <c r="E15020" s="3">
        <v>21</v>
      </c>
      <c r="F15020" s="3">
        <v>22</v>
      </c>
      <c r="G15020" s="3"/>
      <c r="H15020" s="4">
        <v>60.482660000000003</v>
      </c>
      <c r="I15020" s="4">
        <v>2283.9539399999999</v>
      </c>
      <c r="J15020" s="4">
        <v>31530</v>
      </c>
      <c r="K15020" s="4">
        <f t="shared" si="234"/>
        <v>34786</v>
      </c>
      <c r="L15020" s="2"/>
      <c r="M15020" s="14">
        <f>H15020/INDEX(Installed_Capacity!$H$5:$S$11,MATCH(Source_Data!C15020,Installed_Capacity!$G$5:$G$11,0),MATCH(Source_Data!D15020,Installed_Capacity!$H$4:$S$4,0))</f>
        <v>7.2500746192619616E-3</v>
      </c>
    </row>
    <row r="15021" spans="1:13" x14ac:dyDescent="0.3">
      <c r="A15021" s="5">
        <v>42634</v>
      </c>
      <c r="B15021" s="5">
        <v>42630</v>
      </c>
      <c r="C15021" s="3">
        <v>2016</v>
      </c>
      <c r="D15021" s="3">
        <v>9</v>
      </c>
      <c r="E15021" s="3">
        <v>21</v>
      </c>
      <c r="F15021" s="3">
        <v>23</v>
      </c>
      <c r="G15021" s="3"/>
      <c r="H15021" s="4">
        <v>61.035710000000002</v>
      </c>
      <c r="I15021" s="4">
        <v>2378.8683999999998</v>
      </c>
      <c r="J15021" s="4">
        <v>28567</v>
      </c>
      <c r="K15021" s="4">
        <f t="shared" si="234"/>
        <v>34786</v>
      </c>
      <c r="L15021" s="2"/>
      <c r="M15021" s="14">
        <f>H15021/INDEX(Installed_Capacity!$H$5:$S$11,MATCH(Source_Data!C15021,Installed_Capacity!$G$5:$G$11,0),MATCH(Source_Data!D15021,Installed_Capacity!$H$4:$S$4,0))</f>
        <v>7.3163688888622539E-3</v>
      </c>
    </row>
    <row r="15022" spans="1:13" x14ac:dyDescent="0.3">
      <c r="A15022" s="5">
        <v>42634</v>
      </c>
      <c r="B15022" s="5">
        <v>42630</v>
      </c>
      <c r="C15022" s="3">
        <v>2016</v>
      </c>
      <c r="D15022" s="3">
        <v>9</v>
      </c>
      <c r="E15022" s="3">
        <v>21</v>
      </c>
      <c r="F15022" s="3">
        <v>24</v>
      </c>
      <c r="G15022" s="3"/>
      <c r="H15022" s="4">
        <v>40.491</v>
      </c>
      <c r="I15022" s="4">
        <v>2301.13688</v>
      </c>
      <c r="J15022" s="4">
        <v>25927</v>
      </c>
      <c r="K15022" s="4">
        <f t="shared" si="234"/>
        <v>34786</v>
      </c>
      <c r="L15022" s="2"/>
      <c r="M15022" s="14">
        <f>H15022/INDEX(Installed_Capacity!$H$5:$S$11,MATCH(Source_Data!C15022,Installed_Capacity!$G$5:$G$11,0),MATCH(Source_Data!D15022,Installed_Capacity!$H$4:$S$4,0))</f>
        <v>4.853668330866005E-3</v>
      </c>
    </row>
    <row r="15023" spans="1:13" x14ac:dyDescent="0.3">
      <c r="A15023" s="5">
        <v>42635</v>
      </c>
      <c r="B15023" s="5">
        <v>42630</v>
      </c>
      <c r="C15023" s="3">
        <v>2016</v>
      </c>
      <c r="D15023" s="3">
        <v>9</v>
      </c>
      <c r="E15023" s="3">
        <v>22</v>
      </c>
      <c r="F15023" s="3">
        <v>1</v>
      </c>
      <c r="G15023" s="3"/>
      <c r="H15023" s="4">
        <v>0</v>
      </c>
      <c r="I15023" s="4">
        <v>2251.3740299999999</v>
      </c>
      <c r="J15023" s="4">
        <v>24197</v>
      </c>
      <c r="K15023" s="4">
        <f t="shared" si="234"/>
        <v>30454</v>
      </c>
      <c r="L15023" s="2"/>
      <c r="M15023" s="14">
        <f>H15023/INDEX(Installed_Capacity!$H$5:$S$11,MATCH(Source_Data!C15023,Installed_Capacity!$G$5:$G$11,0),MATCH(Source_Data!D15023,Installed_Capacity!$H$4:$S$4,0))</f>
        <v>0</v>
      </c>
    </row>
    <row r="15024" spans="1:13" x14ac:dyDescent="0.3">
      <c r="A15024" s="5">
        <v>42635</v>
      </c>
      <c r="B15024" s="5">
        <v>42630</v>
      </c>
      <c r="C15024" s="3">
        <v>2016</v>
      </c>
      <c r="D15024" s="3">
        <v>9</v>
      </c>
      <c r="E15024" s="3">
        <v>22</v>
      </c>
      <c r="F15024" s="3">
        <v>2</v>
      </c>
      <c r="G15024" s="3"/>
      <c r="H15024" s="4">
        <v>0</v>
      </c>
      <c r="I15024" s="4">
        <v>2437.1662099999999</v>
      </c>
      <c r="J15024" s="4">
        <v>23012</v>
      </c>
      <c r="K15024" s="4">
        <f t="shared" si="234"/>
        <v>30454</v>
      </c>
      <c r="L15024" s="2"/>
      <c r="M15024" s="14">
        <f>H15024/INDEX(Installed_Capacity!$H$5:$S$11,MATCH(Source_Data!C15024,Installed_Capacity!$G$5:$G$11,0),MATCH(Source_Data!D15024,Installed_Capacity!$H$4:$S$4,0))</f>
        <v>0</v>
      </c>
    </row>
    <row r="15025" spans="1:13" x14ac:dyDescent="0.3">
      <c r="A15025" s="5">
        <v>42635</v>
      </c>
      <c r="B15025" s="5">
        <v>42631</v>
      </c>
      <c r="C15025" s="3">
        <v>2016</v>
      </c>
      <c r="D15025" s="3">
        <v>9</v>
      </c>
      <c r="E15025" s="3">
        <v>22</v>
      </c>
      <c r="F15025" s="3">
        <v>3</v>
      </c>
      <c r="G15025" s="3"/>
      <c r="H15025" s="4">
        <v>0</v>
      </c>
      <c r="I15025" s="4">
        <v>2590.0607100000002</v>
      </c>
      <c r="J15025" s="4">
        <v>22474</v>
      </c>
      <c r="K15025" s="4">
        <f t="shared" si="234"/>
        <v>30454</v>
      </c>
      <c r="L15025" s="2"/>
      <c r="M15025" s="14">
        <f>H15025/INDEX(Installed_Capacity!$H$5:$S$11,MATCH(Source_Data!C15025,Installed_Capacity!$G$5:$G$11,0),MATCH(Source_Data!D15025,Installed_Capacity!$H$4:$S$4,0))</f>
        <v>0</v>
      </c>
    </row>
    <row r="15026" spans="1:13" x14ac:dyDescent="0.3">
      <c r="A15026" s="5">
        <v>42635</v>
      </c>
      <c r="B15026" s="5">
        <v>42631</v>
      </c>
      <c r="C15026" s="3">
        <v>2016</v>
      </c>
      <c r="D15026" s="3">
        <v>9</v>
      </c>
      <c r="E15026" s="3">
        <v>22</v>
      </c>
      <c r="F15026" s="3">
        <v>4</v>
      </c>
      <c r="G15026" s="3"/>
      <c r="H15026" s="4">
        <v>0</v>
      </c>
      <c r="I15026" s="4">
        <v>2561.8365899999999</v>
      </c>
      <c r="J15026" s="4">
        <v>22348</v>
      </c>
      <c r="K15026" s="4">
        <f t="shared" si="234"/>
        <v>30454</v>
      </c>
      <c r="L15026" s="2"/>
      <c r="M15026" s="14">
        <f>H15026/INDEX(Installed_Capacity!$H$5:$S$11,MATCH(Source_Data!C15026,Installed_Capacity!$G$5:$G$11,0),MATCH(Source_Data!D15026,Installed_Capacity!$H$4:$S$4,0))</f>
        <v>0</v>
      </c>
    </row>
    <row r="15027" spans="1:13" x14ac:dyDescent="0.3">
      <c r="A15027" s="5">
        <v>42635</v>
      </c>
      <c r="B15027" s="5">
        <v>42631</v>
      </c>
      <c r="C15027" s="3">
        <v>2016</v>
      </c>
      <c r="D15027" s="3">
        <v>9</v>
      </c>
      <c r="E15027" s="3">
        <v>22</v>
      </c>
      <c r="F15027" s="3">
        <v>5</v>
      </c>
      <c r="G15027" s="3"/>
      <c r="H15027" s="4">
        <v>0</v>
      </c>
      <c r="I15027" s="4">
        <v>2497.2901099999999</v>
      </c>
      <c r="J15027" s="4">
        <v>22627</v>
      </c>
      <c r="K15027" s="4">
        <f t="shared" si="234"/>
        <v>30454</v>
      </c>
      <c r="L15027" s="2"/>
      <c r="M15027" s="14">
        <f>H15027/INDEX(Installed_Capacity!$H$5:$S$11,MATCH(Source_Data!C15027,Installed_Capacity!$G$5:$G$11,0),MATCH(Source_Data!D15027,Installed_Capacity!$H$4:$S$4,0))</f>
        <v>0</v>
      </c>
    </row>
    <row r="15028" spans="1:13" x14ac:dyDescent="0.3">
      <c r="A15028" s="5">
        <v>42635</v>
      </c>
      <c r="B15028" s="5">
        <v>42631</v>
      </c>
      <c r="C15028" s="3">
        <v>2016</v>
      </c>
      <c r="D15028" s="3">
        <v>9</v>
      </c>
      <c r="E15028" s="3">
        <v>22</v>
      </c>
      <c r="F15028" s="3">
        <v>6</v>
      </c>
      <c r="G15028" s="3"/>
      <c r="H15028" s="4">
        <v>0</v>
      </c>
      <c r="I15028" s="4">
        <v>2476.4087500000001</v>
      </c>
      <c r="J15028" s="4">
        <v>23585</v>
      </c>
      <c r="K15028" s="4">
        <f t="shared" si="234"/>
        <v>30454</v>
      </c>
      <c r="L15028" s="2"/>
      <c r="M15028" s="14">
        <f>H15028/INDEX(Installed_Capacity!$H$5:$S$11,MATCH(Source_Data!C15028,Installed_Capacity!$G$5:$G$11,0),MATCH(Source_Data!D15028,Installed_Capacity!$H$4:$S$4,0))</f>
        <v>0</v>
      </c>
    </row>
    <row r="15029" spans="1:13" x14ac:dyDescent="0.3">
      <c r="A15029" s="5">
        <v>42635</v>
      </c>
      <c r="B15029" s="5">
        <v>42631</v>
      </c>
      <c r="C15029" s="3">
        <v>2016</v>
      </c>
      <c r="D15029" s="3">
        <v>9</v>
      </c>
      <c r="E15029" s="3">
        <v>22</v>
      </c>
      <c r="F15029" s="3">
        <v>7</v>
      </c>
      <c r="G15029" s="3"/>
      <c r="H15029" s="4">
        <v>0.4592</v>
      </c>
      <c r="I15029" s="4">
        <v>2357.8663200000001</v>
      </c>
      <c r="J15029" s="4">
        <v>25625</v>
      </c>
      <c r="K15029" s="4">
        <f t="shared" si="234"/>
        <v>30454</v>
      </c>
      <c r="L15029" s="2"/>
      <c r="M15029" s="14">
        <f>H15029/INDEX(Installed_Capacity!$H$5:$S$11,MATCH(Source_Data!C15029,Installed_Capacity!$G$5:$G$11,0),MATCH(Source_Data!D15029,Installed_Capacity!$H$4:$S$4,0))</f>
        <v>5.5044441913849234E-5</v>
      </c>
    </row>
    <row r="15030" spans="1:13" x14ac:dyDescent="0.3">
      <c r="A15030" s="5">
        <v>42635</v>
      </c>
      <c r="B15030" s="5">
        <v>42631</v>
      </c>
      <c r="C15030" s="3">
        <v>2016</v>
      </c>
      <c r="D15030" s="3">
        <v>9</v>
      </c>
      <c r="E15030" s="3">
        <v>22</v>
      </c>
      <c r="F15030" s="3">
        <v>8</v>
      </c>
      <c r="G15030" s="3"/>
      <c r="H15030" s="4">
        <v>1162.69769</v>
      </c>
      <c r="I15030" s="4">
        <v>2578.6951899999999</v>
      </c>
      <c r="J15030" s="4">
        <v>26750</v>
      </c>
      <c r="K15030" s="4">
        <f t="shared" si="234"/>
        <v>30454</v>
      </c>
      <c r="L15030" s="2"/>
      <c r="M15030" s="14">
        <f>H15030/INDEX(Installed_Capacity!$H$5:$S$11,MATCH(Source_Data!C15030,Installed_Capacity!$G$5:$G$11,0),MATCH(Source_Data!D15030,Installed_Capacity!$H$4:$S$4,0))</f>
        <v>0.13937292129915438</v>
      </c>
    </row>
    <row r="15031" spans="1:13" x14ac:dyDescent="0.3">
      <c r="A15031" s="5">
        <v>42635</v>
      </c>
      <c r="B15031" s="5">
        <v>42631</v>
      </c>
      <c r="C15031" s="3">
        <v>2016</v>
      </c>
      <c r="D15031" s="3">
        <v>9</v>
      </c>
      <c r="E15031" s="3">
        <v>22</v>
      </c>
      <c r="F15031" s="3">
        <v>9</v>
      </c>
      <c r="G15031" s="3"/>
      <c r="H15031" s="4">
        <v>3867.2588500000002</v>
      </c>
      <c r="I15031" s="4">
        <v>2713.2447499999998</v>
      </c>
      <c r="J15031" s="4">
        <v>27328</v>
      </c>
      <c r="K15031" s="4">
        <f t="shared" si="234"/>
        <v>30454</v>
      </c>
      <c r="L15031" s="2"/>
      <c r="M15031" s="14">
        <f>H15031/INDEX(Installed_Capacity!$H$5:$S$11,MATCH(Source_Data!C15031,Installed_Capacity!$G$5:$G$11,0),MATCH(Source_Data!D15031,Installed_Capacity!$H$4:$S$4,0))</f>
        <v>0.46356947982283192</v>
      </c>
    </row>
    <row r="15032" spans="1:13" x14ac:dyDescent="0.3">
      <c r="A15032" s="5">
        <v>42635</v>
      </c>
      <c r="B15032" s="5">
        <v>42631</v>
      </c>
      <c r="C15032" s="3">
        <v>2016</v>
      </c>
      <c r="D15032" s="3">
        <v>9</v>
      </c>
      <c r="E15032" s="3">
        <v>22</v>
      </c>
      <c r="F15032" s="3">
        <v>10</v>
      </c>
      <c r="G15032" s="3"/>
      <c r="H15032" s="4">
        <v>5677.1902300000002</v>
      </c>
      <c r="I15032" s="4">
        <v>2560.5131900000001</v>
      </c>
      <c r="J15032" s="4">
        <v>28243</v>
      </c>
      <c r="K15032" s="4">
        <f t="shared" si="234"/>
        <v>30454</v>
      </c>
      <c r="L15032" s="2"/>
      <c r="M15032" s="14">
        <f>H15032/INDEX(Installed_Capacity!$H$5:$S$11,MATCH(Source_Data!C15032,Installed_Capacity!$G$5:$G$11,0),MATCH(Source_Data!D15032,Installed_Capacity!$H$4:$S$4,0))</f>
        <v>0.6805264979292408</v>
      </c>
    </row>
    <row r="15033" spans="1:13" x14ac:dyDescent="0.3">
      <c r="A15033" s="5">
        <v>42635</v>
      </c>
      <c r="B15033" s="5">
        <v>42631</v>
      </c>
      <c r="C15033" s="3">
        <v>2016</v>
      </c>
      <c r="D15033" s="3">
        <v>9</v>
      </c>
      <c r="E15033" s="3">
        <v>22</v>
      </c>
      <c r="F15033" s="3">
        <v>11</v>
      </c>
      <c r="G15033" s="3"/>
      <c r="H15033" s="4">
        <v>6377.6986900000002</v>
      </c>
      <c r="I15033" s="4">
        <v>2368.0225099999998</v>
      </c>
      <c r="J15033" s="4">
        <v>28616</v>
      </c>
      <c r="K15033" s="4">
        <f t="shared" si="234"/>
        <v>30454</v>
      </c>
      <c r="L15033" s="2"/>
      <c r="M15033" s="14">
        <f>H15033/INDEX(Installed_Capacity!$H$5:$S$11,MATCH(Source_Data!C15033,Installed_Capacity!$G$5:$G$11,0),MATCH(Source_Data!D15033,Installed_Capacity!$H$4:$S$4,0))</f>
        <v>0.7644966574166755</v>
      </c>
    </row>
    <row r="15034" spans="1:13" x14ac:dyDescent="0.3">
      <c r="A15034" s="5">
        <v>42635</v>
      </c>
      <c r="B15034" s="5">
        <v>42631</v>
      </c>
      <c r="C15034" s="3">
        <v>2016</v>
      </c>
      <c r="D15034" s="3">
        <v>9</v>
      </c>
      <c r="E15034" s="3">
        <v>22</v>
      </c>
      <c r="F15034" s="3">
        <v>12</v>
      </c>
      <c r="G15034" s="3"/>
      <c r="H15034" s="4">
        <v>6454.5677500000002</v>
      </c>
      <c r="I15034" s="4">
        <v>2358.3842199999999</v>
      </c>
      <c r="J15034" s="4">
        <v>28257</v>
      </c>
      <c r="K15034" s="4">
        <f t="shared" si="234"/>
        <v>30454</v>
      </c>
      <c r="L15034" s="2"/>
      <c r="M15034" s="14">
        <f>H15034/INDEX(Installed_Capacity!$H$5:$S$11,MATCH(Source_Data!C15034,Installed_Capacity!$G$5:$G$11,0),MATCH(Source_Data!D15034,Installed_Capacity!$H$4:$S$4,0))</f>
        <v>0.77371097472534744</v>
      </c>
    </row>
    <row r="15035" spans="1:13" x14ac:dyDescent="0.3">
      <c r="A15035" s="5">
        <v>42635</v>
      </c>
      <c r="B15035" s="5">
        <v>42631</v>
      </c>
      <c r="C15035" s="3">
        <v>2016</v>
      </c>
      <c r="D15035" s="3">
        <v>9</v>
      </c>
      <c r="E15035" s="3">
        <v>22</v>
      </c>
      <c r="F15035" s="3">
        <v>13</v>
      </c>
      <c r="G15035" s="3"/>
      <c r="H15035" s="4">
        <v>6290.8087299999997</v>
      </c>
      <c r="I15035" s="4">
        <v>2319.30105</v>
      </c>
      <c r="J15035" s="4">
        <v>28292</v>
      </c>
      <c r="K15035" s="4">
        <f t="shared" si="234"/>
        <v>30454</v>
      </c>
      <c r="L15035" s="2"/>
      <c r="M15035" s="14">
        <f>H15035/INDEX(Installed_Capacity!$H$5:$S$11,MATCH(Source_Data!C15035,Installed_Capacity!$G$5:$G$11,0),MATCH(Source_Data!D15035,Installed_Capacity!$H$4:$S$4,0))</f>
        <v>0.75408113181537606</v>
      </c>
    </row>
    <row r="15036" spans="1:13" x14ac:dyDescent="0.3">
      <c r="A15036" s="5">
        <v>42635</v>
      </c>
      <c r="B15036" s="5">
        <v>42631</v>
      </c>
      <c r="C15036" s="3">
        <v>2016</v>
      </c>
      <c r="D15036" s="3">
        <v>9</v>
      </c>
      <c r="E15036" s="3">
        <v>22</v>
      </c>
      <c r="F15036" s="3">
        <v>14</v>
      </c>
      <c r="G15036" s="3"/>
      <c r="H15036" s="4">
        <v>6278.2251699999997</v>
      </c>
      <c r="I15036" s="4">
        <v>2522.66401</v>
      </c>
      <c r="J15036" s="4">
        <v>28613</v>
      </c>
      <c r="K15036" s="4">
        <f t="shared" si="234"/>
        <v>30454</v>
      </c>
      <c r="L15036" s="2"/>
      <c r="M15036" s="14">
        <f>H15036/INDEX(Installed_Capacity!$H$5:$S$11,MATCH(Source_Data!C15036,Installed_Capacity!$G$5:$G$11,0),MATCH(Source_Data!D15036,Installed_Capacity!$H$4:$S$4,0))</f>
        <v>0.75257273669889202</v>
      </c>
    </row>
    <row r="15037" spans="1:13" x14ac:dyDescent="0.3">
      <c r="A15037" s="5">
        <v>42635</v>
      </c>
      <c r="B15037" s="5">
        <v>42631</v>
      </c>
      <c r="C15037" s="3">
        <v>2016</v>
      </c>
      <c r="D15037" s="3">
        <v>9</v>
      </c>
      <c r="E15037" s="3">
        <v>22</v>
      </c>
      <c r="F15037" s="3">
        <v>15</v>
      </c>
      <c r="G15037" s="3"/>
      <c r="H15037" s="4">
        <v>5932.8825800000004</v>
      </c>
      <c r="I15037" s="4">
        <v>2455.8354100000001</v>
      </c>
      <c r="J15037" s="4">
        <v>29182</v>
      </c>
      <c r="K15037" s="4">
        <f t="shared" si="234"/>
        <v>30454</v>
      </c>
      <c r="L15037" s="2"/>
      <c r="M15037" s="14">
        <f>H15037/INDEX(Installed_Capacity!$H$5:$S$11,MATCH(Source_Data!C15037,Installed_Capacity!$G$5:$G$11,0),MATCH(Source_Data!D15037,Installed_Capacity!$H$4:$S$4,0))</f>
        <v>0.7111764167171124</v>
      </c>
    </row>
    <row r="15038" spans="1:13" x14ac:dyDescent="0.3">
      <c r="A15038" s="5">
        <v>42635</v>
      </c>
      <c r="B15038" s="5">
        <v>42631</v>
      </c>
      <c r="C15038" s="3">
        <v>2016</v>
      </c>
      <c r="D15038" s="3">
        <v>9</v>
      </c>
      <c r="E15038" s="3">
        <v>22</v>
      </c>
      <c r="F15038" s="3">
        <v>16</v>
      </c>
      <c r="G15038" s="3"/>
      <c r="H15038" s="4">
        <v>5468.5200100000002</v>
      </c>
      <c r="I15038" s="4">
        <v>2408.1698999999999</v>
      </c>
      <c r="J15038" s="4">
        <v>29460</v>
      </c>
      <c r="K15038" s="4">
        <f t="shared" si="234"/>
        <v>30454</v>
      </c>
      <c r="L15038" s="2"/>
      <c r="M15038" s="14">
        <f>H15038/INDEX(Installed_Capacity!$H$5:$S$11,MATCH(Source_Data!C15038,Installed_Capacity!$G$5:$G$11,0),MATCH(Source_Data!D15038,Installed_Capacity!$H$4:$S$4,0))</f>
        <v>0.65551313598686245</v>
      </c>
    </row>
    <row r="15039" spans="1:13" x14ac:dyDescent="0.3">
      <c r="A15039" s="5">
        <v>42635</v>
      </c>
      <c r="B15039" s="5">
        <v>42631</v>
      </c>
      <c r="C15039" s="3">
        <v>2016</v>
      </c>
      <c r="D15039" s="3">
        <v>9</v>
      </c>
      <c r="E15039" s="3">
        <v>22</v>
      </c>
      <c r="F15039" s="3">
        <v>17</v>
      </c>
      <c r="G15039" s="3"/>
      <c r="H15039" s="4">
        <v>4200.3850000000002</v>
      </c>
      <c r="I15039" s="4">
        <v>2650.30951</v>
      </c>
      <c r="J15039" s="4">
        <v>29457</v>
      </c>
      <c r="K15039" s="4">
        <f t="shared" si="234"/>
        <v>30454</v>
      </c>
      <c r="L15039" s="2"/>
      <c r="M15039" s="14">
        <f>H15039/INDEX(Installed_Capacity!$H$5:$S$11,MATCH(Source_Data!C15039,Installed_Capacity!$G$5:$G$11,0),MATCH(Source_Data!D15039,Installed_Capacity!$H$4:$S$4,0))</f>
        <v>0.50350141147278671</v>
      </c>
    </row>
    <row r="15040" spans="1:13" x14ac:dyDescent="0.3">
      <c r="A15040" s="5">
        <v>42635</v>
      </c>
      <c r="B15040" s="5">
        <v>42631</v>
      </c>
      <c r="C15040" s="3">
        <v>2016</v>
      </c>
      <c r="D15040" s="3">
        <v>9</v>
      </c>
      <c r="E15040" s="3">
        <v>22</v>
      </c>
      <c r="F15040" s="3">
        <v>18</v>
      </c>
      <c r="G15040" s="3"/>
      <c r="H15040" s="4">
        <v>2147.40616</v>
      </c>
      <c r="I15040" s="4">
        <v>2706.2984099999999</v>
      </c>
      <c r="J15040" s="4">
        <v>29455</v>
      </c>
      <c r="K15040" s="4">
        <f t="shared" si="234"/>
        <v>30454</v>
      </c>
      <c r="L15040" s="2"/>
      <c r="M15040" s="14">
        <f>H15040/INDEX(Installed_Capacity!$H$5:$S$11,MATCH(Source_Data!C15040,Installed_Capacity!$G$5:$G$11,0),MATCH(Source_Data!D15040,Installed_Capacity!$H$4:$S$4,0))</f>
        <v>0.25741022134050967</v>
      </c>
    </row>
    <row r="15041" spans="1:13" x14ac:dyDescent="0.3">
      <c r="A15041" s="5">
        <v>42635</v>
      </c>
      <c r="B15041" s="5">
        <v>42631</v>
      </c>
      <c r="C15041" s="3">
        <v>2016</v>
      </c>
      <c r="D15041" s="3">
        <v>9</v>
      </c>
      <c r="E15041" s="3">
        <v>22</v>
      </c>
      <c r="F15041" s="3">
        <v>19</v>
      </c>
      <c r="G15041" s="3"/>
      <c r="H15041" s="4">
        <v>285.60282000000001</v>
      </c>
      <c r="I15041" s="4">
        <v>2369.8717700000002</v>
      </c>
      <c r="J15041" s="4">
        <v>29335</v>
      </c>
      <c r="K15041" s="4">
        <f t="shared" si="234"/>
        <v>30454</v>
      </c>
      <c r="L15041" s="2"/>
      <c r="M15041" s="14">
        <f>H15041/INDEX(Installed_Capacity!$H$5:$S$11,MATCH(Source_Data!C15041,Installed_Capacity!$G$5:$G$11,0),MATCH(Source_Data!D15041,Installed_Capacity!$H$4:$S$4,0))</f>
        <v>3.4235295809933668E-2</v>
      </c>
    </row>
    <row r="15042" spans="1:13" x14ac:dyDescent="0.3">
      <c r="A15042" s="5">
        <v>42635</v>
      </c>
      <c r="B15042" s="5">
        <v>42631</v>
      </c>
      <c r="C15042" s="3">
        <v>2016</v>
      </c>
      <c r="D15042" s="3">
        <v>9</v>
      </c>
      <c r="E15042" s="3">
        <v>22</v>
      </c>
      <c r="F15042" s="3">
        <v>20</v>
      </c>
      <c r="G15042" s="3"/>
      <c r="H15042" s="4">
        <v>4.9920200000000001</v>
      </c>
      <c r="I15042" s="4">
        <v>2426.3327100000001</v>
      </c>
      <c r="J15042" s="4">
        <v>30454</v>
      </c>
      <c r="K15042" s="4">
        <f t="shared" si="234"/>
        <v>30454</v>
      </c>
      <c r="L15042" s="2"/>
      <c r="M15042" s="14">
        <f>H15042/INDEX(Installed_Capacity!$H$5:$S$11,MATCH(Source_Data!C15042,Installed_Capacity!$G$5:$G$11,0),MATCH(Source_Data!D15042,Installed_Capacity!$H$4:$S$4,0))</f>
        <v>5.9839493667851408E-4</v>
      </c>
    </row>
    <row r="15043" spans="1:13" x14ac:dyDescent="0.3">
      <c r="A15043" s="5">
        <v>42635</v>
      </c>
      <c r="B15043" s="5">
        <v>42631</v>
      </c>
      <c r="C15043" s="3">
        <v>2016</v>
      </c>
      <c r="D15043" s="3">
        <v>9</v>
      </c>
      <c r="E15043" s="3">
        <v>22</v>
      </c>
      <c r="F15043" s="3">
        <v>21</v>
      </c>
      <c r="G15043" s="3"/>
      <c r="H15043" s="4">
        <v>0</v>
      </c>
      <c r="I15043" s="4">
        <v>2450.9398200000001</v>
      </c>
      <c r="J15043" s="4">
        <v>30026</v>
      </c>
      <c r="K15043" s="4">
        <f t="shared" ref="K15043:K15106" si="235">_xlfn.MAXIFS($J:$J, $C:$C, C15043, $D:$D, D15043, $E:$E, E15043)</f>
        <v>30454</v>
      </c>
      <c r="L15043" s="2"/>
      <c r="M15043" s="14">
        <f>H15043/INDEX(Installed_Capacity!$H$5:$S$11,MATCH(Source_Data!C15043,Installed_Capacity!$G$5:$G$11,0),MATCH(Source_Data!D15043,Installed_Capacity!$H$4:$S$4,0))</f>
        <v>0</v>
      </c>
    </row>
    <row r="15044" spans="1:13" x14ac:dyDescent="0.3">
      <c r="A15044" s="5">
        <v>42635</v>
      </c>
      <c r="B15044" s="5">
        <v>42631</v>
      </c>
      <c r="C15044" s="3">
        <v>2016</v>
      </c>
      <c r="D15044" s="3">
        <v>9</v>
      </c>
      <c r="E15044" s="3">
        <v>22</v>
      </c>
      <c r="F15044" s="3">
        <v>22</v>
      </c>
      <c r="G15044" s="3"/>
      <c r="H15044" s="4">
        <v>0</v>
      </c>
      <c r="I15044" s="4">
        <v>2454.3594800000001</v>
      </c>
      <c r="J15044" s="4">
        <v>28373</v>
      </c>
      <c r="K15044" s="4">
        <f t="shared" si="235"/>
        <v>30454</v>
      </c>
      <c r="L15044" s="2"/>
      <c r="M15044" s="14">
        <f>H15044/INDEX(Installed_Capacity!$H$5:$S$11,MATCH(Source_Data!C15044,Installed_Capacity!$G$5:$G$11,0),MATCH(Source_Data!D15044,Installed_Capacity!$H$4:$S$4,0))</f>
        <v>0</v>
      </c>
    </row>
    <row r="15045" spans="1:13" x14ac:dyDescent="0.3">
      <c r="A15045" s="5">
        <v>42635</v>
      </c>
      <c r="B15045" s="5">
        <v>42631</v>
      </c>
      <c r="C15045" s="3">
        <v>2016</v>
      </c>
      <c r="D15045" s="3">
        <v>9</v>
      </c>
      <c r="E15045" s="3">
        <v>22</v>
      </c>
      <c r="F15045" s="3">
        <v>23</v>
      </c>
      <c r="G15045" s="3"/>
      <c r="H15045" s="4">
        <v>0</v>
      </c>
      <c r="I15045" s="4">
        <v>2536.9373500000002</v>
      </c>
      <c r="J15045" s="4">
        <v>26249</v>
      </c>
      <c r="K15045" s="4">
        <f t="shared" si="235"/>
        <v>30454</v>
      </c>
      <c r="L15045" s="2"/>
      <c r="M15045" s="14">
        <f>H15045/INDEX(Installed_Capacity!$H$5:$S$11,MATCH(Source_Data!C15045,Installed_Capacity!$G$5:$G$11,0),MATCH(Source_Data!D15045,Installed_Capacity!$H$4:$S$4,0))</f>
        <v>0</v>
      </c>
    </row>
    <row r="15046" spans="1:13" x14ac:dyDescent="0.3">
      <c r="A15046" s="5">
        <v>42635</v>
      </c>
      <c r="B15046" s="5">
        <v>42631</v>
      </c>
      <c r="C15046" s="3">
        <v>2016</v>
      </c>
      <c r="D15046" s="3">
        <v>9</v>
      </c>
      <c r="E15046" s="3">
        <v>22</v>
      </c>
      <c r="F15046" s="3">
        <v>24</v>
      </c>
      <c r="G15046" s="3"/>
      <c r="H15046" s="4">
        <v>0</v>
      </c>
      <c r="I15046" s="4">
        <v>2487.3244300000001</v>
      </c>
      <c r="J15046" s="4">
        <v>24057</v>
      </c>
      <c r="K15046" s="4">
        <f t="shared" si="235"/>
        <v>30454</v>
      </c>
      <c r="L15046" s="2"/>
      <c r="M15046" s="14">
        <f>H15046/INDEX(Installed_Capacity!$H$5:$S$11,MATCH(Source_Data!C15046,Installed_Capacity!$G$5:$G$11,0),MATCH(Source_Data!D15046,Installed_Capacity!$H$4:$S$4,0))</f>
        <v>0</v>
      </c>
    </row>
    <row r="15047" spans="1:13" x14ac:dyDescent="0.3">
      <c r="A15047" s="5">
        <v>42636</v>
      </c>
      <c r="B15047" s="5">
        <v>42631</v>
      </c>
      <c r="C15047" s="3">
        <v>2016</v>
      </c>
      <c r="D15047" s="3">
        <v>9</v>
      </c>
      <c r="E15047" s="3">
        <v>23</v>
      </c>
      <c r="F15047" s="3">
        <v>1</v>
      </c>
      <c r="G15047" s="3"/>
      <c r="H15047" s="4">
        <v>0</v>
      </c>
      <c r="I15047" s="4">
        <v>2828.1245899999999</v>
      </c>
      <c r="J15047" s="4">
        <v>23036</v>
      </c>
      <c r="K15047" s="4">
        <f t="shared" si="235"/>
        <v>30213</v>
      </c>
      <c r="L15047" s="2"/>
      <c r="M15047" s="14">
        <f>H15047/INDEX(Installed_Capacity!$H$5:$S$11,MATCH(Source_Data!C15047,Installed_Capacity!$G$5:$G$11,0),MATCH(Source_Data!D15047,Installed_Capacity!$H$4:$S$4,0))</f>
        <v>0</v>
      </c>
    </row>
    <row r="15048" spans="1:13" x14ac:dyDescent="0.3">
      <c r="A15048" s="5">
        <v>42636</v>
      </c>
      <c r="B15048" s="5">
        <v>42631</v>
      </c>
      <c r="C15048" s="3">
        <v>2016</v>
      </c>
      <c r="D15048" s="3">
        <v>9</v>
      </c>
      <c r="E15048" s="3">
        <v>23</v>
      </c>
      <c r="F15048" s="3">
        <v>2</v>
      </c>
      <c r="G15048" s="3"/>
      <c r="H15048" s="4">
        <v>0</v>
      </c>
      <c r="I15048" s="4">
        <v>2896.5177699999999</v>
      </c>
      <c r="J15048" s="4">
        <v>22397</v>
      </c>
      <c r="K15048" s="4">
        <f t="shared" si="235"/>
        <v>30213</v>
      </c>
      <c r="L15048" s="2"/>
      <c r="M15048" s="14">
        <f>H15048/INDEX(Installed_Capacity!$H$5:$S$11,MATCH(Source_Data!C15048,Installed_Capacity!$G$5:$G$11,0),MATCH(Source_Data!D15048,Installed_Capacity!$H$4:$S$4,0))</f>
        <v>0</v>
      </c>
    </row>
    <row r="15049" spans="1:13" x14ac:dyDescent="0.3">
      <c r="A15049" s="5">
        <v>42636</v>
      </c>
      <c r="B15049" s="5">
        <v>42632</v>
      </c>
      <c r="C15049" s="3">
        <v>2016</v>
      </c>
      <c r="D15049" s="3">
        <v>9</v>
      </c>
      <c r="E15049" s="3">
        <v>23</v>
      </c>
      <c r="F15049" s="3">
        <v>3</v>
      </c>
      <c r="G15049" s="3"/>
      <c r="H15049" s="4">
        <v>0</v>
      </c>
      <c r="I15049" s="4">
        <v>2669.5267100000001</v>
      </c>
      <c r="J15049" s="4">
        <v>21775</v>
      </c>
      <c r="K15049" s="4">
        <f t="shared" si="235"/>
        <v>30213</v>
      </c>
      <c r="L15049" s="2"/>
      <c r="M15049" s="14">
        <f>H15049/INDEX(Installed_Capacity!$H$5:$S$11,MATCH(Source_Data!C15049,Installed_Capacity!$G$5:$G$11,0),MATCH(Source_Data!D15049,Installed_Capacity!$H$4:$S$4,0))</f>
        <v>0</v>
      </c>
    </row>
    <row r="15050" spans="1:13" x14ac:dyDescent="0.3">
      <c r="A15050" s="5">
        <v>42636</v>
      </c>
      <c r="B15050" s="5">
        <v>42632</v>
      </c>
      <c r="C15050" s="3">
        <v>2016</v>
      </c>
      <c r="D15050" s="3">
        <v>9</v>
      </c>
      <c r="E15050" s="3">
        <v>23</v>
      </c>
      <c r="F15050" s="3">
        <v>4</v>
      </c>
      <c r="G15050" s="3"/>
      <c r="H15050" s="4">
        <v>0</v>
      </c>
      <c r="I15050" s="4">
        <v>2433.9190800000001</v>
      </c>
      <c r="J15050" s="4">
        <v>21438</v>
      </c>
      <c r="K15050" s="4">
        <f t="shared" si="235"/>
        <v>30213</v>
      </c>
      <c r="L15050" s="2"/>
      <c r="M15050" s="14">
        <f>H15050/INDEX(Installed_Capacity!$H$5:$S$11,MATCH(Source_Data!C15050,Installed_Capacity!$G$5:$G$11,0),MATCH(Source_Data!D15050,Installed_Capacity!$H$4:$S$4,0))</f>
        <v>0</v>
      </c>
    </row>
    <row r="15051" spans="1:13" x14ac:dyDescent="0.3">
      <c r="A15051" s="5">
        <v>42636</v>
      </c>
      <c r="B15051" s="5">
        <v>42632</v>
      </c>
      <c r="C15051" s="3">
        <v>2016</v>
      </c>
      <c r="D15051" s="3">
        <v>9</v>
      </c>
      <c r="E15051" s="3">
        <v>23</v>
      </c>
      <c r="F15051" s="3">
        <v>5</v>
      </c>
      <c r="G15051" s="3"/>
      <c r="H15051" s="4">
        <v>0</v>
      </c>
      <c r="I15051" s="4">
        <v>2288.2070699999999</v>
      </c>
      <c r="J15051" s="4">
        <v>21649</v>
      </c>
      <c r="K15051" s="4">
        <f t="shared" si="235"/>
        <v>30213</v>
      </c>
      <c r="L15051" s="2"/>
      <c r="M15051" s="14">
        <f>H15051/INDEX(Installed_Capacity!$H$5:$S$11,MATCH(Source_Data!C15051,Installed_Capacity!$G$5:$G$11,0),MATCH(Source_Data!D15051,Installed_Capacity!$H$4:$S$4,0))</f>
        <v>0</v>
      </c>
    </row>
    <row r="15052" spans="1:13" x14ac:dyDescent="0.3">
      <c r="A15052" s="5">
        <v>42636</v>
      </c>
      <c r="B15052" s="5">
        <v>42632</v>
      </c>
      <c r="C15052" s="3">
        <v>2016</v>
      </c>
      <c r="D15052" s="3">
        <v>9</v>
      </c>
      <c r="E15052" s="3">
        <v>23</v>
      </c>
      <c r="F15052" s="3">
        <v>6</v>
      </c>
      <c r="G15052" s="3"/>
      <c r="H15052" s="4">
        <v>0</v>
      </c>
      <c r="I15052" s="4">
        <v>2177.2283900000002</v>
      </c>
      <c r="J15052" s="4">
        <v>22489</v>
      </c>
      <c r="K15052" s="4">
        <f t="shared" si="235"/>
        <v>30213</v>
      </c>
      <c r="L15052" s="2"/>
      <c r="M15052" s="14">
        <f>H15052/INDEX(Installed_Capacity!$H$5:$S$11,MATCH(Source_Data!C15052,Installed_Capacity!$G$5:$G$11,0),MATCH(Source_Data!D15052,Installed_Capacity!$H$4:$S$4,0))</f>
        <v>0</v>
      </c>
    </row>
    <row r="15053" spans="1:13" x14ac:dyDescent="0.3">
      <c r="A15053" s="5">
        <v>42636</v>
      </c>
      <c r="B15053" s="5">
        <v>42632</v>
      </c>
      <c r="C15053" s="3">
        <v>2016</v>
      </c>
      <c r="D15053" s="3">
        <v>9</v>
      </c>
      <c r="E15053" s="3">
        <v>23</v>
      </c>
      <c r="F15053" s="3">
        <v>7</v>
      </c>
      <c r="G15053" s="3"/>
      <c r="H15053" s="4">
        <v>0</v>
      </c>
      <c r="I15053" s="4">
        <v>1818.1874700000001</v>
      </c>
      <c r="J15053" s="4">
        <v>24484</v>
      </c>
      <c r="K15053" s="4">
        <f t="shared" si="235"/>
        <v>30213</v>
      </c>
      <c r="L15053" s="2"/>
      <c r="M15053" s="14">
        <f>H15053/INDEX(Installed_Capacity!$H$5:$S$11,MATCH(Source_Data!C15053,Installed_Capacity!$G$5:$G$11,0),MATCH(Source_Data!D15053,Installed_Capacity!$H$4:$S$4,0))</f>
        <v>0</v>
      </c>
    </row>
    <row r="15054" spans="1:13" x14ac:dyDescent="0.3">
      <c r="A15054" s="5">
        <v>42636</v>
      </c>
      <c r="B15054" s="5">
        <v>42632</v>
      </c>
      <c r="C15054" s="3">
        <v>2016</v>
      </c>
      <c r="D15054" s="3">
        <v>9</v>
      </c>
      <c r="E15054" s="3">
        <v>23</v>
      </c>
      <c r="F15054" s="3">
        <v>8</v>
      </c>
      <c r="G15054" s="3"/>
      <c r="H15054" s="4">
        <v>1160.36931</v>
      </c>
      <c r="I15054" s="4">
        <v>1314.4276600000001</v>
      </c>
      <c r="J15054" s="4">
        <v>25566</v>
      </c>
      <c r="K15054" s="4">
        <f t="shared" si="235"/>
        <v>30213</v>
      </c>
      <c r="L15054" s="2"/>
      <c r="M15054" s="14">
        <f>H15054/INDEX(Installed_Capacity!$H$5:$S$11,MATCH(Source_Data!C15054,Installed_Capacity!$G$5:$G$11,0),MATCH(Source_Data!D15054,Installed_Capacity!$H$4:$S$4,0))</f>
        <v>0.13909381768926027</v>
      </c>
    </row>
    <row r="15055" spans="1:13" x14ac:dyDescent="0.3">
      <c r="A15055" s="5">
        <v>42636</v>
      </c>
      <c r="B15055" s="5">
        <v>42632</v>
      </c>
      <c r="C15055" s="3">
        <v>2016</v>
      </c>
      <c r="D15055" s="3">
        <v>9</v>
      </c>
      <c r="E15055" s="3">
        <v>23</v>
      </c>
      <c r="F15055" s="3">
        <v>9</v>
      </c>
      <c r="G15055" s="3"/>
      <c r="H15055" s="4">
        <v>4033.63976</v>
      </c>
      <c r="I15055" s="4">
        <v>946.09195999999997</v>
      </c>
      <c r="J15055" s="4">
        <v>26403</v>
      </c>
      <c r="K15055" s="4">
        <f t="shared" si="235"/>
        <v>30213</v>
      </c>
      <c r="L15055" s="2"/>
      <c r="M15055" s="14">
        <f>H15055/INDEX(Installed_Capacity!$H$5:$S$11,MATCH(Source_Data!C15055,Installed_Capacity!$G$5:$G$11,0),MATCH(Source_Data!D15055,Installed_Capacity!$H$4:$S$4,0))</f>
        <v>0.48351360947454874</v>
      </c>
    </row>
    <row r="15056" spans="1:13" x14ac:dyDescent="0.3">
      <c r="A15056" s="5">
        <v>42636</v>
      </c>
      <c r="B15056" s="5">
        <v>42632</v>
      </c>
      <c r="C15056" s="3">
        <v>2016</v>
      </c>
      <c r="D15056" s="3">
        <v>9</v>
      </c>
      <c r="E15056" s="3">
        <v>23</v>
      </c>
      <c r="F15056" s="3">
        <v>10</v>
      </c>
      <c r="G15056" s="3"/>
      <c r="H15056" s="4">
        <v>5660.8415500000001</v>
      </c>
      <c r="I15056" s="4">
        <v>665.45613000000003</v>
      </c>
      <c r="J15056" s="4">
        <v>27070</v>
      </c>
      <c r="K15056" s="4">
        <f t="shared" si="235"/>
        <v>30213</v>
      </c>
      <c r="L15056" s="2"/>
      <c r="M15056" s="14">
        <f>H15056/INDEX(Installed_Capacity!$H$5:$S$11,MATCH(Source_Data!C15056,Installed_Capacity!$G$5:$G$11,0),MATCH(Source_Data!D15056,Installed_Capacity!$H$4:$S$4,0))</f>
        <v>0.67856677674755939</v>
      </c>
    </row>
    <row r="15057" spans="1:13" x14ac:dyDescent="0.3">
      <c r="A15057" s="5">
        <v>42636</v>
      </c>
      <c r="B15057" s="5">
        <v>42632</v>
      </c>
      <c r="C15057" s="3">
        <v>2016</v>
      </c>
      <c r="D15057" s="3">
        <v>9</v>
      </c>
      <c r="E15057" s="3">
        <v>23</v>
      </c>
      <c r="F15057" s="3">
        <v>11</v>
      </c>
      <c r="G15057" s="3"/>
      <c r="H15057" s="4">
        <v>6311.8433000000005</v>
      </c>
      <c r="I15057" s="4">
        <v>470.42730999999998</v>
      </c>
      <c r="J15057" s="4">
        <v>27417</v>
      </c>
      <c r="K15057" s="4">
        <f t="shared" si="235"/>
        <v>30213</v>
      </c>
      <c r="L15057" s="2"/>
      <c r="M15057" s="14">
        <f>H15057/INDEX(Installed_Capacity!$H$5:$S$11,MATCH(Source_Data!C15057,Installed_Capacity!$G$5:$G$11,0),MATCH(Source_Data!D15057,Installed_Capacity!$H$4:$S$4,0))</f>
        <v>0.75660255203869453</v>
      </c>
    </row>
    <row r="15058" spans="1:13" x14ac:dyDescent="0.3">
      <c r="A15058" s="5">
        <v>42636</v>
      </c>
      <c r="B15058" s="5">
        <v>42632</v>
      </c>
      <c r="C15058" s="3">
        <v>2016</v>
      </c>
      <c r="D15058" s="3">
        <v>9</v>
      </c>
      <c r="E15058" s="3">
        <v>23</v>
      </c>
      <c r="F15058" s="3">
        <v>12</v>
      </c>
      <c r="G15058" s="3"/>
      <c r="H15058" s="4">
        <v>6585.1907099999999</v>
      </c>
      <c r="I15058" s="4">
        <v>349.80991</v>
      </c>
      <c r="J15058" s="4">
        <v>27462</v>
      </c>
      <c r="K15058" s="4">
        <f t="shared" si="235"/>
        <v>30213</v>
      </c>
      <c r="L15058" s="2"/>
      <c r="M15058" s="14">
        <f>H15058/INDEX(Installed_Capacity!$H$5:$S$11,MATCH(Source_Data!C15058,Installed_Capacity!$G$5:$G$11,0),MATCH(Source_Data!D15058,Installed_Capacity!$H$4:$S$4,0))</f>
        <v>0.78936878817119904</v>
      </c>
    </row>
    <row r="15059" spans="1:13" x14ac:dyDescent="0.3">
      <c r="A15059" s="5">
        <v>42636</v>
      </c>
      <c r="B15059" s="5">
        <v>42632</v>
      </c>
      <c r="C15059" s="3">
        <v>2016</v>
      </c>
      <c r="D15059" s="3">
        <v>9</v>
      </c>
      <c r="E15059" s="3">
        <v>23</v>
      </c>
      <c r="F15059" s="3">
        <v>13</v>
      </c>
      <c r="G15059" s="3"/>
      <c r="H15059" s="4">
        <v>6803.82773</v>
      </c>
      <c r="I15059" s="4">
        <v>333.48799000000002</v>
      </c>
      <c r="J15059" s="4">
        <v>27440</v>
      </c>
      <c r="K15059" s="4">
        <f t="shared" si="235"/>
        <v>30213</v>
      </c>
      <c r="L15059" s="2"/>
      <c r="M15059" s="14">
        <f>H15059/INDEX(Installed_Capacity!$H$5:$S$11,MATCH(Source_Data!C15059,Installed_Capacity!$G$5:$G$11,0),MATCH(Source_Data!D15059,Installed_Capacity!$H$4:$S$4,0))</f>
        <v>0.81557687342295671</v>
      </c>
    </row>
    <row r="15060" spans="1:13" x14ac:dyDescent="0.3">
      <c r="A15060" s="5">
        <v>42636</v>
      </c>
      <c r="B15060" s="5">
        <v>42632</v>
      </c>
      <c r="C15060" s="3">
        <v>2016</v>
      </c>
      <c r="D15060" s="3">
        <v>9</v>
      </c>
      <c r="E15060" s="3">
        <v>23</v>
      </c>
      <c r="F15060" s="3">
        <v>14</v>
      </c>
      <c r="G15060" s="3"/>
      <c r="H15060" s="4">
        <v>6800.4466000000002</v>
      </c>
      <c r="I15060" s="4">
        <v>586.96578999999997</v>
      </c>
      <c r="J15060" s="4">
        <v>27708</v>
      </c>
      <c r="K15060" s="4">
        <f t="shared" si="235"/>
        <v>30213</v>
      </c>
      <c r="L15060" s="2"/>
      <c r="M15060" s="14">
        <f>H15060/INDEX(Installed_Capacity!$H$5:$S$11,MATCH(Source_Data!C15060,Installed_Capacity!$G$5:$G$11,0),MATCH(Source_Data!D15060,Installed_Capacity!$H$4:$S$4,0))</f>
        <v>0.81517157635438486</v>
      </c>
    </row>
    <row r="15061" spans="1:13" x14ac:dyDescent="0.3">
      <c r="A15061" s="5">
        <v>42636</v>
      </c>
      <c r="B15061" s="5">
        <v>42632</v>
      </c>
      <c r="C15061" s="3">
        <v>2016</v>
      </c>
      <c r="D15061" s="3">
        <v>9</v>
      </c>
      <c r="E15061" s="3">
        <v>23</v>
      </c>
      <c r="F15061" s="3">
        <v>15</v>
      </c>
      <c r="G15061" s="3"/>
      <c r="H15061" s="4">
        <v>6154.8710199999996</v>
      </c>
      <c r="I15061" s="4">
        <v>712.71969999999999</v>
      </c>
      <c r="J15061" s="4">
        <v>28307</v>
      </c>
      <c r="K15061" s="4">
        <f t="shared" si="235"/>
        <v>30213</v>
      </c>
      <c r="L15061" s="2"/>
      <c r="M15061" s="14">
        <f>H15061/INDEX(Installed_Capacity!$H$5:$S$11,MATCH(Source_Data!C15061,Installed_Capacity!$G$5:$G$11,0),MATCH(Source_Data!D15061,Installed_Capacity!$H$4:$S$4,0))</f>
        <v>0.73778623769081875</v>
      </c>
    </row>
    <row r="15062" spans="1:13" x14ac:dyDescent="0.3">
      <c r="A15062" s="5">
        <v>42636</v>
      </c>
      <c r="B15062" s="5">
        <v>42632</v>
      </c>
      <c r="C15062" s="3">
        <v>2016</v>
      </c>
      <c r="D15062" s="3">
        <v>9</v>
      </c>
      <c r="E15062" s="3">
        <v>23</v>
      </c>
      <c r="F15062" s="3">
        <v>16</v>
      </c>
      <c r="G15062" s="3"/>
      <c r="H15062" s="4">
        <v>6059.7872900000002</v>
      </c>
      <c r="I15062" s="4">
        <v>743.47373000000005</v>
      </c>
      <c r="J15062" s="4">
        <v>29120</v>
      </c>
      <c r="K15062" s="4">
        <f t="shared" si="235"/>
        <v>30213</v>
      </c>
      <c r="L15062" s="2"/>
      <c r="M15062" s="14">
        <f>H15062/INDEX(Installed_Capacity!$H$5:$S$11,MATCH(Source_Data!C15062,Installed_Capacity!$G$5:$G$11,0),MATCH(Source_Data!D15062,Installed_Capacity!$H$4:$S$4,0))</f>
        <v>0.72638852241874319</v>
      </c>
    </row>
    <row r="15063" spans="1:13" x14ac:dyDescent="0.3">
      <c r="A15063" s="5">
        <v>42636</v>
      </c>
      <c r="B15063" s="5">
        <v>42632</v>
      </c>
      <c r="C15063" s="3">
        <v>2016</v>
      </c>
      <c r="D15063" s="3">
        <v>9</v>
      </c>
      <c r="E15063" s="3">
        <v>23</v>
      </c>
      <c r="F15063" s="3">
        <v>17</v>
      </c>
      <c r="G15063" s="3"/>
      <c r="H15063" s="4">
        <v>5341.6944100000001</v>
      </c>
      <c r="I15063" s="4">
        <v>1438.6422500000001</v>
      </c>
      <c r="J15063" s="4">
        <v>29746</v>
      </c>
      <c r="K15063" s="4">
        <f t="shared" si="235"/>
        <v>30213</v>
      </c>
      <c r="L15063" s="2"/>
      <c r="M15063" s="14">
        <f>H15063/INDEX(Installed_Capacity!$H$5:$S$11,MATCH(Source_Data!C15063,Installed_Capacity!$G$5:$G$11,0),MATCH(Source_Data!D15063,Installed_Capacity!$H$4:$S$4,0))</f>
        <v>0.64031051322469112</v>
      </c>
    </row>
    <row r="15064" spans="1:13" x14ac:dyDescent="0.3">
      <c r="A15064" s="5">
        <v>42636</v>
      </c>
      <c r="B15064" s="5">
        <v>42632</v>
      </c>
      <c r="C15064" s="3">
        <v>2016</v>
      </c>
      <c r="D15064" s="3">
        <v>9</v>
      </c>
      <c r="E15064" s="3">
        <v>23</v>
      </c>
      <c r="F15064" s="3">
        <v>18</v>
      </c>
      <c r="G15064" s="3"/>
      <c r="H15064" s="4">
        <v>3050.0489299999999</v>
      </c>
      <c r="I15064" s="4">
        <v>1861.28153</v>
      </c>
      <c r="J15064" s="4">
        <v>29782</v>
      </c>
      <c r="K15064" s="4">
        <f t="shared" si="235"/>
        <v>30213</v>
      </c>
      <c r="L15064" s="2"/>
      <c r="M15064" s="14">
        <f>H15064/INDEX(Installed_Capacity!$H$5:$S$11,MATCH(Source_Data!C15064,Installed_Capacity!$G$5:$G$11,0),MATCH(Source_Data!D15064,Installed_Capacity!$H$4:$S$4,0))</f>
        <v>0.36561028127565987</v>
      </c>
    </row>
    <row r="15065" spans="1:13" x14ac:dyDescent="0.3">
      <c r="A15065" s="5">
        <v>42636</v>
      </c>
      <c r="B15065" s="5">
        <v>42632</v>
      </c>
      <c r="C15065" s="3">
        <v>2016</v>
      </c>
      <c r="D15065" s="3">
        <v>9</v>
      </c>
      <c r="E15065" s="3">
        <v>23</v>
      </c>
      <c r="F15065" s="3">
        <v>19</v>
      </c>
      <c r="G15065" s="3"/>
      <c r="H15065" s="4">
        <v>427.96730000000002</v>
      </c>
      <c r="I15065" s="4">
        <v>1968.64633</v>
      </c>
      <c r="J15065" s="4">
        <v>29235</v>
      </c>
      <c r="K15065" s="4">
        <f t="shared" si="235"/>
        <v>30213</v>
      </c>
      <c r="L15065" s="2"/>
      <c r="M15065" s="14">
        <f>H15065/INDEX(Installed_Capacity!$H$5:$S$11,MATCH(Source_Data!C15065,Installed_Capacity!$G$5:$G$11,0),MATCH(Source_Data!D15065,Installed_Capacity!$H$4:$S$4,0))</f>
        <v>5.1300568784575111E-2</v>
      </c>
    </row>
    <row r="15066" spans="1:13" x14ac:dyDescent="0.3">
      <c r="A15066" s="5">
        <v>42636</v>
      </c>
      <c r="B15066" s="5">
        <v>42632</v>
      </c>
      <c r="C15066" s="3">
        <v>2016</v>
      </c>
      <c r="D15066" s="3">
        <v>9</v>
      </c>
      <c r="E15066" s="3">
        <v>23</v>
      </c>
      <c r="F15066" s="3">
        <v>20</v>
      </c>
      <c r="G15066" s="3"/>
      <c r="H15066" s="4">
        <v>26.953579999999999</v>
      </c>
      <c r="I15066" s="4">
        <v>1774.84845</v>
      </c>
      <c r="J15066" s="4">
        <v>30213</v>
      </c>
      <c r="K15066" s="4">
        <f t="shared" si="235"/>
        <v>30213</v>
      </c>
      <c r="L15066" s="2"/>
      <c r="M15066" s="14">
        <f>H15066/INDEX(Installed_Capacity!$H$5:$S$11,MATCH(Source_Data!C15066,Installed_Capacity!$G$5:$G$11,0),MATCH(Source_Data!D15066,Installed_Capacity!$H$4:$S$4,0))</f>
        <v>3.230933729704461E-3</v>
      </c>
    </row>
    <row r="15067" spans="1:13" x14ac:dyDescent="0.3">
      <c r="A15067" s="5">
        <v>42636</v>
      </c>
      <c r="B15067" s="5">
        <v>42632</v>
      </c>
      <c r="C15067" s="3">
        <v>2016</v>
      </c>
      <c r="D15067" s="3">
        <v>9</v>
      </c>
      <c r="E15067" s="3">
        <v>23</v>
      </c>
      <c r="F15067" s="3">
        <v>21</v>
      </c>
      <c r="G15067" s="3"/>
      <c r="H15067" s="4">
        <v>27.21771</v>
      </c>
      <c r="I15067" s="4">
        <v>1955.3923</v>
      </c>
      <c r="J15067" s="4">
        <v>29687</v>
      </c>
      <c r="K15067" s="4">
        <f t="shared" si="235"/>
        <v>30213</v>
      </c>
      <c r="L15067" s="2"/>
      <c r="M15067" s="14">
        <f>H15067/INDEX(Installed_Capacity!$H$5:$S$11,MATCH(Source_Data!C15067,Installed_Capacity!$G$5:$G$11,0),MATCH(Source_Data!D15067,Installed_Capacity!$H$4:$S$4,0))</f>
        <v>3.2625950721319546E-3</v>
      </c>
    </row>
    <row r="15068" spans="1:13" x14ac:dyDescent="0.3">
      <c r="A15068" s="5">
        <v>42636</v>
      </c>
      <c r="B15068" s="5">
        <v>42632</v>
      </c>
      <c r="C15068" s="3">
        <v>2016</v>
      </c>
      <c r="D15068" s="3">
        <v>9</v>
      </c>
      <c r="E15068" s="3">
        <v>23</v>
      </c>
      <c r="F15068" s="3">
        <v>22</v>
      </c>
      <c r="G15068" s="3"/>
      <c r="H15068" s="4">
        <v>27.337589999999999</v>
      </c>
      <c r="I15068" s="4">
        <v>1744.03648</v>
      </c>
      <c r="J15068" s="4">
        <v>28365</v>
      </c>
      <c r="K15068" s="4">
        <f t="shared" si="235"/>
        <v>30213</v>
      </c>
      <c r="L15068" s="2"/>
      <c r="M15068" s="14">
        <f>H15068/INDEX(Installed_Capacity!$H$5:$S$11,MATCH(Source_Data!C15068,Installed_Capacity!$G$5:$G$11,0),MATCH(Source_Data!D15068,Installed_Capacity!$H$4:$S$4,0))</f>
        <v>3.2769651237361187E-3</v>
      </c>
    </row>
    <row r="15069" spans="1:13" x14ac:dyDescent="0.3">
      <c r="A15069" s="5">
        <v>42636</v>
      </c>
      <c r="B15069" s="5">
        <v>42632</v>
      </c>
      <c r="C15069" s="3">
        <v>2016</v>
      </c>
      <c r="D15069" s="3">
        <v>9</v>
      </c>
      <c r="E15069" s="3">
        <v>23</v>
      </c>
      <c r="F15069" s="3">
        <v>23</v>
      </c>
      <c r="G15069" s="3"/>
      <c r="H15069" s="4">
        <v>27.742740000000001</v>
      </c>
      <c r="I15069" s="4">
        <v>1489.59384</v>
      </c>
      <c r="J15069" s="4">
        <v>26475</v>
      </c>
      <c r="K15069" s="4">
        <f t="shared" si="235"/>
        <v>30213</v>
      </c>
      <c r="L15069" s="2"/>
      <c r="M15069" s="14">
        <f>H15069/INDEX(Installed_Capacity!$H$5:$S$11,MATCH(Source_Data!C15069,Installed_Capacity!$G$5:$G$11,0),MATCH(Source_Data!D15069,Installed_Capacity!$H$4:$S$4,0))</f>
        <v>3.3255305759168595E-3</v>
      </c>
    </row>
    <row r="15070" spans="1:13" x14ac:dyDescent="0.3">
      <c r="A15070" s="5">
        <v>42636</v>
      </c>
      <c r="B15070" s="5">
        <v>42632</v>
      </c>
      <c r="C15070" s="3">
        <v>2016</v>
      </c>
      <c r="D15070" s="3">
        <v>9</v>
      </c>
      <c r="E15070" s="3">
        <v>23</v>
      </c>
      <c r="F15070" s="3">
        <v>24</v>
      </c>
      <c r="G15070" s="3"/>
      <c r="H15070" s="4">
        <v>27.83877</v>
      </c>
      <c r="I15070" s="4">
        <v>1439.7837099999999</v>
      </c>
      <c r="J15070" s="4">
        <v>24625</v>
      </c>
      <c r="K15070" s="4">
        <f t="shared" si="235"/>
        <v>30213</v>
      </c>
      <c r="L15070" s="2"/>
      <c r="M15070" s="14">
        <f>H15070/INDEX(Installed_Capacity!$H$5:$S$11,MATCH(Source_Data!C15070,Installed_Capacity!$G$5:$G$11,0),MATCH(Source_Data!D15070,Installed_Capacity!$H$4:$S$4,0))</f>
        <v>3.3370417208580328E-3</v>
      </c>
    </row>
    <row r="15071" spans="1:13" x14ac:dyDescent="0.3">
      <c r="A15071" s="5">
        <v>42637</v>
      </c>
      <c r="B15071" s="5">
        <v>42632</v>
      </c>
      <c r="C15071" s="3">
        <v>2016</v>
      </c>
      <c r="D15071" s="3">
        <v>9</v>
      </c>
      <c r="E15071" s="3">
        <v>24</v>
      </c>
      <c r="F15071" s="3">
        <v>1</v>
      </c>
      <c r="G15071" s="3"/>
      <c r="H15071" s="4">
        <v>26.957380000000001</v>
      </c>
      <c r="I15071" s="4">
        <v>1390.48541</v>
      </c>
      <c r="J15071" s="4">
        <v>23276</v>
      </c>
      <c r="K15071" s="4">
        <f t="shared" si="235"/>
        <v>31587</v>
      </c>
      <c r="L15071" s="2"/>
      <c r="M15071" s="14">
        <f>H15071/INDEX(Installed_Capacity!$H$5:$S$11,MATCH(Source_Data!C15071,Installed_Capacity!$G$5:$G$11,0),MATCH(Source_Data!D15071,Installed_Capacity!$H$4:$S$4,0))</f>
        <v>3.2313892368457343E-3</v>
      </c>
    </row>
    <row r="15072" spans="1:13" x14ac:dyDescent="0.3">
      <c r="A15072" s="5">
        <v>42637</v>
      </c>
      <c r="B15072" s="5">
        <v>42632</v>
      </c>
      <c r="C15072" s="3">
        <v>2016</v>
      </c>
      <c r="D15072" s="3">
        <v>9</v>
      </c>
      <c r="E15072" s="3">
        <v>24</v>
      </c>
      <c r="F15072" s="3">
        <v>2</v>
      </c>
      <c r="G15072" s="3"/>
      <c r="H15072" s="4">
        <v>26.27826</v>
      </c>
      <c r="I15072" s="4">
        <v>1418.5452</v>
      </c>
      <c r="J15072" s="4">
        <v>22244</v>
      </c>
      <c r="K15072" s="4">
        <f t="shared" si="235"/>
        <v>31587</v>
      </c>
      <c r="L15072" s="2"/>
      <c r="M15072" s="14">
        <f>H15072/INDEX(Installed_Capacity!$H$5:$S$11,MATCH(Source_Data!C15072,Installed_Capacity!$G$5:$G$11,0),MATCH(Source_Data!D15072,Installed_Capacity!$H$4:$S$4,0))</f>
        <v>3.1499829184822034E-3</v>
      </c>
    </row>
    <row r="15073" spans="1:13" x14ac:dyDescent="0.3">
      <c r="A15073" s="5">
        <v>42637</v>
      </c>
      <c r="B15073" s="5">
        <v>42633</v>
      </c>
      <c r="C15073" s="3">
        <v>2016</v>
      </c>
      <c r="D15073" s="3">
        <v>9</v>
      </c>
      <c r="E15073" s="3">
        <v>24</v>
      </c>
      <c r="F15073" s="3">
        <v>3</v>
      </c>
      <c r="G15073" s="3"/>
      <c r="H15073" s="4">
        <v>27.790590000000002</v>
      </c>
      <c r="I15073" s="4">
        <v>1117.7830899999999</v>
      </c>
      <c r="J15073" s="4">
        <v>21528</v>
      </c>
      <c r="K15073" s="4">
        <f t="shared" si="235"/>
        <v>31587</v>
      </c>
      <c r="L15073" s="2"/>
      <c r="M15073" s="14">
        <f>H15073/INDEX(Installed_Capacity!$H$5:$S$11,MATCH(Source_Data!C15073,Installed_Capacity!$G$5:$G$11,0),MATCH(Source_Data!D15073,Installed_Capacity!$H$4:$S$4,0))</f>
        <v>3.3312663697878911E-3</v>
      </c>
    </row>
    <row r="15074" spans="1:13" x14ac:dyDescent="0.3">
      <c r="A15074" s="5">
        <v>42637</v>
      </c>
      <c r="B15074" s="5">
        <v>42633</v>
      </c>
      <c r="C15074" s="3">
        <v>2016</v>
      </c>
      <c r="D15074" s="3">
        <v>9</v>
      </c>
      <c r="E15074" s="3">
        <v>24</v>
      </c>
      <c r="F15074" s="3">
        <v>4</v>
      </c>
      <c r="G15074" s="3"/>
      <c r="H15074" s="4">
        <v>27.46734</v>
      </c>
      <c r="I15074" s="4">
        <v>871.6318</v>
      </c>
      <c r="J15074" s="4">
        <v>21189</v>
      </c>
      <c r="K15074" s="4">
        <f t="shared" si="235"/>
        <v>31587</v>
      </c>
      <c r="L15074" s="2"/>
      <c r="M15074" s="14">
        <f>H15074/INDEX(Installed_Capacity!$H$5:$S$11,MATCH(Source_Data!C15074,Installed_Capacity!$G$5:$G$11,0),MATCH(Source_Data!D15074,Installed_Capacity!$H$4:$S$4,0))</f>
        <v>3.2925182952045899E-3</v>
      </c>
    </row>
    <row r="15075" spans="1:13" x14ac:dyDescent="0.3">
      <c r="A15075" s="5">
        <v>42637</v>
      </c>
      <c r="B15075" s="5">
        <v>42633</v>
      </c>
      <c r="C15075" s="3">
        <v>2016</v>
      </c>
      <c r="D15075" s="3">
        <v>9</v>
      </c>
      <c r="E15075" s="3">
        <v>24</v>
      </c>
      <c r="F15075" s="3">
        <v>5</v>
      </c>
      <c r="G15075" s="3"/>
      <c r="H15075" s="4">
        <v>25.963239999999999</v>
      </c>
      <c r="I15075" s="4">
        <v>732.52030000000002</v>
      </c>
      <c r="J15075" s="4">
        <v>21191</v>
      </c>
      <c r="K15075" s="4">
        <f t="shared" si="235"/>
        <v>31587</v>
      </c>
      <c r="L15075" s="2"/>
      <c r="M15075" s="14">
        <f>H15075/INDEX(Installed_Capacity!$H$5:$S$11,MATCH(Source_Data!C15075,Installed_Capacity!$G$5:$G$11,0),MATCH(Source_Data!D15075,Installed_Capacity!$H$4:$S$4,0))</f>
        <v>3.1122213764706599E-3</v>
      </c>
    </row>
    <row r="15076" spans="1:13" x14ac:dyDescent="0.3">
      <c r="A15076" s="5">
        <v>42637</v>
      </c>
      <c r="B15076" s="5">
        <v>42633</v>
      </c>
      <c r="C15076" s="3">
        <v>2016</v>
      </c>
      <c r="D15076" s="3">
        <v>9</v>
      </c>
      <c r="E15076" s="3">
        <v>24</v>
      </c>
      <c r="F15076" s="3">
        <v>6</v>
      </c>
      <c r="G15076" s="3"/>
      <c r="H15076" s="4">
        <v>24.949570000000001</v>
      </c>
      <c r="I15076" s="4">
        <v>457.35876000000002</v>
      </c>
      <c r="J15076" s="4">
        <v>21576</v>
      </c>
      <c r="K15076" s="4">
        <f t="shared" si="235"/>
        <v>31587</v>
      </c>
      <c r="L15076" s="2"/>
      <c r="M15076" s="14">
        <f>H15076/INDEX(Installed_Capacity!$H$5:$S$11,MATCH(Source_Data!C15076,Installed_Capacity!$G$5:$G$11,0),MATCH(Source_Data!D15076,Installed_Capacity!$H$4:$S$4,0))</f>
        <v>2.9907124491300426E-3</v>
      </c>
    </row>
    <row r="15077" spans="1:13" x14ac:dyDescent="0.3">
      <c r="A15077" s="5">
        <v>42637</v>
      </c>
      <c r="B15077" s="5">
        <v>42633</v>
      </c>
      <c r="C15077" s="3">
        <v>2016</v>
      </c>
      <c r="D15077" s="3">
        <v>9</v>
      </c>
      <c r="E15077" s="3">
        <v>24</v>
      </c>
      <c r="F15077" s="3">
        <v>7</v>
      </c>
      <c r="G15077" s="3"/>
      <c r="H15077" s="4">
        <v>53.004469999999998</v>
      </c>
      <c r="I15077" s="4">
        <v>232.35411999999999</v>
      </c>
      <c r="J15077" s="4">
        <v>22196</v>
      </c>
      <c r="K15077" s="4">
        <f t="shared" si="235"/>
        <v>31587</v>
      </c>
      <c r="L15077" s="2"/>
      <c r="M15077" s="14">
        <f>H15077/INDEX(Installed_Capacity!$H$5:$S$11,MATCH(Source_Data!C15077,Installed_Capacity!$G$5:$G$11,0),MATCH(Source_Data!D15077,Installed_Capacity!$H$4:$S$4,0))</f>
        <v>6.3536617379994871E-3</v>
      </c>
    </row>
    <row r="15078" spans="1:13" x14ac:dyDescent="0.3">
      <c r="A15078" s="5">
        <v>42637</v>
      </c>
      <c r="B15078" s="5">
        <v>42633</v>
      </c>
      <c r="C15078" s="3">
        <v>2016</v>
      </c>
      <c r="D15078" s="3">
        <v>9</v>
      </c>
      <c r="E15078" s="3">
        <v>24</v>
      </c>
      <c r="F15078" s="3">
        <v>8</v>
      </c>
      <c r="G15078" s="3"/>
      <c r="H15078" s="4">
        <v>1422.4605300000001</v>
      </c>
      <c r="I15078" s="4">
        <v>224.9034</v>
      </c>
      <c r="J15078" s="4">
        <v>22544</v>
      </c>
      <c r="K15078" s="4">
        <f t="shared" si="235"/>
        <v>31587</v>
      </c>
      <c r="L15078" s="2"/>
      <c r="M15078" s="14">
        <f>H15078/INDEX(Installed_Capacity!$H$5:$S$11,MATCH(Source_Data!C15078,Installed_Capacity!$G$5:$G$11,0),MATCH(Source_Data!D15078,Installed_Capacity!$H$4:$S$4,0))</f>
        <v>0.17051077094583669</v>
      </c>
    </row>
    <row r="15079" spans="1:13" x14ac:dyDescent="0.3">
      <c r="A15079" s="5">
        <v>42637</v>
      </c>
      <c r="B15079" s="5">
        <v>42633</v>
      </c>
      <c r="C15079" s="3">
        <v>2016</v>
      </c>
      <c r="D15079" s="3">
        <v>9</v>
      </c>
      <c r="E15079" s="3">
        <v>24</v>
      </c>
      <c r="F15079" s="3">
        <v>9</v>
      </c>
      <c r="G15079" s="3"/>
      <c r="H15079" s="4">
        <v>4238.9965700000002</v>
      </c>
      <c r="I15079" s="4">
        <v>184.7681</v>
      </c>
      <c r="J15079" s="4">
        <v>23659</v>
      </c>
      <c r="K15079" s="4">
        <f t="shared" si="235"/>
        <v>31587</v>
      </c>
      <c r="L15079" s="2"/>
      <c r="M15079" s="14">
        <f>H15079/INDEX(Installed_Capacity!$H$5:$S$11,MATCH(Source_Data!C15079,Installed_Capacity!$G$5:$G$11,0),MATCH(Source_Data!D15079,Installed_Capacity!$H$4:$S$4,0))</f>
        <v>0.508129791965094</v>
      </c>
    </row>
    <row r="15080" spans="1:13" x14ac:dyDescent="0.3">
      <c r="A15080" s="5">
        <v>42637</v>
      </c>
      <c r="B15080" s="5">
        <v>42633</v>
      </c>
      <c r="C15080" s="3">
        <v>2016</v>
      </c>
      <c r="D15080" s="3">
        <v>9</v>
      </c>
      <c r="E15080" s="3">
        <v>24</v>
      </c>
      <c r="F15080" s="3">
        <v>10</v>
      </c>
      <c r="G15080" s="3"/>
      <c r="H15080" s="4">
        <v>5511.3185299999996</v>
      </c>
      <c r="I15080" s="4">
        <v>218.79253</v>
      </c>
      <c r="J15080" s="4">
        <v>24662</v>
      </c>
      <c r="K15080" s="4">
        <f t="shared" si="235"/>
        <v>31587</v>
      </c>
      <c r="L15080" s="2"/>
      <c r="M15080" s="14">
        <f>H15080/INDEX(Installed_Capacity!$H$5:$S$11,MATCH(Source_Data!C15080,Installed_Capacity!$G$5:$G$11,0),MATCH(Source_Data!D15080,Installed_Capacity!$H$4:$S$4,0))</f>
        <v>0.66064340743315753</v>
      </c>
    </row>
    <row r="15081" spans="1:13" x14ac:dyDescent="0.3">
      <c r="A15081" s="5">
        <v>42637</v>
      </c>
      <c r="B15081" s="5">
        <v>42633</v>
      </c>
      <c r="C15081" s="3">
        <v>2016</v>
      </c>
      <c r="D15081" s="3">
        <v>9</v>
      </c>
      <c r="E15081" s="3">
        <v>24</v>
      </c>
      <c r="F15081" s="3">
        <v>11</v>
      </c>
      <c r="G15081" s="3"/>
      <c r="H15081" s="4">
        <v>6070.8175899999997</v>
      </c>
      <c r="I15081" s="4">
        <v>390.48284999999998</v>
      </c>
      <c r="J15081" s="4">
        <v>25137</v>
      </c>
      <c r="K15081" s="4">
        <f t="shared" si="235"/>
        <v>31587</v>
      </c>
      <c r="L15081" s="2"/>
      <c r="M15081" s="14">
        <f>H15081/INDEX(Installed_Capacity!$H$5:$S$11,MATCH(Source_Data!C15081,Installed_Capacity!$G$5:$G$11,0),MATCH(Source_Data!D15081,Installed_Capacity!$H$4:$S$4,0))</f>
        <v>0.72771072779252877</v>
      </c>
    </row>
    <row r="15082" spans="1:13" x14ac:dyDescent="0.3">
      <c r="A15082" s="5">
        <v>42637</v>
      </c>
      <c r="B15082" s="5">
        <v>42633</v>
      </c>
      <c r="C15082" s="3">
        <v>2016</v>
      </c>
      <c r="D15082" s="3">
        <v>9</v>
      </c>
      <c r="E15082" s="3">
        <v>24</v>
      </c>
      <c r="F15082" s="3">
        <v>12</v>
      </c>
      <c r="G15082" s="3"/>
      <c r="H15082" s="4">
        <v>6345.9370799999997</v>
      </c>
      <c r="I15082" s="4">
        <v>419.88249000000002</v>
      </c>
      <c r="J15082" s="4">
        <v>25603</v>
      </c>
      <c r="K15082" s="4">
        <f t="shared" si="235"/>
        <v>31587</v>
      </c>
      <c r="L15082" s="2"/>
      <c r="M15082" s="14">
        <f>H15082/INDEX(Installed_Capacity!$H$5:$S$11,MATCH(Source_Data!C15082,Installed_Capacity!$G$5:$G$11,0),MATCH(Source_Data!D15082,Installed_Capacity!$H$4:$S$4,0))</f>
        <v>0.76068938368685113</v>
      </c>
    </row>
    <row r="15083" spans="1:13" x14ac:dyDescent="0.3">
      <c r="A15083" s="5">
        <v>42637</v>
      </c>
      <c r="B15083" s="5">
        <v>42633</v>
      </c>
      <c r="C15083" s="3">
        <v>2016</v>
      </c>
      <c r="D15083" s="3">
        <v>9</v>
      </c>
      <c r="E15083" s="3">
        <v>24</v>
      </c>
      <c r="F15083" s="3">
        <v>13</v>
      </c>
      <c r="G15083" s="3"/>
      <c r="H15083" s="4">
        <v>6712.3528800000004</v>
      </c>
      <c r="I15083" s="4">
        <v>352.69488999999999</v>
      </c>
      <c r="J15083" s="4">
        <v>26361</v>
      </c>
      <c r="K15083" s="4">
        <f t="shared" si="235"/>
        <v>31587</v>
      </c>
      <c r="L15083" s="2"/>
      <c r="M15083" s="14">
        <f>H15083/INDEX(Installed_Capacity!$H$5:$S$11,MATCH(Source_Data!C15083,Installed_Capacity!$G$5:$G$11,0),MATCH(Source_Data!D15083,Installed_Capacity!$H$4:$S$4,0))</f>
        <v>0.80461175568035426</v>
      </c>
    </row>
    <row r="15084" spans="1:13" x14ac:dyDescent="0.3">
      <c r="A15084" s="5">
        <v>42637</v>
      </c>
      <c r="B15084" s="5">
        <v>42633</v>
      </c>
      <c r="C15084" s="3">
        <v>2016</v>
      </c>
      <c r="D15084" s="3">
        <v>9</v>
      </c>
      <c r="E15084" s="3">
        <v>24</v>
      </c>
      <c r="F15084" s="3">
        <v>14</v>
      </c>
      <c r="G15084" s="3"/>
      <c r="H15084" s="4">
        <v>6845.65229</v>
      </c>
      <c r="I15084" s="4">
        <v>258.04991999999999</v>
      </c>
      <c r="J15084" s="4">
        <v>27465</v>
      </c>
      <c r="K15084" s="4">
        <f t="shared" si="235"/>
        <v>31587</v>
      </c>
      <c r="L15084" s="2"/>
      <c r="M15084" s="14">
        <f>H15084/INDEX(Installed_Capacity!$H$5:$S$11,MATCH(Source_Data!C15084,Installed_Capacity!$G$5:$G$11,0),MATCH(Source_Data!D15084,Installed_Capacity!$H$4:$S$4,0))</f>
        <v>0.82059039599153749</v>
      </c>
    </row>
    <row r="15085" spans="1:13" x14ac:dyDescent="0.3">
      <c r="A15085" s="5">
        <v>42637</v>
      </c>
      <c r="B15085" s="5">
        <v>42633</v>
      </c>
      <c r="C15085" s="3">
        <v>2016</v>
      </c>
      <c r="D15085" s="3">
        <v>9</v>
      </c>
      <c r="E15085" s="3">
        <v>24</v>
      </c>
      <c r="F15085" s="3">
        <v>15</v>
      </c>
      <c r="G15085" s="3"/>
      <c r="H15085" s="4">
        <v>6799.3321800000003</v>
      </c>
      <c r="I15085" s="4">
        <v>178.25765000000001</v>
      </c>
      <c r="J15085" s="4">
        <v>28824</v>
      </c>
      <c r="K15085" s="4">
        <f t="shared" si="235"/>
        <v>31587</v>
      </c>
      <c r="L15085" s="2"/>
      <c r="M15085" s="14">
        <f>H15085/INDEX(Installed_Capacity!$H$5:$S$11,MATCH(Source_Data!C15085,Installed_Capacity!$G$5:$G$11,0),MATCH(Source_Data!D15085,Installed_Capacity!$H$4:$S$4,0))</f>
        <v>0.81503799049428549</v>
      </c>
    </row>
    <row r="15086" spans="1:13" x14ac:dyDescent="0.3">
      <c r="A15086" s="5">
        <v>42637</v>
      </c>
      <c r="B15086" s="5">
        <v>42633</v>
      </c>
      <c r="C15086" s="3">
        <v>2016</v>
      </c>
      <c r="D15086" s="3">
        <v>9</v>
      </c>
      <c r="E15086" s="3">
        <v>24</v>
      </c>
      <c r="F15086" s="3">
        <v>16</v>
      </c>
      <c r="G15086" s="3"/>
      <c r="H15086" s="4">
        <v>6390.6384200000002</v>
      </c>
      <c r="I15086" s="4">
        <v>155.66322</v>
      </c>
      <c r="J15086" s="4">
        <v>30091</v>
      </c>
      <c r="K15086" s="4">
        <f t="shared" si="235"/>
        <v>31587</v>
      </c>
      <c r="L15086" s="2"/>
      <c r="M15086" s="14">
        <f>H15086/INDEX(Installed_Capacity!$H$5:$S$11,MATCH(Source_Data!C15086,Installed_Capacity!$G$5:$G$11,0),MATCH(Source_Data!D15086,Installed_Capacity!$H$4:$S$4,0))</f>
        <v>0.76604774673802978</v>
      </c>
    </row>
    <row r="15087" spans="1:13" x14ac:dyDescent="0.3">
      <c r="A15087" s="5">
        <v>42637</v>
      </c>
      <c r="B15087" s="5">
        <v>42633</v>
      </c>
      <c r="C15087" s="3">
        <v>2016</v>
      </c>
      <c r="D15087" s="3">
        <v>9</v>
      </c>
      <c r="E15087" s="3">
        <v>24</v>
      </c>
      <c r="F15087" s="3">
        <v>17</v>
      </c>
      <c r="G15087" s="3"/>
      <c r="H15087" s="4">
        <v>5417.0397999999996</v>
      </c>
      <c r="I15087" s="4">
        <v>160.86234999999999</v>
      </c>
      <c r="J15087" s="4">
        <v>31195</v>
      </c>
      <c r="K15087" s="4">
        <f t="shared" si="235"/>
        <v>31587</v>
      </c>
      <c r="L15087" s="2"/>
      <c r="M15087" s="14">
        <f>H15087/INDEX(Installed_Capacity!$H$5:$S$11,MATCH(Source_Data!C15087,Installed_Capacity!$G$5:$G$11,0),MATCH(Source_Data!D15087,Installed_Capacity!$H$4:$S$4,0))</f>
        <v>0.64934218775285157</v>
      </c>
    </row>
    <row r="15088" spans="1:13" x14ac:dyDescent="0.3">
      <c r="A15088" s="5">
        <v>42637</v>
      </c>
      <c r="B15088" s="5">
        <v>42633</v>
      </c>
      <c r="C15088" s="3">
        <v>2016</v>
      </c>
      <c r="D15088" s="3">
        <v>9</v>
      </c>
      <c r="E15088" s="3">
        <v>24</v>
      </c>
      <c r="F15088" s="3">
        <v>18</v>
      </c>
      <c r="G15088" s="3"/>
      <c r="H15088" s="4">
        <v>2971.4425500000002</v>
      </c>
      <c r="I15088" s="4">
        <v>153.63119</v>
      </c>
      <c r="J15088" s="4">
        <v>31559</v>
      </c>
      <c r="K15088" s="4">
        <f t="shared" si="235"/>
        <v>31587</v>
      </c>
      <c r="L15088" s="2"/>
      <c r="M15088" s="14">
        <f>H15088/INDEX(Installed_Capacity!$H$5:$S$11,MATCH(Source_Data!C15088,Installed_Capacity!$G$5:$G$11,0),MATCH(Source_Data!D15088,Installed_Capacity!$H$4:$S$4,0))</f>
        <v>0.35618771089680984</v>
      </c>
    </row>
    <row r="15089" spans="1:13" x14ac:dyDescent="0.3">
      <c r="A15089" s="5">
        <v>42637</v>
      </c>
      <c r="B15089" s="5">
        <v>42633</v>
      </c>
      <c r="C15089" s="3">
        <v>2016</v>
      </c>
      <c r="D15089" s="3">
        <v>9</v>
      </c>
      <c r="E15089" s="3">
        <v>24</v>
      </c>
      <c r="F15089" s="3">
        <v>19</v>
      </c>
      <c r="G15089" s="3"/>
      <c r="H15089" s="4">
        <v>388.62441000000001</v>
      </c>
      <c r="I15089" s="4">
        <v>177.42202</v>
      </c>
      <c r="J15089" s="4">
        <v>31327</v>
      </c>
      <c r="K15089" s="4">
        <f t="shared" si="235"/>
        <v>31587</v>
      </c>
      <c r="L15089" s="2"/>
      <c r="M15089" s="14">
        <f>H15089/INDEX(Installed_Capacity!$H$5:$S$11,MATCH(Source_Data!C15089,Installed_Capacity!$G$5:$G$11,0),MATCH(Source_Data!D15089,Installed_Capacity!$H$4:$S$4,0))</f>
        <v>4.6584524744226766E-2</v>
      </c>
    </row>
    <row r="15090" spans="1:13" x14ac:dyDescent="0.3">
      <c r="A15090" s="5">
        <v>42637</v>
      </c>
      <c r="B15090" s="5">
        <v>42633</v>
      </c>
      <c r="C15090" s="3">
        <v>2016</v>
      </c>
      <c r="D15090" s="3">
        <v>9</v>
      </c>
      <c r="E15090" s="3">
        <v>24</v>
      </c>
      <c r="F15090" s="3">
        <v>20</v>
      </c>
      <c r="G15090" s="3"/>
      <c r="H15090" s="4">
        <v>28.65503</v>
      </c>
      <c r="I15090" s="4">
        <v>213.07553999999999</v>
      </c>
      <c r="J15090" s="4">
        <v>31587</v>
      </c>
      <c r="K15090" s="4">
        <f t="shared" si="235"/>
        <v>31587</v>
      </c>
      <c r="L15090" s="2"/>
      <c r="M15090" s="14">
        <f>H15090/INDEX(Installed_Capacity!$H$5:$S$11,MATCH(Source_Data!C15090,Installed_Capacity!$G$5:$G$11,0),MATCH(Source_Data!D15090,Installed_Capacity!$H$4:$S$4,0))</f>
        <v>3.4348870522095108E-3</v>
      </c>
    </row>
    <row r="15091" spans="1:13" x14ac:dyDescent="0.3">
      <c r="A15091" s="5">
        <v>42637</v>
      </c>
      <c r="B15091" s="5">
        <v>42633</v>
      </c>
      <c r="C15091" s="3">
        <v>2016</v>
      </c>
      <c r="D15091" s="3">
        <v>9</v>
      </c>
      <c r="E15091" s="3">
        <v>24</v>
      </c>
      <c r="F15091" s="3">
        <v>21</v>
      </c>
      <c r="G15091" s="3"/>
      <c r="H15091" s="4">
        <v>29.5794</v>
      </c>
      <c r="I15091" s="4">
        <v>193.25097</v>
      </c>
      <c r="J15091" s="4">
        <v>30725</v>
      </c>
      <c r="K15091" s="4">
        <f t="shared" si="235"/>
        <v>31587</v>
      </c>
      <c r="L15091" s="2"/>
      <c r="M15091" s="14">
        <f>H15091/INDEX(Installed_Capacity!$H$5:$S$11,MATCH(Source_Data!C15091,Installed_Capacity!$G$5:$G$11,0),MATCH(Source_Data!D15091,Installed_Capacity!$H$4:$S$4,0))</f>
        <v>3.5456915617302093E-3</v>
      </c>
    </row>
    <row r="15092" spans="1:13" x14ac:dyDescent="0.3">
      <c r="A15092" s="5">
        <v>42637</v>
      </c>
      <c r="B15092" s="5">
        <v>42633</v>
      </c>
      <c r="C15092" s="3">
        <v>2016</v>
      </c>
      <c r="D15092" s="3">
        <v>9</v>
      </c>
      <c r="E15092" s="3">
        <v>24</v>
      </c>
      <c r="F15092" s="3">
        <v>22</v>
      </c>
      <c r="G15092" s="3"/>
      <c r="H15092" s="4">
        <v>30.067609999999998</v>
      </c>
      <c r="I15092" s="4">
        <v>180.26393999999999</v>
      </c>
      <c r="J15092" s="4">
        <v>29203</v>
      </c>
      <c r="K15092" s="4">
        <f t="shared" si="235"/>
        <v>31587</v>
      </c>
      <c r="L15092" s="2"/>
      <c r="M15092" s="14">
        <f>H15092/INDEX(Installed_Capacity!$H$5:$S$11,MATCH(Source_Data!C15092,Installed_Capacity!$G$5:$G$11,0),MATCH(Source_Data!D15092,Installed_Capacity!$H$4:$S$4,0))</f>
        <v>3.6042134410567777E-3</v>
      </c>
    </row>
    <row r="15093" spans="1:13" x14ac:dyDescent="0.3">
      <c r="A15093" s="5">
        <v>42637</v>
      </c>
      <c r="B15093" s="5">
        <v>42633</v>
      </c>
      <c r="C15093" s="3">
        <v>2016</v>
      </c>
      <c r="D15093" s="3">
        <v>9</v>
      </c>
      <c r="E15093" s="3">
        <v>24</v>
      </c>
      <c r="F15093" s="3">
        <v>23</v>
      </c>
      <c r="G15093" s="3"/>
      <c r="H15093" s="4">
        <v>30.447679999999998</v>
      </c>
      <c r="I15093" s="4">
        <v>243.41929999999999</v>
      </c>
      <c r="J15093" s="4">
        <v>27269</v>
      </c>
      <c r="K15093" s="4">
        <f t="shared" si="235"/>
        <v>31587</v>
      </c>
      <c r="L15093" s="2"/>
      <c r="M15093" s="14">
        <f>H15093/INDEX(Installed_Capacity!$H$5:$S$11,MATCH(Source_Data!C15093,Installed_Capacity!$G$5:$G$11,0),MATCH(Source_Data!D15093,Installed_Capacity!$H$4:$S$4,0))</f>
        <v>3.6497725461051155E-3</v>
      </c>
    </row>
    <row r="15094" spans="1:13" x14ac:dyDescent="0.3">
      <c r="A15094" s="5">
        <v>42637</v>
      </c>
      <c r="B15094" s="5">
        <v>42633</v>
      </c>
      <c r="C15094" s="3">
        <v>2016</v>
      </c>
      <c r="D15094" s="3">
        <v>9</v>
      </c>
      <c r="E15094" s="3">
        <v>24</v>
      </c>
      <c r="F15094" s="3">
        <v>24</v>
      </c>
      <c r="G15094" s="3"/>
      <c r="H15094" s="4">
        <v>30.424420000000001</v>
      </c>
      <c r="I15094" s="4">
        <v>326.17779999999999</v>
      </c>
      <c r="J15094" s="4">
        <v>25186</v>
      </c>
      <c r="K15094" s="4">
        <f t="shared" si="235"/>
        <v>31587</v>
      </c>
      <c r="L15094" s="2"/>
      <c r="M15094" s="14">
        <f>H15094/INDEX(Installed_Capacity!$H$5:$S$11,MATCH(Source_Data!C15094,Installed_Capacity!$G$5:$G$11,0),MATCH(Source_Data!D15094,Installed_Capacity!$H$4:$S$4,0))</f>
        <v>3.6469843629193229E-3</v>
      </c>
    </row>
    <row r="15095" spans="1:13" x14ac:dyDescent="0.3">
      <c r="A15095" s="5">
        <v>42638</v>
      </c>
      <c r="B15095" s="5">
        <v>42633</v>
      </c>
      <c r="C15095" s="3">
        <v>2016</v>
      </c>
      <c r="D15095" s="3">
        <v>9</v>
      </c>
      <c r="E15095" s="3">
        <v>25</v>
      </c>
      <c r="F15095" s="3">
        <v>1</v>
      </c>
      <c r="G15095" s="3"/>
      <c r="H15095" s="4">
        <v>31.10821</v>
      </c>
      <c r="I15095" s="4">
        <v>350.10086000000001</v>
      </c>
      <c r="J15095" s="4">
        <v>23799</v>
      </c>
      <c r="K15095" s="4">
        <f t="shared" si="235"/>
        <v>36036</v>
      </c>
      <c r="L15095" s="2"/>
      <c r="M15095" s="14">
        <f>H15095/INDEX(Installed_Capacity!$H$5:$S$11,MATCH(Source_Data!C15095,Installed_Capacity!$G$5:$G$11,0),MATCH(Source_Data!D15095,Installed_Capacity!$H$4:$S$4,0))</f>
        <v>3.7289504755854178E-3</v>
      </c>
    </row>
    <row r="15096" spans="1:13" x14ac:dyDescent="0.3">
      <c r="A15096" s="5">
        <v>42638</v>
      </c>
      <c r="B15096" s="5">
        <v>42633</v>
      </c>
      <c r="C15096" s="3">
        <v>2016</v>
      </c>
      <c r="D15096" s="3">
        <v>9</v>
      </c>
      <c r="E15096" s="3">
        <v>25</v>
      </c>
      <c r="F15096" s="3">
        <v>2</v>
      </c>
      <c r="G15096" s="3"/>
      <c r="H15096" s="4">
        <v>31.392499999999998</v>
      </c>
      <c r="I15096" s="4">
        <v>286.53334000000001</v>
      </c>
      <c r="J15096" s="4">
        <v>22577</v>
      </c>
      <c r="K15096" s="4">
        <f t="shared" si="235"/>
        <v>36036</v>
      </c>
      <c r="L15096" s="2"/>
      <c r="M15096" s="14">
        <f>H15096/INDEX(Installed_Capacity!$H$5:$S$11,MATCH(Source_Data!C15096,Installed_Capacity!$G$5:$G$11,0),MATCH(Source_Data!D15096,Installed_Capacity!$H$4:$S$4,0))</f>
        <v>3.7630284032676656E-3</v>
      </c>
    </row>
    <row r="15097" spans="1:13" x14ac:dyDescent="0.3">
      <c r="A15097" s="5">
        <v>42638</v>
      </c>
      <c r="B15097" s="5">
        <v>42634</v>
      </c>
      <c r="C15097" s="3">
        <v>2016</v>
      </c>
      <c r="D15097" s="3">
        <v>9</v>
      </c>
      <c r="E15097" s="3">
        <v>25</v>
      </c>
      <c r="F15097" s="3">
        <v>3</v>
      </c>
      <c r="G15097" s="3"/>
      <c r="H15097" s="4">
        <v>31.267980000000001</v>
      </c>
      <c r="I15097" s="4">
        <v>417.03836999999999</v>
      </c>
      <c r="J15097" s="4">
        <v>21697</v>
      </c>
      <c r="K15097" s="4">
        <f t="shared" si="235"/>
        <v>36036</v>
      </c>
      <c r="L15097" s="2"/>
      <c r="M15097" s="14">
        <f>H15097/INDEX(Installed_Capacity!$H$5:$S$11,MATCH(Source_Data!C15097,Installed_Capacity!$G$5:$G$11,0),MATCH(Source_Data!D15097,Installed_Capacity!$H$4:$S$4,0))</f>
        <v>3.7481021534699474E-3</v>
      </c>
    </row>
    <row r="15098" spans="1:13" x14ac:dyDescent="0.3">
      <c r="A15098" s="5">
        <v>42638</v>
      </c>
      <c r="B15098" s="5">
        <v>42634</v>
      </c>
      <c r="C15098" s="3">
        <v>2016</v>
      </c>
      <c r="D15098" s="3">
        <v>9</v>
      </c>
      <c r="E15098" s="3">
        <v>25</v>
      </c>
      <c r="F15098" s="3">
        <v>4</v>
      </c>
      <c r="G15098" s="3"/>
      <c r="H15098" s="4">
        <v>30.126740000000002</v>
      </c>
      <c r="I15098" s="4">
        <v>484.51218999999998</v>
      </c>
      <c r="J15098" s="4">
        <v>21140</v>
      </c>
      <c r="K15098" s="4">
        <f t="shared" si="235"/>
        <v>36036</v>
      </c>
      <c r="L15098" s="2"/>
      <c r="M15098" s="14">
        <f>H15098/INDEX(Installed_Capacity!$H$5:$S$11,MATCH(Source_Data!C15098,Installed_Capacity!$G$5:$G$11,0),MATCH(Source_Data!D15098,Installed_Capacity!$H$4:$S$4,0))</f>
        <v>3.611301371915589E-3</v>
      </c>
    </row>
    <row r="15099" spans="1:13" x14ac:dyDescent="0.3">
      <c r="A15099" s="5">
        <v>42638</v>
      </c>
      <c r="B15099" s="5">
        <v>42634</v>
      </c>
      <c r="C15099" s="3">
        <v>2016</v>
      </c>
      <c r="D15099" s="3">
        <v>9</v>
      </c>
      <c r="E15099" s="3">
        <v>25</v>
      </c>
      <c r="F15099" s="3">
        <v>5</v>
      </c>
      <c r="G15099" s="3"/>
      <c r="H15099" s="4">
        <v>29.17746</v>
      </c>
      <c r="I15099" s="4">
        <v>398.84654999999998</v>
      </c>
      <c r="J15099" s="4">
        <v>20915</v>
      </c>
      <c r="K15099" s="4">
        <f t="shared" si="235"/>
        <v>36036</v>
      </c>
      <c r="L15099" s="2"/>
      <c r="M15099" s="14">
        <f>H15099/INDEX(Installed_Capacity!$H$5:$S$11,MATCH(Source_Data!C15099,Installed_Capacity!$G$5:$G$11,0),MATCH(Source_Data!D15099,Installed_Capacity!$H$4:$S$4,0))</f>
        <v>3.4975108932135445E-3</v>
      </c>
    </row>
    <row r="15100" spans="1:13" x14ac:dyDescent="0.3">
      <c r="A15100" s="5">
        <v>42638</v>
      </c>
      <c r="B15100" s="5">
        <v>42634</v>
      </c>
      <c r="C15100" s="3">
        <v>2016</v>
      </c>
      <c r="D15100" s="3">
        <v>9</v>
      </c>
      <c r="E15100" s="3">
        <v>25</v>
      </c>
      <c r="F15100" s="3">
        <v>6</v>
      </c>
      <c r="G15100" s="3"/>
      <c r="H15100" s="4">
        <v>28.40033</v>
      </c>
      <c r="I15100" s="4">
        <v>565.69168999999999</v>
      </c>
      <c r="J15100" s="4">
        <v>21017</v>
      </c>
      <c r="K15100" s="4">
        <f t="shared" si="235"/>
        <v>36036</v>
      </c>
      <c r="L15100" s="2"/>
      <c r="M15100" s="14">
        <f>H15100/INDEX(Installed_Capacity!$H$5:$S$11,MATCH(Source_Data!C15100,Installed_Capacity!$G$5:$G$11,0),MATCH(Source_Data!D15100,Installed_Capacity!$H$4:$S$4,0))</f>
        <v>3.4043560867141765E-3</v>
      </c>
    </row>
    <row r="15101" spans="1:13" x14ac:dyDescent="0.3">
      <c r="A15101" s="5">
        <v>42638</v>
      </c>
      <c r="B15101" s="5">
        <v>42634</v>
      </c>
      <c r="C15101" s="3">
        <v>2016</v>
      </c>
      <c r="D15101" s="3">
        <v>9</v>
      </c>
      <c r="E15101" s="3">
        <v>25</v>
      </c>
      <c r="F15101" s="3">
        <v>7</v>
      </c>
      <c r="G15101" s="3"/>
      <c r="H15101" s="4">
        <v>52.401029999999999</v>
      </c>
      <c r="I15101" s="4">
        <v>581.97686999999996</v>
      </c>
      <c r="J15101" s="4">
        <v>21533</v>
      </c>
      <c r="K15101" s="4">
        <f t="shared" si="235"/>
        <v>36036</v>
      </c>
      <c r="L15101" s="2"/>
      <c r="M15101" s="14">
        <f>H15101/INDEX(Installed_Capacity!$H$5:$S$11,MATCH(Source_Data!C15101,Installed_Capacity!$G$5:$G$11,0),MATCH(Source_Data!D15101,Installed_Capacity!$H$4:$S$4,0))</f>
        <v>6.2813272039653123E-3</v>
      </c>
    </row>
    <row r="15102" spans="1:13" x14ac:dyDescent="0.3">
      <c r="A15102" s="5">
        <v>42638</v>
      </c>
      <c r="B15102" s="5">
        <v>42634</v>
      </c>
      <c r="C15102" s="3">
        <v>2016</v>
      </c>
      <c r="D15102" s="3">
        <v>9</v>
      </c>
      <c r="E15102" s="3">
        <v>25</v>
      </c>
      <c r="F15102" s="3">
        <v>8</v>
      </c>
      <c r="G15102" s="3"/>
      <c r="H15102" s="4">
        <v>1389.2009599999999</v>
      </c>
      <c r="I15102" s="4">
        <v>463.86212999999998</v>
      </c>
      <c r="J15102" s="4">
        <v>21932</v>
      </c>
      <c r="K15102" s="4">
        <f t="shared" si="235"/>
        <v>36036</v>
      </c>
      <c r="L15102" s="2"/>
      <c r="M15102" s="14">
        <f>H15102/INDEX(Installed_Capacity!$H$5:$S$11,MATCH(Source_Data!C15102,Installed_Capacity!$G$5:$G$11,0),MATCH(Source_Data!D15102,Installed_Capacity!$H$4:$S$4,0))</f>
        <v>0.16652393630092246</v>
      </c>
    </row>
    <row r="15103" spans="1:13" x14ac:dyDescent="0.3">
      <c r="A15103" s="5">
        <v>42638</v>
      </c>
      <c r="B15103" s="5">
        <v>42634</v>
      </c>
      <c r="C15103" s="3">
        <v>2016</v>
      </c>
      <c r="D15103" s="3">
        <v>9</v>
      </c>
      <c r="E15103" s="3">
        <v>25</v>
      </c>
      <c r="F15103" s="3">
        <v>9</v>
      </c>
      <c r="G15103" s="3"/>
      <c r="H15103" s="4">
        <v>3630.4122600000001</v>
      </c>
      <c r="I15103" s="4">
        <v>565.52434000000005</v>
      </c>
      <c r="J15103" s="4">
        <v>22760</v>
      </c>
      <c r="K15103" s="4">
        <f t="shared" si="235"/>
        <v>36036</v>
      </c>
      <c r="L15103" s="2"/>
      <c r="M15103" s="14">
        <f>H15103/INDEX(Installed_Capacity!$H$5:$S$11,MATCH(Source_Data!C15103,Installed_Capacity!$G$5:$G$11,0),MATCH(Source_Data!D15103,Installed_Capacity!$H$4:$S$4,0))</f>
        <v>0.43517860794620239</v>
      </c>
    </row>
    <row r="15104" spans="1:13" x14ac:dyDescent="0.3">
      <c r="A15104" s="5">
        <v>42638</v>
      </c>
      <c r="B15104" s="5">
        <v>42634</v>
      </c>
      <c r="C15104" s="3">
        <v>2016</v>
      </c>
      <c r="D15104" s="3">
        <v>9</v>
      </c>
      <c r="E15104" s="3">
        <v>25</v>
      </c>
      <c r="F15104" s="3">
        <v>10</v>
      </c>
      <c r="G15104" s="3"/>
      <c r="H15104" s="4">
        <v>4769.3585400000002</v>
      </c>
      <c r="I15104" s="4">
        <v>645.68924000000004</v>
      </c>
      <c r="J15104" s="4">
        <v>23788</v>
      </c>
      <c r="K15104" s="4">
        <f t="shared" si="235"/>
        <v>36036</v>
      </c>
      <c r="L15104" s="2"/>
      <c r="M15104" s="14">
        <f>H15104/INDEX(Installed_Capacity!$H$5:$S$11,MATCH(Source_Data!C15104,Installed_Capacity!$G$5:$G$11,0),MATCH(Source_Data!D15104,Installed_Capacity!$H$4:$S$4,0))</f>
        <v>0.57170444059527614</v>
      </c>
    </row>
    <row r="15105" spans="1:13" x14ac:dyDescent="0.3">
      <c r="A15105" s="5">
        <v>42638</v>
      </c>
      <c r="B15105" s="5">
        <v>42634</v>
      </c>
      <c r="C15105" s="3">
        <v>2016</v>
      </c>
      <c r="D15105" s="3">
        <v>9</v>
      </c>
      <c r="E15105" s="3">
        <v>25</v>
      </c>
      <c r="F15105" s="3">
        <v>11</v>
      </c>
      <c r="G15105" s="3"/>
      <c r="H15105" s="4">
        <v>5665.7324099999996</v>
      </c>
      <c r="I15105" s="4">
        <v>751.06227999999999</v>
      </c>
      <c r="J15105" s="4">
        <v>25009</v>
      </c>
      <c r="K15105" s="4">
        <f t="shared" si="235"/>
        <v>36036</v>
      </c>
      <c r="L15105" s="2"/>
      <c r="M15105" s="14">
        <f>H15105/INDEX(Installed_Capacity!$H$5:$S$11,MATCH(Source_Data!C15105,Installed_Capacity!$G$5:$G$11,0),MATCH(Source_Data!D15105,Installed_Capacity!$H$4:$S$4,0))</f>
        <v>0.67915304560465595</v>
      </c>
    </row>
    <row r="15106" spans="1:13" x14ac:dyDescent="0.3">
      <c r="A15106" s="5">
        <v>42638</v>
      </c>
      <c r="B15106" s="5">
        <v>42634</v>
      </c>
      <c r="C15106" s="3">
        <v>2016</v>
      </c>
      <c r="D15106" s="3">
        <v>9</v>
      </c>
      <c r="E15106" s="3">
        <v>25</v>
      </c>
      <c r="F15106" s="3">
        <v>12</v>
      </c>
      <c r="G15106" s="3"/>
      <c r="H15106" s="4">
        <v>6191.2796500000004</v>
      </c>
      <c r="I15106" s="4">
        <v>724.21112000000005</v>
      </c>
      <c r="J15106" s="4">
        <v>26437</v>
      </c>
      <c r="K15106" s="4">
        <f t="shared" si="235"/>
        <v>36036</v>
      </c>
      <c r="L15106" s="2"/>
      <c r="M15106" s="14">
        <f>H15106/INDEX(Installed_Capacity!$H$5:$S$11,MATCH(Source_Data!C15106,Installed_Capacity!$G$5:$G$11,0),MATCH(Source_Data!D15106,Installed_Capacity!$H$4:$S$4,0))</f>
        <v>0.74215055110370609</v>
      </c>
    </row>
    <row r="15107" spans="1:13" x14ac:dyDescent="0.3">
      <c r="A15107" s="5">
        <v>42638</v>
      </c>
      <c r="B15107" s="5">
        <v>42634</v>
      </c>
      <c r="C15107" s="3">
        <v>2016</v>
      </c>
      <c r="D15107" s="3">
        <v>9</v>
      </c>
      <c r="E15107" s="3">
        <v>25</v>
      </c>
      <c r="F15107" s="3">
        <v>13</v>
      </c>
      <c r="G15107" s="3"/>
      <c r="H15107" s="4">
        <v>6692.2684099999997</v>
      </c>
      <c r="I15107" s="4">
        <v>778.13166999999999</v>
      </c>
      <c r="J15107" s="4">
        <v>28059</v>
      </c>
      <c r="K15107" s="4">
        <f t="shared" ref="K15107:K15170" si="236">_xlfn.MAXIFS($J:$J, $C:$C, C15107, $D:$D, D15107, $E:$E, E15107)</f>
        <v>36036</v>
      </c>
      <c r="L15107" s="2"/>
      <c r="M15107" s="14">
        <f>H15107/INDEX(Installed_Capacity!$H$5:$S$11,MATCH(Source_Data!C15107,Installed_Capacity!$G$5:$G$11,0),MATCH(Source_Data!D15107,Installed_Capacity!$H$4:$S$4,0))</f>
        <v>0.80220422422938409</v>
      </c>
    </row>
    <row r="15108" spans="1:13" x14ac:dyDescent="0.3">
      <c r="A15108" s="5">
        <v>42638</v>
      </c>
      <c r="B15108" s="5">
        <v>42634</v>
      </c>
      <c r="C15108" s="3">
        <v>2016</v>
      </c>
      <c r="D15108" s="3">
        <v>9</v>
      </c>
      <c r="E15108" s="3">
        <v>25</v>
      </c>
      <c r="F15108" s="3">
        <v>14</v>
      </c>
      <c r="G15108" s="3"/>
      <c r="H15108" s="4">
        <v>6779.6809000000003</v>
      </c>
      <c r="I15108" s="4">
        <v>862.41963999999996</v>
      </c>
      <c r="J15108" s="4">
        <v>30016</v>
      </c>
      <c r="K15108" s="4">
        <f t="shared" si="236"/>
        <v>36036</v>
      </c>
      <c r="L15108" s="2"/>
      <c r="M15108" s="14">
        <f>H15108/INDEX(Installed_Capacity!$H$5:$S$11,MATCH(Source_Data!C15108,Installed_Capacity!$G$5:$G$11,0),MATCH(Source_Data!D15108,Installed_Capacity!$H$4:$S$4,0))</f>
        <v>0.81268238565871764</v>
      </c>
    </row>
    <row r="15109" spans="1:13" x14ac:dyDescent="0.3">
      <c r="A15109" s="5">
        <v>42638</v>
      </c>
      <c r="B15109" s="5">
        <v>42634</v>
      </c>
      <c r="C15109" s="3">
        <v>2016</v>
      </c>
      <c r="D15109" s="3">
        <v>9</v>
      </c>
      <c r="E15109" s="3">
        <v>25</v>
      </c>
      <c r="F15109" s="3">
        <v>15</v>
      </c>
      <c r="G15109" s="3"/>
      <c r="H15109" s="4">
        <v>6710.1702500000001</v>
      </c>
      <c r="I15109" s="4">
        <v>808.64102000000003</v>
      </c>
      <c r="J15109" s="4">
        <v>32093</v>
      </c>
      <c r="K15109" s="4">
        <f t="shared" si="236"/>
        <v>36036</v>
      </c>
      <c r="L15109" s="2"/>
      <c r="M15109" s="14">
        <f>H15109/INDEX(Installed_Capacity!$H$5:$S$11,MATCH(Source_Data!C15109,Installed_Capacity!$G$5:$G$11,0),MATCH(Source_Data!D15109,Installed_Capacity!$H$4:$S$4,0))</f>
        <v>0.80435012316673393</v>
      </c>
    </row>
    <row r="15110" spans="1:13" x14ac:dyDescent="0.3">
      <c r="A15110" s="5">
        <v>42638</v>
      </c>
      <c r="B15110" s="5">
        <v>42634</v>
      </c>
      <c r="C15110" s="3">
        <v>2016</v>
      </c>
      <c r="D15110" s="3">
        <v>9</v>
      </c>
      <c r="E15110" s="3">
        <v>25</v>
      </c>
      <c r="F15110" s="3">
        <v>16</v>
      </c>
      <c r="G15110" s="3"/>
      <c r="H15110" s="4">
        <v>6261.5933500000001</v>
      </c>
      <c r="I15110" s="4">
        <v>809.52377999999999</v>
      </c>
      <c r="J15110" s="4">
        <v>33776</v>
      </c>
      <c r="K15110" s="4">
        <f t="shared" si="236"/>
        <v>36036</v>
      </c>
      <c r="L15110" s="2"/>
      <c r="M15110" s="14">
        <f>H15110/INDEX(Installed_Capacity!$H$5:$S$11,MATCH(Source_Data!C15110,Installed_Capacity!$G$5:$G$11,0),MATCH(Source_Data!D15110,Installed_Capacity!$H$4:$S$4,0))</f>
        <v>0.75057907544037383</v>
      </c>
    </row>
    <row r="15111" spans="1:13" x14ac:dyDescent="0.3">
      <c r="A15111" s="5">
        <v>42638</v>
      </c>
      <c r="B15111" s="5">
        <v>42634</v>
      </c>
      <c r="C15111" s="3">
        <v>2016</v>
      </c>
      <c r="D15111" s="3">
        <v>9</v>
      </c>
      <c r="E15111" s="3">
        <v>25</v>
      </c>
      <c r="F15111" s="3">
        <v>17</v>
      </c>
      <c r="G15111" s="3"/>
      <c r="H15111" s="4">
        <v>5232.9983400000001</v>
      </c>
      <c r="I15111" s="4">
        <v>769.36833000000001</v>
      </c>
      <c r="J15111" s="4">
        <v>35092</v>
      </c>
      <c r="K15111" s="4">
        <f t="shared" si="236"/>
        <v>36036</v>
      </c>
      <c r="L15111" s="2"/>
      <c r="M15111" s="14">
        <f>H15111/INDEX(Installed_Capacity!$H$5:$S$11,MATCH(Source_Data!C15111,Installed_Capacity!$G$5:$G$11,0),MATCH(Source_Data!D15111,Installed_Capacity!$H$4:$S$4,0))</f>
        <v>0.62728108266855287</v>
      </c>
    </row>
    <row r="15112" spans="1:13" x14ac:dyDescent="0.3">
      <c r="A15112" s="5">
        <v>42638</v>
      </c>
      <c r="B15112" s="5">
        <v>42634</v>
      </c>
      <c r="C15112" s="3">
        <v>2016</v>
      </c>
      <c r="D15112" s="3">
        <v>9</v>
      </c>
      <c r="E15112" s="3">
        <v>25</v>
      </c>
      <c r="F15112" s="3">
        <v>18</v>
      </c>
      <c r="G15112" s="3"/>
      <c r="H15112" s="4">
        <v>2820.2888499999999</v>
      </c>
      <c r="I15112" s="4">
        <v>708.52152000000001</v>
      </c>
      <c r="J15112" s="4">
        <v>36036</v>
      </c>
      <c r="K15112" s="4">
        <f t="shared" si="236"/>
        <v>36036</v>
      </c>
      <c r="L15112" s="2"/>
      <c r="M15112" s="14">
        <f>H15112/INDEX(Installed_Capacity!$H$5:$S$11,MATCH(Source_Data!C15112,Installed_Capacity!$G$5:$G$11,0),MATCH(Source_Data!D15112,Installed_Capacity!$H$4:$S$4,0))</f>
        <v>0.33806887148105763</v>
      </c>
    </row>
    <row r="15113" spans="1:13" x14ac:dyDescent="0.3">
      <c r="A15113" s="5">
        <v>42638</v>
      </c>
      <c r="B15113" s="5">
        <v>42634</v>
      </c>
      <c r="C15113" s="3">
        <v>2016</v>
      </c>
      <c r="D15113" s="3">
        <v>9</v>
      </c>
      <c r="E15113" s="3">
        <v>25</v>
      </c>
      <c r="F15113" s="3">
        <v>19</v>
      </c>
      <c r="G15113" s="3"/>
      <c r="H15113" s="4">
        <v>325.88558</v>
      </c>
      <c r="I15113" s="4">
        <v>502.04424</v>
      </c>
      <c r="J15113" s="4">
        <v>35831</v>
      </c>
      <c r="K15113" s="4">
        <f t="shared" si="236"/>
        <v>36036</v>
      </c>
      <c r="L15113" s="2"/>
      <c r="M15113" s="14">
        <f>H15113/INDEX(Installed_Capacity!$H$5:$S$11,MATCH(Source_Data!C15113,Installed_Capacity!$G$5:$G$11,0),MATCH(Source_Data!D15113,Installed_Capacity!$H$4:$S$4,0))</f>
        <v>3.9064002349457901E-2</v>
      </c>
    </row>
    <row r="15114" spans="1:13" x14ac:dyDescent="0.3">
      <c r="A15114" s="5">
        <v>42638</v>
      </c>
      <c r="B15114" s="5">
        <v>42634</v>
      </c>
      <c r="C15114" s="3">
        <v>2016</v>
      </c>
      <c r="D15114" s="3">
        <v>9</v>
      </c>
      <c r="E15114" s="3">
        <v>25</v>
      </c>
      <c r="F15114" s="3">
        <v>20</v>
      </c>
      <c r="G15114" s="3"/>
      <c r="H15114" s="4">
        <v>1.3177700000000001</v>
      </c>
      <c r="I15114" s="4">
        <v>289.24653999999998</v>
      </c>
      <c r="J15114" s="4">
        <v>35820</v>
      </c>
      <c r="K15114" s="4">
        <f t="shared" si="236"/>
        <v>36036</v>
      </c>
      <c r="L15114" s="2"/>
      <c r="M15114" s="14">
        <f>H15114/INDEX(Installed_Capacity!$H$5:$S$11,MATCH(Source_Data!C15114,Installed_Capacity!$G$5:$G$11,0),MATCH(Source_Data!D15114,Installed_Capacity!$H$4:$S$4,0))</f>
        <v>1.5796148567250243E-4</v>
      </c>
    </row>
    <row r="15115" spans="1:13" x14ac:dyDescent="0.3">
      <c r="A15115" s="5">
        <v>42638</v>
      </c>
      <c r="B15115" s="5">
        <v>42634</v>
      </c>
      <c r="C15115" s="3">
        <v>2016</v>
      </c>
      <c r="D15115" s="3">
        <v>9</v>
      </c>
      <c r="E15115" s="3">
        <v>25</v>
      </c>
      <c r="F15115" s="3">
        <v>21</v>
      </c>
      <c r="G15115" s="3"/>
      <c r="H15115" s="4">
        <v>2.3109000000000002</v>
      </c>
      <c r="I15115" s="4">
        <v>253.64003</v>
      </c>
      <c r="J15115" s="4">
        <v>34421</v>
      </c>
      <c r="K15115" s="4">
        <f t="shared" si="236"/>
        <v>36036</v>
      </c>
      <c r="L15115" s="2"/>
      <c r="M15115" s="14">
        <f>H15115/INDEX(Installed_Capacity!$H$5:$S$11,MATCH(Source_Data!C15115,Installed_Capacity!$G$5:$G$11,0),MATCH(Source_Data!D15115,Installed_Capacity!$H$4:$S$4,0))</f>
        <v>2.7700827704423827E-4</v>
      </c>
    </row>
    <row r="15116" spans="1:13" x14ac:dyDescent="0.3">
      <c r="A15116" s="5">
        <v>42638</v>
      </c>
      <c r="B15116" s="5">
        <v>42634</v>
      </c>
      <c r="C15116" s="3">
        <v>2016</v>
      </c>
      <c r="D15116" s="3">
        <v>9</v>
      </c>
      <c r="E15116" s="3">
        <v>25</v>
      </c>
      <c r="F15116" s="3">
        <v>22</v>
      </c>
      <c r="G15116" s="3"/>
      <c r="H15116" s="4">
        <v>2.55958</v>
      </c>
      <c r="I15116" s="4">
        <v>290.12403</v>
      </c>
      <c r="J15116" s="4">
        <v>32072</v>
      </c>
      <c r="K15116" s="4">
        <f t="shared" si="236"/>
        <v>36036</v>
      </c>
      <c r="L15116" s="2"/>
      <c r="M15116" s="14">
        <f>H15116/INDEX(Installed_Capacity!$H$5:$S$11,MATCH(Source_Data!C15116,Installed_Capacity!$G$5:$G$11,0),MATCH(Source_Data!D15116,Installed_Capacity!$H$4:$S$4,0))</f>
        <v>3.068176233315554E-4</v>
      </c>
    </row>
    <row r="15117" spans="1:13" x14ac:dyDescent="0.3">
      <c r="A15117" s="5">
        <v>42638</v>
      </c>
      <c r="B15117" s="5">
        <v>42634</v>
      </c>
      <c r="C15117" s="3">
        <v>2016</v>
      </c>
      <c r="D15117" s="3">
        <v>9</v>
      </c>
      <c r="E15117" s="3">
        <v>25</v>
      </c>
      <c r="F15117" s="3">
        <v>23</v>
      </c>
      <c r="G15117" s="3"/>
      <c r="H15117" s="4">
        <v>2.8094800000000002</v>
      </c>
      <c r="I15117" s="4">
        <v>451.52848999999998</v>
      </c>
      <c r="J15117" s="4">
        <v>29095</v>
      </c>
      <c r="K15117" s="4">
        <f t="shared" si="236"/>
        <v>36036</v>
      </c>
      <c r="L15117" s="2"/>
      <c r="M15117" s="14">
        <f>H15117/INDEX(Installed_Capacity!$H$5:$S$11,MATCH(Source_Data!C15117,Installed_Capacity!$G$5:$G$11,0),MATCH(Source_Data!D15117,Installed_Capacity!$H$4:$S$4,0))</f>
        <v>3.367732113852813E-4</v>
      </c>
    </row>
    <row r="15118" spans="1:13" x14ac:dyDescent="0.3">
      <c r="A15118" s="5">
        <v>42638</v>
      </c>
      <c r="B15118" s="5">
        <v>42634</v>
      </c>
      <c r="C15118" s="3">
        <v>2016</v>
      </c>
      <c r="D15118" s="3">
        <v>9</v>
      </c>
      <c r="E15118" s="3">
        <v>25</v>
      </c>
      <c r="F15118" s="3">
        <v>24</v>
      </c>
      <c r="G15118" s="3"/>
      <c r="H15118" s="4">
        <v>2.92353</v>
      </c>
      <c r="I15118" s="4">
        <v>535.03276000000005</v>
      </c>
      <c r="J15118" s="4">
        <v>26331</v>
      </c>
      <c r="K15118" s="4">
        <f t="shared" si="236"/>
        <v>36036</v>
      </c>
      <c r="L15118" s="2"/>
      <c r="M15118" s="14">
        <f>H15118/INDEX(Installed_Capacity!$H$5:$S$11,MATCH(Source_Data!C15118,Installed_Capacity!$G$5:$G$11,0),MATCH(Source_Data!D15118,Installed_Capacity!$H$4:$S$4,0))</f>
        <v>3.504444191384923E-4</v>
      </c>
    </row>
    <row r="15119" spans="1:13" x14ac:dyDescent="0.3">
      <c r="A15119" s="5">
        <v>42639</v>
      </c>
      <c r="B15119" s="5">
        <v>42634</v>
      </c>
      <c r="C15119" s="3">
        <v>2016</v>
      </c>
      <c r="D15119" s="3">
        <v>9</v>
      </c>
      <c r="E15119" s="3">
        <v>26</v>
      </c>
      <c r="F15119" s="3">
        <v>1</v>
      </c>
      <c r="G15119" s="3"/>
      <c r="H15119" s="4">
        <v>3.3880599999999998</v>
      </c>
      <c r="I15119" s="4">
        <v>481.61421999999999</v>
      </c>
      <c r="J15119" s="4">
        <v>24426</v>
      </c>
      <c r="K15119" s="4">
        <f t="shared" si="236"/>
        <v>42810</v>
      </c>
      <c r="L15119" s="2"/>
      <c r="M15119" s="14">
        <f>H15119/INDEX(Installed_Capacity!$H$5:$S$11,MATCH(Source_Data!C15119,Installed_Capacity!$G$5:$G$11,0),MATCH(Source_Data!D15119,Installed_Capacity!$H$4:$S$4,0))</f>
        <v>4.0612776975312728E-4</v>
      </c>
    </row>
    <row r="15120" spans="1:13" x14ac:dyDescent="0.3">
      <c r="A15120" s="5">
        <v>42639</v>
      </c>
      <c r="B15120" s="5">
        <v>42634</v>
      </c>
      <c r="C15120" s="3">
        <v>2016</v>
      </c>
      <c r="D15120" s="3">
        <v>9</v>
      </c>
      <c r="E15120" s="3">
        <v>26</v>
      </c>
      <c r="F15120" s="3">
        <v>2</v>
      </c>
      <c r="G15120" s="3"/>
      <c r="H15120" s="4">
        <v>3.7099099999999998</v>
      </c>
      <c r="I15120" s="4">
        <v>337.00966</v>
      </c>
      <c r="J15120" s="4">
        <v>23366</v>
      </c>
      <c r="K15120" s="4">
        <f t="shared" si="236"/>
        <v>42810</v>
      </c>
      <c r="L15120" s="2"/>
      <c r="M15120" s="14">
        <f>H15120/INDEX(Installed_Capacity!$H$5:$S$11,MATCH(Source_Data!C15120,Installed_Capacity!$G$5:$G$11,0),MATCH(Source_Data!D15120,Installed_Capacity!$H$4:$S$4,0))</f>
        <v>4.4470802591595909E-4</v>
      </c>
    </row>
    <row r="15121" spans="1:13" x14ac:dyDescent="0.3">
      <c r="A15121" s="5">
        <v>42639</v>
      </c>
      <c r="B15121" s="5">
        <v>42635</v>
      </c>
      <c r="C15121" s="3">
        <v>2016</v>
      </c>
      <c r="D15121" s="3">
        <v>9</v>
      </c>
      <c r="E15121" s="3">
        <v>26</v>
      </c>
      <c r="F15121" s="3">
        <v>3</v>
      </c>
      <c r="G15121" s="3"/>
      <c r="H15121" s="4">
        <v>3.9611700000000001</v>
      </c>
      <c r="I15121" s="4">
        <v>277.43275</v>
      </c>
      <c r="J15121" s="4">
        <v>22726</v>
      </c>
      <c r="K15121" s="4">
        <f t="shared" si="236"/>
        <v>42810</v>
      </c>
      <c r="L15121" s="2"/>
      <c r="M15121" s="14">
        <f>H15121/INDEX(Installed_Capacity!$H$5:$S$11,MATCH(Source_Data!C15121,Installed_Capacity!$G$5:$G$11,0),MATCH(Source_Data!D15121,Installed_Capacity!$H$4:$S$4,0))</f>
        <v>4.7482663757814064E-4</v>
      </c>
    </row>
    <row r="15122" spans="1:13" x14ac:dyDescent="0.3">
      <c r="A15122" s="5">
        <v>42639</v>
      </c>
      <c r="B15122" s="5">
        <v>42635</v>
      </c>
      <c r="C15122" s="3">
        <v>2016</v>
      </c>
      <c r="D15122" s="3">
        <v>9</v>
      </c>
      <c r="E15122" s="3">
        <v>26</v>
      </c>
      <c r="F15122" s="3">
        <v>4</v>
      </c>
      <c r="G15122" s="3"/>
      <c r="H15122" s="4">
        <v>2.5045299999999999</v>
      </c>
      <c r="I15122" s="4">
        <v>218.34647000000001</v>
      </c>
      <c r="J15122" s="4">
        <v>22458</v>
      </c>
      <c r="K15122" s="4">
        <f t="shared" si="236"/>
        <v>42810</v>
      </c>
      <c r="L15122" s="2"/>
      <c r="M15122" s="14">
        <f>H15122/INDEX(Installed_Capacity!$H$5:$S$11,MATCH(Source_Data!C15122,Installed_Capacity!$G$5:$G$11,0),MATCH(Source_Data!D15122,Installed_Capacity!$H$4:$S$4,0))</f>
        <v>3.0021876329811156E-4</v>
      </c>
    </row>
    <row r="15123" spans="1:13" x14ac:dyDescent="0.3">
      <c r="A15123" s="5">
        <v>42639</v>
      </c>
      <c r="B15123" s="5">
        <v>42635</v>
      </c>
      <c r="C15123" s="3">
        <v>2016</v>
      </c>
      <c r="D15123" s="3">
        <v>9</v>
      </c>
      <c r="E15123" s="3">
        <v>26</v>
      </c>
      <c r="F15123" s="3">
        <v>5</v>
      </c>
      <c r="G15123" s="3"/>
      <c r="H15123" s="4">
        <v>1.7676099999999999</v>
      </c>
      <c r="I15123" s="4">
        <v>196.0051</v>
      </c>
      <c r="J15123" s="4">
        <v>22788</v>
      </c>
      <c r="K15123" s="4">
        <f t="shared" si="236"/>
        <v>42810</v>
      </c>
      <c r="L15123" s="2"/>
      <c r="M15123" s="14">
        <f>H15123/INDEX(Installed_Capacity!$H$5:$S$11,MATCH(Source_Data!C15123,Installed_Capacity!$G$5:$G$11,0),MATCH(Source_Data!D15123,Installed_Capacity!$H$4:$S$4,0))</f>
        <v>2.118839415752157E-4</v>
      </c>
    </row>
    <row r="15124" spans="1:13" x14ac:dyDescent="0.3">
      <c r="A15124" s="5">
        <v>42639</v>
      </c>
      <c r="B15124" s="5">
        <v>42635</v>
      </c>
      <c r="C15124" s="3">
        <v>2016</v>
      </c>
      <c r="D15124" s="3">
        <v>9</v>
      </c>
      <c r="E15124" s="3">
        <v>26</v>
      </c>
      <c r="F15124" s="3">
        <v>6</v>
      </c>
      <c r="G15124" s="3"/>
      <c r="H15124" s="4">
        <v>1.09077</v>
      </c>
      <c r="I15124" s="4">
        <v>203.25651999999999</v>
      </c>
      <c r="J15124" s="4">
        <v>23948</v>
      </c>
      <c r="K15124" s="4">
        <f t="shared" si="236"/>
        <v>42810</v>
      </c>
      <c r="L15124" s="2"/>
      <c r="M15124" s="14">
        <f>H15124/INDEX(Installed_Capacity!$H$5:$S$11,MATCH(Source_Data!C15124,Installed_Capacity!$G$5:$G$11,0),MATCH(Source_Data!D15124,Installed_Capacity!$H$4:$S$4,0))</f>
        <v>1.307509274964489E-4</v>
      </c>
    </row>
    <row r="15125" spans="1:13" x14ac:dyDescent="0.3">
      <c r="A15125" s="5">
        <v>42639</v>
      </c>
      <c r="B15125" s="5">
        <v>42635</v>
      </c>
      <c r="C15125" s="3">
        <v>2016</v>
      </c>
      <c r="D15125" s="3">
        <v>9</v>
      </c>
      <c r="E15125" s="3">
        <v>26</v>
      </c>
      <c r="F15125" s="3">
        <v>7</v>
      </c>
      <c r="G15125" s="3"/>
      <c r="H15125" s="4">
        <v>15.20956</v>
      </c>
      <c r="I15125" s="4">
        <v>254.86637999999999</v>
      </c>
      <c r="J15125" s="4">
        <v>26043</v>
      </c>
      <c r="K15125" s="4">
        <f t="shared" si="236"/>
        <v>42810</v>
      </c>
      <c r="L15125" s="2"/>
      <c r="M15125" s="14">
        <f>H15125/INDEX(Installed_Capacity!$H$5:$S$11,MATCH(Source_Data!C15125,Installed_Capacity!$G$5:$G$11,0),MATCH(Source_Data!D15125,Installed_Capacity!$H$4:$S$4,0))</f>
        <v>1.8231745251637735E-3</v>
      </c>
    </row>
    <row r="15126" spans="1:13" x14ac:dyDescent="0.3">
      <c r="A15126" s="5">
        <v>42639</v>
      </c>
      <c r="B15126" s="5">
        <v>42635</v>
      </c>
      <c r="C15126" s="3">
        <v>2016</v>
      </c>
      <c r="D15126" s="3">
        <v>9</v>
      </c>
      <c r="E15126" s="3">
        <v>26</v>
      </c>
      <c r="F15126" s="3">
        <v>8</v>
      </c>
      <c r="G15126" s="3"/>
      <c r="H15126" s="4">
        <v>1234.6142600000001</v>
      </c>
      <c r="I15126" s="4">
        <v>210.06544</v>
      </c>
      <c r="J15126" s="4">
        <v>27494</v>
      </c>
      <c r="K15126" s="4">
        <f t="shared" si="236"/>
        <v>42810</v>
      </c>
      <c r="L15126" s="2"/>
      <c r="M15126" s="14">
        <f>H15126/INDEX(Installed_Capacity!$H$5:$S$11,MATCH(Source_Data!C15126,Installed_Capacity!$G$5:$G$11,0),MATCH(Source_Data!D15126,Installed_Capacity!$H$4:$S$4,0))</f>
        <v>0.14799358214412012</v>
      </c>
    </row>
    <row r="15127" spans="1:13" x14ac:dyDescent="0.3">
      <c r="A15127" s="5">
        <v>42639</v>
      </c>
      <c r="B15127" s="5">
        <v>42635</v>
      </c>
      <c r="C15127" s="3">
        <v>2016</v>
      </c>
      <c r="D15127" s="3">
        <v>9</v>
      </c>
      <c r="E15127" s="3">
        <v>26</v>
      </c>
      <c r="F15127" s="3">
        <v>9</v>
      </c>
      <c r="G15127" s="3"/>
      <c r="H15127" s="4">
        <v>3930.3523100000002</v>
      </c>
      <c r="I15127" s="4">
        <v>208.29243</v>
      </c>
      <c r="J15127" s="4">
        <v>28988</v>
      </c>
      <c r="K15127" s="4">
        <f t="shared" si="236"/>
        <v>42810</v>
      </c>
      <c r="L15127" s="2"/>
      <c r="M15127" s="14">
        <f>H15127/INDEX(Installed_Capacity!$H$5:$S$11,MATCH(Source_Data!C15127,Installed_Capacity!$G$5:$G$11,0),MATCH(Source_Data!D15127,Installed_Capacity!$H$4:$S$4,0))</f>
        <v>0.47113251182220856</v>
      </c>
    </row>
    <row r="15128" spans="1:13" x14ac:dyDescent="0.3">
      <c r="A15128" s="5">
        <v>42639</v>
      </c>
      <c r="B15128" s="5">
        <v>42635</v>
      </c>
      <c r="C15128" s="3">
        <v>2016</v>
      </c>
      <c r="D15128" s="3">
        <v>9</v>
      </c>
      <c r="E15128" s="3">
        <v>26</v>
      </c>
      <c r="F15128" s="3">
        <v>10</v>
      </c>
      <c r="G15128" s="3"/>
      <c r="H15128" s="4">
        <v>5763.7184699999998</v>
      </c>
      <c r="I15128" s="4">
        <v>295.05522999999999</v>
      </c>
      <c r="J15128" s="4">
        <v>30701</v>
      </c>
      <c r="K15128" s="4">
        <f t="shared" si="236"/>
        <v>42810</v>
      </c>
      <c r="L15128" s="2"/>
      <c r="M15128" s="14">
        <f>H15128/INDEX(Installed_Capacity!$H$5:$S$11,MATCH(Source_Data!C15128,Installed_Capacity!$G$5:$G$11,0),MATCH(Source_Data!D15128,Installed_Capacity!$H$4:$S$4,0))</f>
        <v>0.69089866404550304</v>
      </c>
    </row>
    <row r="15129" spans="1:13" x14ac:dyDescent="0.3">
      <c r="A15129" s="5">
        <v>42639</v>
      </c>
      <c r="B15129" s="5">
        <v>42635</v>
      </c>
      <c r="C15129" s="3">
        <v>2016</v>
      </c>
      <c r="D15129" s="3">
        <v>9</v>
      </c>
      <c r="E15129" s="3">
        <v>26</v>
      </c>
      <c r="F15129" s="3">
        <v>11</v>
      </c>
      <c r="G15129" s="3"/>
      <c r="H15129" s="4">
        <v>5773.6132900000002</v>
      </c>
      <c r="I15129" s="4">
        <v>329.10628000000003</v>
      </c>
      <c r="J15129" s="4">
        <v>32671</v>
      </c>
      <c r="K15129" s="4">
        <f t="shared" si="236"/>
        <v>42810</v>
      </c>
      <c r="L15129" s="2"/>
      <c r="M15129" s="14">
        <f>H15129/INDEX(Installed_Capacity!$H$5:$S$11,MATCH(Source_Data!C15129,Installed_Capacity!$G$5:$G$11,0),MATCH(Source_Data!D15129,Installed_Capacity!$H$4:$S$4,0))</f>
        <v>0.69208475909066425</v>
      </c>
    </row>
    <row r="15130" spans="1:13" x14ac:dyDescent="0.3">
      <c r="A15130" s="5">
        <v>42639</v>
      </c>
      <c r="B15130" s="5">
        <v>42635</v>
      </c>
      <c r="C15130" s="3">
        <v>2016</v>
      </c>
      <c r="D15130" s="3">
        <v>9</v>
      </c>
      <c r="E15130" s="3">
        <v>26</v>
      </c>
      <c r="F15130" s="3">
        <v>12</v>
      </c>
      <c r="G15130" s="3"/>
      <c r="H15130" s="4">
        <v>6152.3800499999998</v>
      </c>
      <c r="I15130" s="4">
        <v>347.30639000000002</v>
      </c>
      <c r="J15130" s="4">
        <v>34682</v>
      </c>
      <c r="K15130" s="4">
        <f t="shared" si="236"/>
        <v>42810</v>
      </c>
      <c r="L15130" s="2"/>
      <c r="M15130" s="14">
        <f>H15130/INDEX(Installed_Capacity!$H$5:$S$11,MATCH(Source_Data!C15130,Installed_Capacity!$G$5:$G$11,0),MATCH(Source_Data!D15130,Installed_Capacity!$H$4:$S$4,0))</f>
        <v>0.73748764436879322</v>
      </c>
    </row>
    <row r="15131" spans="1:13" x14ac:dyDescent="0.3">
      <c r="A15131" s="5">
        <v>42639</v>
      </c>
      <c r="B15131" s="5">
        <v>42635</v>
      </c>
      <c r="C15131" s="3">
        <v>2016</v>
      </c>
      <c r="D15131" s="3">
        <v>9</v>
      </c>
      <c r="E15131" s="3">
        <v>26</v>
      </c>
      <c r="F15131" s="3">
        <v>13</v>
      </c>
      <c r="G15131" s="3"/>
      <c r="H15131" s="4">
        <v>5963.8567499999999</v>
      </c>
      <c r="I15131" s="4">
        <v>289.96919000000003</v>
      </c>
      <c r="J15131" s="4">
        <v>36653</v>
      </c>
      <c r="K15131" s="4">
        <f t="shared" si="236"/>
        <v>42810</v>
      </c>
      <c r="L15131" s="2"/>
      <c r="M15131" s="14">
        <f>H15131/INDEX(Installed_Capacity!$H$5:$S$11,MATCH(Source_Data!C15131,Installed_Capacity!$G$5:$G$11,0),MATCH(Source_Data!D15131,Installed_Capacity!$H$4:$S$4,0))</f>
        <v>0.71488929977764082</v>
      </c>
    </row>
    <row r="15132" spans="1:13" x14ac:dyDescent="0.3">
      <c r="A15132" s="5">
        <v>42639</v>
      </c>
      <c r="B15132" s="5">
        <v>42635</v>
      </c>
      <c r="C15132" s="3">
        <v>2016</v>
      </c>
      <c r="D15132" s="3">
        <v>9</v>
      </c>
      <c r="E15132" s="3">
        <v>26</v>
      </c>
      <c r="F15132" s="3">
        <v>14</v>
      </c>
      <c r="G15132" s="3"/>
      <c r="H15132" s="4">
        <v>5940.3089300000001</v>
      </c>
      <c r="I15132" s="4">
        <v>215.93057999999999</v>
      </c>
      <c r="J15132" s="4">
        <v>38740</v>
      </c>
      <c r="K15132" s="4">
        <f t="shared" si="236"/>
        <v>42810</v>
      </c>
      <c r="L15132" s="2"/>
      <c r="M15132" s="14">
        <f>H15132/INDEX(Installed_Capacity!$H$5:$S$11,MATCH(Source_Data!C15132,Installed_Capacity!$G$5:$G$11,0),MATCH(Source_Data!D15132,Installed_Capacity!$H$4:$S$4,0))</f>
        <v>0.71206661552200545</v>
      </c>
    </row>
    <row r="15133" spans="1:13" x14ac:dyDescent="0.3">
      <c r="A15133" s="5">
        <v>42639</v>
      </c>
      <c r="B15133" s="5">
        <v>42635</v>
      </c>
      <c r="C15133" s="3">
        <v>2016</v>
      </c>
      <c r="D15133" s="3">
        <v>9</v>
      </c>
      <c r="E15133" s="3">
        <v>26</v>
      </c>
      <c r="F15133" s="3">
        <v>15</v>
      </c>
      <c r="G15133" s="3"/>
      <c r="H15133" s="4">
        <v>5644.8191100000004</v>
      </c>
      <c r="I15133" s="4">
        <v>245.86451</v>
      </c>
      <c r="J15133" s="4">
        <v>40609</v>
      </c>
      <c r="K15133" s="4">
        <f t="shared" si="236"/>
        <v>42810</v>
      </c>
      <c r="L15133" s="2"/>
      <c r="M15133" s="14">
        <f>H15133/INDEX(Installed_Capacity!$H$5:$S$11,MATCH(Source_Data!C15133,Installed_Capacity!$G$5:$G$11,0),MATCH(Source_Data!D15133,Installed_Capacity!$H$4:$S$4,0))</f>
        <v>0.67664616205265937</v>
      </c>
    </row>
    <row r="15134" spans="1:13" x14ac:dyDescent="0.3">
      <c r="A15134" s="5">
        <v>42639</v>
      </c>
      <c r="B15134" s="5">
        <v>42635</v>
      </c>
      <c r="C15134" s="3">
        <v>2016</v>
      </c>
      <c r="D15134" s="3">
        <v>9</v>
      </c>
      <c r="E15134" s="3">
        <v>26</v>
      </c>
      <c r="F15134" s="3">
        <v>16</v>
      </c>
      <c r="G15134" s="3"/>
      <c r="H15134" s="4">
        <v>4900.4547000000002</v>
      </c>
      <c r="I15134" s="4">
        <v>227.55192</v>
      </c>
      <c r="J15134" s="4">
        <v>42000</v>
      </c>
      <c r="K15134" s="4">
        <f t="shared" si="236"/>
        <v>42810</v>
      </c>
      <c r="L15134" s="2"/>
      <c r="M15134" s="14">
        <f>H15134/INDEX(Installed_Capacity!$H$5:$S$11,MATCH(Source_Data!C15134,Installed_Capacity!$G$5:$G$11,0),MATCH(Source_Data!D15134,Installed_Capacity!$H$4:$S$4,0))</f>
        <v>0.5874189766672463</v>
      </c>
    </row>
    <row r="15135" spans="1:13" x14ac:dyDescent="0.3">
      <c r="A15135" s="5">
        <v>42639</v>
      </c>
      <c r="B15135" s="5">
        <v>42635</v>
      </c>
      <c r="C15135" s="3">
        <v>2016</v>
      </c>
      <c r="D15135" s="3">
        <v>9</v>
      </c>
      <c r="E15135" s="3">
        <v>26</v>
      </c>
      <c r="F15135" s="3">
        <v>17</v>
      </c>
      <c r="G15135" s="3"/>
      <c r="H15135" s="4">
        <v>4175.3112799999999</v>
      </c>
      <c r="I15135" s="4">
        <v>195.40645000000001</v>
      </c>
      <c r="J15135" s="4">
        <v>42810</v>
      </c>
      <c r="K15135" s="4">
        <f t="shared" si="236"/>
        <v>42810</v>
      </c>
      <c r="L15135" s="2"/>
      <c r="M15135" s="14">
        <f>H15135/INDEX(Installed_Capacity!$H$5:$S$11,MATCH(Source_Data!C15135,Installed_Capacity!$G$5:$G$11,0),MATCH(Source_Data!D15135,Installed_Capacity!$H$4:$S$4,0))</f>
        <v>0.50049581712586999</v>
      </c>
    </row>
    <row r="15136" spans="1:13" x14ac:dyDescent="0.3">
      <c r="A15136" s="5">
        <v>42639</v>
      </c>
      <c r="B15136" s="5">
        <v>42635</v>
      </c>
      <c r="C15136" s="3">
        <v>2016</v>
      </c>
      <c r="D15136" s="3">
        <v>9</v>
      </c>
      <c r="E15136" s="3">
        <v>26</v>
      </c>
      <c r="F15136" s="3">
        <v>18</v>
      </c>
      <c r="G15136" s="3"/>
      <c r="H15136" s="4">
        <v>2165.1201900000001</v>
      </c>
      <c r="I15136" s="4">
        <v>200.11419000000001</v>
      </c>
      <c r="J15136" s="4">
        <v>42711</v>
      </c>
      <c r="K15136" s="4">
        <f t="shared" si="236"/>
        <v>42810</v>
      </c>
      <c r="L15136" s="2"/>
      <c r="M15136" s="14">
        <f>H15136/INDEX(Installed_Capacity!$H$5:$S$11,MATCH(Source_Data!C15136,Installed_Capacity!$G$5:$G$11,0),MATCH(Source_Data!D15136,Installed_Capacity!$H$4:$S$4,0))</f>
        <v>0.25953360743675352</v>
      </c>
    </row>
    <row r="15137" spans="1:13" x14ac:dyDescent="0.3">
      <c r="A15137" s="5">
        <v>42639</v>
      </c>
      <c r="B15137" s="5">
        <v>42635</v>
      </c>
      <c r="C15137" s="3">
        <v>2016</v>
      </c>
      <c r="D15137" s="3">
        <v>9</v>
      </c>
      <c r="E15137" s="3">
        <v>26</v>
      </c>
      <c r="F15137" s="3">
        <v>19</v>
      </c>
      <c r="G15137" s="3"/>
      <c r="H15137" s="4">
        <v>211.95565999999999</v>
      </c>
      <c r="I15137" s="4">
        <v>289.91320000000002</v>
      </c>
      <c r="J15137" s="4">
        <v>41614</v>
      </c>
      <c r="K15137" s="4">
        <f t="shared" si="236"/>
        <v>42810</v>
      </c>
      <c r="L15137" s="2"/>
      <c r="M15137" s="14">
        <f>H15137/INDEX(Installed_Capacity!$H$5:$S$11,MATCH(Source_Data!C15137,Installed_Capacity!$G$5:$G$11,0),MATCH(Source_Data!D15137,Installed_Capacity!$H$4:$S$4,0))</f>
        <v>2.5407188621911103E-2</v>
      </c>
    </row>
    <row r="15138" spans="1:13" x14ac:dyDescent="0.3">
      <c r="A15138" s="5">
        <v>42639</v>
      </c>
      <c r="B15138" s="5">
        <v>42635</v>
      </c>
      <c r="C15138" s="3">
        <v>2016</v>
      </c>
      <c r="D15138" s="3">
        <v>9</v>
      </c>
      <c r="E15138" s="3">
        <v>26</v>
      </c>
      <c r="F15138" s="3">
        <v>20</v>
      </c>
      <c r="G15138" s="3"/>
      <c r="H15138" s="4">
        <v>0</v>
      </c>
      <c r="I15138" s="4">
        <v>383.30477000000002</v>
      </c>
      <c r="J15138" s="4">
        <v>41015</v>
      </c>
      <c r="K15138" s="4">
        <f t="shared" si="236"/>
        <v>42810</v>
      </c>
      <c r="L15138" s="2"/>
      <c r="M15138" s="14">
        <f>H15138/INDEX(Installed_Capacity!$H$5:$S$11,MATCH(Source_Data!C15138,Installed_Capacity!$G$5:$G$11,0),MATCH(Source_Data!D15138,Installed_Capacity!$H$4:$S$4,0))</f>
        <v>0</v>
      </c>
    </row>
    <row r="15139" spans="1:13" x14ac:dyDescent="0.3">
      <c r="A15139" s="5">
        <v>42639</v>
      </c>
      <c r="B15139" s="5">
        <v>42635</v>
      </c>
      <c r="C15139" s="3">
        <v>2016</v>
      </c>
      <c r="D15139" s="3">
        <v>9</v>
      </c>
      <c r="E15139" s="3">
        <v>26</v>
      </c>
      <c r="F15139" s="3">
        <v>21</v>
      </c>
      <c r="G15139" s="3"/>
      <c r="H15139" s="4">
        <v>0</v>
      </c>
      <c r="I15139" s="4">
        <v>401.62443000000002</v>
      </c>
      <c r="J15139" s="4">
        <v>39047</v>
      </c>
      <c r="K15139" s="4">
        <f t="shared" si="236"/>
        <v>42810</v>
      </c>
      <c r="L15139" s="2"/>
      <c r="M15139" s="14">
        <f>H15139/INDEX(Installed_Capacity!$H$5:$S$11,MATCH(Source_Data!C15139,Installed_Capacity!$G$5:$G$11,0),MATCH(Source_Data!D15139,Installed_Capacity!$H$4:$S$4,0))</f>
        <v>0</v>
      </c>
    </row>
    <row r="15140" spans="1:13" x14ac:dyDescent="0.3">
      <c r="A15140" s="5">
        <v>42639</v>
      </c>
      <c r="B15140" s="5">
        <v>42635</v>
      </c>
      <c r="C15140" s="3">
        <v>2016</v>
      </c>
      <c r="D15140" s="3">
        <v>9</v>
      </c>
      <c r="E15140" s="3">
        <v>26</v>
      </c>
      <c r="F15140" s="3">
        <v>22</v>
      </c>
      <c r="G15140" s="3"/>
      <c r="H15140" s="4">
        <v>0</v>
      </c>
      <c r="I15140" s="4">
        <v>379.58999</v>
      </c>
      <c r="J15140" s="4">
        <v>35859</v>
      </c>
      <c r="K15140" s="4">
        <f t="shared" si="236"/>
        <v>42810</v>
      </c>
      <c r="L15140" s="2"/>
      <c r="M15140" s="14">
        <f>H15140/INDEX(Installed_Capacity!$H$5:$S$11,MATCH(Source_Data!C15140,Installed_Capacity!$G$5:$G$11,0),MATCH(Source_Data!D15140,Installed_Capacity!$H$4:$S$4,0))</f>
        <v>0</v>
      </c>
    </row>
    <row r="15141" spans="1:13" x14ac:dyDescent="0.3">
      <c r="A15141" s="5">
        <v>42639</v>
      </c>
      <c r="B15141" s="5">
        <v>42635</v>
      </c>
      <c r="C15141" s="3">
        <v>2016</v>
      </c>
      <c r="D15141" s="3">
        <v>9</v>
      </c>
      <c r="E15141" s="3">
        <v>26</v>
      </c>
      <c r="F15141" s="3">
        <v>23</v>
      </c>
      <c r="G15141" s="3"/>
      <c r="H15141" s="4">
        <v>0</v>
      </c>
      <c r="I15141" s="4">
        <v>397.57709999999997</v>
      </c>
      <c r="J15141" s="4">
        <v>32264</v>
      </c>
      <c r="K15141" s="4">
        <f t="shared" si="236"/>
        <v>42810</v>
      </c>
      <c r="L15141" s="2"/>
      <c r="M15141" s="14">
        <f>H15141/INDEX(Installed_Capacity!$H$5:$S$11,MATCH(Source_Data!C15141,Installed_Capacity!$G$5:$G$11,0),MATCH(Source_Data!D15141,Installed_Capacity!$H$4:$S$4,0))</f>
        <v>0</v>
      </c>
    </row>
    <row r="15142" spans="1:13" x14ac:dyDescent="0.3">
      <c r="A15142" s="5">
        <v>42639</v>
      </c>
      <c r="B15142" s="5">
        <v>42635</v>
      </c>
      <c r="C15142" s="3">
        <v>2016</v>
      </c>
      <c r="D15142" s="3">
        <v>9</v>
      </c>
      <c r="E15142" s="3">
        <v>26</v>
      </c>
      <c r="F15142" s="3">
        <v>24</v>
      </c>
      <c r="G15142" s="3"/>
      <c r="H15142" s="4">
        <v>0</v>
      </c>
      <c r="I15142" s="4">
        <v>355.10262</v>
      </c>
      <c r="J15142" s="4">
        <v>28870</v>
      </c>
      <c r="K15142" s="4">
        <f t="shared" si="236"/>
        <v>42810</v>
      </c>
      <c r="L15142" s="2"/>
      <c r="M15142" s="14">
        <f>H15142/INDEX(Installed_Capacity!$H$5:$S$11,MATCH(Source_Data!C15142,Installed_Capacity!$G$5:$G$11,0),MATCH(Source_Data!D15142,Installed_Capacity!$H$4:$S$4,0))</f>
        <v>0</v>
      </c>
    </row>
    <row r="15143" spans="1:13" x14ac:dyDescent="0.3">
      <c r="A15143" s="5">
        <v>42640</v>
      </c>
      <c r="B15143" s="5">
        <v>42635</v>
      </c>
      <c r="C15143" s="3">
        <v>2016</v>
      </c>
      <c r="D15143" s="3">
        <v>9</v>
      </c>
      <c r="E15143" s="3">
        <v>27</v>
      </c>
      <c r="F15143" s="3">
        <v>1</v>
      </c>
      <c r="G15143" s="3"/>
      <c r="H15143" s="4">
        <v>0</v>
      </c>
      <c r="I15143" s="4">
        <v>346.41942999999998</v>
      </c>
      <c r="J15143" s="4">
        <v>26660</v>
      </c>
      <c r="K15143" s="4">
        <f t="shared" si="236"/>
        <v>40761</v>
      </c>
      <c r="L15143" s="2"/>
      <c r="M15143" s="14">
        <f>H15143/INDEX(Installed_Capacity!$H$5:$S$11,MATCH(Source_Data!C15143,Installed_Capacity!$G$5:$G$11,0),MATCH(Source_Data!D15143,Installed_Capacity!$H$4:$S$4,0))</f>
        <v>0</v>
      </c>
    </row>
    <row r="15144" spans="1:13" x14ac:dyDescent="0.3">
      <c r="A15144" s="5">
        <v>42640</v>
      </c>
      <c r="B15144" s="5">
        <v>42635</v>
      </c>
      <c r="C15144" s="3">
        <v>2016</v>
      </c>
      <c r="D15144" s="3">
        <v>9</v>
      </c>
      <c r="E15144" s="3">
        <v>27</v>
      </c>
      <c r="F15144" s="3">
        <v>2</v>
      </c>
      <c r="G15144" s="3"/>
      <c r="H15144" s="4">
        <v>0</v>
      </c>
      <c r="I15144" s="4">
        <v>363.82199000000003</v>
      </c>
      <c r="J15144" s="4">
        <v>25127</v>
      </c>
      <c r="K15144" s="4">
        <f t="shared" si="236"/>
        <v>40761</v>
      </c>
      <c r="L15144" s="2"/>
      <c r="M15144" s="14">
        <f>H15144/INDEX(Installed_Capacity!$H$5:$S$11,MATCH(Source_Data!C15144,Installed_Capacity!$G$5:$G$11,0),MATCH(Source_Data!D15144,Installed_Capacity!$H$4:$S$4,0))</f>
        <v>0</v>
      </c>
    </row>
    <row r="15145" spans="1:13" x14ac:dyDescent="0.3">
      <c r="A15145" s="5">
        <v>42640</v>
      </c>
      <c r="B15145" s="5">
        <v>42636</v>
      </c>
      <c r="C15145" s="3">
        <v>2016</v>
      </c>
      <c r="D15145" s="3">
        <v>9</v>
      </c>
      <c r="E15145" s="3">
        <v>27</v>
      </c>
      <c r="F15145" s="3">
        <v>3</v>
      </c>
      <c r="G15145" s="3"/>
      <c r="H15145" s="4">
        <v>0</v>
      </c>
      <c r="I15145" s="4">
        <v>423.90642000000003</v>
      </c>
      <c r="J15145" s="4">
        <v>24351</v>
      </c>
      <c r="K15145" s="4">
        <f t="shared" si="236"/>
        <v>40761</v>
      </c>
      <c r="L15145" s="2"/>
      <c r="M15145" s="14">
        <f>H15145/INDEX(Installed_Capacity!$H$5:$S$11,MATCH(Source_Data!C15145,Installed_Capacity!$G$5:$G$11,0),MATCH(Source_Data!D15145,Installed_Capacity!$H$4:$S$4,0))</f>
        <v>0</v>
      </c>
    </row>
    <row r="15146" spans="1:13" x14ac:dyDescent="0.3">
      <c r="A15146" s="5">
        <v>42640</v>
      </c>
      <c r="B15146" s="5">
        <v>42636</v>
      </c>
      <c r="C15146" s="3">
        <v>2016</v>
      </c>
      <c r="D15146" s="3">
        <v>9</v>
      </c>
      <c r="E15146" s="3">
        <v>27</v>
      </c>
      <c r="F15146" s="3">
        <v>4</v>
      </c>
      <c r="G15146" s="3"/>
      <c r="H15146" s="4">
        <v>0</v>
      </c>
      <c r="I15146" s="4">
        <v>468.89206999999999</v>
      </c>
      <c r="J15146" s="4">
        <v>23922</v>
      </c>
      <c r="K15146" s="4">
        <f t="shared" si="236"/>
        <v>40761</v>
      </c>
      <c r="L15146" s="2"/>
      <c r="M15146" s="14">
        <f>H15146/INDEX(Installed_Capacity!$H$5:$S$11,MATCH(Source_Data!C15146,Installed_Capacity!$G$5:$G$11,0),MATCH(Source_Data!D15146,Installed_Capacity!$H$4:$S$4,0))</f>
        <v>0</v>
      </c>
    </row>
    <row r="15147" spans="1:13" x14ac:dyDescent="0.3">
      <c r="A15147" s="5">
        <v>42640</v>
      </c>
      <c r="B15147" s="5">
        <v>42636</v>
      </c>
      <c r="C15147" s="3">
        <v>2016</v>
      </c>
      <c r="D15147" s="3">
        <v>9</v>
      </c>
      <c r="E15147" s="3">
        <v>27</v>
      </c>
      <c r="F15147" s="3">
        <v>5</v>
      </c>
      <c r="G15147" s="3"/>
      <c r="H15147" s="4">
        <v>0</v>
      </c>
      <c r="I15147" s="4">
        <v>404.83008999999998</v>
      </c>
      <c r="J15147" s="4">
        <v>24051</v>
      </c>
      <c r="K15147" s="4">
        <f t="shared" si="236"/>
        <v>40761</v>
      </c>
      <c r="L15147" s="2"/>
      <c r="M15147" s="14">
        <f>H15147/INDEX(Installed_Capacity!$H$5:$S$11,MATCH(Source_Data!C15147,Installed_Capacity!$G$5:$G$11,0),MATCH(Source_Data!D15147,Installed_Capacity!$H$4:$S$4,0))</f>
        <v>0</v>
      </c>
    </row>
    <row r="15148" spans="1:13" x14ac:dyDescent="0.3">
      <c r="A15148" s="5">
        <v>42640</v>
      </c>
      <c r="B15148" s="5">
        <v>42636</v>
      </c>
      <c r="C15148" s="3">
        <v>2016</v>
      </c>
      <c r="D15148" s="3">
        <v>9</v>
      </c>
      <c r="E15148" s="3">
        <v>27</v>
      </c>
      <c r="F15148" s="3">
        <v>6</v>
      </c>
      <c r="G15148" s="3"/>
      <c r="H15148" s="4">
        <v>0</v>
      </c>
      <c r="I15148" s="4">
        <v>298.45375000000001</v>
      </c>
      <c r="J15148" s="4">
        <v>25250</v>
      </c>
      <c r="K15148" s="4">
        <f t="shared" si="236"/>
        <v>40761</v>
      </c>
      <c r="L15148" s="2"/>
      <c r="M15148" s="14">
        <f>H15148/INDEX(Installed_Capacity!$H$5:$S$11,MATCH(Source_Data!C15148,Installed_Capacity!$G$5:$G$11,0),MATCH(Source_Data!D15148,Installed_Capacity!$H$4:$S$4,0))</f>
        <v>0</v>
      </c>
    </row>
    <row r="15149" spans="1:13" x14ac:dyDescent="0.3">
      <c r="A15149" s="5">
        <v>42640</v>
      </c>
      <c r="B15149" s="5">
        <v>42636</v>
      </c>
      <c r="C15149" s="3">
        <v>2016</v>
      </c>
      <c r="D15149" s="3">
        <v>9</v>
      </c>
      <c r="E15149" s="3">
        <v>27</v>
      </c>
      <c r="F15149" s="3">
        <v>7</v>
      </c>
      <c r="G15149" s="3"/>
      <c r="H15149" s="4">
        <v>0</v>
      </c>
      <c r="I15149" s="4">
        <v>238.08501000000001</v>
      </c>
      <c r="J15149" s="4">
        <v>27604</v>
      </c>
      <c r="K15149" s="4">
        <f t="shared" si="236"/>
        <v>40761</v>
      </c>
      <c r="L15149" s="2"/>
      <c r="M15149" s="14">
        <f>H15149/INDEX(Installed_Capacity!$H$5:$S$11,MATCH(Source_Data!C15149,Installed_Capacity!$G$5:$G$11,0),MATCH(Source_Data!D15149,Installed_Capacity!$H$4:$S$4,0))</f>
        <v>0</v>
      </c>
    </row>
    <row r="15150" spans="1:13" x14ac:dyDescent="0.3">
      <c r="A15150" s="5">
        <v>42640</v>
      </c>
      <c r="B15150" s="5">
        <v>42636</v>
      </c>
      <c r="C15150" s="3">
        <v>2016</v>
      </c>
      <c r="D15150" s="3">
        <v>9</v>
      </c>
      <c r="E15150" s="3">
        <v>27</v>
      </c>
      <c r="F15150" s="3">
        <v>8</v>
      </c>
      <c r="G15150" s="3"/>
      <c r="H15150" s="4">
        <v>1011.26612</v>
      </c>
      <c r="I15150" s="4">
        <v>178.65421000000001</v>
      </c>
      <c r="J15150" s="4">
        <v>28943</v>
      </c>
      <c r="K15150" s="4">
        <f t="shared" si="236"/>
        <v>40761</v>
      </c>
      <c r="L15150" s="2"/>
      <c r="M15150" s="14">
        <f>H15150/INDEX(Installed_Capacity!$H$5:$S$11,MATCH(Source_Data!C15150,Installed_Capacity!$G$5:$G$11,0),MATCH(Source_Data!D15150,Installed_Capacity!$H$4:$S$4,0))</f>
        <v>0.12122077352304811</v>
      </c>
    </row>
    <row r="15151" spans="1:13" x14ac:dyDescent="0.3">
      <c r="A15151" s="5">
        <v>42640</v>
      </c>
      <c r="B15151" s="5">
        <v>42636</v>
      </c>
      <c r="C15151" s="3">
        <v>2016</v>
      </c>
      <c r="D15151" s="3">
        <v>9</v>
      </c>
      <c r="E15151" s="3">
        <v>27</v>
      </c>
      <c r="F15151" s="3">
        <v>9</v>
      </c>
      <c r="G15151" s="3"/>
      <c r="H15151" s="4">
        <v>3498.4384399999999</v>
      </c>
      <c r="I15151" s="4">
        <v>82.057389999999998</v>
      </c>
      <c r="J15151" s="4">
        <v>30053</v>
      </c>
      <c r="K15151" s="4">
        <f t="shared" si="236"/>
        <v>40761</v>
      </c>
      <c r="L15151" s="2"/>
      <c r="M15151" s="14">
        <f>H15151/INDEX(Installed_Capacity!$H$5:$S$11,MATCH(Source_Data!C15151,Installed_Capacity!$G$5:$G$11,0),MATCH(Source_Data!D15151,Installed_Capacity!$H$4:$S$4,0))</f>
        <v>0.41935886650644016</v>
      </c>
    </row>
    <row r="15152" spans="1:13" x14ac:dyDescent="0.3">
      <c r="A15152" s="5">
        <v>42640</v>
      </c>
      <c r="B15152" s="5">
        <v>42636</v>
      </c>
      <c r="C15152" s="3">
        <v>2016</v>
      </c>
      <c r="D15152" s="3">
        <v>9</v>
      </c>
      <c r="E15152" s="3">
        <v>27</v>
      </c>
      <c r="F15152" s="3">
        <v>10</v>
      </c>
      <c r="G15152" s="3"/>
      <c r="H15152" s="4">
        <v>4815.3726999999999</v>
      </c>
      <c r="I15152" s="4">
        <v>81.136269999999996</v>
      </c>
      <c r="J15152" s="4">
        <v>31484</v>
      </c>
      <c r="K15152" s="4">
        <f t="shared" si="236"/>
        <v>40761</v>
      </c>
      <c r="L15152" s="2"/>
      <c r="M15152" s="14">
        <f>H15152/INDEX(Installed_Capacity!$H$5:$S$11,MATCH(Source_Data!C15152,Installed_Capacity!$G$5:$G$11,0),MATCH(Source_Data!D15152,Installed_Capacity!$H$4:$S$4,0))</f>
        <v>0.57722017177414064</v>
      </c>
    </row>
    <row r="15153" spans="1:13" x14ac:dyDescent="0.3">
      <c r="A15153" s="5">
        <v>42640</v>
      </c>
      <c r="B15153" s="5">
        <v>42636</v>
      </c>
      <c r="C15153" s="3">
        <v>2016</v>
      </c>
      <c r="D15153" s="3">
        <v>9</v>
      </c>
      <c r="E15153" s="3">
        <v>27</v>
      </c>
      <c r="F15153" s="3">
        <v>11</v>
      </c>
      <c r="G15153" s="3"/>
      <c r="H15153" s="4">
        <v>5305.0594300000002</v>
      </c>
      <c r="I15153" s="4">
        <v>88.989710000000002</v>
      </c>
      <c r="J15153" s="4">
        <v>33117</v>
      </c>
      <c r="K15153" s="4">
        <f t="shared" si="236"/>
        <v>40761</v>
      </c>
      <c r="L15153" s="2"/>
      <c r="M15153" s="14">
        <f>H15153/INDEX(Installed_Capacity!$H$5:$S$11,MATCH(Source_Data!C15153,Installed_Capacity!$G$5:$G$11,0),MATCH(Source_Data!D15153,Installed_Capacity!$H$4:$S$4,0))</f>
        <v>0.63591906716932312</v>
      </c>
    </row>
    <row r="15154" spans="1:13" x14ac:dyDescent="0.3">
      <c r="A15154" s="5">
        <v>42640</v>
      </c>
      <c r="B15154" s="5">
        <v>42636</v>
      </c>
      <c r="C15154" s="3">
        <v>2016</v>
      </c>
      <c r="D15154" s="3">
        <v>9</v>
      </c>
      <c r="E15154" s="3">
        <v>27</v>
      </c>
      <c r="F15154" s="3">
        <v>12</v>
      </c>
      <c r="G15154" s="3"/>
      <c r="H15154" s="4">
        <v>5690.7315500000004</v>
      </c>
      <c r="I15154" s="4">
        <v>129.88290000000001</v>
      </c>
      <c r="J15154" s="4">
        <v>34465</v>
      </c>
      <c r="K15154" s="4">
        <f t="shared" si="236"/>
        <v>40761</v>
      </c>
      <c r="L15154" s="2"/>
      <c r="M15154" s="14">
        <f>H15154/INDEX(Installed_Capacity!$H$5:$S$11,MATCH(Source_Data!C15154,Installed_Capacity!$G$5:$G$11,0),MATCH(Source_Data!D15154,Installed_Capacity!$H$4:$S$4,0))</f>
        <v>0.68214970002457376</v>
      </c>
    </row>
    <row r="15155" spans="1:13" x14ac:dyDescent="0.3">
      <c r="A15155" s="5">
        <v>42640</v>
      </c>
      <c r="B15155" s="5">
        <v>42636</v>
      </c>
      <c r="C15155" s="3">
        <v>2016</v>
      </c>
      <c r="D15155" s="3">
        <v>9</v>
      </c>
      <c r="E15155" s="3">
        <v>27</v>
      </c>
      <c r="F15155" s="3">
        <v>13</v>
      </c>
      <c r="G15155" s="3"/>
      <c r="H15155" s="4">
        <v>5636.8964299999998</v>
      </c>
      <c r="I15155" s="4">
        <v>176.22054</v>
      </c>
      <c r="J15155" s="4">
        <v>35705</v>
      </c>
      <c r="K15155" s="4">
        <f t="shared" si="236"/>
        <v>40761</v>
      </c>
      <c r="L15155" s="2"/>
      <c r="M15155" s="14">
        <f>H15155/INDEX(Installed_Capacity!$H$5:$S$11,MATCH(Source_Data!C15155,Installed_Capacity!$G$5:$G$11,0),MATCH(Source_Data!D15155,Installed_Capacity!$H$4:$S$4,0))</f>
        <v>0.67569646802160088</v>
      </c>
    </row>
    <row r="15156" spans="1:13" x14ac:dyDescent="0.3">
      <c r="A15156" s="5">
        <v>42640</v>
      </c>
      <c r="B15156" s="5">
        <v>42636</v>
      </c>
      <c r="C15156" s="3">
        <v>2016</v>
      </c>
      <c r="D15156" s="3">
        <v>9</v>
      </c>
      <c r="E15156" s="3">
        <v>27</v>
      </c>
      <c r="F15156" s="3">
        <v>14</v>
      </c>
      <c r="G15156" s="3"/>
      <c r="H15156" s="4">
        <v>5468.0321899999999</v>
      </c>
      <c r="I15156" s="4">
        <v>217.43055000000001</v>
      </c>
      <c r="J15156" s="4">
        <v>37441</v>
      </c>
      <c r="K15156" s="4">
        <f t="shared" si="236"/>
        <v>40761</v>
      </c>
      <c r="L15156" s="2"/>
      <c r="M15156" s="14">
        <f>H15156/INDEX(Installed_Capacity!$H$5:$S$11,MATCH(Source_Data!C15156,Installed_Capacity!$G$5:$G$11,0),MATCH(Source_Data!D15156,Installed_Capacity!$H$4:$S$4,0))</f>
        <v>0.65545466085695303</v>
      </c>
    </row>
    <row r="15157" spans="1:13" x14ac:dyDescent="0.3">
      <c r="A15157" s="5">
        <v>42640</v>
      </c>
      <c r="B15157" s="5">
        <v>42636</v>
      </c>
      <c r="C15157" s="3">
        <v>2016</v>
      </c>
      <c r="D15157" s="3">
        <v>9</v>
      </c>
      <c r="E15157" s="3">
        <v>27</v>
      </c>
      <c r="F15157" s="3">
        <v>15</v>
      </c>
      <c r="G15157" s="3"/>
      <c r="H15157" s="4">
        <v>5348.3940700000003</v>
      </c>
      <c r="I15157" s="4">
        <v>241.22637</v>
      </c>
      <c r="J15157" s="4">
        <v>38889</v>
      </c>
      <c r="K15157" s="4">
        <f t="shared" si="236"/>
        <v>40761</v>
      </c>
      <c r="L15157" s="2"/>
      <c r="M15157" s="14">
        <f>H15157/INDEX(Installed_Capacity!$H$5:$S$11,MATCH(Source_Data!C15157,Installed_Capacity!$G$5:$G$11,0),MATCH(Source_Data!D15157,Installed_Capacity!$H$4:$S$4,0))</f>
        <v>0.64111360348103386</v>
      </c>
    </row>
    <row r="15158" spans="1:13" x14ac:dyDescent="0.3">
      <c r="A15158" s="5">
        <v>42640</v>
      </c>
      <c r="B15158" s="5">
        <v>42636</v>
      </c>
      <c r="C15158" s="3">
        <v>2016</v>
      </c>
      <c r="D15158" s="3">
        <v>9</v>
      </c>
      <c r="E15158" s="3">
        <v>27</v>
      </c>
      <c r="F15158" s="3">
        <v>16</v>
      </c>
      <c r="G15158" s="3"/>
      <c r="H15158" s="4">
        <v>4553.8144499999999</v>
      </c>
      <c r="I15158" s="4">
        <v>232.54445999999999</v>
      </c>
      <c r="J15158" s="4">
        <v>40155</v>
      </c>
      <c r="K15158" s="4">
        <f t="shared" si="236"/>
        <v>40761</v>
      </c>
      <c r="L15158" s="2"/>
      <c r="M15158" s="14">
        <f>H15158/INDEX(Installed_Capacity!$H$5:$S$11,MATCH(Source_Data!C15158,Installed_Capacity!$G$5:$G$11,0),MATCH(Source_Data!D15158,Installed_Capacity!$H$4:$S$4,0))</f>
        <v>0.54586710579153375</v>
      </c>
    </row>
    <row r="15159" spans="1:13" x14ac:dyDescent="0.3">
      <c r="A15159" s="5">
        <v>42640</v>
      </c>
      <c r="B15159" s="5">
        <v>42636</v>
      </c>
      <c r="C15159" s="3">
        <v>2016</v>
      </c>
      <c r="D15159" s="3">
        <v>9</v>
      </c>
      <c r="E15159" s="3">
        <v>27</v>
      </c>
      <c r="F15159" s="3">
        <v>17</v>
      </c>
      <c r="G15159" s="3"/>
      <c r="H15159" s="4">
        <v>3485.4899</v>
      </c>
      <c r="I15159" s="4">
        <v>217.82492999999999</v>
      </c>
      <c r="J15159" s="4">
        <v>40761</v>
      </c>
      <c r="K15159" s="4">
        <f t="shared" si="236"/>
        <v>40761</v>
      </c>
      <c r="L15159" s="2"/>
      <c r="M15159" s="14">
        <f>H15159/INDEX(Installed_Capacity!$H$5:$S$11,MATCH(Source_Data!C15159,Installed_Capacity!$G$5:$G$11,0),MATCH(Source_Data!D15159,Installed_Capacity!$H$4:$S$4,0))</f>
        <v>0.41780672112773998</v>
      </c>
    </row>
    <row r="15160" spans="1:13" x14ac:dyDescent="0.3">
      <c r="A15160" s="5">
        <v>42640</v>
      </c>
      <c r="B15160" s="5">
        <v>42636</v>
      </c>
      <c r="C15160" s="3">
        <v>2016</v>
      </c>
      <c r="D15160" s="3">
        <v>9</v>
      </c>
      <c r="E15160" s="3">
        <v>27</v>
      </c>
      <c r="F15160" s="3">
        <v>18</v>
      </c>
      <c r="G15160" s="3"/>
      <c r="H15160" s="4">
        <v>1699.15814</v>
      </c>
      <c r="I15160" s="4">
        <v>332.10905000000002</v>
      </c>
      <c r="J15160" s="4">
        <v>40276</v>
      </c>
      <c r="K15160" s="4">
        <f t="shared" si="236"/>
        <v>40761</v>
      </c>
      <c r="L15160" s="2"/>
      <c r="M15160" s="14">
        <f>H15160/INDEX(Installed_Capacity!$H$5:$S$11,MATCH(Source_Data!C15160,Installed_Capacity!$G$5:$G$11,0),MATCH(Source_Data!D15160,Installed_Capacity!$H$4:$S$4,0))</f>
        <v>0.20367859655852374</v>
      </c>
    </row>
    <row r="15161" spans="1:13" x14ac:dyDescent="0.3">
      <c r="A15161" s="5">
        <v>42640</v>
      </c>
      <c r="B15161" s="5">
        <v>42636</v>
      </c>
      <c r="C15161" s="3">
        <v>2016</v>
      </c>
      <c r="D15161" s="3">
        <v>9</v>
      </c>
      <c r="E15161" s="3">
        <v>27</v>
      </c>
      <c r="F15161" s="3">
        <v>19</v>
      </c>
      <c r="G15161" s="3"/>
      <c r="H15161" s="4">
        <v>100.66266</v>
      </c>
      <c r="I15161" s="4">
        <v>407.77820000000003</v>
      </c>
      <c r="J15161" s="4">
        <v>39136</v>
      </c>
      <c r="K15161" s="4">
        <f t="shared" si="236"/>
        <v>40761</v>
      </c>
      <c r="L15161" s="2"/>
      <c r="M15161" s="14">
        <f>H15161/INDEX(Installed_Capacity!$H$5:$S$11,MATCH(Source_Data!C15161,Installed_Capacity!$G$5:$G$11,0),MATCH(Source_Data!D15161,Installed_Capacity!$H$4:$S$4,0))</f>
        <v>1.2066463286723769E-2</v>
      </c>
    </row>
    <row r="15162" spans="1:13" x14ac:dyDescent="0.3">
      <c r="A15162" s="5">
        <v>42640</v>
      </c>
      <c r="B15162" s="5">
        <v>42636</v>
      </c>
      <c r="C15162" s="3">
        <v>2016</v>
      </c>
      <c r="D15162" s="3">
        <v>9</v>
      </c>
      <c r="E15162" s="3">
        <v>27</v>
      </c>
      <c r="F15162" s="3">
        <v>20</v>
      </c>
      <c r="G15162" s="3"/>
      <c r="H15162" s="4">
        <v>0</v>
      </c>
      <c r="I15162" s="4">
        <v>461.33911000000001</v>
      </c>
      <c r="J15162" s="4">
        <v>38932</v>
      </c>
      <c r="K15162" s="4">
        <f t="shared" si="236"/>
        <v>40761</v>
      </c>
      <c r="L15162" s="2"/>
      <c r="M15162" s="14">
        <f>H15162/INDEX(Installed_Capacity!$H$5:$S$11,MATCH(Source_Data!C15162,Installed_Capacity!$G$5:$G$11,0),MATCH(Source_Data!D15162,Installed_Capacity!$H$4:$S$4,0))</f>
        <v>0</v>
      </c>
    </row>
    <row r="15163" spans="1:13" x14ac:dyDescent="0.3">
      <c r="A15163" s="5">
        <v>42640</v>
      </c>
      <c r="B15163" s="5">
        <v>42636</v>
      </c>
      <c r="C15163" s="3">
        <v>2016</v>
      </c>
      <c r="D15163" s="3">
        <v>9</v>
      </c>
      <c r="E15163" s="3">
        <v>27</v>
      </c>
      <c r="F15163" s="3">
        <v>21</v>
      </c>
      <c r="G15163" s="3"/>
      <c r="H15163" s="4">
        <v>0</v>
      </c>
      <c r="I15163" s="4">
        <v>501.17532999999997</v>
      </c>
      <c r="J15163" s="4">
        <v>37383</v>
      </c>
      <c r="K15163" s="4">
        <f t="shared" si="236"/>
        <v>40761</v>
      </c>
      <c r="L15163" s="2"/>
      <c r="M15163" s="14">
        <f>H15163/INDEX(Installed_Capacity!$H$5:$S$11,MATCH(Source_Data!C15163,Installed_Capacity!$G$5:$G$11,0),MATCH(Source_Data!D15163,Installed_Capacity!$H$4:$S$4,0))</f>
        <v>0</v>
      </c>
    </row>
    <row r="15164" spans="1:13" x14ac:dyDescent="0.3">
      <c r="A15164" s="5">
        <v>42640</v>
      </c>
      <c r="B15164" s="5">
        <v>42636</v>
      </c>
      <c r="C15164" s="3">
        <v>2016</v>
      </c>
      <c r="D15164" s="3">
        <v>9</v>
      </c>
      <c r="E15164" s="3">
        <v>27</v>
      </c>
      <c r="F15164" s="3">
        <v>22</v>
      </c>
      <c r="G15164" s="3"/>
      <c r="H15164" s="4">
        <v>0</v>
      </c>
      <c r="I15164" s="4">
        <v>498.15956</v>
      </c>
      <c r="J15164" s="4">
        <v>34598</v>
      </c>
      <c r="K15164" s="4">
        <f t="shared" si="236"/>
        <v>40761</v>
      </c>
      <c r="L15164" s="2"/>
      <c r="M15164" s="14">
        <f>H15164/INDEX(Installed_Capacity!$H$5:$S$11,MATCH(Source_Data!C15164,Installed_Capacity!$G$5:$G$11,0),MATCH(Source_Data!D15164,Installed_Capacity!$H$4:$S$4,0))</f>
        <v>0</v>
      </c>
    </row>
    <row r="15165" spans="1:13" x14ac:dyDescent="0.3">
      <c r="A15165" s="5">
        <v>42640</v>
      </c>
      <c r="B15165" s="5">
        <v>42636</v>
      </c>
      <c r="C15165" s="3">
        <v>2016</v>
      </c>
      <c r="D15165" s="3">
        <v>9</v>
      </c>
      <c r="E15165" s="3">
        <v>27</v>
      </c>
      <c r="F15165" s="3">
        <v>23</v>
      </c>
      <c r="G15165" s="3"/>
      <c r="H15165" s="4">
        <v>0</v>
      </c>
      <c r="I15165" s="4">
        <v>562.77378999999996</v>
      </c>
      <c r="J15165" s="4">
        <v>31146</v>
      </c>
      <c r="K15165" s="4">
        <f t="shared" si="236"/>
        <v>40761</v>
      </c>
      <c r="L15165" s="2"/>
      <c r="M15165" s="14">
        <f>H15165/INDEX(Installed_Capacity!$H$5:$S$11,MATCH(Source_Data!C15165,Installed_Capacity!$G$5:$G$11,0),MATCH(Source_Data!D15165,Installed_Capacity!$H$4:$S$4,0))</f>
        <v>0</v>
      </c>
    </row>
    <row r="15166" spans="1:13" x14ac:dyDescent="0.3">
      <c r="A15166" s="5">
        <v>42640</v>
      </c>
      <c r="B15166" s="5">
        <v>42636</v>
      </c>
      <c r="C15166" s="3">
        <v>2016</v>
      </c>
      <c r="D15166" s="3">
        <v>9</v>
      </c>
      <c r="E15166" s="3">
        <v>27</v>
      </c>
      <c r="F15166" s="3">
        <v>24</v>
      </c>
      <c r="G15166" s="3"/>
      <c r="H15166" s="4">
        <v>0</v>
      </c>
      <c r="I15166" s="4">
        <v>585.95192999999995</v>
      </c>
      <c r="J15166" s="4">
        <v>28235</v>
      </c>
      <c r="K15166" s="4">
        <f t="shared" si="236"/>
        <v>40761</v>
      </c>
      <c r="L15166" s="2"/>
      <c r="M15166" s="14">
        <f>H15166/INDEX(Installed_Capacity!$H$5:$S$11,MATCH(Source_Data!C15166,Installed_Capacity!$G$5:$G$11,0),MATCH(Source_Data!D15166,Installed_Capacity!$H$4:$S$4,0))</f>
        <v>0</v>
      </c>
    </row>
    <row r="15167" spans="1:13" x14ac:dyDescent="0.3">
      <c r="A15167" s="5">
        <v>42641</v>
      </c>
      <c r="B15167" s="5">
        <v>42636</v>
      </c>
      <c r="C15167" s="3">
        <v>2016</v>
      </c>
      <c r="D15167" s="3">
        <v>9</v>
      </c>
      <c r="E15167" s="3">
        <v>28</v>
      </c>
      <c r="F15167" s="3">
        <v>1</v>
      </c>
      <c r="G15167" s="3"/>
      <c r="H15167" s="4">
        <v>0</v>
      </c>
      <c r="I15167" s="4">
        <v>610.47326999999996</v>
      </c>
      <c r="J15167" s="4">
        <v>26218</v>
      </c>
      <c r="K15167" s="4">
        <f t="shared" si="236"/>
        <v>39130</v>
      </c>
      <c r="L15167" s="2"/>
      <c r="M15167" s="14">
        <f>H15167/INDEX(Installed_Capacity!$H$5:$S$11,MATCH(Source_Data!C15167,Installed_Capacity!$G$5:$G$11,0),MATCH(Source_Data!D15167,Installed_Capacity!$H$4:$S$4,0))</f>
        <v>0</v>
      </c>
    </row>
    <row r="15168" spans="1:13" x14ac:dyDescent="0.3">
      <c r="A15168" s="5">
        <v>42641</v>
      </c>
      <c r="B15168" s="5">
        <v>42636</v>
      </c>
      <c r="C15168" s="3">
        <v>2016</v>
      </c>
      <c r="D15168" s="3">
        <v>9</v>
      </c>
      <c r="E15168" s="3">
        <v>28</v>
      </c>
      <c r="F15168" s="3">
        <v>2</v>
      </c>
      <c r="G15168" s="3"/>
      <c r="H15168" s="4">
        <v>0</v>
      </c>
      <c r="I15168" s="4">
        <v>548.47784999999999</v>
      </c>
      <c r="J15168" s="4">
        <v>24887</v>
      </c>
      <c r="K15168" s="4">
        <f t="shared" si="236"/>
        <v>39130</v>
      </c>
      <c r="L15168" s="2"/>
      <c r="M15168" s="14">
        <f>H15168/INDEX(Installed_Capacity!$H$5:$S$11,MATCH(Source_Data!C15168,Installed_Capacity!$G$5:$G$11,0),MATCH(Source_Data!D15168,Installed_Capacity!$H$4:$S$4,0))</f>
        <v>0</v>
      </c>
    </row>
    <row r="15169" spans="1:13" x14ac:dyDescent="0.3">
      <c r="A15169" s="5">
        <v>42641</v>
      </c>
      <c r="B15169" s="5">
        <v>42637</v>
      </c>
      <c r="C15169" s="3">
        <v>2016</v>
      </c>
      <c r="D15169" s="3">
        <v>9</v>
      </c>
      <c r="E15169" s="3">
        <v>28</v>
      </c>
      <c r="F15169" s="3">
        <v>3</v>
      </c>
      <c r="G15169" s="3"/>
      <c r="H15169" s="4">
        <v>0</v>
      </c>
      <c r="I15169" s="4">
        <v>393.51832000000002</v>
      </c>
      <c r="J15169" s="4">
        <v>24171</v>
      </c>
      <c r="K15169" s="4">
        <f t="shared" si="236"/>
        <v>39130</v>
      </c>
      <c r="L15169" s="2"/>
      <c r="M15169" s="14">
        <f>H15169/INDEX(Installed_Capacity!$H$5:$S$11,MATCH(Source_Data!C15169,Installed_Capacity!$G$5:$G$11,0),MATCH(Source_Data!D15169,Installed_Capacity!$H$4:$S$4,0))</f>
        <v>0</v>
      </c>
    </row>
    <row r="15170" spans="1:13" x14ac:dyDescent="0.3">
      <c r="A15170" s="5">
        <v>42641</v>
      </c>
      <c r="B15170" s="5">
        <v>42637</v>
      </c>
      <c r="C15170" s="3">
        <v>2016</v>
      </c>
      <c r="D15170" s="3">
        <v>9</v>
      </c>
      <c r="E15170" s="3">
        <v>28</v>
      </c>
      <c r="F15170" s="3">
        <v>4</v>
      </c>
      <c r="G15170" s="3"/>
      <c r="H15170" s="4">
        <v>0</v>
      </c>
      <c r="I15170" s="4">
        <v>341.90552000000002</v>
      </c>
      <c r="J15170" s="4">
        <v>23656</v>
      </c>
      <c r="K15170" s="4">
        <f t="shared" si="236"/>
        <v>39130</v>
      </c>
      <c r="L15170" s="2"/>
      <c r="M15170" s="14">
        <f>H15170/INDEX(Installed_Capacity!$H$5:$S$11,MATCH(Source_Data!C15170,Installed_Capacity!$G$5:$G$11,0),MATCH(Source_Data!D15170,Installed_Capacity!$H$4:$S$4,0))</f>
        <v>0</v>
      </c>
    </row>
    <row r="15171" spans="1:13" x14ac:dyDescent="0.3">
      <c r="A15171" s="5">
        <v>42641</v>
      </c>
      <c r="B15171" s="5">
        <v>42637</v>
      </c>
      <c r="C15171" s="3">
        <v>2016</v>
      </c>
      <c r="D15171" s="3">
        <v>9</v>
      </c>
      <c r="E15171" s="3">
        <v>28</v>
      </c>
      <c r="F15171" s="3">
        <v>5</v>
      </c>
      <c r="G15171" s="3"/>
      <c r="H15171" s="4">
        <v>0</v>
      </c>
      <c r="I15171" s="4">
        <v>211.82026999999999</v>
      </c>
      <c r="J15171" s="4">
        <v>23798</v>
      </c>
      <c r="K15171" s="4">
        <f t="shared" ref="K15171:K15234" si="237">_xlfn.MAXIFS($J:$J, $C:$C, C15171, $D:$D, D15171, $E:$E, E15171)</f>
        <v>39130</v>
      </c>
      <c r="L15171" s="2"/>
      <c r="M15171" s="14">
        <f>H15171/INDEX(Installed_Capacity!$H$5:$S$11,MATCH(Source_Data!C15171,Installed_Capacity!$G$5:$G$11,0),MATCH(Source_Data!D15171,Installed_Capacity!$H$4:$S$4,0))</f>
        <v>0</v>
      </c>
    </row>
    <row r="15172" spans="1:13" x14ac:dyDescent="0.3">
      <c r="A15172" s="5">
        <v>42641</v>
      </c>
      <c r="B15172" s="5">
        <v>42637</v>
      </c>
      <c r="C15172" s="3">
        <v>2016</v>
      </c>
      <c r="D15172" s="3">
        <v>9</v>
      </c>
      <c r="E15172" s="3">
        <v>28</v>
      </c>
      <c r="F15172" s="3">
        <v>6</v>
      </c>
      <c r="G15172" s="3"/>
      <c r="H15172" s="4">
        <v>0</v>
      </c>
      <c r="I15172" s="4">
        <v>144.65579</v>
      </c>
      <c r="J15172" s="4">
        <v>24731</v>
      </c>
      <c r="K15172" s="4">
        <f t="shared" si="237"/>
        <v>39130</v>
      </c>
      <c r="L15172" s="2"/>
      <c r="M15172" s="14">
        <f>H15172/INDEX(Installed_Capacity!$H$5:$S$11,MATCH(Source_Data!C15172,Installed_Capacity!$G$5:$G$11,0),MATCH(Source_Data!D15172,Installed_Capacity!$H$4:$S$4,0))</f>
        <v>0</v>
      </c>
    </row>
    <row r="15173" spans="1:13" x14ac:dyDescent="0.3">
      <c r="A15173" s="5">
        <v>42641</v>
      </c>
      <c r="B15173" s="5">
        <v>42637</v>
      </c>
      <c r="C15173" s="3">
        <v>2016</v>
      </c>
      <c r="D15173" s="3">
        <v>9</v>
      </c>
      <c r="E15173" s="3">
        <v>28</v>
      </c>
      <c r="F15173" s="3">
        <v>7</v>
      </c>
      <c r="G15173" s="3"/>
      <c r="H15173" s="4">
        <v>0</v>
      </c>
      <c r="I15173" s="4">
        <v>121.51859</v>
      </c>
      <c r="J15173" s="4">
        <v>26769</v>
      </c>
      <c r="K15173" s="4">
        <f t="shared" si="237"/>
        <v>39130</v>
      </c>
      <c r="L15173" s="2"/>
      <c r="M15173" s="14">
        <f>H15173/INDEX(Installed_Capacity!$H$5:$S$11,MATCH(Source_Data!C15173,Installed_Capacity!$G$5:$G$11,0),MATCH(Source_Data!D15173,Installed_Capacity!$H$4:$S$4,0))</f>
        <v>0</v>
      </c>
    </row>
    <row r="15174" spans="1:13" x14ac:dyDescent="0.3">
      <c r="A15174" s="5">
        <v>42641</v>
      </c>
      <c r="B15174" s="5">
        <v>42637</v>
      </c>
      <c r="C15174" s="3">
        <v>2016</v>
      </c>
      <c r="D15174" s="3">
        <v>9</v>
      </c>
      <c r="E15174" s="3">
        <v>28</v>
      </c>
      <c r="F15174" s="3">
        <v>8</v>
      </c>
      <c r="G15174" s="3"/>
      <c r="H15174" s="4">
        <v>1014.17768</v>
      </c>
      <c r="I15174" s="4">
        <v>99.193079999999995</v>
      </c>
      <c r="J15174" s="4">
        <v>28060</v>
      </c>
      <c r="K15174" s="4">
        <f t="shared" si="237"/>
        <v>39130</v>
      </c>
      <c r="L15174" s="2"/>
      <c r="M15174" s="14">
        <f>H15174/INDEX(Installed_Capacity!$H$5:$S$11,MATCH(Source_Data!C15174,Installed_Capacity!$G$5:$G$11,0),MATCH(Source_Data!D15174,Installed_Capacity!$H$4:$S$4,0))</f>
        <v>0.12156978309469159</v>
      </c>
    </row>
    <row r="15175" spans="1:13" x14ac:dyDescent="0.3">
      <c r="A15175" s="5">
        <v>42641</v>
      </c>
      <c r="B15175" s="5">
        <v>42637</v>
      </c>
      <c r="C15175" s="3">
        <v>2016</v>
      </c>
      <c r="D15175" s="3">
        <v>9</v>
      </c>
      <c r="E15175" s="3">
        <v>28</v>
      </c>
      <c r="F15175" s="3">
        <v>9</v>
      </c>
      <c r="G15175" s="3"/>
      <c r="H15175" s="4">
        <v>3636.8239800000001</v>
      </c>
      <c r="I15175" s="4">
        <v>95.144599999999997</v>
      </c>
      <c r="J15175" s="4">
        <v>29066</v>
      </c>
      <c r="K15175" s="4">
        <f t="shared" si="237"/>
        <v>39130</v>
      </c>
      <c r="L15175" s="2"/>
      <c r="M15175" s="14">
        <f>H15175/INDEX(Installed_Capacity!$H$5:$S$11,MATCH(Source_Data!C15175,Installed_Capacity!$G$5:$G$11,0),MATCH(Source_Data!D15175,Installed_Capacity!$H$4:$S$4,0))</f>
        <v>0.43594718274826655</v>
      </c>
    </row>
    <row r="15176" spans="1:13" x14ac:dyDescent="0.3">
      <c r="A15176" s="5">
        <v>42641</v>
      </c>
      <c r="B15176" s="5">
        <v>42637</v>
      </c>
      <c r="C15176" s="3">
        <v>2016</v>
      </c>
      <c r="D15176" s="3">
        <v>9</v>
      </c>
      <c r="E15176" s="3">
        <v>28</v>
      </c>
      <c r="F15176" s="3">
        <v>10</v>
      </c>
      <c r="G15176" s="3"/>
      <c r="H15176" s="4">
        <v>5307.61607</v>
      </c>
      <c r="I15176" s="4">
        <v>143.45822999999999</v>
      </c>
      <c r="J15176" s="4">
        <v>30569</v>
      </c>
      <c r="K15176" s="4">
        <f t="shared" si="237"/>
        <v>39130</v>
      </c>
      <c r="L15176" s="2"/>
      <c r="M15176" s="14">
        <f>H15176/INDEX(Installed_Capacity!$H$5:$S$11,MATCH(Source_Data!C15176,Installed_Capacity!$G$5:$G$11,0),MATCH(Source_Data!D15176,Installed_Capacity!$H$4:$S$4,0))</f>
        <v>0.63622553237397161</v>
      </c>
    </row>
    <row r="15177" spans="1:13" x14ac:dyDescent="0.3">
      <c r="A15177" s="5">
        <v>42641</v>
      </c>
      <c r="B15177" s="5">
        <v>42637</v>
      </c>
      <c r="C15177" s="3">
        <v>2016</v>
      </c>
      <c r="D15177" s="3">
        <v>9</v>
      </c>
      <c r="E15177" s="3">
        <v>28</v>
      </c>
      <c r="F15177" s="3">
        <v>11</v>
      </c>
      <c r="G15177" s="3"/>
      <c r="H15177" s="4">
        <v>5919.2472500000003</v>
      </c>
      <c r="I15177" s="4">
        <v>47.59102</v>
      </c>
      <c r="J15177" s="4">
        <v>31876</v>
      </c>
      <c r="K15177" s="4">
        <f t="shared" si="237"/>
        <v>39130</v>
      </c>
      <c r="L15177" s="2"/>
      <c r="M15177" s="14">
        <f>H15177/INDEX(Installed_Capacity!$H$5:$S$11,MATCH(Source_Data!C15177,Installed_Capacity!$G$5:$G$11,0),MATCH(Source_Data!D15177,Installed_Capacity!$H$4:$S$4,0))</f>
        <v>0.70954194561484507</v>
      </c>
    </row>
    <row r="15178" spans="1:13" x14ac:dyDescent="0.3">
      <c r="A15178" s="5">
        <v>42641</v>
      </c>
      <c r="B15178" s="5">
        <v>42637</v>
      </c>
      <c r="C15178" s="3">
        <v>2016</v>
      </c>
      <c r="D15178" s="3">
        <v>9</v>
      </c>
      <c r="E15178" s="3">
        <v>28</v>
      </c>
      <c r="F15178" s="3">
        <v>12</v>
      </c>
      <c r="G15178" s="3"/>
      <c r="H15178" s="4">
        <v>6233.8351499999999</v>
      </c>
      <c r="I15178" s="4">
        <v>213.09893</v>
      </c>
      <c r="J15178" s="4">
        <v>33118</v>
      </c>
      <c r="K15178" s="4">
        <f t="shared" si="237"/>
        <v>39130</v>
      </c>
      <c r="L15178" s="2"/>
      <c r="M15178" s="14">
        <f>H15178/INDEX(Installed_Capacity!$H$5:$S$11,MATCH(Source_Data!C15178,Installed_Capacity!$G$5:$G$11,0),MATCH(Source_Data!D15178,Installed_Capacity!$H$4:$S$4,0))</f>
        <v>0.7472516916696138</v>
      </c>
    </row>
    <row r="15179" spans="1:13" x14ac:dyDescent="0.3">
      <c r="A15179" s="5">
        <v>42641</v>
      </c>
      <c r="B15179" s="5">
        <v>42637</v>
      </c>
      <c r="C15179" s="3">
        <v>2016</v>
      </c>
      <c r="D15179" s="3">
        <v>9</v>
      </c>
      <c r="E15179" s="3">
        <v>28</v>
      </c>
      <c r="F15179" s="3">
        <v>13</v>
      </c>
      <c r="G15179" s="3"/>
      <c r="H15179" s="4">
        <v>6073.3575600000004</v>
      </c>
      <c r="I15179" s="4">
        <v>297.65181000000001</v>
      </c>
      <c r="J15179" s="4">
        <v>34421</v>
      </c>
      <c r="K15179" s="4">
        <f t="shared" si="237"/>
        <v>39130</v>
      </c>
      <c r="L15179" s="2"/>
      <c r="M15179" s="14">
        <f>H15179/INDEX(Installed_Capacity!$H$5:$S$11,MATCH(Source_Data!C15179,Installed_Capacity!$G$5:$G$11,0),MATCH(Source_Data!D15179,Installed_Capacity!$H$4:$S$4,0))</f>
        <v>0.72801519475927079</v>
      </c>
    </row>
    <row r="15180" spans="1:13" x14ac:dyDescent="0.3">
      <c r="A15180" s="5">
        <v>42641</v>
      </c>
      <c r="B15180" s="5">
        <v>42637</v>
      </c>
      <c r="C15180" s="3">
        <v>2016</v>
      </c>
      <c r="D15180" s="3">
        <v>9</v>
      </c>
      <c r="E15180" s="3">
        <v>28</v>
      </c>
      <c r="F15180" s="3">
        <v>14</v>
      </c>
      <c r="G15180" s="3"/>
      <c r="H15180" s="4">
        <v>5956.6723000000002</v>
      </c>
      <c r="I15180" s="4">
        <v>212.46955</v>
      </c>
      <c r="J15180" s="4">
        <v>35957</v>
      </c>
      <c r="K15180" s="4">
        <f t="shared" si="237"/>
        <v>39130</v>
      </c>
      <c r="L15180" s="2"/>
      <c r="M15180" s="14">
        <f>H15180/INDEX(Installed_Capacity!$H$5:$S$11,MATCH(Source_Data!C15180,Installed_Capacity!$G$5:$G$11,0),MATCH(Source_Data!D15180,Installed_Capacity!$H$4:$S$4,0))</f>
        <v>0.7140280975983988</v>
      </c>
    </row>
    <row r="15181" spans="1:13" x14ac:dyDescent="0.3">
      <c r="A15181" s="5">
        <v>42641</v>
      </c>
      <c r="B15181" s="5">
        <v>42637</v>
      </c>
      <c r="C15181" s="3">
        <v>2016</v>
      </c>
      <c r="D15181" s="3">
        <v>9</v>
      </c>
      <c r="E15181" s="3">
        <v>28</v>
      </c>
      <c r="F15181" s="3">
        <v>15</v>
      </c>
      <c r="G15181" s="3"/>
      <c r="H15181" s="4">
        <v>5341.4240099999997</v>
      </c>
      <c r="I15181" s="4">
        <v>348.37948999999998</v>
      </c>
      <c r="J15181" s="4">
        <v>37592</v>
      </c>
      <c r="K15181" s="4">
        <f t="shared" si="237"/>
        <v>39130</v>
      </c>
      <c r="L15181" s="2"/>
      <c r="M15181" s="14">
        <f>H15181/INDEX(Installed_Capacity!$H$5:$S$11,MATCH(Source_Data!C15181,Installed_Capacity!$G$5:$G$11,0),MATCH(Source_Data!D15181,Installed_Capacity!$H$4:$S$4,0))</f>
        <v>0.64027810029548049</v>
      </c>
    </row>
    <row r="15182" spans="1:13" x14ac:dyDescent="0.3">
      <c r="A15182" s="5">
        <v>42641</v>
      </c>
      <c r="B15182" s="5">
        <v>42637</v>
      </c>
      <c r="C15182" s="3">
        <v>2016</v>
      </c>
      <c r="D15182" s="3">
        <v>9</v>
      </c>
      <c r="E15182" s="3">
        <v>28</v>
      </c>
      <c r="F15182" s="3">
        <v>16</v>
      </c>
      <c r="G15182" s="3"/>
      <c r="H15182" s="4">
        <v>4439.6848900000005</v>
      </c>
      <c r="I15182" s="4">
        <v>926.04467999999997</v>
      </c>
      <c r="J15182" s="4">
        <v>38638</v>
      </c>
      <c r="K15182" s="4">
        <f t="shared" si="237"/>
        <v>39130</v>
      </c>
      <c r="L15182" s="2"/>
      <c r="M15182" s="14">
        <f>H15182/INDEX(Installed_Capacity!$H$5:$S$11,MATCH(Source_Data!C15182,Installed_Capacity!$G$5:$G$11,0),MATCH(Source_Data!D15182,Installed_Capacity!$H$4:$S$4,0))</f>
        <v>0.53218636115722817</v>
      </c>
    </row>
    <row r="15183" spans="1:13" x14ac:dyDescent="0.3">
      <c r="A15183" s="5">
        <v>42641</v>
      </c>
      <c r="B15183" s="5">
        <v>42637</v>
      </c>
      <c r="C15183" s="3">
        <v>2016</v>
      </c>
      <c r="D15183" s="3">
        <v>9</v>
      </c>
      <c r="E15183" s="3">
        <v>28</v>
      </c>
      <c r="F15183" s="3">
        <v>17</v>
      </c>
      <c r="G15183" s="3"/>
      <c r="H15183" s="4">
        <v>3615.6759400000001</v>
      </c>
      <c r="I15183" s="4">
        <v>787.04996000000006</v>
      </c>
      <c r="J15183" s="4">
        <v>39130</v>
      </c>
      <c r="K15183" s="4">
        <f t="shared" si="237"/>
        <v>39130</v>
      </c>
      <c r="L15183" s="2"/>
      <c r="M15183" s="14">
        <f>H15183/INDEX(Installed_Capacity!$H$5:$S$11,MATCH(Source_Data!C15183,Installed_Capacity!$G$5:$G$11,0),MATCH(Source_Data!D15183,Installed_Capacity!$H$4:$S$4,0))</f>
        <v>0.43341216084196915</v>
      </c>
    </row>
    <row r="15184" spans="1:13" x14ac:dyDescent="0.3">
      <c r="A15184" s="5">
        <v>42641</v>
      </c>
      <c r="B15184" s="5">
        <v>42637</v>
      </c>
      <c r="C15184" s="3">
        <v>2016</v>
      </c>
      <c r="D15184" s="3">
        <v>9</v>
      </c>
      <c r="E15184" s="3">
        <v>28</v>
      </c>
      <c r="F15184" s="3">
        <v>18</v>
      </c>
      <c r="G15184" s="3"/>
      <c r="H15184" s="4">
        <v>1535.3556799999999</v>
      </c>
      <c r="I15184" s="4">
        <v>714.82512999999994</v>
      </c>
      <c r="J15184" s="4">
        <v>38588</v>
      </c>
      <c r="K15184" s="4">
        <f t="shared" si="237"/>
        <v>39130</v>
      </c>
      <c r="L15184" s="2"/>
      <c r="M15184" s="14">
        <f>H15184/INDEX(Installed_Capacity!$H$5:$S$11,MATCH(Source_Data!C15184,Installed_Capacity!$G$5:$G$11,0),MATCH(Source_Data!D15184,Installed_Capacity!$H$4:$S$4,0))</f>
        <v>0.18404354648270577</v>
      </c>
    </row>
    <row r="15185" spans="1:13" x14ac:dyDescent="0.3">
      <c r="A15185" s="5">
        <v>42641</v>
      </c>
      <c r="B15185" s="5">
        <v>42637</v>
      </c>
      <c r="C15185" s="3">
        <v>2016</v>
      </c>
      <c r="D15185" s="3">
        <v>9</v>
      </c>
      <c r="E15185" s="3">
        <v>28</v>
      </c>
      <c r="F15185" s="3">
        <v>19</v>
      </c>
      <c r="G15185" s="3"/>
      <c r="H15185" s="4">
        <v>139.95089999999999</v>
      </c>
      <c r="I15185" s="4">
        <v>878.18278999999995</v>
      </c>
      <c r="J15185" s="4">
        <v>37526</v>
      </c>
      <c r="K15185" s="4">
        <f t="shared" si="237"/>
        <v>39130</v>
      </c>
      <c r="L15185" s="2"/>
      <c r="M15185" s="14">
        <f>H15185/INDEX(Installed_Capacity!$H$5:$S$11,MATCH(Source_Data!C15185,Installed_Capacity!$G$5:$G$11,0),MATCH(Source_Data!D15185,Installed_Capacity!$H$4:$S$4,0))</f>
        <v>1.6775956415158805E-2</v>
      </c>
    </row>
    <row r="15186" spans="1:13" x14ac:dyDescent="0.3">
      <c r="A15186" s="5">
        <v>42641</v>
      </c>
      <c r="B15186" s="5">
        <v>42637</v>
      </c>
      <c r="C15186" s="3">
        <v>2016</v>
      </c>
      <c r="D15186" s="3">
        <v>9</v>
      </c>
      <c r="E15186" s="3">
        <v>28</v>
      </c>
      <c r="F15186" s="3">
        <v>20</v>
      </c>
      <c r="G15186" s="3"/>
      <c r="H15186" s="4">
        <v>0</v>
      </c>
      <c r="I15186" s="4">
        <v>804.46918000000005</v>
      </c>
      <c r="J15186" s="4">
        <v>37610</v>
      </c>
      <c r="K15186" s="4">
        <f t="shared" si="237"/>
        <v>39130</v>
      </c>
      <c r="L15186" s="2"/>
      <c r="M15186" s="14">
        <f>H15186/INDEX(Installed_Capacity!$H$5:$S$11,MATCH(Source_Data!C15186,Installed_Capacity!$G$5:$G$11,0),MATCH(Source_Data!D15186,Installed_Capacity!$H$4:$S$4,0))</f>
        <v>0</v>
      </c>
    </row>
    <row r="15187" spans="1:13" x14ac:dyDescent="0.3">
      <c r="A15187" s="5">
        <v>42641</v>
      </c>
      <c r="B15187" s="5">
        <v>42637</v>
      </c>
      <c r="C15187" s="3">
        <v>2016</v>
      </c>
      <c r="D15187" s="3">
        <v>9</v>
      </c>
      <c r="E15187" s="3">
        <v>28</v>
      </c>
      <c r="F15187" s="3">
        <v>21</v>
      </c>
      <c r="G15187" s="3"/>
      <c r="H15187" s="4">
        <v>0</v>
      </c>
      <c r="I15187" s="4">
        <v>766.02686000000006</v>
      </c>
      <c r="J15187" s="4">
        <v>36109</v>
      </c>
      <c r="K15187" s="4">
        <f t="shared" si="237"/>
        <v>39130</v>
      </c>
      <c r="L15187" s="2"/>
      <c r="M15187" s="14">
        <f>H15187/INDEX(Installed_Capacity!$H$5:$S$11,MATCH(Source_Data!C15187,Installed_Capacity!$G$5:$G$11,0),MATCH(Source_Data!D15187,Installed_Capacity!$H$4:$S$4,0))</f>
        <v>0</v>
      </c>
    </row>
    <row r="15188" spans="1:13" x14ac:dyDescent="0.3">
      <c r="A15188" s="5">
        <v>42641</v>
      </c>
      <c r="B15188" s="5">
        <v>42637</v>
      </c>
      <c r="C15188" s="3">
        <v>2016</v>
      </c>
      <c r="D15188" s="3">
        <v>9</v>
      </c>
      <c r="E15188" s="3">
        <v>28</v>
      </c>
      <c r="F15188" s="3">
        <v>22</v>
      </c>
      <c r="G15188" s="3"/>
      <c r="H15188" s="4">
        <v>0</v>
      </c>
      <c r="I15188" s="4">
        <v>893.25465999999994</v>
      </c>
      <c r="J15188" s="4">
        <v>33599</v>
      </c>
      <c r="K15188" s="4">
        <f t="shared" si="237"/>
        <v>39130</v>
      </c>
      <c r="L15188" s="2"/>
      <c r="M15188" s="14">
        <f>H15188/INDEX(Installed_Capacity!$H$5:$S$11,MATCH(Source_Data!C15188,Installed_Capacity!$G$5:$G$11,0),MATCH(Source_Data!D15188,Installed_Capacity!$H$4:$S$4,0))</f>
        <v>0</v>
      </c>
    </row>
    <row r="15189" spans="1:13" x14ac:dyDescent="0.3">
      <c r="A15189" s="5">
        <v>42641</v>
      </c>
      <c r="B15189" s="5">
        <v>42637</v>
      </c>
      <c r="C15189" s="3">
        <v>2016</v>
      </c>
      <c r="D15189" s="3">
        <v>9</v>
      </c>
      <c r="E15189" s="3">
        <v>28</v>
      </c>
      <c r="F15189" s="3">
        <v>23</v>
      </c>
      <c r="G15189" s="3"/>
      <c r="H15189" s="4">
        <v>0</v>
      </c>
      <c r="I15189" s="4">
        <v>969.54339000000004</v>
      </c>
      <c r="J15189" s="4">
        <v>30566</v>
      </c>
      <c r="K15189" s="4">
        <f t="shared" si="237"/>
        <v>39130</v>
      </c>
      <c r="L15189" s="2"/>
      <c r="M15189" s="14">
        <f>H15189/INDEX(Installed_Capacity!$H$5:$S$11,MATCH(Source_Data!C15189,Installed_Capacity!$G$5:$G$11,0),MATCH(Source_Data!D15189,Installed_Capacity!$H$4:$S$4,0))</f>
        <v>0</v>
      </c>
    </row>
    <row r="15190" spans="1:13" x14ac:dyDescent="0.3">
      <c r="A15190" s="5">
        <v>42641</v>
      </c>
      <c r="B15190" s="5">
        <v>42637</v>
      </c>
      <c r="C15190" s="3">
        <v>2016</v>
      </c>
      <c r="D15190" s="3">
        <v>9</v>
      </c>
      <c r="E15190" s="3">
        <v>28</v>
      </c>
      <c r="F15190" s="3">
        <v>24</v>
      </c>
      <c r="G15190" s="3"/>
      <c r="H15190" s="4">
        <v>0</v>
      </c>
      <c r="I15190" s="4">
        <v>1030.5884799999999</v>
      </c>
      <c r="J15190" s="4">
        <v>27859</v>
      </c>
      <c r="K15190" s="4">
        <f t="shared" si="237"/>
        <v>39130</v>
      </c>
      <c r="L15190" s="2"/>
      <c r="M15190" s="14">
        <f>H15190/INDEX(Installed_Capacity!$H$5:$S$11,MATCH(Source_Data!C15190,Installed_Capacity!$G$5:$G$11,0),MATCH(Source_Data!D15190,Installed_Capacity!$H$4:$S$4,0))</f>
        <v>0</v>
      </c>
    </row>
    <row r="15191" spans="1:13" x14ac:dyDescent="0.3">
      <c r="A15191" s="5">
        <v>42642</v>
      </c>
      <c r="B15191" s="5">
        <v>42637</v>
      </c>
      <c r="C15191" s="3">
        <v>2016</v>
      </c>
      <c r="D15191" s="3">
        <v>9</v>
      </c>
      <c r="E15191" s="3">
        <v>29</v>
      </c>
      <c r="F15191" s="3">
        <v>1</v>
      </c>
      <c r="G15191" s="3"/>
      <c r="H15191" s="4">
        <v>0</v>
      </c>
      <c r="I15191" s="4">
        <v>1062.7988</v>
      </c>
      <c r="J15191" s="4">
        <v>25731</v>
      </c>
      <c r="K15191" s="4">
        <f t="shared" si="237"/>
        <v>37873</v>
      </c>
      <c r="L15191" s="2"/>
      <c r="M15191" s="14">
        <f>H15191/INDEX(Installed_Capacity!$H$5:$S$11,MATCH(Source_Data!C15191,Installed_Capacity!$G$5:$G$11,0),MATCH(Source_Data!D15191,Installed_Capacity!$H$4:$S$4,0))</f>
        <v>0</v>
      </c>
    </row>
    <row r="15192" spans="1:13" x14ac:dyDescent="0.3">
      <c r="A15192" s="5">
        <v>42642</v>
      </c>
      <c r="B15192" s="5">
        <v>42637</v>
      </c>
      <c r="C15192" s="3">
        <v>2016</v>
      </c>
      <c r="D15192" s="3">
        <v>9</v>
      </c>
      <c r="E15192" s="3">
        <v>29</v>
      </c>
      <c r="F15192" s="3">
        <v>2</v>
      </c>
      <c r="G15192" s="3"/>
      <c r="H15192" s="4">
        <v>0</v>
      </c>
      <c r="I15192" s="4">
        <v>1047.309</v>
      </c>
      <c r="J15192" s="4">
        <v>24272</v>
      </c>
      <c r="K15192" s="4">
        <f t="shared" si="237"/>
        <v>37873</v>
      </c>
      <c r="L15192" s="2"/>
      <c r="M15192" s="14">
        <f>H15192/INDEX(Installed_Capacity!$H$5:$S$11,MATCH(Source_Data!C15192,Installed_Capacity!$G$5:$G$11,0),MATCH(Source_Data!D15192,Installed_Capacity!$H$4:$S$4,0))</f>
        <v>0</v>
      </c>
    </row>
    <row r="15193" spans="1:13" x14ac:dyDescent="0.3">
      <c r="A15193" s="5">
        <v>42642</v>
      </c>
      <c r="B15193" s="5">
        <v>42638</v>
      </c>
      <c r="C15193" s="3">
        <v>2016</v>
      </c>
      <c r="D15193" s="3">
        <v>9</v>
      </c>
      <c r="E15193" s="3">
        <v>29</v>
      </c>
      <c r="F15193" s="3">
        <v>3</v>
      </c>
      <c r="G15193" s="3"/>
      <c r="H15193" s="4">
        <v>0</v>
      </c>
      <c r="I15193" s="4">
        <v>971.35393999999997</v>
      </c>
      <c r="J15193" s="4">
        <v>23349</v>
      </c>
      <c r="K15193" s="4">
        <f t="shared" si="237"/>
        <v>37873</v>
      </c>
      <c r="L15193" s="2"/>
      <c r="M15193" s="14">
        <f>H15193/INDEX(Installed_Capacity!$H$5:$S$11,MATCH(Source_Data!C15193,Installed_Capacity!$G$5:$G$11,0),MATCH(Source_Data!D15193,Installed_Capacity!$H$4:$S$4,0))</f>
        <v>0</v>
      </c>
    </row>
    <row r="15194" spans="1:13" x14ac:dyDescent="0.3">
      <c r="A15194" s="5">
        <v>42642</v>
      </c>
      <c r="B15194" s="5">
        <v>42638</v>
      </c>
      <c r="C15194" s="3">
        <v>2016</v>
      </c>
      <c r="D15194" s="3">
        <v>9</v>
      </c>
      <c r="E15194" s="3">
        <v>29</v>
      </c>
      <c r="F15194" s="3">
        <v>4</v>
      </c>
      <c r="G15194" s="3"/>
      <c r="H15194" s="4">
        <v>0</v>
      </c>
      <c r="I15194" s="4">
        <v>978.83050000000003</v>
      </c>
      <c r="J15194" s="4">
        <v>23113</v>
      </c>
      <c r="K15194" s="4">
        <f t="shared" si="237"/>
        <v>37873</v>
      </c>
      <c r="L15194" s="2"/>
      <c r="M15194" s="14">
        <f>H15194/INDEX(Installed_Capacity!$H$5:$S$11,MATCH(Source_Data!C15194,Installed_Capacity!$G$5:$G$11,0),MATCH(Source_Data!D15194,Installed_Capacity!$H$4:$S$4,0))</f>
        <v>0</v>
      </c>
    </row>
    <row r="15195" spans="1:13" x14ac:dyDescent="0.3">
      <c r="A15195" s="5">
        <v>42642</v>
      </c>
      <c r="B15195" s="5">
        <v>42638</v>
      </c>
      <c r="C15195" s="3">
        <v>2016</v>
      </c>
      <c r="D15195" s="3">
        <v>9</v>
      </c>
      <c r="E15195" s="3">
        <v>29</v>
      </c>
      <c r="F15195" s="3">
        <v>5</v>
      </c>
      <c r="G15195" s="3"/>
      <c r="H15195" s="4">
        <v>0</v>
      </c>
      <c r="I15195" s="4">
        <v>1005.2701</v>
      </c>
      <c r="J15195" s="4">
        <v>23407</v>
      </c>
      <c r="K15195" s="4">
        <f t="shared" si="237"/>
        <v>37873</v>
      </c>
      <c r="L15195" s="2"/>
      <c r="M15195" s="14">
        <f>H15195/INDEX(Installed_Capacity!$H$5:$S$11,MATCH(Source_Data!C15195,Installed_Capacity!$G$5:$G$11,0),MATCH(Source_Data!D15195,Installed_Capacity!$H$4:$S$4,0))</f>
        <v>0</v>
      </c>
    </row>
    <row r="15196" spans="1:13" x14ac:dyDescent="0.3">
      <c r="A15196" s="5">
        <v>42642</v>
      </c>
      <c r="B15196" s="5">
        <v>42638</v>
      </c>
      <c r="C15196" s="3">
        <v>2016</v>
      </c>
      <c r="D15196" s="3">
        <v>9</v>
      </c>
      <c r="E15196" s="3">
        <v>29</v>
      </c>
      <c r="F15196" s="3">
        <v>6</v>
      </c>
      <c r="G15196" s="3"/>
      <c r="H15196" s="4">
        <v>0</v>
      </c>
      <c r="I15196" s="4">
        <v>994.15007000000003</v>
      </c>
      <c r="J15196" s="4">
        <v>24404</v>
      </c>
      <c r="K15196" s="4">
        <f t="shared" si="237"/>
        <v>37873</v>
      </c>
      <c r="L15196" s="2"/>
      <c r="M15196" s="14">
        <f>H15196/INDEX(Installed_Capacity!$H$5:$S$11,MATCH(Source_Data!C15196,Installed_Capacity!$G$5:$G$11,0),MATCH(Source_Data!D15196,Installed_Capacity!$H$4:$S$4,0))</f>
        <v>0</v>
      </c>
    </row>
    <row r="15197" spans="1:13" x14ac:dyDescent="0.3">
      <c r="A15197" s="5">
        <v>42642</v>
      </c>
      <c r="B15197" s="5">
        <v>42638</v>
      </c>
      <c r="C15197" s="3">
        <v>2016</v>
      </c>
      <c r="D15197" s="3">
        <v>9</v>
      </c>
      <c r="E15197" s="3">
        <v>29</v>
      </c>
      <c r="F15197" s="3">
        <v>7</v>
      </c>
      <c r="G15197" s="3"/>
      <c r="H15197" s="4">
        <v>0</v>
      </c>
      <c r="I15197" s="4">
        <v>1019.00717</v>
      </c>
      <c r="J15197" s="4">
        <v>26569</v>
      </c>
      <c r="K15197" s="4">
        <f t="shared" si="237"/>
        <v>37873</v>
      </c>
      <c r="L15197" s="2"/>
      <c r="M15197" s="14">
        <f>H15197/INDEX(Installed_Capacity!$H$5:$S$11,MATCH(Source_Data!C15197,Installed_Capacity!$G$5:$G$11,0),MATCH(Source_Data!D15197,Installed_Capacity!$H$4:$S$4,0))</f>
        <v>0</v>
      </c>
    </row>
    <row r="15198" spans="1:13" x14ac:dyDescent="0.3">
      <c r="A15198" s="5">
        <v>42642</v>
      </c>
      <c r="B15198" s="5">
        <v>42638</v>
      </c>
      <c r="C15198" s="3">
        <v>2016</v>
      </c>
      <c r="D15198" s="3">
        <v>9</v>
      </c>
      <c r="E15198" s="3">
        <v>29</v>
      </c>
      <c r="F15198" s="3">
        <v>8</v>
      </c>
      <c r="G15198" s="3"/>
      <c r="H15198" s="4">
        <v>974.08205999999996</v>
      </c>
      <c r="I15198" s="4">
        <v>1034.05609</v>
      </c>
      <c r="J15198" s="4">
        <v>27890</v>
      </c>
      <c r="K15198" s="4">
        <f t="shared" si="237"/>
        <v>37873</v>
      </c>
      <c r="L15198" s="2"/>
      <c r="M15198" s="14">
        <f>H15198/INDEX(Installed_Capacity!$H$5:$S$11,MATCH(Source_Data!C15198,Installed_Capacity!$G$5:$G$11,0),MATCH(Source_Data!D15198,Installed_Capacity!$H$4:$S$4,0))</f>
        <v>0.11676350908317205</v>
      </c>
    </row>
    <row r="15199" spans="1:13" x14ac:dyDescent="0.3">
      <c r="A15199" s="5">
        <v>42642</v>
      </c>
      <c r="B15199" s="5">
        <v>42638</v>
      </c>
      <c r="C15199" s="3">
        <v>2016</v>
      </c>
      <c r="D15199" s="3">
        <v>9</v>
      </c>
      <c r="E15199" s="3">
        <v>29</v>
      </c>
      <c r="F15199" s="3">
        <v>9</v>
      </c>
      <c r="G15199" s="3"/>
      <c r="H15199" s="4">
        <v>3689.9069199999999</v>
      </c>
      <c r="I15199" s="4">
        <v>985.40868999999998</v>
      </c>
      <c r="J15199" s="4">
        <v>28880</v>
      </c>
      <c r="K15199" s="4">
        <f t="shared" si="237"/>
        <v>37873</v>
      </c>
      <c r="L15199" s="2"/>
      <c r="M15199" s="14">
        <f>H15199/INDEX(Installed_Capacity!$H$5:$S$11,MATCH(Source_Data!C15199,Installed_Capacity!$G$5:$G$11,0),MATCH(Source_Data!D15199,Installed_Capacity!$H$4:$S$4,0))</f>
        <v>0.44231025070873331</v>
      </c>
    </row>
    <row r="15200" spans="1:13" x14ac:dyDescent="0.3">
      <c r="A15200" s="5">
        <v>42642</v>
      </c>
      <c r="B15200" s="5">
        <v>42638</v>
      </c>
      <c r="C15200" s="3">
        <v>2016</v>
      </c>
      <c r="D15200" s="3">
        <v>9</v>
      </c>
      <c r="E15200" s="3">
        <v>29</v>
      </c>
      <c r="F15200" s="3">
        <v>10</v>
      </c>
      <c r="G15200" s="3"/>
      <c r="H15200" s="4">
        <v>5279.68264</v>
      </c>
      <c r="I15200" s="4">
        <v>892.91025000000002</v>
      </c>
      <c r="J15200" s="4">
        <v>29972</v>
      </c>
      <c r="K15200" s="4">
        <f t="shared" si="237"/>
        <v>37873</v>
      </c>
      <c r="L15200" s="2"/>
      <c r="M15200" s="14">
        <f>H15200/INDEX(Installed_Capacity!$H$5:$S$11,MATCH(Source_Data!C15200,Installed_Capacity!$G$5:$G$11,0),MATCH(Source_Data!D15200,Installed_Capacity!$H$4:$S$4,0))</f>
        <v>0.63287714373048387</v>
      </c>
    </row>
    <row r="15201" spans="1:13" x14ac:dyDescent="0.3">
      <c r="A15201" s="5">
        <v>42642</v>
      </c>
      <c r="B15201" s="5">
        <v>42638</v>
      </c>
      <c r="C15201" s="3">
        <v>2016</v>
      </c>
      <c r="D15201" s="3">
        <v>9</v>
      </c>
      <c r="E15201" s="3">
        <v>29</v>
      </c>
      <c r="F15201" s="3">
        <v>11</v>
      </c>
      <c r="G15201" s="3"/>
      <c r="H15201" s="4">
        <v>6145.5967899999996</v>
      </c>
      <c r="I15201" s="4">
        <v>627.19199000000003</v>
      </c>
      <c r="J15201" s="4">
        <v>31268</v>
      </c>
      <c r="K15201" s="4">
        <f t="shared" si="237"/>
        <v>37873</v>
      </c>
      <c r="L15201" s="2"/>
      <c r="M15201" s="14">
        <f>H15201/INDEX(Installed_Capacity!$H$5:$S$11,MATCH(Source_Data!C15201,Installed_Capacity!$G$5:$G$11,0),MATCH(Source_Data!D15201,Installed_Capacity!$H$4:$S$4,0))</f>
        <v>0.73667453295534258</v>
      </c>
    </row>
    <row r="15202" spans="1:13" x14ac:dyDescent="0.3">
      <c r="A15202" s="5">
        <v>42642</v>
      </c>
      <c r="B15202" s="5">
        <v>42638</v>
      </c>
      <c r="C15202" s="3">
        <v>2016</v>
      </c>
      <c r="D15202" s="3">
        <v>9</v>
      </c>
      <c r="E15202" s="3">
        <v>29</v>
      </c>
      <c r="F15202" s="3">
        <v>12</v>
      </c>
      <c r="G15202" s="3"/>
      <c r="H15202" s="4">
        <v>6061.8236699999998</v>
      </c>
      <c r="I15202" s="4">
        <v>464.88020999999998</v>
      </c>
      <c r="J15202" s="4">
        <v>32528</v>
      </c>
      <c r="K15202" s="4">
        <f t="shared" si="237"/>
        <v>37873</v>
      </c>
      <c r="L15202" s="2"/>
      <c r="M15202" s="14">
        <f>H15202/INDEX(Installed_Capacity!$H$5:$S$11,MATCH(Source_Data!C15202,Installed_Capacity!$G$5:$G$11,0),MATCH(Source_Data!D15202,Installed_Capacity!$H$4:$S$4,0))</f>
        <v>0.72663262390093941</v>
      </c>
    </row>
    <row r="15203" spans="1:13" x14ac:dyDescent="0.3">
      <c r="A15203" s="5">
        <v>42642</v>
      </c>
      <c r="B15203" s="5">
        <v>42638</v>
      </c>
      <c r="C15203" s="3">
        <v>2016</v>
      </c>
      <c r="D15203" s="3">
        <v>9</v>
      </c>
      <c r="E15203" s="3">
        <v>29</v>
      </c>
      <c r="F15203" s="3">
        <v>13</v>
      </c>
      <c r="G15203" s="3"/>
      <c r="H15203" s="4">
        <v>6096.0165299999999</v>
      </c>
      <c r="I15203" s="4">
        <v>431.21393</v>
      </c>
      <c r="J15203" s="4">
        <v>33678</v>
      </c>
      <c r="K15203" s="4">
        <f t="shared" si="237"/>
        <v>37873</v>
      </c>
      <c r="L15203" s="2"/>
      <c r="M15203" s="14">
        <f>H15203/INDEX(Installed_Capacity!$H$5:$S$11,MATCH(Source_Data!C15203,Installed_Capacity!$G$5:$G$11,0),MATCH(Source_Data!D15203,Installed_Capacity!$H$4:$S$4,0))</f>
        <v>0.73073133229845333</v>
      </c>
    </row>
    <row r="15204" spans="1:13" x14ac:dyDescent="0.3">
      <c r="A15204" s="5">
        <v>42642</v>
      </c>
      <c r="B15204" s="5">
        <v>42638</v>
      </c>
      <c r="C15204" s="3">
        <v>2016</v>
      </c>
      <c r="D15204" s="3">
        <v>9</v>
      </c>
      <c r="E15204" s="3">
        <v>29</v>
      </c>
      <c r="F15204" s="3">
        <v>14</v>
      </c>
      <c r="G15204" s="3"/>
      <c r="H15204" s="4">
        <v>5596.7752</v>
      </c>
      <c r="I15204" s="4">
        <v>504.17977000000002</v>
      </c>
      <c r="J15204" s="4">
        <v>35180</v>
      </c>
      <c r="K15204" s="4">
        <f t="shared" si="237"/>
        <v>37873</v>
      </c>
      <c r="L15204" s="2"/>
      <c r="M15204" s="14">
        <f>H15204/INDEX(Installed_Capacity!$H$5:$S$11,MATCH(Source_Data!C15204,Installed_Capacity!$G$5:$G$11,0),MATCH(Source_Data!D15204,Installed_Capacity!$H$4:$S$4,0))</f>
        <v>0.67088712413168983</v>
      </c>
    </row>
    <row r="15205" spans="1:13" x14ac:dyDescent="0.3">
      <c r="A15205" s="5">
        <v>42642</v>
      </c>
      <c r="B15205" s="5">
        <v>42638</v>
      </c>
      <c r="C15205" s="3">
        <v>2016</v>
      </c>
      <c r="D15205" s="3">
        <v>9</v>
      </c>
      <c r="E15205" s="3">
        <v>29</v>
      </c>
      <c r="F15205" s="3">
        <v>15</v>
      </c>
      <c r="G15205" s="3"/>
      <c r="H15205" s="4">
        <v>5105.7585900000004</v>
      </c>
      <c r="I15205" s="4">
        <v>658.55956000000003</v>
      </c>
      <c r="J15205" s="4">
        <v>36417</v>
      </c>
      <c r="K15205" s="4">
        <f t="shared" si="237"/>
        <v>37873</v>
      </c>
      <c r="L15205" s="2"/>
      <c r="M15205" s="14">
        <f>H15205/INDEX(Installed_Capacity!$H$5:$S$11,MATCH(Source_Data!C15205,Installed_Capacity!$G$5:$G$11,0),MATCH(Source_Data!D15205,Installed_Capacity!$H$4:$S$4,0))</f>
        <v>0.6120288156214978</v>
      </c>
    </row>
    <row r="15206" spans="1:13" x14ac:dyDescent="0.3">
      <c r="A15206" s="5">
        <v>42642</v>
      </c>
      <c r="B15206" s="5">
        <v>42638</v>
      </c>
      <c r="C15206" s="3">
        <v>2016</v>
      </c>
      <c r="D15206" s="3">
        <v>9</v>
      </c>
      <c r="E15206" s="3">
        <v>29</v>
      </c>
      <c r="F15206" s="3">
        <v>16</v>
      </c>
      <c r="G15206" s="3"/>
      <c r="H15206" s="4">
        <v>4451.10232</v>
      </c>
      <c r="I15206" s="4">
        <v>969.37653</v>
      </c>
      <c r="J15206" s="4">
        <v>37252</v>
      </c>
      <c r="K15206" s="4">
        <f t="shared" si="237"/>
        <v>37873</v>
      </c>
      <c r="L15206" s="2"/>
      <c r="M15206" s="14">
        <f>H15206/INDEX(Installed_Capacity!$H$5:$S$11,MATCH(Source_Data!C15206,Installed_Capacity!$G$5:$G$11,0),MATCH(Source_Data!D15206,Installed_Capacity!$H$4:$S$4,0))</f>
        <v>0.53355497192038237</v>
      </c>
    </row>
    <row r="15207" spans="1:13" x14ac:dyDescent="0.3">
      <c r="A15207" s="5">
        <v>42642</v>
      </c>
      <c r="B15207" s="5">
        <v>42638</v>
      </c>
      <c r="C15207" s="3">
        <v>2016</v>
      </c>
      <c r="D15207" s="3">
        <v>9</v>
      </c>
      <c r="E15207" s="3">
        <v>29</v>
      </c>
      <c r="F15207" s="3">
        <v>17</v>
      </c>
      <c r="G15207" s="3"/>
      <c r="H15207" s="4">
        <v>3436.0825300000001</v>
      </c>
      <c r="I15207" s="4">
        <v>931.80479000000003</v>
      </c>
      <c r="J15207" s="4">
        <v>37873</v>
      </c>
      <c r="K15207" s="4">
        <f t="shared" si="237"/>
        <v>37873</v>
      </c>
      <c r="L15207" s="2"/>
      <c r="M15207" s="14">
        <f>H15207/INDEX(Installed_Capacity!$H$5:$S$11,MATCH(Source_Data!C15207,Installed_Capacity!$G$5:$G$11,0),MATCH(Source_Data!D15207,Installed_Capacity!$H$4:$S$4,0))</f>
        <v>0.41188424484707564</v>
      </c>
    </row>
    <row r="15208" spans="1:13" x14ac:dyDescent="0.3">
      <c r="A15208" s="5">
        <v>42642</v>
      </c>
      <c r="B15208" s="5">
        <v>42638</v>
      </c>
      <c r="C15208" s="3">
        <v>2016</v>
      </c>
      <c r="D15208" s="3">
        <v>9</v>
      </c>
      <c r="E15208" s="3">
        <v>29</v>
      </c>
      <c r="F15208" s="3">
        <v>18</v>
      </c>
      <c r="G15208" s="3"/>
      <c r="H15208" s="4">
        <v>1628.8728699999999</v>
      </c>
      <c r="I15208" s="4">
        <v>968.59551999999996</v>
      </c>
      <c r="J15208" s="4">
        <v>37517</v>
      </c>
      <c r="K15208" s="4">
        <f t="shared" si="237"/>
        <v>37873</v>
      </c>
      <c r="L15208" s="2"/>
      <c r="M15208" s="14">
        <f>H15208/INDEX(Installed_Capacity!$H$5:$S$11,MATCH(Source_Data!C15208,Installed_Capacity!$G$5:$G$11,0),MATCH(Source_Data!D15208,Installed_Capacity!$H$4:$S$4,0))</f>
        <v>0.19525348013449453</v>
      </c>
    </row>
    <row r="15209" spans="1:13" x14ac:dyDescent="0.3">
      <c r="A15209" s="5">
        <v>42642</v>
      </c>
      <c r="B15209" s="5">
        <v>42638</v>
      </c>
      <c r="C15209" s="3">
        <v>2016</v>
      </c>
      <c r="D15209" s="3">
        <v>9</v>
      </c>
      <c r="E15209" s="3">
        <v>29</v>
      </c>
      <c r="F15209" s="3">
        <v>19</v>
      </c>
      <c r="G15209" s="3"/>
      <c r="H15209" s="4">
        <v>171.97890000000001</v>
      </c>
      <c r="I15209" s="4">
        <v>1093.5929100000001</v>
      </c>
      <c r="J15209" s="4">
        <v>36529</v>
      </c>
      <c r="K15209" s="4">
        <f t="shared" si="237"/>
        <v>37873</v>
      </c>
      <c r="L15209" s="2"/>
      <c r="M15209" s="14">
        <f>H15209/INDEX(Installed_Capacity!$H$5:$S$11,MATCH(Source_Data!C15209,Installed_Capacity!$G$5:$G$11,0),MATCH(Source_Data!D15209,Installed_Capacity!$H$4:$S$4,0))</f>
        <v>2.0615162394289389E-2</v>
      </c>
    </row>
    <row r="15210" spans="1:13" x14ac:dyDescent="0.3">
      <c r="A15210" s="5">
        <v>42642</v>
      </c>
      <c r="B15210" s="5">
        <v>42638</v>
      </c>
      <c r="C15210" s="3">
        <v>2016</v>
      </c>
      <c r="D15210" s="3">
        <v>9</v>
      </c>
      <c r="E15210" s="3">
        <v>29</v>
      </c>
      <c r="F15210" s="3">
        <v>20</v>
      </c>
      <c r="G15210" s="3"/>
      <c r="H15210" s="4">
        <v>0</v>
      </c>
      <c r="I15210" s="4">
        <v>897.61063999999999</v>
      </c>
      <c r="J15210" s="4">
        <v>36609</v>
      </c>
      <c r="K15210" s="4">
        <f t="shared" si="237"/>
        <v>37873</v>
      </c>
      <c r="L15210" s="2"/>
      <c r="M15210" s="14">
        <f>H15210/INDEX(Installed_Capacity!$H$5:$S$11,MATCH(Source_Data!C15210,Installed_Capacity!$G$5:$G$11,0),MATCH(Source_Data!D15210,Installed_Capacity!$H$4:$S$4,0))</f>
        <v>0</v>
      </c>
    </row>
    <row r="15211" spans="1:13" x14ac:dyDescent="0.3">
      <c r="A15211" s="5">
        <v>42642</v>
      </c>
      <c r="B15211" s="5">
        <v>42638</v>
      </c>
      <c r="C15211" s="3">
        <v>2016</v>
      </c>
      <c r="D15211" s="3">
        <v>9</v>
      </c>
      <c r="E15211" s="3">
        <v>29</v>
      </c>
      <c r="F15211" s="3">
        <v>21</v>
      </c>
      <c r="G15211" s="3"/>
      <c r="H15211" s="4">
        <v>0</v>
      </c>
      <c r="I15211" s="4">
        <v>1026.12102</v>
      </c>
      <c r="J15211" s="4">
        <v>35163</v>
      </c>
      <c r="K15211" s="4">
        <f t="shared" si="237"/>
        <v>37873</v>
      </c>
      <c r="L15211" s="2"/>
      <c r="M15211" s="14">
        <f>H15211/INDEX(Installed_Capacity!$H$5:$S$11,MATCH(Source_Data!C15211,Installed_Capacity!$G$5:$G$11,0),MATCH(Source_Data!D15211,Installed_Capacity!$H$4:$S$4,0))</f>
        <v>0</v>
      </c>
    </row>
    <row r="15212" spans="1:13" x14ac:dyDescent="0.3">
      <c r="A15212" s="5">
        <v>42642</v>
      </c>
      <c r="B15212" s="5">
        <v>42638</v>
      </c>
      <c r="C15212" s="3">
        <v>2016</v>
      </c>
      <c r="D15212" s="3">
        <v>9</v>
      </c>
      <c r="E15212" s="3">
        <v>29</v>
      </c>
      <c r="F15212" s="3">
        <v>22</v>
      </c>
      <c r="G15212" s="3"/>
      <c r="H15212" s="4">
        <v>0</v>
      </c>
      <c r="I15212" s="4">
        <v>1280.80323</v>
      </c>
      <c r="J15212" s="4">
        <v>32804</v>
      </c>
      <c r="K15212" s="4">
        <f t="shared" si="237"/>
        <v>37873</v>
      </c>
      <c r="L15212" s="2"/>
      <c r="M15212" s="14">
        <f>H15212/INDEX(Installed_Capacity!$H$5:$S$11,MATCH(Source_Data!C15212,Installed_Capacity!$G$5:$G$11,0),MATCH(Source_Data!D15212,Installed_Capacity!$H$4:$S$4,0))</f>
        <v>0</v>
      </c>
    </row>
    <row r="15213" spans="1:13" x14ac:dyDescent="0.3">
      <c r="A15213" s="5">
        <v>42642</v>
      </c>
      <c r="B15213" s="5">
        <v>42638</v>
      </c>
      <c r="C15213" s="3">
        <v>2016</v>
      </c>
      <c r="D15213" s="3">
        <v>9</v>
      </c>
      <c r="E15213" s="3">
        <v>29</v>
      </c>
      <c r="F15213" s="3">
        <v>23</v>
      </c>
      <c r="G15213" s="3"/>
      <c r="H15213" s="4">
        <v>0</v>
      </c>
      <c r="I15213" s="4">
        <v>1541.66426</v>
      </c>
      <c r="J15213" s="4">
        <v>29953</v>
      </c>
      <c r="K15213" s="4">
        <f t="shared" si="237"/>
        <v>37873</v>
      </c>
      <c r="L15213" s="2"/>
      <c r="M15213" s="14">
        <f>H15213/INDEX(Installed_Capacity!$H$5:$S$11,MATCH(Source_Data!C15213,Installed_Capacity!$G$5:$G$11,0),MATCH(Source_Data!D15213,Installed_Capacity!$H$4:$S$4,0))</f>
        <v>0</v>
      </c>
    </row>
    <row r="15214" spans="1:13" x14ac:dyDescent="0.3">
      <c r="A15214" s="5">
        <v>42642</v>
      </c>
      <c r="B15214" s="5">
        <v>42638</v>
      </c>
      <c r="C15214" s="3">
        <v>2016</v>
      </c>
      <c r="D15214" s="3">
        <v>9</v>
      </c>
      <c r="E15214" s="3">
        <v>29</v>
      </c>
      <c r="F15214" s="3">
        <v>24</v>
      </c>
      <c r="G15214" s="3"/>
      <c r="H15214" s="4">
        <v>0</v>
      </c>
      <c r="I15214" s="4">
        <v>1718.64355</v>
      </c>
      <c r="J15214" s="4">
        <v>27289</v>
      </c>
      <c r="K15214" s="4">
        <f t="shared" si="237"/>
        <v>37873</v>
      </c>
      <c r="L15214" s="2"/>
      <c r="M15214" s="14">
        <f>H15214/INDEX(Installed_Capacity!$H$5:$S$11,MATCH(Source_Data!C15214,Installed_Capacity!$G$5:$G$11,0),MATCH(Source_Data!D15214,Installed_Capacity!$H$4:$S$4,0))</f>
        <v>0</v>
      </c>
    </row>
    <row r="15215" spans="1:13" x14ac:dyDescent="0.3">
      <c r="A15215" s="5">
        <v>42643</v>
      </c>
      <c r="B15215" s="5">
        <v>42638</v>
      </c>
      <c r="C15215" s="3">
        <v>2016</v>
      </c>
      <c r="D15215" s="3">
        <v>9</v>
      </c>
      <c r="E15215" s="3">
        <v>30</v>
      </c>
      <c r="F15215" s="3">
        <v>1</v>
      </c>
      <c r="G15215" s="3"/>
      <c r="H15215" s="4">
        <v>0</v>
      </c>
      <c r="I15215" s="4">
        <v>1897.7121199999999</v>
      </c>
      <c r="J15215" s="4">
        <v>25294</v>
      </c>
      <c r="K15215" s="4">
        <f t="shared" si="237"/>
        <v>35234</v>
      </c>
      <c r="L15215" s="2"/>
      <c r="M15215" s="14">
        <f>H15215/INDEX(Installed_Capacity!$H$5:$S$11,MATCH(Source_Data!C15215,Installed_Capacity!$G$5:$G$11,0),MATCH(Source_Data!D15215,Installed_Capacity!$H$4:$S$4,0))</f>
        <v>0</v>
      </c>
    </row>
    <row r="15216" spans="1:13" x14ac:dyDescent="0.3">
      <c r="A15216" s="5">
        <v>42643</v>
      </c>
      <c r="B15216" s="5">
        <v>42638</v>
      </c>
      <c r="C15216" s="3">
        <v>2016</v>
      </c>
      <c r="D15216" s="3">
        <v>9</v>
      </c>
      <c r="E15216" s="3">
        <v>30</v>
      </c>
      <c r="F15216" s="3">
        <v>2</v>
      </c>
      <c r="G15216" s="3"/>
      <c r="H15216" s="4">
        <v>0</v>
      </c>
      <c r="I15216" s="4">
        <v>1956.7297799999999</v>
      </c>
      <c r="J15216" s="4">
        <v>24009</v>
      </c>
      <c r="K15216" s="4">
        <f t="shared" si="237"/>
        <v>35234</v>
      </c>
      <c r="L15216" s="2"/>
      <c r="M15216" s="14">
        <f>H15216/INDEX(Installed_Capacity!$H$5:$S$11,MATCH(Source_Data!C15216,Installed_Capacity!$G$5:$G$11,0),MATCH(Source_Data!D15216,Installed_Capacity!$H$4:$S$4,0))</f>
        <v>0</v>
      </c>
    </row>
    <row r="15217" spans="1:13" x14ac:dyDescent="0.3">
      <c r="A15217" s="5">
        <v>42643</v>
      </c>
      <c r="B15217" s="5">
        <v>42639</v>
      </c>
      <c r="C15217" s="3">
        <v>2016</v>
      </c>
      <c r="D15217" s="3">
        <v>9</v>
      </c>
      <c r="E15217" s="3">
        <v>30</v>
      </c>
      <c r="F15217" s="3">
        <v>3</v>
      </c>
      <c r="G15217" s="3"/>
      <c r="H15217" s="4">
        <v>0</v>
      </c>
      <c r="I15217" s="4">
        <v>1655.9389200000001</v>
      </c>
      <c r="J15217" s="4">
        <v>23165</v>
      </c>
      <c r="K15217" s="4">
        <f t="shared" si="237"/>
        <v>35234</v>
      </c>
      <c r="L15217" s="2"/>
      <c r="M15217" s="14">
        <f>H15217/INDEX(Installed_Capacity!$H$5:$S$11,MATCH(Source_Data!C15217,Installed_Capacity!$G$5:$G$11,0),MATCH(Source_Data!D15217,Installed_Capacity!$H$4:$S$4,0))</f>
        <v>0</v>
      </c>
    </row>
    <row r="15218" spans="1:13" x14ac:dyDescent="0.3">
      <c r="A15218" s="5">
        <v>42643</v>
      </c>
      <c r="B15218" s="5">
        <v>42639</v>
      </c>
      <c r="C15218" s="3">
        <v>2016</v>
      </c>
      <c r="D15218" s="3">
        <v>9</v>
      </c>
      <c r="E15218" s="3">
        <v>30</v>
      </c>
      <c r="F15218" s="3">
        <v>4</v>
      </c>
      <c r="G15218" s="3"/>
      <c r="H15218" s="4">
        <v>0</v>
      </c>
      <c r="I15218" s="4">
        <v>1512.88699</v>
      </c>
      <c r="J15218" s="4">
        <v>22687</v>
      </c>
      <c r="K15218" s="4">
        <f t="shared" si="237"/>
        <v>35234</v>
      </c>
      <c r="L15218" s="2"/>
      <c r="M15218" s="14">
        <f>H15218/INDEX(Installed_Capacity!$H$5:$S$11,MATCH(Source_Data!C15218,Installed_Capacity!$G$5:$G$11,0),MATCH(Source_Data!D15218,Installed_Capacity!$H$4:$S$4,0))</f>
        <v>0</v>
      </c>
    </row>
    <row r="15219" spans="1:13" x14ac:dyDescent="0.3">
      <c r="A15219" s="5">
        <v>42643</v>
      </c>
      <c r="B15219" s="5">
        <v>42639</v>
      </c>
      <c r="C15219" s="3">
        <v>2016</v>
      </c>
      <c r="D15219" s="3">
        <v>9</v>
      </c>
      <c r="E15219" s="3">
        <v>30</v>
      </c>
      <c r="F15219" s="3">
        <v>5</v>
      </c>
      <c r="G15219" s="3"/>
      <c r="H15219" s="4">
        <v>0</v>
      </c>
      <c r="I15219" s="4">
        <v>1470.86184</v>
      </c>
      <c r="J15219" s="4">
        <v>22903</v>
      </c>
      <c r="K15219" s="4">
        <f t="shared" si="237"/>
        <v>35234</v>
      </c>
      <c r="L15219" s="2"/>
      <c r="M15219" s="14">
        <f>H15219/INDEX(Installed_Capacity!$H$5:$S$11,MATCH(Source_Data!C15219,Installed_Capacity!$G$5:$G$11,0),MATCH(Source_Data!D15219,Installed_Capacity!$H$4:$S$4,0))</f>
        <v>0</v>
      </c>
    </row>
    <row r="15220" spans="1:13" x14ac:dyDescent="0.3">
      <c r="A15220" s="5">
        <v>42643</v>
      </c>
      <c r="B15220" s="5">
        <v>42639</v>
      </c>
      <c r="C15220" s="3">
        <v>2016</v>
      </c>
      <c r="D15220" s="3">
        <v>9</v>
      </c>
      <c r="E15220" s="3">
        <v>30</v>
      </c>
      <c r="F15220" s="3">
        <v>6</v>
      </c>
      <c r="G15220" s="3"/>
      <c r="H15220" s="4">
        <v>0</v>
      </c>
      <c r="I15220" s="4">
        <v>1424.884</v>
      </c>
      <c r="J15220" s="4">
        <v>24024</v>
      </c>
      <c r="K15220" s="4">
        <f t="shared" si="237"/>
        <v>35234</v>
      </c>
      <c r="L15220" s="2"/>
      <c r="M15220" s="14">
        <f>H15220/INDEX(Installed_Capacity!$H$5:$S$11,MATCH(Source_Data!C15220,Installed_Capacity!$G$5:$G$11,0),MATCH(Source_Data!D15220,Installed_Capacity!$H$4:$S$4,0))</f>
        <v>0</v>
      </c>
    </row>
    <row r="15221" spans="1:13" x14ac:dyDescent="0.3">
      <c r="A15221" s="5">
        <v>42643</v>
      </c>
      <c r="B15221" s="5">
        <v>42639</v>
      </c>
      <c r="C15221" s="3">
        <v>2016</v>
      </c>
      <c r="D15221" s="3">
        <v>9</v>
      </c>
      <c r="E15221" s="3">
        <v>30</v>
      </c>
      <c r="F15221" s="3">
        <v>7</v>
      </c>
      <c r="G15221" s="3"/>
      <c r="H15221" s="4">
        <v>0</v>
      </c>
      <c r="I15221" s="4">
        <v>1365.4756400000001</v>
      </c>
      <c r="J15221" s="4">
        <v>26138</v>
      </c>
      <c r="K15221" s="4">
        <f t="shared" si="237"/>
        <v>35234</v>
      </c>
      <c r="L15221" s="2"/>
      <c r="M15221" s="14">
        <f>H15221/INDEX(Installed_Capacity!$H$5:$S$11,MATCH(Source_Data!C15221,Installed_Capacity!$G$5:$G$11,0),MATCH(Source_Data!D15221,Installed_Capacity!$H$4:$S$4,0))</f>
        <v>0</v>
      </c>
    </row>
    <row r="15222" spans="1:13" x14ac:dyDescent="0.3">
      <c r="A15222" s="5">
        <v>42643</v>
      </c>
      <c r="B15222" s="5">
        <v>42639</v>
      </c>
      <c r="C15222" s="3">
        <v>2016</v>
      </c>
      <c r="D15222" s="3">
        <v>9</v>
      </c>
      <c r="E15222" s="3">
        <v>30</v>
      </c>
      <c r="F15222" s="3">
        <v>8</v>
      </c>
      <c r="G15222" s="3"/>
      <c r="H15222" s="4">
        <v>1124.21109</v>
      </c>
      <c r="I15222" s="4">
        <v>1209.44238</v>
      </c>
      <c r="J15222" s="4">
        <v>27464</v>
      </c>
      <c r="K15222" s="4">
        <f t="shared" si="237"/>
        <v>35234</v>
      </c>
      <c r="L15222" s="2"/>
      <c r="M15222" s="14">
        <f>H15222/INDEX(Installed_Capacity!$H$5:$S$11,MATCH(Source_Data!C15222,Installed_Capacity!$G$5:$G$11,0),MATCH(Source_Data!D15222,Installed_Capacity!$H$4:$S$4,0))</f>
        <v>0.13475952099827992</v>
      </c>
    </row>
    <row r="15223" spans="1:13" x14ac:dyDescent="0.3">
      <c r="A15223" s="5">
        <v>42643</v>
      </c>
      <c r="B15223" s="5">
        <v>42639</v>
      </c>
      <c r="C15223" s="3">
        <v>2016</v>
      </c>
      <c r="D15223" s="3">
        <v>9</v>
      </c>
      <c r="E15223" s="3">
        <v>30</v>
      </c>
      <c r="F15223" s="3">
        <v>9</v>
      </c>
      <c r="G15223" s="3"/>
      <c r="H15223" s="4">
        <v>3958.37725</v>
      </c>
      <c r="I15223" s="4">
        <v>1020.69224</v>
      </c>
      <c r="J15223" s="4">
        <v>28401</v>
      </c>
      <c r="K15223" s="4">
        <f t="shared" si="237"/>
        <v>35234</v>
      </c>
      <c r="L15223" s="2"/>
      <c r="M15223" s="14">
        <f>H15223/INDEX(Installed_Capacity!$H$5:$S$11,MATCH(Source_Data!C15223,Installed_Capacity!$G$5:$G$11,0),MATCH(Source_Data!D15223,Installed_Capacity!$H$4:$S$4,0))</f>
        <v>0.47449186979687996</v>
      </c>
    </row>
    <row r="15224" spans="1:13" x14ac:dyDescent="0.3">
      <c r="A15224" s="5">
        <v>42643</v>
      </c>
      <c r="B15224" s="5">
        <v>42639</v>
      </c>
      <c r="C15224" s="3">
        <v>2016</v>
      </c>
      <c r="D15224" s="3">
        <v>9</v>
      </c>
      <c r="E15224" s="3">
        <v>30</v>
      </c>
      <c r="F15224" s="3">
        <v>10</v>
      </c>
      <c r="G15224" s="3"/>
      <c r="H15224" s="4">
        <v>5844.7391900000002</v>
      </c>
      <c r="I15224" s="4">
        <v>908.22460999999998</v>
      </c>
      <c r="J15224" s="4">
        <v>29290</v>
      </c>
      <c r="K15224" s="4">
        <f t="shared" si="237"/>
        <v>35234</v>
      </c>
      <c r="L15224" s="2"/>
      <c r="M15224" s="14">
        <f>H15224/INDEX(Installed_Capacity!$H$5:$S$11,MATCH(Source_Data!C15224,Installed_Capacity!$G$5:$G$11,0),MATCH(Source_Data!D15224,Installed_Capacity!$H$4:$S$4,0))</f>
        <v>0.70061064208526402</v>
      </c>
    </row>
    <row r="15225" spans="1:13" x14ac:dyDescent="0.3">
      <c r="A15225" s="5">
        <v>42643</v>
      </c>
      <c r="B15225" s="5">
        <v>42639</v>
      </c>
      <c r="C15225" s="3">
        <v>2016</v>
      </c>
      <c r="D15225" s="3">
        <v>9</v>
      </c>
      <c r="E15225" s="3">
        <v>30</v>
      </c>
      <c r="F15225" s="3">
        <v>11</v>
      </c>
      <c r="G15225" s="3"/>
      <c r="H15225" s="4">
        <v>6508.3754499999995</v>
      </c>
      <c r="I15225" s="4">
        <v>827.53504999999996</v>
      </c>
      <c r="J15225" s="4">
        <v>30161</v>
      </c>
      <c r="K15225" s="4">
        <f t="shared" si="237"/>
        <v>35234</v>
      </c>
      <c r="L15225" s="2"/>
      <c r="M15225" s="14">
        <f>H15225/INDEX(Installed_Capacity!$H$5:$S$11,MATCH(Source_Data!C15225,Installed_Capacity!$G$5:$G$11,0),MATCH(Source_Data!D15225,Installed_Capacity!$H$4:$S$4,0))</f>
        <v>0.78016091988468506</v>
      </c>
    </row>
    <row r="15226" spans="1:13" x14ac:dyDescent="0.3">
      <c r="A15226" s="5">
        <v>42643</v>
      </c>
      <c r="B15226" s="5">
        <v>42639</v>
      </c>
      <c r="C15226" s="3">
        <v>2016</v>
      </c>
      <c r="D15226" s="3">
        <v>9</v>
      </c>
      <c r="E15226" s="3">
        <v>30</v>
      </c>
      <c r="F15226" s="3">
        <v>12</v>
      </c>
      <c r="G15226" s="3"/>
      <c r="H15226" s="4">
        <v>6511.98236</v>
      </c>
      <c r="I15226" s="4">
        <v>779.45920000000001</v>
      </c>
      <c r="J15226" s="4">
        <v>31168</v>
      </c>
      <c r="K15226" s="4">
        <f t="shared" si="237"/>
        <v>35234</v>
      </c>
      <c r="L15226" s="2"/>
      <c r="M15226" s="14">
        <f>H15226/INDEX(Installed_Capacity!$H$5:$S$11,MATCH(Source_Data!C15226,Installed_Capacity!$G$5:$G$11,0),MATCH(Source_Data!D15226,Installed_Capacity!$H$4:$S$4,0))</f>
        <v>0.78059328126966654</v>
      </c>
    </row>
    <row r="15227" spans="1:13" x14ac:dyDescent="0.3">
      <c r="A15227" s="5">
        <v>42643</v>
      </c>
      <c r="B15227" s="5">
        <v>42639</v>
      </c>
      <c r="C15227" s="3">
        <v>2016</v>
      </c>
      <c r="D15227" s="3">
        <v>9</v>
      </c>
      <c r="E15227" s="3">
        <v>30</v>
      </c>
      <c r="F15227" s="3">
        <v>13</v>
      </c>
      <c r="G15227" s="3"/>
      <c r="H15227" s="4">
        <v>6466.5565900000001</v>
      </c>
      <c r="I15227" s="4">
        <v>890.52169000000004</v>
      </c>
      <c r="J15227" s="4">
        <v>31967</v>
      </c>
      <c r="K15227" s="4">
        <f t="shared" si="237"/>
        <v>35234</v>
      </c>
      <c r="L15227" s="2"/>
      <c r="M15227" s="14">
        <f>H15227/INDEX(Installed_Capacity!$H$5:$S$11,MATCH(Source_Data!C15227,Installed_Capacity!$G$5:$G$11,0),MATCH(Source_Data!D15227,Installed_Capacity!$H$4:$S$4,0))</f>
        <v>0.77514808057681617</v>
      </c>
    </row>
    <row r="15228" spans="1:13" x14ac:dyDescent="0.3">
      <c r="A15228" s="5">
        <v>42643</v>
      </c>
      <c r="B15228" s="5">
        <v>42639</v>
      </c>
      <c r="C15228" s="3">
        <v>2016</v>
      </c>
      <c r="D15228" s="3">
        <v>9</v>
      </c>
      <c r="E15228" s="3">
        <v>30</v>
      </c>
      <c r="F15228" s="3">
        <v>14</v>
      </c>
      <c r="G15228" s="3"/>
      <c r="H15228" s="4">
        <v>6450.2341999999999</v>
      </c>
      <c r="I15228" s="4">
        <v>1125.8697999999999</v>
      </c>
      <c r="J15228" s="4">
        <v>33256</v>
      </c>
      <c r="K15228" s="4">
        <f t="shared" si="237"/>
        <v>35234</v>
      </c>
      <c r="L15228" s="2"/>
      <c r="M15228" s="14">
        <f>H15228/INDEX(Installed_Capacity!$H$5:$S$11,MATCH(Source_Data!C15228,Installed_Capacity!$G$5:$G$11,0),MATCH(Source_Data!D15228,Installed_Capacity!$H$4:$S$4,0))</f>
        <v>0.77319151078533055</v>
      </c>
    </row>
    <row r="15229" spans="1:13" x14ac:dyDescent="0.3">
      <c r="A15229" s="5">
        <v>42643</v>
      </c>
      <c r="B15229" s="5">
        <v>42639</v>
      </c>
      <c r="C15229" s="3">
        <v>2016</v>
      </c>
      <c r="D15229" s="3">
        <v>9</v>
      </c>
      <c r="E15229" s="3">
        <v>30</v>
      </c>
      <c r="F15229" s="3">
        <v>15</v>
      </c>
      <c r="G15229" s="3"/>
      <c r="H15229" s="4">
        <v>6179.5717800000002</v>
      </c>
      <c r="I15229" s="4">
        <v>1344.65086</v>
      </c>
      <c r="J15229" s="4">
        <v>34136</v>
      </c>
      <c r="K15229" s="4">
        <f t="shared" si="237"/>
        <v>35234</v>
      </c>
      <c r="L15229" s="2"/>
      <c r="M15229" s="14">
        <f>H15229/INDEX(Installed_Capacity!$H$5:$S$11,MATCH(Source_Data!C15229,Installed_Capacity!$G$5:$G$11,0),MATCH(Source_Data!D15229,Installed_Capacity!$H$4:$S$4,0))</f>
        <v>0.74074712521052255</v>
      </c>
    </row>
    <row r="15230" spans="1:13" x14ac:dyDescent="0.3">
      <c r="A15230" s="5">
        <v>42643</v>
      </c>
      <c r="B15230" s="5">
        <v>42639</v>
      </c>
      <c r="C15230" s="3">
        <v>2016</v>
      </c>
      <c r="D15230" s="3">
        <v>9</v>
      </c>
      <c r="E15230" s="3">
        <v>30</v>
      </c>
      <c r="F15230" s="3">
        <v>16</v>
      </c>
      <c r="G15230" s="3"/>
      <c r="H15230" s="4">
        <v>5658.8897500000003</v>
      </c>
      <c r="I15230" s="4">
        <v>1521.7767799999999</v>
      </c>
      <c r="J15230" s="4">
        <v>34819</v>
      </c>
      <c r="K15230" s="4">
        <f t="shared" si="237"/>
        <v>35234</v>
      </c>
      <c r="L15230" s="2"/>
      <c r="M15230" s="14">
        <f>H15230/INDEX(Installed_Capacity!$H$5:$S$11,MATCH(Source_Data!C15230,Installed_Capacity!$G$5:$G$11,0),MATCH(Source_Data!D15230,Installed_Capacity!$H$4:$S$4,0))</f>
        <v>0.67833281389536548</v>
      </c>
    </row>
    <row r="15231" spans="1:13" x14ac:dyDescent="0.3">
      <c r="A15231" s="5">
        <v>42643</v>
      </c>
      <c r="B15231" s="5">
        <v>42639</v>
      </c>
      <c r="C15231" s="3">
        <v>2016</v>
      </c>
      <c r="D15231" s="3">
        <v>9</v>
      </c>
      <c r="E15231" s="3">
        <v>30</v>
      </c>
      <c r="F15231" s="3">
        <v>17</v>
      </c>
      <c r="G15231" s="3"/>
      <c r="H15231" s="4">
        <v>4436.4960899999996</v>
      </c>
      <c r="I15231" s="4">
        <v>1817.7498000000001</v>
      </c>
      <c r="J15231" s="4">
        <v>35234</v>
      </c>
      <c r="K15231" s="4">
        <f t="shared" si="237"/>
        <v>35234</v>
      </c>
      <c r="L15231" s="2"/>
      <c r="M15231" s="14">
        <f>H15231/INDEX(Installed_Capacity!$H$5:$S$11,MATCH(Source_Data!C15231,Installed_Capacity!$G$5:$G$11,0),MATCH(Source_Data!D15231,Installed_Capacity!$H$4:$S$4,0))</f>
        <v>0.53180411874351963</v>
      </c>
    </row>
    <row r="15232" spans="1:13" x14ac:dyDescent="0.3">
      <c r="A15232" s="5">
        <v>42643</v>
      </c>
      <c r="B15232" s="5">
        <v>42639</v>
      </c>
      <c r="C15232" s="3">
        <v>2016</v>
      </c>
      <c r="D15232" s="3">
        <v>9</v>
      </c>
      <c r="E15232" s="3">
        <v>30</v>
      </c>
      <c r="F15232" s="3">
        <v>18</v>
      </c>
      <c r="G15232" s="3"/>
      <c r="H15232" s="4">
        <v>2082.8115600000001</v>
      </c>
      <c r="I15232" s="4">
        <v>2011.4111700000001</v>
      </c>
      <c r="J15232" s="4">
        <v>34832</v>
      </c>
      <c r="K15232" s="4">
        <f t="shared" si="237"/>
        <v>35234</v>
      </c>
      <c r="L15232" s="2"/>
      <c r="M15232" s="14">
        <f>H15232/INDEX(Installed_Capacity!$H$5:$S$11,MATCH(Source_Data!C15232,Installed_Capacity!$G$5:$G$11,0),MATCH(Source_Data!D15232,Installed_Capacity!$H$4:$S$4,0))</f>
        <v>0.24966724723848807</v>
      </c>
    </row>
    <row r="15233" spans="1:13" x14ac:dyDescent="0.3">
      <c r="A15233" s="5">
        <v>42643</v>
      </c>
      <c r="B15233" s="5">
        <v>42639</v>
      </c>
      <c r="C15233" s="3">
        <v>2016</v>
      </c>
      <c r="D15233" s="3">
        <v>9</v>
      </c>
      <c r="E15233" s="3">
        <v>30</v>
      </c>
      <c r="F15233" s="3">
        <v>19</v>
      </c>
      <c r="G15233" s="3"/>
      <c r="H15233" s="4">
        <v>187.18633</v>
      </c>
      <c r="I15233" s="4">
        <v>2042.53478</v>
      </c>
      <c r="J15233" s="4">
        <v>33844</v>
      </c>
      <c r="K15233" s="4">
        <f t="shared" si="237"/>
        <v>35234</v>
      </c>
      <c r="L15233" s="2"/>
      <c r="M15233" s="14">
        <f>H15233/INDEX(Installed_Capacity!$H$5:$S$11,MATCH(Source_Data!C15233,Installed_Capacity!$G$5:$G$11,0),MATCH(Source_Data!D15233,Installed_Capacity!$H$4:$S$4,0))</f>
        <v>2.2438081595713446E-2</v>
      </c>
    </row>
    <row r="15234" spans="1:13" x14ac:dyDescent="0.3">
      <c r="A15234" s="5">
        <v>42643</v>
      </c>
      <c r="B15234" s="5">
        <v>42639</v>
      </c>
      <c r="C15234" s="3">
        <v>2016</v>
      </c>
      <c r="D15234" s="3">
        <v>9</v>
      </c>
      <c r="E15234" s="3">
        <v>30</v>
      </c>
      <c r="F15234" s="3">
        <v>20</v>
      </c>
      <c r="G15234" s="3"/>
      <c r="H15234" s="4">
        <v>0</v>
      </c>
      <c r="I15234" s="4">
        <v>2172.2842000000001</v>
      </c>
      <c r="J15234" s="4">
        <v>33876</v>
      </c>
      <c r="K15234" s="4">
        <f t="shared" si="237"/>
        <v>35234</v>
      </c>
      <c r="L15234" s="2"/>
      <c r="M15234" s="14">
        <f>H15234/INDEX(Installed_Capacity!$H$5:$S$11,MATCH(Source_Data!C15234,Installed_Capacity!$G$5:$G$11,0),MATCH(Source_Data!D15234,Installed_Capacity!$H$4:$S$4,0))</f>
        <v>0</v>
      </c>
    </row>
    <row r="15235" spans="1:13" x14ac:dyDescent="0.3">
      <c r="A15235" s="5">
        <v>42643</v>
      </c>
      <c r="B15235" s="5">
        <v>42639</v>
      </c>
      <c r="C15235" s="3">
        <v>2016</v>
      </c>
      <c r="D15235" s="3">
        <v>9</v>
      </c>
      <c r="E15235" s="3">
        <v>30</v>
      </c>
      <c r="F15235" s="3">
        <v>21</v>
      </c>
      <c r="G15235" s="3"/>
      <c r="H15235" s="4">
        <v>0</v>
      </c>
      <c r="I15235" s="4">
        <v>2384.2393499999998</v>
      </c>
      <c r="J15235" s="4">
        <v>32604</v>
      </c>
      <c r="K15235" s="4">
        <f t="shared" ref="K15235:K15298" si="238">_xlfn.MAXIFS($J:$J, $C:$C, C15235, $D:$D, D15235, $E:$E, E15235)</f>
        <v>35234</v>
      </c>
      <c r="L15235" s="2"/>
      <c r="M15235" s="14">
        <f>H15235/INDEX(Installed_Capacity!$H$5:$S$11,MATCH(Source_Data!C15235,Installed_Capacity!$G$5:$G$11,0),MATCH(Source_Data!D15235,Installed_Capacity!$H$4:$S$4,0))</f>
        <v>0</v>
      </c>
    </row>
    <row r="15236" spans="1:13" x14ac:dyDescent="0.3">
      <c r="A15236" s="5">
        <v>42643</v>
      </c>
      <c r="B15236" s="5">
        <v>42639</v>
      </c>
      <c r="C15236" s="3">
        <v>2016</v>
      </c>
      <c r="D15236" s="3">
        <v>9</v>
      </c>
      <c r="E15236" s="3">
        <v>30</v>
      </c>
      <c r="F15236" s="3">
        <v>22</v>
      </c>
      <c r="G15236" s="3"/>
      <c r="H15236" s="4">
        <v>0</v>
      </c>
      <c r="I15236" s="4">
        <v>2317.6200100000001</v>
      </c>
      <c r="J15236" s="4">
        <v>30776</v>
      </c>
      <c r="K15236" s="4">
        <f t="shared" si="238"/>
        <v>35234</v>
      </c>
      <c r="L15236" s="2"/>
      <c r="M15236" s="14">
        <f>H15236/INDEX(Installed_Capacity!$H$5:$S$11,MATCH(Source_Data!C15236,Installed_Capacity!$G$5:$G$11,0),MATCH(Source_Data!D15236,Installed_Capacity!$H$4:$S$4,0))</f>
        <v>0</v>
      </c>
    </row>
    <row r="15237" spans="1:13" x14ac:dyDescent="0.3">
      <c r="A15237" s="5">
        <v>42643</v>
      </c>
      <c r="B15237" s="5">
        <v>42639</v>
      </c>
      <c r="C15237" s="3">
        <v>2016</v>
      </c>
      <c r="D15237" s="3">
        <v>9</v>
      </c>
      <c r="E15237" s="3">
        <v>30</v>
      </c>
      <c r="F15237" s="3">
        <v>23</v>
      </c>
      <c r="G15237" s="3"/>
      <c r="H15237" s="4">
        <v>0</v>
      </c>
      <c r="I15237" s="4">
        <v>2104.4983900000002</v>
      </c>
      <c r="J15237" s="4">
        <v>28733</v>
      </c>
      <c r="K15237" s="4">
        <f t="shared" si="238"/>
        <v>35234</v>
      </c>
      <c r="L15237" s="2"/>
      <c r="M15237" s="14">
        <f>H15237/INDEX(Installed_Capacity!$H$5:$S$11,MATCH(Source_Data!C15237,Installed_Capacity!$G$5:$G$11,0),MATCH(Source_Data!D15237,Installed_Capacity!$H$4:$S$4,0))</f>
        <v>0</v>
      </c>
    </row>
    <row r="15238" spans="1:13" x14ac:dyDescent="0.3">
      <c r="A15238" s="5">
        <v>42643</v>
      </c>
      <c r="B15238" s="5">
        <v>42639</v>
      </c>
      <c r="C15238" s="3">
        <v>2016</v>
      </c>
      <c r="D15238" s="3">
        <v>9</v>
      </c>
      <c r="E15238" s="3">
        <v>30</v>
      </c>
      <c r="F15238" s="3">
        <v>24</v>
      </c>
      <c r="G15238" s="3"/>
      <c r="H15238" s="4">
        <v>0</v>
      </c>
      <c r="I15238" s="4">
        <v>2171.5212999999999</v>
      </c>
      <c r="J15238" s="4">
        <v>26465</v>
      </c>
      <c r="K15238" s="4">
        <f t="shared" si="238"/>
        <v>35234</v>
      </c>
      <c r="L15238" s="2"/>
      <c r="M15238" s="14">
        <f>H15238/INDEX(Installed_Capacity!$H$5:$S$11,MATCH(Source_Data!C15238,Installed_Capacity!$G$5:$G$11,0),MATCH(Source_Data!D15238,Installed_Capacity!$H$4:$S$4,0))</f>
        <v>0</v>
      </c>
    </row>
    <row r="15239" spans="1:13" x14ac:dyDescent="0.3">
      <c r="A15239" s="5">
        <v>42644</v>
      </c>
      <c r="B15239" s="5">
        <v>42639</v>
      </c>
      <c r="C15239" s="3">
        <v>2016</v>
      </c>
      <c r="D15239" s="3">
        <v>10</v>
      </c>
      <c r="E15239" s="3">
        <v>1</v>
      </c>
      <c r="F15239" s="3">
        <v>1</v>
      </c>
      <c r="G15239" s="3"/>
      <c r="H15239" s="4">
        <v>0</v>
      </c>
      <c r="I15239" s="4">
        <v>2011.3126299999999</v>
      </c>
      <c r="J15239" s="4">
        <v>25279</v>
      </c>
      <c r="K15239" s="4">
        <f t="shared" si="238"/>
        <v>29987</v>
      </c>
      <c r="L15239" s="2"/>
      <c r="M15239" s="14">
        <f>H15239/INDEX(Installed_Capacity!$H$5:$S$11,MATCH(Source_Data!C15239,Installed_Capacity!$G$5:$G$11,0),MATCH(Source_Data!D15239,Installed_Capacity!$H$4:$S$4,0))</f>
        <v>0</v>
      </c>
    </row>
    <row r="15240" spans="1:13" x14ac:dyDescent="0.3">
      <c r="A15240" s="5">
        <v>42644</v>
      </c>
      <c r="B15240" s="5">
        <v>42639</v>
      </c>
      <c r="C15240" s="3">
        <v>2016</v>
      </c>
      <c r="D15240" s="3">
        <v>10</v>
      </c>
      <c r="E15240" s="3">
        <v>1</v>
      </c>
      <c r="F15240" s="3">
        <v>2</v>
      </c>
      <c r="G15240" s="3"/>
      <c r="H15240" s="4">
        <v>0</v>
      </c>
      <c r="I15240" s="4">
        <v>1895.61823</v>
      </c>
      <c r="J15240" s="4">
        <v>23656</v>
      </c>
      <c r="K15240" s="4">
        <f t="shared" si="238"/>
        <v>29987</v>
      </c>
      <c r="L15240" s="2"/>
      <c r="M15240" s="14">
        <f>H15240/INDEX(Installed_Capacity!$H$5:$S$11,MATCH(Source_Data!C15240,Installed_Capacity!$G$5:$G$11,0),MATCH(Source_Data!D15240,Installed_Capacity!$H$4:$S$4,0))</f>
        <v>0</v>
      </c>
    </row>
    <row r="15241" spans="1:13" x14ac:dyDescent="0.3">
      <c r="A15241" s="5">
        <v>42644</v>
      </c>
      <c r="B15241" s="5">
        <v>42640</v>
      </c>
      <c r="C15241" s="3">
        <v>2016</v>
      </c>
      <c r="D15241" s="3">
        <v>10</v>
      </c>
      <c r="E15241" s="3">
        <v>1</v>
      </c>
      <c r="F15241" s="3">
        <v>3</v>
      </c>
      <c r="G15241" s="3"/>
      <c r="H15241" s="4">
        <v>0</v>
      </c>
      <c r="I15241" s="4">
        <v>1848.8024600000001</v>
      </c>
      <c r="J15241" s="4">
        <v>22416</v>
      </c>
      <c r="K15241" s="4">
        <f t="shared" si="238"/>
        <v>29987</v>
      </c>
      <c r="L15241" s="2"/>
      <c r="M15241" s="14">
        <f>H15241/INDEX(Installed_Capacity!$H$5:$S$11,MATCH(Source_Data!C15241,Installed_Capacity!$G$5:$G$11,0),MATCH(Source_Data!D15241,Installed_Capacity!$H$4:$S$4,0))</f>
        <v>0</v>
      </c>
    </row>
    <row r="15242" spans="1:13" x14ac:dyDescent="0.3">
      <c r="A15242" s="5">
        <v>42644</v>
      </c>
      <c r="B15242" s="5">
        <v>42640</v>
      </c>
      <c r="C15242" s="3">
        <v>2016</v>
      </c>
      <c r="D15242" s="3">
        <v>10</v>
      </c>
      <c r="E15242" s="3">
        <v>1</v>
      </c>
      <c r="F15242" s="3">
        <v>4</v>
      </c>
      <c r="G15242" s="3"/>
      <c r="H15242" s="4">
        <v>0</v>
      </c>
      <c r="I15242" s="4">
        <v>1890.31358</v>
      </c>
      <c r="J15242" s="4">
        <v>21808</v>
      </c>
      <c r="K15242" s="4">
        <f t="shared" si="238"/>
        <v>29987</v>
      </c>
      <c r="L15242" s="2"/>
      <c r="M15242" s="14">
        <f>H15242/INDEX(Installed_Capacity!$H$5:$S$11,MATCH(Source_Data!C15242,Installed_Capacity!$G$5:$G$11,0),MATCH(Source_Data!D15242,Installed_Capacity!$H$4:$S$4,0))</f>
        <v>0</v>
      </c>
    </row>
    <row r="15243" spans="1:13" x14ac:dyDescent="0.3">
      <c r="A15243" s="5">
        <v>42644</v>
      </c>
      <c r="B15243" s="5">
        <v>42640</v>
      </c>
      <c r="C15243" s="3">
        <v>2016</v>
      </c>
      <c r="D15243" s="3">
        <v>10</v>
      </c>
      <c r="E15243" s="3">
        <v>1</v>
      </c>
      <c r="F15243" s="3">
        <v>5</v>
      </c>
      <c r="G15243" s="3"/>
      <c r="H15243" s="4">
        <v>0</v>
      </c>
      <c r="I15243" s="4">
        <v>1598.9260999999999</v>
      </c>
      <c r="J15243" s="4">
        <v>21725</v>
      </c>
      <c r="K15243" s="4">
        <f t="shared" si="238"/>
        <v>29987</v>
      </c>
      <c r="L15243" s="2"/>
      <c r="M15243" s="14">
        <f>H15243/INDEX(Installed_Capacity!$H$5:$S$11,MATCH(Source_Data!C15243,Installed_Capacity!$G$5:$G$11,0),MATCH(Source_Data!D15243,Installed_Capacity!$H$4:$S$4,0))</f>
        <v>0</v>
      </c>
    </row>
    <row r="15244" spans="1:13" x14ac:dyDescent="0.3">
      <c r="A15244" s="5">
        <v>42644</v>
      </c>
      <c r="B15244" s="5">
        <v>42640</v>
      </c>
      <c r="C15244" s="3">
        <v>2016</v>
      </c>
      <c r="D15244" s="3">
        <v>10</v>
      </c>
      <c r="E15244" s="3">
        <v>1</v>
      </c>
      <c r="F15244" s="3">
        <v>6</v>
      </c>
      <c r="G15244" s="3"/>
      <c r="H15244" s="4">
        <v>0</v>
      </c>
      <c r="I15244" s="4">
        <v>1411.9530400000001</v>
      </c>
      <c r="J15244" s="4">
        <v>22023</v>
      </c>
      <c r="K15244" s="4">
        <f t="shared" si="238"/>
        <v>29987</v>
      </c>
      <c r="L15244" s="2"/>
      <c r="M15244" s="14">
        <f>H15244/INDEX(Installed_Capacity!$H$5:$S$11,MATCH(Source_Data!C15244,Installed_Capacity!$G$5:$G$11,0),MATCH(Source_Data!D15244,Installed_Capacity!$H$4:$S$4,0))</f>
        <v>0</v>
      </c>
    </row>
    <row r="15245" spans="1:13" x14ac:dyDescent="0.3">
      <c r="A15245" s="5">
        <v>42644</v>
      </c>
      <c r="B15245" s="5">
        <v>42640</v>
      </c>
      <c r="C15245" s="3">
        <v>2016</v>
      </c>
      <c r="D15245" s="3">
        <v>10</v>
      </c>
      <c r="E15245" s="3">
        <v>1</v>
      </c>
      <c r="F15245" s="3">
        <v>7</v>
      </c>
      <c r="G15245" s="3"/>
      <c r="H15245" s="4">
        <v>0</v>
      </c>
      <c r="I15245" s="4">
        <v>1103.7627299999999</v>
      </c>
      <c r="J15245" s="4">
        <v>22792</v>
      </c>
      <c r="K15245" s="4">
        <f t="shared" si="238"/>
        <v>29987</v>
      </c>
      <c r="L15245" s="2"/>
      <c r="M15245" s="14">
        <f>H15245/INDEX(Installed_Capacity!$H$5:$S$11,MATCH(Source_Data!C15245,Installed_Capacity!$G$5:$G$11,0),MATCH(Source_Data!D15245,Installed_Capacity!$H$4:$S$4,0))</f>
        <v>0</v>
      </c>
    </row>
    <row r="15246" spans="1:13" x14ac:dyDescent="0.3">
      <c r="A15246" s="5">
        <v>42644</v>
      </c>
      <c r="B15246" s="5">
        <v>42640</v>
      </c>
      <c r="C15246" s="3">
        <v>2016</v>
      </c>
      <c r="D15246" s="3">
        <v>10</v>
      </c>
      <c r="E15246" s="3">
        <v>1</v>
      </c>
      <c r="F15246" s="3">
        <v>8</v>
      </c>
      <c r="G15246" s="3"/>
      <c r="H15246" s="4">
        <v>1140.0151800000001</v>
      </c>
      <c r="I15246" s="4">
        <v>950.60900000000004</v>
      </c>
      <c r="J15246" s="4">
        <v>23116</v>
      </c>
      <c r="K15246" s="4">
        <f t="shared" si="238"/>
        <v>29987</v>
      </c>
      <c r="L15246" s="2"/>
      <c r="M15246" s="14">
        <f>H15246/INDEX(Installed_Capacity!$H$5:$S$11,MATCH(Source_Data!C15246,Installed_Capacity!$G$5:$G$11,0),MATCH(Source_Data!D15246,Installed_Capacity!$H$4:$S$4,0))</f>
        <v>0.13017809953924422</v>
      </c>
    </row>
    <row r="15247" spans="1:13" x14ac:dyDescent="0.3">
      <c r="A15247" s="5">
        <v>42644</v>
      </c>
      <c r="B15247" s="5">
        <v>42640</v>
      </c>
      <c r="C15247" s="3">
        <v>2016</v>
      </c>
      <c r="D15247" s="3">
        <v>10</v>
      </c>
      <c r="E15247" s="3">
        <v>1</v>
      </c>
      <c r="F15247" s="3">
        <v>9</v>
      </c>
      <c r="G15247" s="3"/>
      <c r="H15247" s="4">
        <v>4220.5462799999996</v>
      </c>
      <c r="I15247" s="4">
        <v>742.41458999999998</v>
      </c>
      <c r="J15247" s="4">
        <v>24011</v>
      </c>
      <c r="K15247" s="4">
        <f t="shared" si="238"/>
        <v>29987</v>
      </c>
      <c r="L15247" s="2"/>
      <c r="M15247" s="14">
        <f>H15247/INDEX(Installed_Capacity!$H$5:$S$11,MATCH(Source_Data!C15247,Installed_Capacity!$G$5:$G$11,0),MATCH(Source_Data!D15247,Installed_Capacity!$H$4:$S$4,0))</f>
        <v>0.4819433139020366</v>
      </c>
    </row>
    <row r="15248" spans="1:13" x14ac:dyDescent="0.3">
      <c r="A15248" s="5">
        <v>42644</v>
      </c>
      <c r="B15248" s="5">
        <v>42640</v>
      </c>
      <c r="C15248" s="3">
        <v>2016</v>
      </c>
      <c r="D15248" s="3">
        <v>10</v>
      </c>
      <c r="E15248" s="3">
        <v>1</v>
      </c>
      <c r="F15248" s="3">
        <v>10</v>
      </c>
      <c r="G15248" s="3"/>
      <c r="H15248" s="4">
        <v>6096.6463199999998</v>
      </c>
      <c r="I15248" s="4">
        <v>449.27888999999999</v>
      </c>
      <c r="J15248" s="4">
        <v>24762</v>
      </c>
      <c r="K15248" s="4">
        <f t="shared" si="238"/>
        <v>29987</v>
      </c>
      <c r="L15248" s="2"/>
      <c r="M15248" s="14">
        <f>H15248/INDEX(Installed_Capacity!$H$5:$S$11,MATCH(Source_Data!C15248,Installed_Capacity!$G$5:$G$11,0),MATCH(Source_Data!D15248,Installed_Capacity!$H$4:$S$4,0))</f>
        <v>0.69617479260278514</v>
      </c>
    </row>
    <row r="15249" spans="1:13" x14ac:dyDescent="0.3">
      <c r="A15249" s="5">
        <v>42644</v>
      </c>
      <c r="B15249" s="5">
        <v>42640</v>
      </c>
      <c r="C15249" s="3">
        <v>2016</v>
      </c>
      <c r="D15249" s="3">
        <v>10</v>
      </c>
      <c r="E15249" s="3">
        <v>1</v>
      </c>
      <c r="F15249" s="3">
        <v>11</v>
      </c>
      <c r="G15249" s="3"/>
      <c r="H15249" s="4">
        <v>6710.2132499999998</v>
      </c>
      <c r="I15249" s="4">
        <v>336.07927000000001</v>
      </c>
      <c r="J15249" s="4">
        <v>25469</v>
      </c>
      <c r="K15249" s="4">
        <f t="shared" si="238"/>
        <v>29987</v>
      </c>
      <c r="L15249" s="2"/>
      <c r="M15249" s="14">
        <f>H15249/INDEX(Installed_Capacity!$H$5:$S$11,MATCH(Source_Data!C15249,Installed_Capacity!$G$5:$G$11,0),MATCH(Source_Data!D15249,Installed_Capacity!$H$4:$S$4,0))</f>
        <v>0.76623787447115865</v>
      </c>
    </row>
    <row r="15250" spans="1:13" x14ac:dyDescent="0.3">
      <c r="A15250" s="5">
        <v>42644</v>
      </c>
      <c r="B15250" s="5">
        <v>42640</v>
      </c>
      <c r="C15250" s="3">
        <v>2016</v>
      </c>
      <c r="D15250" s="3">
        <v>10</v>
      </c>
      <c r="E15250" s="3">
        <v>1</v>
      </c>
      <c r="F15250" s="3">
        <v>12</v>
      </c>
      <c r="G15250" s="3"/>
      <c r="H15250" s="4">
        <v>6784.3984899999996</v>
      </c>
      <c r="I15250" s="4">
        <v>433.70175</v>
      </c>
      <c r="J15250" s="4">
        <v>26109</v>
      </c>
      <c r="K15250" s="4">
        <f t="shared" si="238"/>
        <v>29987</v>
      </c>
      <c r="L15250" s="2"/>
      <c r="M15250" s="14">
        <f>H15250/INDEX(Installed_Capacity!$H$5:$S$11,MATCH(Source_Data!C15250,Installed_Capacity!$G$5:$G$11,0),MATCH(Source_Data!D15250,Installed_Capacity!$H$4:$S$4,0))</f>
        <v>0.77470907180825255</v>
      </c>
    </row>
    <row r="15251" spans="1:13" x14ac:dyDescent="0.3">
      <c r="A15251" s="5">
        <v>42644</v>
      </c>
      <c r="B15251" s="5">
        <v>42640</v>
      </c>
      <c r="C15251" s="3">
        <v>2016</v>
      </c>
      <c r="D15251" s="3">
        <v>10</v>
      </c>
      <c r="E15251" s="3">
        <v>1</v>
      </c>
      <c r="F15251" s="3">
        <v>13</v>
      </c>
      <c r="G15251" s="3"/>
      <c r="H15251" s="4">
        <v>6788.8824699999996</v>
      </c>
      <c r="I15251" s="4">
        <v>476.13432999999998</v>
      </c>
      <c r="J15251" s="4">
        <v>26770</v>
      </c>
      <c r="K15251" s="4">
        <f t="shared" si="238"/>
        <v>29987</v>
      </c>
      <c r="L15251" s="2"/>
      <c r="M15251" s="14">
        <f>H15251/INDEX(Installed_Capacity!$H$5:$S$11,MATCH(Source_Data!C15251,Installed_Capacity!$G$5:$G$11,0),MATCH(Source_Data!D15251,Installed_Capacity!$H$4:$S$4,0))</f>
        <v>0.77522109656460014</v>
      </c>
    </row>
    <row r="15252" spans="1:13" x14ac:dyDescent="0.3">
      <c r="A15252" s="5">
        <v>42644</v>
      </c>
      <c r="B15252" s="5">
        <v>42640</v>
      </c>
      <c r="C15252" s="3">
        <v>2016</v>
      </c>
      <c r="D15252" s="3">
        <v>10</v>
      </c>
      <c r="E15252" s="3">
        <v>1</v>
      </c>
      <c r="F15252" s="3">
        <v>14</v>
      </c>
      <c r="G15252" s="3"/>
      <c r="H15252" s="4">
        <v>6523.4028699999999</v>
      </c>
      <c r="I15252" s="4">
        <v>560.40102999999999</v>
      </c>
      <c r="J15252" s="4">
        <v>27525</v>
      </c>
      <c r="K15252" s="4">
        <f t="shared" si="238"/>
        <v>29987</v>
      </c>
      <c r="L15252" s="2"/>
      <c r="M15252" s="14">
        <f>H15252/INDEX(Installed_Capacity!$H$5:$S$11,MATCH(Source_Data!C15252,Installed_Capacity!$G$5:$G$11,0),MATCH(Source_Data!D15252,Installed_Capacity!$H$4:$S$4,0))</f>
        <v>0.74490603550160728</v>
      </c>
    </row>
    <row r="15253" spans="1:13" x14ac:dyDescent="0.3">
      <c r="A15253" s="5">
        <v>42644</v>
      </c>
      <c r="B15253" s="5">
        <v>42640</v>
      </c>
      <c r="C15253" s="3">
        <v>2016</v>
      </c>
      <c r="D15253" s="3">
        <v>10</v>
      </c>
      <c r="E15253" s="3">
        <v>1</v>
      </c>
      <c r="F15253" s="3">
        <v>15</v>
      </c>
      <c r="G15253" s="3"/>
      <c r="H15253" s="4">
        <v>6288.9732700000004</v>
      </c>
      <c r="I15253" s="4">
        <v>642.49662000000001</v>
      </c>
      <c r="J15253" s="4">
        <v>28190</v>
      </c>
      <c r="K15253" s="4">
        <f t="shared" si="238"/>
        <v>29987</v>
      </c>
      <c r="L15253" s="2"/>
      <c r="M15253" s="14">
        <f>H15253/INDEX(Installed_Capacity!$H$5:$S$11,MATCH(Source_Data!C15253,Installed_Capacity!$G$5:$G$11,0),MATCH(Source_Data!D15253,Installed_Capacity!$H$4:$S$4,0))</f>
        <v>0.7181365675689565</v>
      </c>
    </row>
    <row r="15254" spans="1:13" x14ac:dyDescent="0.3">
      <c r="A15254" s="5">
        <v>42644</v>
      </c>
      <c r="B15254" s="5">
        <v>42640</v>
      </c>
      <c r="C15254" s="3">
        <v>2016</v>
      </c>
      <c r="D15254" s="3">
        <v>10</v>
      </c>
      <c r="E15254" s="3">
        <v>1</v>
      </c>
      <c r="F15254" s="3">
        <v>16</v>
      </c>
      <c r="G15254" s="3"/>
      <c r="H15254" s="4">
        <v>6224.3131899999998</v>
      </c>
      <c r="I15254" s="4">
        <v>814.90891999999997</v>
      </c>
      <c r="J15254" s="4">
        <v>28883</v>
      </c>
      <c r="K15254" s="4">
        <f t="shared" si="238"/>
        <v>29987</v>
      </c>
      <c r="L15254" s="2"/>
      <c r="M15254" s="14">
        <f>H15254/INDEX(Installed_Capacity!$H$5:$S$11,MATCH(Source_Data!C15254,Installed_Capacity!$G$5:$G$11,0),MATCH(Source_Data!D15254,Installed_Capacity!$H$4:$S$4,0))</f>
        <v>0.71075304629825242</v>
      </c>
    </row>
    <row r="15255" spans="1:13" x14ac:dyDescent="0.3">
      <c r="A15255" s="5">
        <v>42644</v>
      </c>
      <c r="B15255" s="5">
        <v>42640</v>
      </c>
      <c r="C15255" s="3">
        <v>2016</v>
      </c>
      <c r="D15255" s="3">
        <v>10</v>
      </c>
      <c r="E15255" s="3">
        <v>1</v>
      </c>
      <c r="F15255" s="3">
        <v>17</v>
      </c>
      <c r="G15255" s="3"/>
      <c r="H15255" s="4">
        <v>5032.8091700000004</v>
      </c>
      <c r="I15255" s="4">
        <v>1238.29034</v>
      </c>
      <c r="J15255" s="4">
        <v>29450</v>
      </c>
      <c r="K15255" s="4">
        <f t="shared" si="238"/>
        <v>29987</v>
      </c>
      <c r="L15255" s="2"/>
      <c r="M15255" s="14">
        <f>H15255/INDEX(Installed_Capacity!$H$5:$S$11,MATCH(Source_Data!C15255,Installed_Capacity!$G$5:$G$11,0),MATCH(Source_Data!D15255,Installed_Capacity!$H$4:$S$4,0))</f>
        <v>0.57469544668193018</v>
      </c>
    </row>
    <row r="15256" spans="1:13" x14ac:dyDescent="0.3">
      <c r="A15256" s="5">
        <v>42644</v>
      </c>
      <c r="B15256" s="5">
        <v>42640</v>
      </c>
      <c r="C15256" s="3">
        <v>2016</v>
      </c>
      <c r="D15256" s="3">
        <v>10</v>
      </c>
      <c r="E15256" s="3">
        <v>1</v>
      </c>
      <c r="F15256" s="3">
        <v>18</v>
      </c>
      <c r="G15256" s="3"/>
      <c r="H15256" s="4">
        <v>2409.3591200000001</v>
      </c>
      <c r="I15256" s="4">
        <v>1693.5817999999999</v>
      </c>
      <c r="J15256" s="4">
        <v>29662</v>
      </c>
      <c r="K15256" s="4">
        <f t="shared" si="238"/>
        <v>29987</v>
      </c>
      <c r="L15256" s="2"/>
      <c r="M15256" s="14">
        <f>H15256/INDEX(Installed_Capacity!$H$5:$S$11,MATCH(Source_Data!C15256,Installed_Capacity!$G$5:$G$11,0),MATCH(Source_Data!D15256,Installed_Capacity!$H$4:$S$4,0))</f>
        <v>0.27512422365213224</v>
      </c>
    </row>
    <row r="15257" spans="1:13" x14ac:dyDescent="0.3">
      <c r="A15257" s="5">
        <v>42644</v>
      </c>
      <c r="B15257" s="5">
        <v>42640</v>
      </c>
      <c r="C15257" s="3">
        <v>2016</v>
      </c>
      <c r="D15257" s="3">
        <v>10</v>
      </c>
      <c r="E15257" s="3">
        <v>1</v>
      </c>
      <c r="F15257" s="3">
        <v>19</v>
      </c>
      <c r="G15257" s="3"/>
      <c r="H15257" s="4">
        <v>180.53787</v>
      </c>
      <c r="I15257" s="4">
        <v>1778.2841900000001</v>
      </c>
      <c r="J15257" s="4">
        <v>29415</v>
      </c>
      <c r="K15257" s="4">
        <f t="shared" si="238"/>
        <v>29987</v>
      </c>
      <c r="L15257" s="2"/>
      <c r="M15257" s="14">
        <f>H15257/INDEX(Installed_Capacity!$H$5:$S$11,MATCH(Source_Data!C15257,Installed_Capacity!$G$5:$G$11,0),MATCH(Source_Data!D15257,Installed_Capacity!$H$4:$S$4,0))</f>
        <v>2.061558233940633E-2</v>
      </c>
    </row>
    <row r="15258" spans="1:13" x14ac:dyDescent="0.3">
      <c r="A15258" s="5">
        <v>42644</v>
      </c>
      <c r="B15258" s="5">
        <v>42640</v>
      </c>
      <c r="C15258" s="3">
        <v>2016</v>
      </c>
      <c r="D15258" s="3">
        <v>10</v>
      </c>
      <c r="E15258" s="3">
        <v>1</v>
      </c>
      <c r="F15258" s="3">
        <v>20</v>
      </c>
      <c r="G15258" s="3"/>
      <c r="H15258" s="4">
        <v>0</v>
      </c>
      <c r="I15258" s="4">
        <v>1775.0446899999999</v>
      </c>
      <c r="J15258" s="4">
        <v>29987</v>
      </c>
      <c r="K15258" s="4">
        <f t="shared" si="238"/>
        <v>29987</v>
      </c>
      <c r="L15258" s="2"/>
      <c r="M15258" s="14">
        <f>H15258/INDEX(Installed_Capacity!$H$5:$S$11,MATCH(Source_Data!C15258,Installed_Capacity!$G$5:$G$11,0),MATCH(Source_Data!D15258,Installed_Capacity!$H$4:$S$4,0))</f>
        <v>0</v>
      </c>
    </row>
    <row r="15259" spans="1:13" x14ac:dyDescent="0.3">
      <c r="A15259" s="5">
        <v>42644</v>
      </c>
      <c r="B15259" s="5">
        <v>42640</v>
      </c>
      <c r="C15259" s="3">
        <v>2016</v>
      </c>
      <c r="D15259" s="3">
        <v>10</v>
      </c>
      <c r="E15259" s="3">
        <v>1</v>
      </c>
      <c r="F15259" s="3">
        <v>21</v>
      </c>
      <c r="G15259" s="3"/>
      <c r="H15259" s="4">
        <v>0</v>
      </c>
      <c r="I15259" s="4">
        <v>1941.71911</v>
      </c>
      <c r="J15259" s="4">
        <v>29145</v>
      </c>
      <c r="K15259" s="4">
        <f t="shared" si="238"/>
        <v>29987</v>
      </c>
      <c r="L15259" s="2"/>
      <c r="M15259" s="14">
        <f>H15259/INDEX(Installed_Capacity!$H$5:$S$11,MATCH(Source_Data!C15259,Installed_Capacity!$G$5:$G$11,0),MATCH(Source_Data!D15259,Installed_Capacity!$H$4:$S$4,0))</f>
        <v>0</v>
      </c>
    </row>
    <row r="15260" spans="1:13" x14ac:dyDescent="0.3">
      <c r="A15260" s="5">
        <v>42644</v>
      </c>
      <c r="B15260" s="5">
        <v>42640</v>
      </c>
      <c r="C15260" s="3">
        <v>2016</v>
      </c>
      <c r="D15260" s="3">
        <v>10</v>
      </c>
      <c r="E15260" s="3">
        <v>1</v>
      </c>
      <c r="F15260" s="3">
        <v>22</v>
      </c>
      <c r="G15260" s="3"/>
      <c r="H15260" s="4">
        <v>0</v>
      </c>
      <c r="I15260" s="4">
        <v>1956.7344399999999</v>
      </c>
      <c r="J15260" s="4">
        <v>27698</v>
      </c>
      <c r="K15260" s="4">
        <f t="shared" si="238"/>
        <v>29987</v>
      </c>
      <c r="L15260" s="2"/>
      <c r="M15260" s="14">
        <f>H15260/INDEX(Installed_Capacity!$H$5:$S$11,MATCH(Source_Data!C15260,Installed_Capacity!$G$5:$G$11,0),MATCH(Source_Data!D15260,Installed_Capacity!$H$4:$S$4,0))</f>
        <v>0</v>
      </c>
    </row>
    <row r="15261" spans="1:13" x14ac:dyDescent="0.3">
      <c r="A15261" s="5">
        <v>42644</v>
      </c>
      <c r="B15261" s="5">
        <v>42640</v>
      </c>
      <c r="C15261" s="3">
        <v>2016</v>
      </c>
      <c r="D15261" s="3">
        <v>10</v>
      </c>
      <c r="E15261" s="3">
        <v>1</v>
      </c>
      <c r="F15261" s="3">
        <v>23</v>
      </c>
      <c r="G15261" s="3"/>
      <c r="H15261" s="4">
        <v>0</v>
      </c>
      <c r="I15261" s="4">
        <v>1870.9482</v>
      </c>
      <c r="J15261" s="4">
        <v>26106</v>
      </c>
      <c r="K15261" s="4">
        <f t="shared" si="238"/>
        <v>29987</v>
      </c>
      <c r="L15261" s="2"/>
      <c r="M15261" s="14">
        <f>H15261/INDEX(Installed_Capacity!$H$5:$S$11,MATCH(Source_Data!C15261,Installed_Capacity!$G$5:$G$11,0),MATCH(Source_Data!D15261,Installed_Capacity!$H$4:$S$4,0))</f>
        <v>0</v>
      </c>
    </row>
    <row r="15262" spans="1:13" x14ac:dyDescent="0.3">
      <c r="A15262" s="5">
        <v>42644</v>
      </c>
      <c r="B15262" s="5">
        <v>42640</v>
      </c>
      <c r="C15262" s="3">
        <v>2016</v>
      </c>
      <c r="D15262" s="3">
        <v>10</v>
      </c>
      <c r="E15262" s="3">
        <v>1</v>
      </c>
      <c r="F15262" s="3">
        <v>24</v>
      </c>
      <c r="G15262" s="3"/>
      <c r="H15262" s="4">
        <v>0</v>
      </c>
      <c r="I15262" s="4">
        <v>1856.9992400000001</v>
      </c>
      <c r="J15262" s="4">
        <v>24406</v>
      </c>
      <c r="K15262" s="4">
        <f t="shared" si="238"/>
        <v>29987</v>
      </c>
      <c r="L15262" s="2"/>
      <c r="M15262" s="14">
        <f>H15262/INDEX(Installed_Capacity!$H$5:$S$11,MATCH(Source_Data!C15262,Installed_Capacity!$G$5:$G$11,0),MATCH(Source_Data!D15262,Installed_Capacity!$H$4:$S$4,0))</f>
        <v>0</v>
      </c>
    </row>
    <row r="15263" spans="1:13" x14ac:dyDescent="0.3">
      <c r="A15263" s="5">
        <v>42645</v>
      </c>
      <c r="B15263" s="5">
        <v>42640</v>
      </c>
      <c r="C15263" s="3">
        <v>2016</v>
      </c>
      <c r="D15263" s="3">
        <v>10</v>
      </c>
      <c r="E15263" s="3">
        <v>2</v>
      </c>
      <c r="F15263" s="3">
        <v>1</v>
      </c>
      <c r="G15263" s="3"/>
      <c r="H15263" s="4">
        <v>0</v>
      </c>
      <c r="I15263" s="4">
        <v>1898.65625</v>
      </c>
      <c r="J15263" s="4">
        <v>22965</v>
      </c>
      <c r="K15263" s="4">
        <f t="shared" si="238"/>
        <v>28248</v>
      </c>
      <c r="L15263" s="2"/>
      <c r="M15263" s="14">
        <f>H15263/INDEX(Installed_Capacity!$H$5:$S$11,MATCH(Source_Data!C15263,Installed_Capacity!$G$5:$G$11,0),MATCH(Source_Data!D15263,Installed_Capacity!$H$4:$S$4,0))</f>
        <v>0</v>
      </c>
    </row>
    <row r="15264" spans="1:13" x14ac:dyDescent="0.3">
      <c r="A15264" s="5">
        <v>42645</v>
      </c>
      <c r="B15264" s="5">
        <v>42640</v>
      </c>
      <c r="C15264" s="3">
        <v>2016</v>
      </c>
      <c r="D15264" s="3">
        <v>10</v>
      </c>
      <c r="E15264" s="3">
        <v>2</v>
      </c>
      <c r="F15264" s="3">
        <v>2</v>
      </c>
      <c r="G15264" s="3"/>
      <c r="H15264" s="4">
        <v>0</v>
      </c>
      <c r="I15264" s="4">
        <v>1948.95489</v>
      </c>
      <c r="J15264" s="4">
        <v>21792</v>
      </c>
      <c r="K15264" s="4">
        <f t="shared" si="238"/>
        <v>28248</v>
      </c>
      <c r="L15264" s="2"/>
      <c r="M15264" s="14">
        <f>H15264/INDEX(Installed_Capacity!$H$5:$S$11,MATCH(Source_Data!C15264,Installed_Capacity!$G$5:$G$11,0),MATCH(Source_Data!D15264,Installed_Capacity!$H$4:$S$4,0))</f>
        <v>0</v>
      </c>
    </row>
    <row r="15265" spans="1:13" x14ac:dyDescent="0.3">
      <c r="A15265" s="5">
        <v>42645</v>
      </c>
      <c r="B15265" s="5">
        <v>42641</v>
      </c>
      <c r="C15265" s="3">
        <v>2016</v>
      </c>
      <c r="D15265" s="3">
        <v>10</v>
      </c>
      <c r="E15265" s="3">
        <v>2</v>
      </c>
      <c r="F15265" s="3">
        <v>3</v>
      </c>
      <c r="G15265" s="3"/>
      <c r="H15265" s="4">
        <v>0</v>
      </c>
      <c r="I15265" s="4">
        <v>2026.31167</v>
      </c>
      <c r="J15265" s="4">
        <v>21055</v>
      </c>
      <c r="K15265" s="4">
        <f t="shared" si="238"/>
        <v>28248</v>
      </c>
      <c r="L15265" s="2"/>
      <c r="M15265" s="14">
        <f>H15265/INDEX(Installed_Capacity!$H$5:$S$11,MATCH(Source_Data!C15265,Installed_Capacity!$G$5:$G$11,0),MATCH(Source_Data!D15265,Installed_Capacity!$H$4:$S$4,0))</f>
        <v>0</v>
      </c>
    </row>
    <row r="15266" spans="1:13" x14ac:dyDescent="0.3">
      <c r="A15266" s="5">
        <v>42645</v>
      </c>
      <c r="B15266" s="5">
        <v>42641</v>
      </c>
      <c r="C15266" s="3">
        <v>2016</v>
      </c>
      <c r="D15266" s="3">
        <v>10</v>
      </c>
      <c r="E15266" s="3">
        <v>2</v>
      </c>
      <c r="F15266" s="3">
        <v>4</v>
      </c>
      <c r="G15266" s="3"/>
      <c r="H15266" s="4">
        <v>0</v>
      </c>
      <c r="I15266" s="4">
        <v>2162.75909</v>
      </c>
      <c r="J15266" s="4">
        <v>20845</v>
      </c>
      <c r="K15266" s="4">
        <f t="shared" si="238"/>
        <v>28248</v>
      </c>
      <c r="L15266" s="2"/>
      <c r="M15266" s="14">
        <f>H15266/INDEX(Installed_Capacity!$H$5:$S$11,MATCH(Source_Data!C15266,Installed_Capacity!$G$5:$G$11,0),MATCH(Source_Data!D15266,Installed_Capacity!$H$4:$S$4,0))</f>
        <v>0</v>
      </c>
    </row>
    <row r="15267" spans="1:13" x14ac:dyDescent="0.3">
      <c r="A15267" s="5">
        <v>42645</v>
      </c>
      <c r="B15267" s="5">
        <v>42641</v>
      </c>
      <c r="C15267" s="3">
        <v>2016</v>
      </c>
      <c r="D15267" s="3">
        <v>10</v>
      </c>
      <c r="E15267" s="3">
        <v>2</v>
      </c>
      <c r="F15267" s="3">
        <v>5</v>
      </c>
      <c r="G15267" s="3"/>
      <c r="H15267" s="4">
        <v>0</v>
      </c>
      <c r="I15267" s="4">
        <v>2130.8687100000002</v>
      </c>
      <c r="J15267" s="4">
        <v>20834</v>
      </c>
      <c r="K15267" s="4">
        <f t="shared" si="238"/>
        <v>28248</v>
      </c>
      <c r="L15267" s="2"/>
      <c r="M15267" s="14">
        <f>H15267/INDEX(Installed_Capacity!$H$5:$S$11,MATCH(Source_Data!C15267,Installed_Capacity!$G$5:$G$11,0),MATCH(Source_Data!D15267,Installed_Capacity!$H$4:$S$4,0))</f>
        <v>0</v>
      </c>
    </row>
    <row r="15268" spans="1:13" x14ac:dyDescent="0.3">
      <c r="A15268" s="5">
        <v>42645</v>
      </c>
      <c r="B15268" s="5">
        <v>42641</v>
      </c>
      <c r="C15268" s="3">
        <v>2016</v>
      </c>
      <c r="D15268" s="3">
        <v>10</v>
      </c>
      <c r="E15268" s="3">
        <v>2</v>
      </c>
      <c r="F15268" s="3">
        <v>6</v>
      </c>
      <c r="G15268" s="3"/>
      <c r="H15268" s="4">
        <v>0</v>
      </c>
      <c r="I15268" s="4">
        <v>2127.3446600000002</v>
      </c>
      <c r="J15268" s="4">
        <v>20971</v>
      </c>
      <c r="K15268" s="4">
        <f t="shared" si="238"/>
        <v>28248</v>
      </c>
      <c r="L15268" s="2"/>
      <c r="M15268" s="14">
        <f>H15268/INDEX(Installed_Capacity!$H$5:$S$11,MATCH(Source_Data!C15268,Installed_Capacity!$G$5:$G$11,0),MATCH(Source_Data!D15268,Installed_Capacity!$H$4:$S$4,0))</f>
        <v>0</v>
      </c>
    </row>
    <row r="15269" spans="1:13" x14ac:dyDescent="0.3">
      <c r="A15269" s="5">
        <v>42645</v>
      </c>
      <c r="B15269" s="5">
        <v>42641</v>
      </c>
      <c r="C15269" s="3">
        <v>2016</v>
      </c>
      <c r="D15269" s="3">
        <v>10</v>
      </c>
      <c r="E15269" s="3">
        <v>2</v>
      </c>
      <c r="F15269" s="3">
        <v>7</v>
      </c>
      <c r="G15269" s="3"/>
      <c r="H15269" s="4">
        <v>0</v>
      </c>
      <c r="I15269" s="4">
        <v>2154.0532699999999</v>
      </c>
      <c r="J15269" s="4">
        <v>21474</v>
      </c>
      <c r="K15269" s="4">
        <f t="shared" si="238"/>
        <v>28248</v>
      </c>
      <c r="L15269" s="2"/>
      <c r="M15269" s="14">
        <f>H15269/INDEX(Installed_Capacity!$H$5:$S$11,MATCH(Source_Data!C15269,Installed_Capacity!$G$5:$G$11,0),MATCH(Source_Data!D15269,Installed_Capacity!$H$4:$S$4,0))</f>
        <v>0</v>
      </c>
    </row>
    <row r="15270" spans="1:13" x14ac:dyDescent="0.3">
      <c r="A15270" s="5">
        <v>42645</v>
      </c>
      <c r="B15270" s="5">
        <v>42641</v>
      </c>
      <c r="C15270" s="3">
        <v>2016</v>
      </c>
      <c r="D15270" s="3">
        <v>10</v>
      </c>
      <c r="E15270" s="3">
        <v>2</v>
      </c>
      <c r="F15270" s="3">
        <v>8</v>
      </c>
      <c r="G15270" s="3"/>
      <c r="H15270" s="4">
        <v>1179.3097499999999</v>
      </c>
      <c r="I15270" s="4">
        <v>1821.7092700000001</v>
      </c>
      <c r="J15270" s="4">
        <v>21559</v>
      </c>
      <c r="K15270" s="4">
        <f t="shared" si="238"/>
        <v>28248</v>
      </c>
      <c r="L15270" s="2"/>
      <c r="M15270" s="14">
        <f>H15270/INDEX(Installed_Capacity!$H$5:$S$11,MATCH(Source_Data!C15270,Installed_Capacity!$G$5:$G$11,0),MATCH(Source_Data!D15270,Installed_Capacity!$H$4:$S$4,0))</f>
        <v>0.13466513842657882</v>
      </c>
    </row>
    <row r="15271" spans="1:13" x14ac:dyDescent="0.3">
      <c r="A15271" s="5">
        <v>42645</v>
      </c>
      <c r="B15271" s="5">
        <v>42641</v>
      </c>
      <c r="C15271" s="3">
        <v>2016</v>
      </c>
      <c r="D15271" s="3">
        <v>10</v>
      </c>
      <c r="E15271" s="3">
        <v>2</v>
      </c>
      <c r="F15271" s="3">
        <v>9</v>
      </c>
      <c r="G15271" s="3"/>
      <c r="H15271" s="4">
        <v>4245.4374500000004</v>
      </c>
      <c r="I15271" s="4">
        <v>1554.0085300000001</v>
      </c>
      <c r="J15271" s="4">
        <v>22171</v>
      </c>
      <c r="K15271" s="4">
        <f t="shared" si="238"/>
        <v>28248</v>
      </c>
      <c r="L15271" s="2"/>
      <c r="M15271" s="14">
        <f>H15271/INDEX(Installed_Capacity!$H$5:$S$11,MATCH(Source_Data!C15271,Installed_Capacity!$G$5:$G$11,0),MATCH(Source_Data!D15271,Installed_Capacity!$H$4:$S$4,0))</f>
        <v>0.48478563149811316</v>
      </c>
    </row>
    <row r="15272" spans="1:13" x14ac:dyDescent="0.3">
      <c r="A15272" s="5">
        <v>42645</v>
      </c>
      <c r="B15272" s="5">
        <v>42641</v>
      </c>
      <c r="C15272" s="3">
        <v>2016</v>
      </c>
      <c r="D15272" s="3">
        <v>10</v>
      </c>
      <c r="E15272" s="3">
        <v>2</v>
      </c>
      <c r="F15272" s="3">
        <v>10</v>
      </c>
      <c r="G15272" s="3"/>
      <c r="H15272" s="4">
        <v>5893.7472299999999</v>
      </c>
      <c r="I15272" s="4">
        <v>1552.29666</v>
      </c>
      <c r="J15272" s="4">
        <v>22810</v>
      </c>
      <c r="K15272" s="4">
        <f t="shared" si="238"/>
        <v>28248</v>
      </c>
      <c r="L15272" s="2"/>
      <c r="M15272" s="14">
        <f>H15272/INDEX(Installed_Capacity!$H$5:$S$11,MATCH(Source_Data!C15272,Installed_Capacity!$G$5:$G$11,0),MATCH(Source_Data!D15272,Installed_Capacity!$H$4:$S$4,0))</f>
        <v>0.67300578713880355</v>
      </c>
    </row>
    <row r="15273" spans="1:13" x14ac:dyDescent="0.3">
      <c r="A15273" s="5">
        <v>42645</v>
      </c>
      <c r="B15273" s="5">
        <v>42641</v>
      </c>
      <c r="C15273" s="3">
        <v>2016</v>
      </c>
      <c r="D15273" s="3">
        <v>10</v>
      </c>
      <c r="E15273" s="3">
        <v>2</v>
      </c>
      <c r="F15273" s="3">
        <v>11</v>
      </c>
      <c r="G15273" s="3"/>
      <c r="H15273" s="4">
        <v>6659.0891799999999</v>
      </c>
      <c r="I15273" s="4">
        <v>1603.34701</v>
      </c>
      <c r="J15273" s="4">
        <v>23551</v>
      </c>
      <c r="K15273" s="4">
        <f t="shared" si="238"/>
        <v>28248</v>
      </c>
      <c r="L15273" s="2"/>
      <c r="M15273" s="14">
        <f>H15273/INDEX(Installed_Capacity!$H$5:$S$11,MATCH(Source_Data!C15273,Installed_Capacity!$G$5:$G$11,0),MATCH(Source_Data!D15273,Installed_Capacity!$H$4:$S$4,0))</f>
        <v>0.7604000274055509</v>
      </c>
    </row>
    <row r="15274" spans="1:13" x14ac:dyDescent="0.3">
      <c r="A15274" s="5">
        <v>42645</v>
      </c>
      <c r="B15274" s="5">
        <v>42641</v>
      </c>
      <c r="C15274" s="3">
        <v>2016</v>
      </c>
      <c r="D15274" s="3">
        <v>10</v>
      </c>
      <c r="E15274" s="3">
        <v>2</v>
      </c>
      <c r="F15274" s="3">
        <v>12</v>
      </c>
      <c r="G15274" s="3"/>
      <c r="H15274" s="4">
        <v>6751.8662999999997</v>
      </c>
      <c r="I15274" s="4">
        <v>1758.56917</v>
      </c>
      <c r="J15274" s="4">
        <v>23883</v>
      </c>
      <c r="K15274" s="4">
        <f t="shared" si="238"/>
        <v>28248</v>
      </c>
      <c r="L15274" s="2"/>
      <c r="M15274" s="14">
        <f>H15274/INDEX(Installed_Capacity!$H$5:$S$11,MATCH(Source_Data!C15274,Installed_Capacity!$G$5:$G$11,0),MATCH(Source_Data!D15274,Installed_Capacity!$H$4:$S$4,0))</f>
        <v>0.77099422770587001</v>
      </c>
    </row>
    <row r="15275" spans="1:13" x14ac:dyDescent="0.3">
      <c r="A15275" s="5">
        <v>42645</v>
      </c>
      <c r="B15275" s="5">
        <v>42641</v>
      </c>
      <c r="C15275" s="3">
        <v>2016</v>
      </c>
      <c r="D15275" s="3">
        <v>10</v>
      </c>
      <c r="E15275" s="3">
        <v>2</v>
      </c>
      <c r="F15275" s="3">
        <v>13</v>
      </c>
      <c r="G15275" s="3"/>
      <c r="H15275" s="4">
        <v>6780.10484</v>
      </c>
      <c r="I15275" s="4">
        <v>2296.8574199999998</v>
      </c>
      <c r="J15275" s="4">
        <v>24241</v>
      </c>
      <c r="K15275" s="4">
        <f t="shared" si="238"/>
        <v>28248</v>
      </c>
      <c r="L15275" s="2"/>
      <c r="M15275" s="14">
        <f>H15275/INDEX(Installed_Capacity!$H$5:$S$11,MATCH(Source_Data!C15275,Installed_Capacity!$G$5:$G$11,0),MATCH(Source_Data!D15275,Installed_Capacity!$H$4:$S$4,0))</f>
        <v>0.77421878079556039</v>
      </c>
    </row>
    <row r="15276" spans="1:13" x14ac:dyDescent="0.3">
      <c r="A15276" s="5">
        <v>42645</v>
      </c>
      <c r="B15276" s="5">
        <v>42641</v>
      </c>
      <c r="C15276" s="3">
        <v>2016</v>
      </c>
      <c r="D15276" s="3">
        <v>10</v>
      </c>
      <c r="E15276" s="3">
        <v>2</v>
      </c>
      <c r="F15276" s="3">
        <v>14</v>
      </c>
      <c r="G15276" s="3"/>
      <c r="H15276" s="4">
        <v>6791.6350899999998</v>
      </c>
      <c r="I15276" s="4">
        <v>2454.5686900000001</v>
      </c>
      <c r="J15276" s="4">
        <v>24291</v>
      </c>
      <c r="K15276" s="4">
        <f t="shared" si="238"/>
        <v>28248</v>
      </c>
      <c r="L15276" s="2"/>
      <c r="M15276" s="14">
        <f>H15276/INDEX(Installed_Capacity!$H$5:$S$11,MATCH(Source_Data!C15276,Installed_Capacity!$G$5:$G$11,0),MATCH(Source_Data!D15276,Installed_Capacity!$H$4:$S$4,0))</f>
        <v>0.77553541767772227</v>
      </c>
    </row>
    <row r="15277" spans="1:13" x14ac:dyDescent="0.3">
      <c r="A15277" s="5">
        <v>42645</v>
      </c>
      <c r="B15277" s="5">
        <v>42641</v>
      </c>
      <c r="C15277" s="3">
        <v>2016</v>
      </c>
      <c r="D15277" s="3">
        <v>10</v>
      </c>
      <c r="E15277" s="3">
        <v>2</v>
      </c>
      <c r="F15277" s="3">
        <v>15</v>
      </c>
      <c r="G15277" s="3"/>
      <c r="H15277" s="4">
        <v>6800.48495</v>
      </c>
      <c r="I15277" s="4">
        <v>2604.2546400000001</v>
      </c>
      <c r="J15277" s="4">
        <v>24646</v>
      </c>
      <c r="K15277" s="4">
        <f t="shared" si="238"/>
        <v>28248</v>
      </c>
      <c r="L15277" s="2"/>
      <c r="M15277" s="14">
        <f>H15277/INDEX(Installed_Capacity!$H$5:$S$11,MATCH(Source_Data!C15277,Installed_Capacity!$G$5:$G$11,0),MATCH(Source_Data!D15277,Installed_Capacity!$H$4:$S$4,0))</f>
        <v>0.77654598137564457</v>
      </c>
    </row>
    <row r="15278" spans="1:13" x14ac:dyDescent="0.3">
      <c r="A15278" s="5">
        <v>42645</v>
      </c>
      <c r="B15278" s="5">
        <v>42641</v>
      </c>
      <c r="C15278" s="3">
        <v>2016</v>
      </c>
      <c r="D15278" s="3">
        <v>10</v>
      </c>
      <c r="E15278" s="3">
        <v>2</v>
      </c>
      <c r="F15278" s="3">
        <v>16</v>
      </c>
      <c r="G15278" s="3"/>
      <c r="H15278" s="4">
        <v>6360.22451</v>
      </c>
      <c r="I15278" s="4">
        <v>3238.8035</v>
      </c>
      <c r="J15278" s="4">
        <v>25304</v>
      </c>
      <c r="K15278" s="4">
        <f t="shared" si="238"/>
        <v>28248</v>
      </c>
      <c r="L15278" s="2"/>
      <c r="M15278" s="14">
        <f>H15278/INDEX(Installed_Capacity!$H$5:$S$11,MATCH(Source_Data!C15278,Installed_Capacity!$G$5:$G$11,0),MATCH(Source_Data!D15278,Installed_Capacity!$H$4:$S$4,0))</f>
        <v>0.72627273204793696</v>
      </c>
    </row>
    <row r="15279" spans="1:13" x14ac:dyDescent="0.3">
      <c r="A15279" s="5">
        <v>42645</v>
      </c>
      <c r="B15279" s="5">
        <v>42641</v>
      </c>
      <c r="C15279" s="3">
        <v>2016</v>
      </c>
      <c r="D15279" s="3">
        <v>10</v>
      </c>
      <c r="E15279" s="3">
        <v>2</v>
      </c>
      <c r="F15279" s="3">
        <v>17</v>
      </c>
      <c r="G15279" s="3"/>
      <c r="H15279" s="4">
        <v>5180.4853000000003</v>
      </c>
      <c r="I15279" s="4">
        <v>3566.3096700000001</v>
      </c>
      <c r="J15279" s="4">
        <v>26086</v>
      </c>
      <c r="K15279" s="4">
        <f t="shared" si="238"/>
        <v>28248</v>
      </c>
      <c r="L15279" s="2"/>
      <c r="M15279" s="14">
        <f>H15279/INDEX(Installed_Capacity!$H$5:$S$11,MATCH(Source_Data!C15279,Installed_Capacity!$G$5:$G$11,0),MATCH(Source_Data!D15279,Installed_Capacity!$H$4:$S$4,0))</f>
        <v>0.59155855367205845</v>
      </c>
    </row>
    <row r="15280" spans="1:13" x14ac:dyDescent="0.3">
      <c r="A15280" s="5">
        <v>42645</v>
      </c>
      <c r="B15280" s="5">
        <v>42641</v>
      </c>
      <c r="C15280" s="3">
        <v>2016</v>
      </c>
      <c r="D15280" s="3">
        <v>10</v>
      </c>
      <c r="E15280" s="3">
        <v>2</v>
      </c>
      <c r="F15280" s="3">
        <v>18</v>
      </c>
      <c r="G15280" s="3"/>
      <c r="H15280" s="4">
        <v>2311.6860999999999</v>
      </c>
      <c r="I15280" s="4">
        <v>3639.8840500000001</v>
      </c>
      <c r="J15280" s="4">
        <v>26710</v>
      </c>
      <c r="K15280" s="4">
        <f t="shared" si="238"/>
        <v>28248</v>
      </c>
      <c r="L15280" s="2"/>
      <c r="M15280" s="14">
        <f>H15280/INDEX(Installed_Capacity!$H$5:$S$11,MATCH(Source_Data!C15280,Installed_Capacity!$G$5:$G$11,0),MATCH(Source_Data!D15280,Installed_Capacity!$H$4:$S$4,0))</f>
        <v>0.26397096153516764</v>
      </c>
    </row>
    <row r="15281" spans="1:13" x14ac:dyDescent="0.3">
      <c r="A15281" s="5">
        <v>42645</v>
      </c>
      <c r="B15281" s="5">
        <v>42641</v>
      </c>
      <c r="C15281" s="3">
        <v>2016</v>
      </c>
      <c r="D15281" s="3">
        <v>10</v>
      </c>
      <c r="E15281" s="3">
        <v>2</v>
      </c>
      <c r="F15281" s="3">
        <v>19</v>
      </c>
      <c r="G15281" s="3"/>
      <c r="H15281" s="4">
        <v>152.38944000000001</v>
      </c>
      <c r="I15281" s="4">
        <v>3351.5361200000002</v>
      </c>
      <c r="J15281" s="4">
        <v>26974</v>
      </c>
      <c r="K15281" s="4">
        <f t="shared" si="238"/>
        <v>28248</v>
      </c>
      <c r="L15281" s="2"/>
      <c r="M15281" s="14">
        <f>H15281/INDEX(Installed_Capacity!$H$5:$S$11,MATCH(Source_Data!C15281,Installed_Capacity!$G$5:$G$11,0),MATCH(Source_Data!D15281,Installed_Capacity!$H$4:$S$4,0))</f>
        <v>1.7401318892130615E-2</v>
      </c>
    </row>
    <row r="15282" spans="1:13" x14ac:dyDescent="0.3">
      <c r="A15282" s="5">
        <v>42645</v>
      </c>
      <c r="B15282" s="5">
        <v>42641</v>
      </c>
      <c r="C15282" s="3">
        <v>2016</v>
      </c>
      <c r="D15282" s="3">
        <v>10</v>
      </c>
      <c r="E15282" s="3">
        <v>2</v>
      </c>
      <c r="F15282" s="3">
        <v>20</v>
      </c>
      <c r="G15282" s="3"/>
      <c r="H15282" s="4">
        <v>0</v>
      </c>
      <c r="I15282" s="4">
        <v>3074.9673499999999</v>
      </c>
      <c r="J15282" s="4">
        <v>28248</v>
      </c>
      <c r="K15282" s="4">
        <f t="shared" si="238"/>
        <v>28248</v>
      </c>
      <c r="L15282" s="2"/>
      <c r="M15282" s="14">
        <f>H15282/INDEX(Installed_Capacity!$H$5:$S$11,MATCH(Source_Data!C15282,Installed_Capacity!$G$5:$G$11,0),MATCH(Source_Data!D15282,Installed_Capacity!$H$4:$S$4,0))</f>
        <v>0</v>
      </c>
    </row>
    <row r="15283" spans="1:13" x14ac:dyDescent="0.3">
      <c r="A15283" s="5">
        <v>42645</v>
      </c>
      <c r="B15283" s="5">
        <v>42641</v>
      </c>
      <c r="C15283" s="3">
        <v>2016</v>
      </c>
      <c r="D15283" s="3">
        <v>10</v>
      </c>
      <c r="E15283" s="3">
        <v>2</v>
      </c>
      <c r="F15283" s="3">
        <v>21</v>
      </c>
      <c r="G15283" s="3"/>
      <c r="H15283" s="4">
        <v>0</v>
      </c>
      <c r="I15283" s="4">
        <v>2885.5341400000002</v>
      </c>
      <c r="J15283" s="4">
        <v>27661</v>
      </c>
      <c r="K15283" s="4">
        <f t="shared" si="238"/>
        <v>28248</v>
      </c>
      <c r="L15283" s="2"/>
      <c r="M15283" s="14">
        <f>H15283/INDEX(Installed_Capacity!$H$5:$S$11,MATCH(Source_Data!C15283,Installed_Capacity!$G$5:$G$11,0),MATCH(Source_Data!D15283,Installed_Capacity!$H$4:$S$4,0))</f>
        <v>0</v>
      </c>
    </row>
    <row r="15284" spans="1:13" x14ac:dyDescent="0.3">
      <c r="A15284" s="5">
        <v>42645</v>
      </c>
      <c r="B15284" s="5">
        <v>42641</v>
      </c>
      <c r="C15284" s="3">
        <v>2016</v>
      </c>
      <c r="D15284" s="3">
        <v>10</v>
      </c>
      <c r="E15284" s="3">
        <v>2</v>
      </c>
      <c r="F15284" s="3">
        <v>22</v>
      </c>
      <c r="G15284" s="3"/>
      <c r="H15284" s="4">
        <v>0</v>
      </c>
      <c r="I15284" s="4">
        <v>2390.9270200000001</v>
      </c>
      <c r="J15284" s="4">
        <v>26324</v>
      </c>
      <c r="K15284" s="4">
        <f t="shared" si="238"/>
        <v>28248</v>
      </c>
      <c r="L15284" s="2"/>
      <c r="M15284" s="14">
        <f>H15284/INDEX(Installed_Capacity!$H$5:$S$11,MATCH(Source_Data!C15284,Installed_Capacity!$G$5:$G$11,0),MATCH(Source_Data!D15284,Installed_Capacity!$H$4:$S$4,0))</f>
        <v>0</v>
      </c>
    </row>
    <row r="15285" spans="1:13" x14ac:dyDescent="0.3">
      <c r="A15285" s="5">
        <v>42645</v>
      </c>
      <c r="B15285" s="5">
        <v>42641</v>
      </c>
      <c r="C15285" s="3">
        <v>2016</v>
      </c>
      <c r="D15285" s="3">
        <v>10</v>
      </c>
      <c r="E15285" s="3">
        <v>2</v>
      </c>
      <c r="F15285" s="3">
        <v>23</v>
      </c>
      <c r="G15285" s="3"/>
      <c r="H15285" s="4">
        <v>0</v>
      </c>
      <c r="I15285" s="4">
        <v>2283.4452700000002</v>
      </c>
      <c r="J15285" s="4">
        <v>24549</v>
      </c>
      <c r="K15285" s="4">
        <f t="shared" si="238"/>
        <v>28248</v>
      </c>
      <c r="L15285" s="2"/>
      <c r="M15285" s="14">
        <f>H15285/INDEX(Installed_Capacity!$H$5:$S$11,MATCH(Source_Data!C15285,Installed_Capacity!$G$5:$G$11,0),MATCH(Source_Data!D15285,Installed_Capacity!$H$4:$S$4,0))</f>
        <v>0</v>
      </c>
    </row>
    <row r="15286" spans="1:13" x14ac:dyDescent="0.3">
      <c r="A15286" s="5">
        <v>42645</v>
      </c>
      <c r="B15286" s="5">
        <v>42641</v>
      </c>
      <c r="C15286" s="3">
        <v>2016</v>
      </c>
      <c r="D15286" s="3">
        <v>10</v>
      </c>
      <c r="E15286" s="3">
        <v>2</v>
      </c>
      <c r="F15286" s="3">
        <v>24</v>
      </c>
      <c r="G15286" s="3"/>
      <c r="H15286" s="4">
        <v>0</v>
      </c>
      <c r="I15286" s="4">
        <v>2105.9934400000002</v>
      </c>
      <c r="J15286" s="4">
        <v>22826</v>
      </c>
      <c r="K15286" s="4">
        <f t="shared" si="238"/>
        <v>28248</v>
      </c>
      <c r="L15286" s="2"/>
      <c r="M15286" s="14">
        <f>H15286/INDEX(Installed_Capacity!$H$5:$S$11,MATCH(Source_Data!C15286,Installed_Capacity!$G$5:$G$11,0),MATCH(Source_Data!D15286,Installed_Capacity!$H$4:$S$4,0))</f>
        <v>0</v>
      </c>
    </row>
    <row r="15287" spans="1:13" x14ac:dyDescent="0.3">
      <c r="A15287" s="5">
        <v>42646</v>
      </c>
      <c r="B15287" s="5">
        <v>42641</v>
      </c>
      <c r="C15287" s="3">
        <v>2016</v>
      </c>
      <c r="D15287" s="3">
        <v>10</v>
      </c>
      <c r="E15287" s="3">
        <v>3</v>
      </c>
      <c r="F15287" s="3">
        <v>1</v>
      </c>
      <c r="G15287" s="3"/>
      <c r="H15287" s="4">
        <v>0</v>
      </c>
      <c r="I15287" s="4">
        <v>1797.81177</v>
      </c>
      <c r="J15287" s="4">
        <v>21678</v>
      </c>
      <c r="K15287" s="4">
        <f t="shared" si="238"/>
        <v>30129</v>
      </c>
      <c r="L15287" s="2"/>
      <c r="M15287" s="14">
        <f>H15287/INDEX(Installed_Capacity!$H$5:$S$11,MATCH(Source_Data!C15287,Installed_Capacity!$G$5:$G$11,0),MATCH(Source_Data!D15287,Installed_Capacity!$H$4:$S$4,0))</f>
        <v>0</v>
      </c>
    </row>
    <row r="15288" spans="1:13" x14ac:dyDescent="0.3">
      <c r="A15288" s="5">
        <v>42646</v>
      </c>
      <c r="B15288" s="5">
        <v>42641</v>
      </c>
      <c r="C15288" s="3">
        <v>2016</v>
      </c>
      <c r="D15288" s="3">
        <v>10</v>
      </c>
      <c r="E15288" s="3">
        <v>3</v>
      </c>
      <c r="F15288" s="3">
        <v>2</v>
      </c>
      <c r="G15288" s="3"/>
      <c r="H15288" s="4">
        <v>0</v>
      </c>
      <c r="I15288" s="4">
        <v>1427.87383</v>
      </c>
      <c r="J15288" s="4">
        <v>21106</v>
      </c>
      <c r="K15288" s="4">
        <f t="shared" si="238"/>
        <v>30129</v>
      </c>
      <c r="L15288" s="2"/>
      <c r="M15288" s="14">
        <f>H15288/INDEX(Installed_Capacity!$H$5:$S$11,MATCH(Source_Data!C15288,Installed_Capacity!$G$5:$G$11,0),MATCH(Source_Data!D15288,Installed_Capacity!$H$4:$S$4,0))</f>
        <v>0</v>
      </c>
    </row>
    <row r="15289" spans="1:13" x14ac:dyDescent="0.3">
      <c r="A15289" s="5">
        <v>42646</v>
      </c>
      <c r="B15289" s="5">
        <v>42642</v>
      </c>
      <c r="C15289" s="3">
        <v>2016</v>
      </c>
      <c r="D15289" s="3">
        <v>10</v>
      </c>
      <c r="E15289" s="3">
        <v>3</v>
      </c>
      <c r="F15289" s="3">
        <v>3</v>
      </c>
      <c r="G15289" s="3"/>
      <c r="H15289" s="4">
        <v>0</v>
      </c>
      <c r="I15289" s="4">
        <v>1441.9077500000001</v>
      </c>
      <c r="J15289" s="4">
        <v>20625</v>
      </c>
      <c r="K15289" s="4">
        <f t="shared" si="238"/>
        <v>30129</v>
      </c>
      <c r="L15289" s="2"/>
      <c r="M15289" s="14">
        <f>H15289/INDEX(Installed_Capacity!$H$5:$S$11,MATCH(Source_Data!C15289,Installed_Capacity!$G$5:$G$11,0),MATCH(Source_Data!D15289,Installed_Capacity!$H$4:$S$4,0))</f>
        <v>0</v>
      </c>
    </row>
    <row r="15290" spans="1:13" x14ac:dyDescent="0.3">
      <c r="A15290" s="5">
        <v>42646</v>
      </c>
      <c r="B15290" s="5">
        <v>42642</v>
      </c>
      <c r="C15290" s="3">
        <v>2016</v>
      </c>
      <c r="D15290" s="3">
        <v>10</v>
      </c>
      <c r="E15290" s="3">
        <v>3</v>
      </c>
      <c r="F15290" s="3">
        <v>4</v>
      </c>
      <c r="G15290" s="3"/>
      <c r="H15290" s="4">
        <v>0</v>
      </c>
      <c r="I15290" s="4">
        <v>1525.6162899999999</v>
      </c>
      <c r="J15290" s="4">
        <v>20549</v>
      </c>
      <c r="K15290" s="4">
        <f t="shared" si="238"/>
        <v>30129</v>
      </c>
      <c r="L15290" s="2"/>
      <c r="M15290" s="14">
        <f>H15290/INDEX(Installed_Capacity!$H$5:$S$11,MATCH(Source_Data!C15290,Installed_Capacity!$G$5:$G$11,0),MATCH(Source_Data!D15290,Installed_Capacity!$H$4:$S$4,0))</f>
        <v>0</v>
      </c>
    </row>
    <row r="15291" spans="1:13" x14ac:dyDescent="0.3">
      <c r="A15291" s="5">
        <v>42646</v>
      </c>
      <c r="B15291" s="5">
        <v>42642</v>
      </c>
      <c r="C15291" s="3">
        <v>2016</v>
      </c>
      <c r="D15291" s="3">
        <v>10</v>
      </c>
      <c r="E15291" s="3">
        <v>3</v>
      </c>
      <c r="F15291" s="3">
        <v>5</v>
      </c>
      <c r="G15291" s="3"/>
      <c r="H15291" s="4">
        <v>0</v>
      </c>
      <c r="I15291" s="4">
        <v>1569.2460599999999</v>
      </c>
      <c r="J15291" s="4">
        <v>21057</v>
      </c>
      <c r="K15291" s="4">
        <f t="shared" si="238"/>
        <v>30129</v>
      </c>
      <c r="L15291" s="2"/>
      <c r="M15291" s="14">
        <f>H15291/INDEX(Installed_Capacity!$H$5:$S$11,MATCH(Source_Data!C15291,Installed_Capacity!$G$5:$G$11,0),MATCH(Source_Data!D15291,Installed_Capacity!$H$4:$S$4,0))</f>
        <v>0</v>
      </c>
    </row>
    <row r="15292" spans="1:13" x14ac:dyDescent="0.3">
      <c r="A15292" s="5">
        <v>42646</v>
      </c>
      <c r="B15292" s="5">
        <v>42642</v>
      </c>
      <c r="C15292" s="3">
        <v>2016</v>
      </c>
      <c r="D15292" s="3">
        <v>10</v>
      </c>
      <c r="E15292" s="3">
        <v>3</v>
      </c>
      <c r="F15292" s="3">
        <v>6</v>
      </c>
      <c r="G15292" s="3"/>
      <c r="H15292" s="4">
        <v>0</v>
      </c>
      <c r="I15292" s="4">
        <v>1540.2233799999999</v>
      </c>
      <c r="J15292" s="4">
        <v>22387</v>
      </c>
      <c r="K15292" s="4">
        <f t="shared" si="238"/>
        <v>30129</v>
      </c>
      <c r="L15292" s="2"/>
      <c r="M15292" s="14">
        <f>H15292/INDEX(Installed_Capacity!$H$5:$S$11,MATCH(Source_Data!C15292,Installed_Capacity!$G$5:$G$11,0),MATCH(Source_Data!D15292,Installed_Capacity!$H$4:$S$4,0))</f>
        <v>0</v>
      </c>
    </row>
    <row r="15293" spans="1:13" x14ac:dyDescent="0.3">
      <c r="A15293" s="5">
        <v>42646</v>
      </c>
      <c r="B15293" s="5">
        <v>42642</v>
      </c>
      <c r="C15293" s="3">
        <v>2016</v>
      </c>
      <c r="D15293" s="3">
        <v>10</v>
      </c>
      <c r="E15293" s="3">
        <v>3</v>
      </c>
      <c r="F15293" s="3">
        <v>7</v>
      </c>
      <c r="G15293" s="3"/>
      <c r="H15293" s="4">
        <v>0</v>
      </c>
      <c r="I15293" s="4">
        <v>1578.2786900000001</v>
      </c>
      <c r="J15293" s="4">
        <v>24451</v>
      </c>
      <c r="K15293" s="4">
        <f t="shared" si="238"/>
        <v>30129</v>
      </c>
      <c r="L15293" s="2"/>
      <c r="M15293" s="14">
        <f>H15293/INDEX(Installed_Capacity!$H$5:$S$11,MATCH(Source_Data!C15293,Installed_Capacity!$G$5:$G$11,0),MATCH(Source_Data!D15293,Installed_Capacity!$H$4:$S$4,0))</f>
        <v>0</v>
      </c>
    </row>
    <row r="15294" spans="1:13" x14ac:dyDescent="0.3">
      <c r="A15294" s="5">
        <v>42646</v>
      </c>
      <c r="B15294" s="5">
        <v>42642</v>
      </c>
      <c r="C15294" s="3">
        <v>2016</v>
      </c>
      <c r="D15294" s="3">
        <v>10</v>
      </c>
      <c r="E15294" s="3">
        <v>3</v>
      </c>
      <c r="F15294" s="3">
        <v>8</v>
      </c>
      <c r="G15294" s="3"/>
      <c r="H15294" s="4">
        <v>1166.9197200000001</v>
      </c>
      <c r="I15294" s="4">
        <v>1538.1156900000001</v>
      </c>
      <c r="J15294" s="4">
        <v>25515</v>
      </c>
      <c r="K15294" s="4">
        <f t="shared" si="238"/>
        <v>30129</v>
      </c>
      <c r="L15294" s="2"/>
      <c r="M15294" s="14">
        <f>H15294/INDEX(Installed_Capacity!$H$5:$S$11,MATCH(Source_Data!C15294,Installed_Capacity!$G$5:$G$11,0),MATCH(Source_Data!D15294,Installed_Capacity!$H$4:$S$4,0))</f>
        <v>0.13325032344259397</v>
      </c>
    </row>
    <row r="15295" spans="1:13" x14ac:dyDescent="0.3">
      <c r="A15295" s="5">
        <v>42646</v>
      </c>
      <c r="B15295" s="5">
        <v>42642</v>
      </c>
      <c r="C15295" s="3">
        <v>2016</v>
      </c>
      <c r="D15295" s="3">
        <v>10</v>
      </c>
      <c r="E15295" s="3">
        <v>3</v>
      </c>
      <c r="F15295" s="3">
        <v>9</v>
      </c>
      <c r="G15295" s="3"/>
      <c r="H15295" s="4">
        <v>3892.2238299999999</v>
      </c>
      <c r="I15295" s="4">
        <v>1636.7449999999999</v>
      </c>
      <c r="J15295" s="4">
        <v>26150</v>
      </c>
      <c r="K15295" s="4">
        <f t="shared" si="238"/>
        <v>30129</v>
      </c>
      <c r="L15295" s="2"/>
      <c r="M15295" s="14">
        <f>H15295/INDEX(Installed_Capacity!$H$5:$S$11,MATCH(Source_Data!C15295,Installed_Capacity!$G$5:$G$11,0),MATCH(Source_Data!D15295,Installed_Capacity!$H$4:$S$4,0))</f>
        <v>0.44445224068924966</v>
      </c>
    </row>
    <row r="15296" spans="1:13" x14ac:dyDescent="0.3">
      <c r="A15296" s="5">
        <v>42646</v>
      </c>
      <c r="B15296" s="5">
        <v>42642</v>
      </c>
      <c r="C15296" s="3">
        <v>2016</v>
      </c>
      <c r="D15296" s="3">
        <v>10</v>
      </c>
      <c r="E15296" s="3">
        <v>3</v>
      </c>
      <c r="F15296" s="3">
        <v>10</v>
      </c>
      <c r="G15296" s="3"/>
      <c r="H15296" s="4">
        <v>5741.2598500000004</v>
      </c>
      <c r="I15296" s="4">
        <v>1750.9550200000001</v>
      </c>
      <c r="J15296" s="4">
        <v>26718</v>
      </c>
      <c r="K15296" s="4">
        <f t="shared" si="238"/>
        <v>30129</v>
      </c>
      <c r="L15296" s="2"/>
      <c r="M15296" s="14">
        <f>H15296/INDEX(Installed_Capacity!$H$5:$S$11,MATCH(Source_Data!C15296,Installed_Capacity!$G$5:$G$11,0),MATCH(Source_Data!D15296,Installed_Capacity!$H$4:$S$4,0))</f>
        <v>0.65559328449816456</v>
      </c>
    </row>
    <row r="15297" spans="1:13" x14ac:dyDescent="0.3">
      <c r="A15297" s="5">
        <v>42646</v>
      </c>
      <c r="B15297" s="5">
        <v>42642</v>
      </c>
      <c r="C15297" s="3">
        <v>2016</v>
      </c>
      <c r="D15297" s="3">
        <v>10</v>
      </c>
      <c r="E15297" s="3">
        <v>3</v>
      </c>
      <c r="F15297" s="3">
        <v>11</v>
      </c>
      <c r="G15297" s="3"/>
      <c r="H15297" s="4">
        <v>5894.1848399999999</v>
      </c>
      <c r="I15297" s="4">
        <v>1961.1108200000001</v>
      </c>
      <c r="J15297" s="4">
        <v>27055</v>
      </c>
      <c r="K15297" s="4">
        <f t="shared" si="238"/>
        <v>30129</v>
      </c>
      <c r="L15297" s="2"/>
      <c r="M15297" s="14">
        <f>H15297/INDEX(Installed_Capacity!$H$5:$S$11,MATCH(Source_Data!C15297,Installed_Capacity!$G$5:$G$11,0),MATCH(Source_Data!D15297,Installed_Capacity!$H$4:$S$4,0))</f>
        <v>0.67305575773493131</v>
      </c>
    </row>
    <row r="15298" spans="1:13" x14ac:dyDescent="0.3">
      <c r="A15298" s="5">
        <v>42646</v>
      </c>
      <c r="B15298" s="5">
        <v>42642</v>
      </c>
      <c r="C15298" s="3">
        <v>2016</v>
      </c>
      <c r="D15298" s="3">
        <v>10</v>
      </c>
      <c r="E15298" s="3">
        <v>3</v>
      </c>
      <c r="F15298" s="3">
        <v>12</v>
      </c>
      <c r="G15298" s="3"/>
      <c r="H15298" s="4">
        <v>5852.2513200000003</v>
      </c>
      <c r="I15298" s="4">
        <v>2052.9280899999999</v>
      </c>
      <c r="J15298" s="4">
        <v>27200</v>
      </c>
      <c r="K15298" s="4">
        <f t="shared" si="238"/>
        <v>30129</v>
      </c>
      <c r="L15298" s="2"/>
      <c r="M15298" s="14">
        <f>H15298/INDEX(Installed_Capacity!$H$5:$S$11,MATCH(Source_Data!C15298,Installed_Capacity!$G$5:$G$11,0),MATCH(Source_Data!D15298,Installed_Capacity!$H$4:$S$4,0))</f>
        <v>0.66826737768845612</v>
      </c>
    </row>
    <row r="15299" spans="1:13" x14ac:dyDescent="0.3">
      <c r="A15299" s="5">
        <v>42646</v>
      </c>
      <c r="B15299" s="5">
        <v>42642</v>
      </c>
      <c r="C15299" s="3">
        <v>2016</v>
      </c>
      <c r="D15299" s="3">
        <v>10</v>
      </c>
      <c r="E15299" s="3">
        <v>3</v>
      </c>
      <c r="F15299" s="3">
        <v>13</v>
      </c>
      <c r="G15299" s="3"/>
      <c r="H15299" s="4">
        <v>6059.5817399999996</v>
      </c>
      <c r="I15299" s="4">
        <v>1836.29099</v>
      </c>
      <c r="J15299" s="4">
        <v>27126</v>
      </c>
      <c r="K15299" s="4">
        <f t="shared" ref="K15299:K15362" si="239">_xlfn.MAXIFS($J:$J, $C:$C, C15299, $D:$D, D15299, $E:$E, E15299)</f>
        <v>30129</v>
      </c>
      <c r="L15299" s="2"/>
      <c r="M15299" s="14">
        <f>H15299/INDEX(Installed_Capacity!$H$5:$S$11,MATCH(Source_Data!C15299,Installed_Capacity!$G$5:$G$11,0),MATCH(Source_Data!D15299,Installed_Capacity!$H$4:$S$4,0))</f>
        <v>0.69194239581608596</v>
      </c>
    </row>
    <row r="15300" spans="1:13" x14ac:dyDescent="0.3">
      <c r="A15300" s="5">
        <v>42646</v>
      </c>
      <c r="B15300" s="5">
        <v>42642</v>
      </c>
      <c r="C15300" s="3">
        <v>2016</v>
      </c>
      <c r="D15300" s="3">
        <v>10</v>
      </c>
      <c r="E15300" s="3">
        <v>3</v>
      </c>
      <c r="F15300" s="3">
        <v>14</v>
      </c>
      <c r="G15300" s="3"/>
      <c r="H15300" s="4">
        <v>6136.2844599999999</v>
      </c>
      <c r="I15300" s="4">
        <v>1929.76658</v>
      </c>
      <c r="J15300" s="4">
        <v>27208</v>
      </c>
      <c r="K15300" s="4">
        <f t="shared" si="239"/>
        <v>30129</v>
      </c>
      <c r="L15300" s="2"/>
      <c r="M15300" s="14">
        <f>H15300/INDEX(Installed_Capacity!$H$5:$S$11,MATCH(Source_Data!C15300,Installed_Capacity!$G$5:$G$11,0),MATCH(Source_Data!D15300,Installed_Capacity!$H$4:$S$4,0))</f>
        <v>0.70070106367793916</v>
      </c>
    </row>
    <row r="15301" spans="1:13" x14ac:dyDescent="0.3">
      <c r="A15301" s="5">
        <v>42646</v>
      </c>
      <c r="B15301" s="5">
        <v>42642</v>
      </c>
      <c r="C15301" s="3">
        <v>2016</v>
      </c>
      <c r="D15301" s="3">
        <v>10</v>
      </c>
      <c r="E15301" s="3">
        <v>3</v>
      </c>
      <c r="F15301" s="3">
        <v>15</v>
      </c>
      <c r="G15301" s="3"/>
      <c r="H15301" s="4">
        <v>5791.8957600000003</v>
      </c>
      <c r="I15301" s="4">
        <v>1988.38922</v>
      </c>
      <c r="J15301" s="4">
        <v>27306</v>
      </c>
      <c r="K15301" s="4">
        <f t="shared" si="239"/>
        <v>30129</v>
      </c>
      <c r="L15301" s="2"/>
      <c r="M15301" s="14">
        <f>H15301/INDEX(Installed_Capacity!$H$5:$S$11,MATCH(Source_Data!C15301,Installed_Capacity!$G$5:$G$11,0),MATCH(Source_Data!D15301,Installed_Capacity!$H$4:$S$4,0))</f>
        <v>0.66137538867351442</v>
      </c>
    </row>
    <row r="15302" spans="1:13" x14ac:dyDescent="0.3">
      <c r="A15302" s="5">
        <v>42646</v>
      </c>
      <c r="B15302" s="5">
        <v>42642</v>
      </c>
      <c r="C15302" s="3">
        <v>2016</v>
      </c>
      <c r="D15302" s="3">
        <v>10</v>
      </c>
      <c r="E15302" s="3">
        <v>3</v>
      </c>
      <c r="F15302" s="3">
        <v>16</v>
      </c>
      <c r="G15302" s="3"/>
      <c r="H15302" s="4">
        <v>5455.9833900000003</v>
      </c>
      <c r="I15302" s="4">
        <v>2207.1722100000002</v>
      </c>
      <c r="J15302" s="4">
        <v>27624</v>
      </c>
      <c r="K15302" s="4">
        <f t="shared" si="239"/>
        <v>30129</v>
      </c>
      <c r="L15302" s="2"/>
      <c r="M15302" s="14">
        <f>H15302/INDEX(Installed_Capacity!$H$5:$S$11,MATCH(Source_Data!C15302,Installed_Capacity!$G$5:$G$11,0),MATCH(Source_Data!D15302,Installed_Capacity!$H$4:$S$4,0))</f>
        <v>0.62301762405293848</v>
      </c>
    </row>
    <row r="15303" spans="1:13" x14ac:dyDescent="0.3">
      <c r="A15303" s="5">
        <v>42646</v>
      </c>
      <c r="B15303" s="5">
        <v>42642</v>
      </c>
      <c r="C15303" s="3">
        <v>2016</v>
      </c>
      <c r="D15303" s="3">
        <v>10</v>
      </c>
      <c r="E15303" s="3">
        <v>3</v>
      </c>
      <c r="F15303" s="3">
        <v>17</v>
      </c>
      <c r="G15303" s="3"/>
      <c r="H15303" s="4">
        <v>4468.5463</v>
      </c>
      <c r="I15303" s="4">
        <v>2110.0215600000001</v>
      </c>
      <c r="J15303" s="4">
        <v>28146</v>
      </c>
      <c r="K15303" s="4">
        <f t="shared" si="239"/>
        <v>30129</v>
      </c>
      <c r="L15303" s="2"/>
      <c r="M15303" s="14">
        <f>H15303/INDEX(Installed_Capacity!$H$5:$S$11,MATCH(Source_Data!C15303,Installed_Capacity!$G$5:$G$11,0),MATCH(Source_Data!D15303,Installed_Capacity!$H$4:$S$4,0))</f>
        <v>0.51026238531062484</v>
      </c>
    </row>
    <row r="15304" spans="1:13" x14ac:dyDescent="0.3">
      <c r="A15304" s="5">
        <v>42646</v>
      </c>
      <c r="B15304" s="5">
        <v>42642</v>
      </c>
      <c r="C15304" s="3">
        <v>2016</v>
      </c>
      <c r="D15304" s="3">
        <v>10</v>
      </c>
      <c r="E15304" s="3">
        <v>3</v>
      </c>
      <c r="F15304" s="3">
        <v>18</v>
      </c>
      <c r="G15304" s="3"/>
      <c r="H15304" s="4">
        <v>2001.5261599999999</v>
      </c>
      <c r="I15304" s="4">
        <v>2122.55116</v>
      </c>
      <c r="J15304" s="4">
        <v>28495</v>
      </c>
      <c r="K15304" s="4">
        <f t="shared" si="239"/>
        <v>30129</v>
      </c>
      <c r="L15304" s="2"/>
      <c r="M15304" s="14">
        <f>H15304/INDEX(Installed_Capacity!$H$5:$S$11,MATCH(Source_Data!C15304,Installed_Capacity!$G$5:$G$11,0),MATCH(Source_Data!D15304,Installed_Capacity!$H$4:$S$4,0))</f>
        <v>0.22855386161338764</v>
      </c>
    </row>
    <row r="15305" spans="1:13" x14ac:dyDescent="0.3">
      <c r="A15305" s="5">
        <v>42646</v>
      </c>
      <c r="B15305" s="5">
        <v>42642</v>
      </c>
      <c r="C15305" s="3">
        <v>2016</v>
      </c>
      <c r="D15305" s="3">
        <v>10</v>
      </c>
      <c r="E15305" s="3">
        <v>3</v>
      </c>
      <c r="F15305" s="3">
        <v>19</v>
      </c>
      <c r="G15305" s="3"/>
      <c r="H15305" s="4">
        <v>126.35071000000001</v>
      </c>
      <c r="I15305" s="4">
        <v>2035.23658</v>
      </c>
      <c r="J15305" s="4">
        <v>28943</v>
      </c>
      <c r="K15305" s="4">
        <f t="shared" si="239"/>
        <v>30129</v>
      </c>
      <c r="L15305" s="2"/>
      <c r="M15305" s="14">
        <f>H15305/INDEX(Installed_Capacity!$H$5:$S$11,MATCH(Source_Data!C15305,Installed_Capacity!$G$5:$G$11,0),MATCH(Source_Data!D15305,Installed_Capacity!$H$4:$S$4,0))</f>
        <v>1.4427961655066889E-2</v>
      </c>
    </row>
    <row r="15306" spans="1:13" x14ac:dyDescent="0.3">
      <c r="A15306" s="5">
        <v>42646</v>
      </c>
      <c r="B15306" s="5">
        <v>42642</v>
      </c>
      <c r="C15306" s="3">
        <v>2016</v>
      </c>
      <c r="D15306" s="3">
        <v>10</v>
      </c>
      <c r="E15306" s="3">
        <v>3</v>
      </c>
      <c r="F15306" s="3">
        <v>20</v>
      </c>
      <c r="G15306" s="3"/>
      <c r="H15306" s="4">
        <v>0</v>
      </c>
      <c r="I15306" s="4">
        <v>1966.54215</v>
      </c>
      <c r="J15306" s="4">
        <v>30129</v>
      </c>
      <c r="K15306" s="4">
        <f t="shared" si="239"/>
        <v>30129</v>
      </c>
      <c r="L15306" s="2"/>
      <c r="M15306" s="14">
        <f>H15306/INDEX(Installed_Capacity!$H$5:$S$11,MATCH(Source_Data!C15306,Installed_Capacity!$G$5:$G$11,0),MATCH(Source_Data!D15306,Installed_Capacity!$H$4:$S$4,0))</f>
        <v>0</v>
      </c>
    </row>
    <row r="15307" spans="1:13" x14ac:dyDescent="0.3">
      <c r="A15307" s="5">
        <v>42646</v>
      </c>
      <c r="B15307" s="5">
        <v>42642</v>
      </c>
      <c r="C15307" s="3">
        <v>2016</v>
      </c>
      <c r="D15307" s="3">
        <v>10</v>
      </c>
      <c r="E15307" s="3">
        <v>3</v>
      </c>
      <c r="F15307" s="3">
        <v>21</v>
      </c>
      <c r="G15307" s="3"/>
      <c r="H15307" s="4">
        <v>0</v>
      </c>
      <c r="I15307" s="4">
        <v>1683.0127600000001</v>
      </c>
      <c r="J15307" s="4">
        <v>29359</v>
      </c>
      <c r="K15307" s="4">
        <f t="shared" si="239"/>
        <v>30129</v>
      </c>
      <c r="L15307" s="2"/>
      <c r="M15307" s="14">
        <f>H15307/INDEX(Installed_Capacity!$H$5:$S$11,MATCH(Source_Data!C15307,Installed_Capacity!$G$5:$G$11,0),MATCH(Source_Data!D15307,Installed_Capacity!$H$4:$S$4,0))</f>
        <v>0</v>
      </c>
    </row>
    <row r="15308" spans="1:13" x14ac:dyDescent="0.3">
      <c r="A15308" s="5">
        <v>42646</v>
      </c>
      <c r="B15308" s="5">
        <v>42642</v>
      </c>
      <c r="C15308" s="3">
        <v>2016</v>
      </c>
      <c r="D15308" s="3">
        <v>10</v>
      </c>
      <c r="E15308" s="3">
        <v>3</v>
      </c>
      <c r="F15308" s="3">
        <v>22</v>
      </c>
      <c r="G15308" s="3"/>
      <c r="H15308" s="4">
        <v>0</v>
      </c>
      <c r="I15308" s="4">
        <v>1911.61598</v>
      </c>
      <c r="J15308" s="4">
        <v>27778</v>
      </c>
      <c r="K15308" s="4">
        <f t="shared" si="239"/>
        <v>30129</v>
      </c>
      <c r="L15308" s="2"/>
      <c r="M15308" s="14">
        <f>H15308/INDEX(Installed_Capacity!$H$5:$S$11,MATCH(Source_Data!C15308,Installed_Capacity!$G$5:$G$11,0),MATCH(Source_Data!D15308,Installed_Capacity!$H$4:$S$4,0))</f>
        <v>0</v>
      </c>
    </row>
    <row r="15309" spans="1:13" x14ac:dyDescent="0.3">
      <c r="A15309" s="5">
        <v>42646</v>
      </c>
      <c r="B15309" s="5">
        <v>42642</v>
      </c>
      <c r="C15309" s="3">
        <v>2016</v>
      </c>
      <c r="D15309" s="3">
        <v>10</v>
      </c>
      <c r="E15309" s="3">
        <v>3</v>
      </c>
      <c r="F15309" s="3">
        <v>23</v>
      </c>
      <c r="G15309" s="3"/>
      <c r="H15309" s="4">
        <v>0</v>
      </c>
      <c r="I15309" s="4">
        <v>2371.1626099999999</v>
      </c>
      <c r="J15309" s="4">
        <v>26086</v>
      </c>
      <c r="K15309" s="4">
        <f t="shared" si="239"/>
        <v>30129</v>
      </c>
      <c r="L15309" s="2"/>
      <c r="M15309" s="14">
        <f>H15309/INDEX(Installed_Capacity!$H$5:$S$11,MATCH(Source_Data!C15309,Installed_Capacity!$G$5:$G$11,0),MATCH(Source_Data!D15309,Installed_Capacity!$H$4:$S$4,0))</f>
        <v>0</v>
      </c>
    </row>
    <row r="15310" spans="1:13" x14ac:dyDescent="0.3">
      <c r="A15310" s="5">
        <v>42646</v>
      </c>
      <c r="B15310" s="5">
        <v>42642</v>
      </c>
      <c r="C15310" s="3">
        <v>2016</v>
      </c>
      <c r="D15310" s="3">
        <v>10</v>
      </c>
      <c r="E15310" s="3">
        <v>3</v>
      </c>
      <c r="F15310" s="3">
        <v>24</v>
      </c>
      <c r="G15310" s="3"/>
      <c r="H15310" s="4">
        <v>0</v>
      </c>
      <c r="I15310" s="4">
        <v>2346.98173</v>
      </c>
      <c r="J15310" s="4">
        <v>24257</v>
      </c>
      <c r="K15310" s="4">
        <f t="shared" si="239"/>
        <v>30129</v>
      </c>
      <c r="L15310" s="2"/>
      <c r="M15310" s="14">
        <f>H15310/INDEX(Installed_Capacity!$H$5:$S$11,MATCH(Source_Data!C15310,Installed_Capacity!$G$5:$G$11,0),MATCH(Source_Data!D15310,Installed_Capacity!$H$4:$S$4,0))</f>
        <v>0</v>
      </c>
    </row>
    <row r="15311" spans="1:13" x14ac:dyDescent="0.3">
      <c r="A15311" s="5">
        <v>42647</v>
      </c>
      <c r="B15311" s="5">
        <v>42642</v>
      </c>
      <c r="C15311" s="3">
        <v>2016</v>
      </c>
      <c r="D15311" s="3">
        <v>10</v>
      </c>
      <c r="E15311" s="3">
        <v>4</v>
      </c>
      <c r="F15311" s="3">
        <v>1</v>
      </c>
      <c r="G15311" s="3"/>
      <c r="H15311" s="4">
        <v>0</v>
      </c>
      <c r="I15311" s="4">
        <v>2111.75803</v>
      </c>
      <c r="J15311" s="4">
        <v>22379</v>
      </c>
      <c r="K15311" s="4">
        <f t="shared" si="239"/>
        <v>30023</v>
      </c>
      <c r="L15311" s="2"/>
      <c r="M15311" s="14">
        <f>H15311/INDEX(Installed_Capacity!$H$5:$S$11,MATCH(Source_Data!C15311,Installed_Capacity!$G$5:$G$11,0),MATCH(Source_Data!D15311,Installed_Capacity!$H$4:$S$4,0))</f>
        <v>0</v>
      </c>
    </row>
    <row r="15312" spans="1:13" x14ac:dyDescent="0.3">
      <c r="A15312" s="5">
        <v>42647</v>
      </c>
      <c r="B15312" s="5">
        <v>42642</v>
      </c>
      <c r="C15312" s="3">
        <v>2016</v>
      </c>
      <c r="D15312" s="3">
        <v>10</v>
      </c>
      <c r="E15312" s="3">
        <v>4</v>
      </c>
      <c r="F15312" s="3">
        <v>2</v>
      </c>
      <c r="G15312" s="3"/>
      <c r="H15312" s="4">
        <v>0</v>
      </c>
      <c r="I15312" s="4">
        <v>2312.6615000000002</v>
      </c>
      <c r="J15312" s="4">
        <v>21627</v>
      </c>
      <c r="K15312" s="4">
        <f t="shared" si="239"/>
        <v>30023</v>
      </c>
      <c r="L15312" s="2"/>
      <c r="M15312" s="14">
        <f>H15312/INDEX(Installed_Capacity!$H$5:$S$11,MATCH(Source_Data!C15312,Installed_Capacity!$G$5:$G$11,0),MATCH(Source_Data!D15312,Installed_Capacity!$H$4:$S$4,0))</f>
        <v>0</v>
      </c>
    </row>
    <row r="15313" spans="1:13" x14ac:dyDescent="0.3">
      <c r="A15313" s="5">
        <v>42647</v>
      </c>
      <c r="B15313" s="5">
        <v>42643</v>
      </c>
      <c r="C15313" s="3">
        <v>2016</v>
      </c>
      <c r="D15313" s="3">
        <v>10</v>
      </c>
      <c r="E15313" s="3">
        <v>4</v>
      </c>
      <c r="F15313" s="3">
        <v>3</v>
      </c>
      <c r="G15313" s="3"/>
      <c r="H15313" s="4">
        <v>0</v>
      </c>
      <c r="I15313" s="4">
        <v>2022.40634</v>
      </c>
      <c r="J15313" s="4">
        <v>21023</v>
      </c>
      <c r="K15313" s="4">
        <f t="shared" si="239"/>
        <v>30023</v>
      </c>
      <c r="L15313" s="2"/>
      <c r="M15313" s="14">
        <f>H15313/INDEX(Installed_Capacity!$H$5:$S$11,MATCH(Source_Data!C15313,Installed_Capacity!$G$5:$G$11,0),MATCH(Source_Data!D15313,Installed_Capacity!$H$4:$S$4,0))</f>
        <v>0</v>
      </c>
    </row>
    <row r="15314" spans="1:13" x14ac:dyDescent="0.3">
      <c r="A15314" s="5">
        <v>42647</v>
      </c>
      <c r="B15314" s="5">
        <v>42643</v>
      </c>
      <c r="C15314" s="3">
        <v>2016</v>
      </c>
      <c r="D15314" s="3">
        <v>10</v>
      </c>
      <c r="E15314" s="3">
        <v>4</v>
      </c>
      <c r="F15314" s="3">
        <v>4</v>
      </c>
      <c r="G15314" s="3"/>
      <c r="H15314" s="4">
        <v>0</v>
      </c>
      <c r="I15314" s="4">
        <v>1781.0713000000001</v>
      </c>
      <c r="J15314" s="4">
        <v>20887</v>
      </c>
      <c r="K15314" s="4">
        <f t="shared" si="239"/>
        <v>30023</v>
      </c>
      <c r="L15314" s="2"/>
      <c r="M15314" s="14">
        <f>H15314/INDEX(Installed_Capacity!$H$5:$S$11,MATCH(Source_Data!C15314,Installed_Capacity!$G$5:$G$11,0),MATCH(Source_Data!D15314,Installed_Capacity!$H$4:$S$4,0))</f>
        <v>0</v>
      </c>
    </row>
    <row r="15315" spans="1:13" x14ac:dyDescent="0.3">
      <c r="A15315" s="5">
        <v>42647</v>
      </c>
      <c r="B15315" s="5">
        <v>42643</v>
      </c>
      <c r="C15315" s="3">
        <v>2016</v>
      </c>
      <c r="D15315" s="3">
        <v>10</v>
      </c>
      <c r="E15315" s="3">
        <v>4</v>
      </c>
      <c r="F15315" s="3">
        <v>5</v>
      </c>
      <c r="G15315" s="3"/>
      <c r="H15315" s="4">
        <v>0</v>
      </c>
      <c r="I15315" s="4">
        <v>1608.6606300000001</v>
      </c>
      <c r="J15315" s="4">
        <v>21271</v>
      </c>
      <c r="K15315" s="4">
        <f t="shared" si="239"/>
        <v>30023</v>
      </c>
      <c r="L15315" s="2"/>
      <c r="M15315" s="14">
        <f>H15315/INDEX(Installed_Capacity!$H$5:$S$11,MATCH(Source_Data!C15315,Installed_Capacity!$G$5:$G$11,0),MATCH(Source_Data!D15315,Installed_Capacity!$H$4:$S$4,0))</f>
        <v>0</v>
      </c>
    </row>
    <row r="15316" spans="1:13" x14ac:dyDescent="0.3">
      <c r="A15316" s="5">
        <v>42647</v>
      </c>
      <c r="B15316" s="5">
        <v>42643</v>
      </c>
      <c r="C15316" s="3">
        <v>2016</v>
      </c>
      <c r="D15316" s="3">
        <v>10</v>
      </c>
      <c r="E15316" s="3">
        <v>4</v>
      </c>
      <c r="F15316" s="3">
        <v>6</v>
      </c>
      <c r="G15316" s="3"/>
      <c r="H15316" s="4">
        <v>0</v>
      </c>
      <c r="I15316" s="4">
        <v>1984.51847</v>
      </c>
      <c r="J15316" s="4">
        <v>22564</v>
      </c>
      <c r="K15316" s="4">
        <f t="shared" si="239"/>
        <v>30023</v>
      </c>
      <c r="L15316" s="2"/>
      <c r="M15316" s="14">
        <f>H15316/INDEX(Installed_Capacity!$H$5:$S$11,MATCH(Source_Data!C15316,Installed_Capacity!$G$5:$G$11,0),MATCH(Source_Data!D15316,Installed_Capacity!$H$4:$S$4,0))</f>
        <v>0</v>
      </c>
    </row>
    <row r="15317" spans="1:13" x14ac:dyDescent="0.3">
      <c r="A15317" s="5">
        <v>42647</v>
      </c>
      <c r="B15317" s="5">
        <v>42643</v>
      </c>
      <c r="C15317" s="3">
        <v>2016</v>
      </c>
      <c r="D15317" s="3">
        <v>10</v>
      </c>
      <c r="E15317" s="3">
        <v>4</v>
      </c>
      <c r="F15317" s="3">
        <v>7</v>
      </c>
      <c r="G15317" s="3"/>
      <c r="H15317" s="4">
        <v>0</v>
      </c>
      <c r="I15317" s="4">
        <v>2051.5109600000001</v>
      </c>
      <c r="J15317" s="4">
        <v>24997</v>
      </c>
      <c r="K15317" s="4">
        <f t="shared" si="239"/>
        <v>30023</v>
      </c>
      <c r="L15317" s="2"/>
      <c r="M15317" s="14">
        <f>H15317/INDEX(Installed_Capacity!$H$5:$S$11,MATCH(Source_Data!C15317,Installed_Capacity!$G$5:$G$11,0),MATCH(Source_Data!D15317,Installed_Capacity!$H$4:$S$4,0))</f>
        <v>0</v>
      </c>
    </row>
    <row r="15318" spans="1:13" x14ac:dyDescent="0.3">
      <c r="A15318" s="5">
        <v>42647</v>
      </c>
      <c r="B15318" s="5">
        <v>42643</v>
      </c>
      <c r="C15318" s="3">
        <v>2016</v>
      </c>
      <c r="D15318" s="3">
        <v>10</v>
      </c>
      <c r="E15318" s="3">
        <v>4</v>
      </c>
      <c r="F15318" s="3">
        <v>8</v>
      </c>
      <c r="G15318" s="3"/>
      <c r="H15318" s="4">
        <v>1146.13041</v>
      </c>
      <c r="I15318" s="4">
        <v>1989.30656</v>
      </c>
      <c r="J15318" s="4">
        <v>25916</v>
      </c>
      <c r="K15318" s="4">
        <f t="shared" si="239"/>
        <v>30023</v>
      </c>
      <c r="L15318" s="2"/>
      <c r="M15318" s="14">
        <f>H15318/INDEX(Installed_Capacity!$H$5:$S$11,MATCH(Source_Data!C15318,Installed_Capacity!$G$5:$G$11,0),MATCH(Source_Data!D15318,Installed_Capacity!$H$4:$S$4,0))</f>
        <v>0.13087639639845389</v>
      </c>
    </row>
    <row r="15319" spans="1:13" x14ac:dyDescent="0.3">
      <c r="A15319" s="5">
        <v>42647</v>
      </c>
      <c r="B15319" s="5">
        <v>42643</v>
      </c>
      <c r="C15319" s="3">
        <v>2016</v>
      </c>
      <c r="D15319" s="3">
        <v>10</v>
      </c>
      <c r="E15319" s="3">
        <v>4</v>
      </c>
      <c r="F15319" s="3">
        <v>9</v>
      </c>
      <c r="G15319" s="3"/>
      <c r="H15319" s="4">
        <v>3891.4291499999999</v>
      </c>
      <c r="I15319" s="4">
        <v>1915.9850200000001</v>
      </c>
      <c r="J15319" s="4">
        <v>26337</v>
      </c>
      <c r="K15319" s="4">
        <f t="shared" si="239"/>
        <v>30023</v>
      </c>
      <c r="L15319" s="2"/>
      <c r="M15319" s="14">
        <f>H15319/INDEX(Installed_Capacity!$H$5:$S$11,MATCH(Source_Data!C15319,Installed_Capacity!$G$5:$G$11,0),MATCH(Source_Data!D15319,Installed_Capacity!$H$4:$S$4,0))</f>
        <v>0.44436149634307187</v>
      </c>
    </row>
    <row r="15320" spans="1:13" x14ac:dyDescent="0.3">
      <c r="A15320" s="5">
        <v>42647</v>
      </c>
      <c r="B15320" s="5">
        <v>42643</v>
      </c>
      <c r="C15320" s="3">
        <v>2016</v>
      </c>
      <c r="D15320" s="3">
        <v>10</v>
      </c>
      <c r="E15320" s="3">
        <v>4</v>
      </c>
      <c r="F15320" s="3">
        <v>10</v>
      </c>
      <c r="G15320" s="3"/>
      <c r="H15320" s="4">
        <v>4805.68415</v>
      </c>
      <c r="I15320" s="4">
        <v>1575.64104</v>
      </c>
      <c r="J15320" s="4">
        <v>26677</v>
      </c>
      <c r="K15320" s="4">
        <f t="shared" si="239"/>
        <v>30023</v>
      </c>
      <c r="L15320" s="2"/>
      <c r="M15320" s="14">
        <f>H15320/INDEX(Installed_Capacity!$H$5:$S$11,MATCH(Source_Data!C15320,Installed_Capacity!$G$5:$G$11,0),MATCH(Source_Data!D15320,Installed_Capacity!$H$4:$S$4,0))</f>
        <v>0.54876008724100334</v>
      </c>
    </row>
    <row r="15321" spans="1:13" x14ac:dyDescent="0.3">
      <c r="A15321" s="5">
        <v>42647</v>
      </c>
      <c r="B15321" s="5">
        <v>42643</v>
      </c>
      <c r="C15321" s="3">
        <v>2016</v>
      </c>
      <c r="D15321" s="3">
        <v>10</v>
      </c>
      <c r="E15321" s="3">
        <v>4</v>
      </c>
      <c r="F15321" s="3">
        <v>11</v>
      </c>
      <c r="G15321" s="3"/>
      <c r="H15321" s="4">
        <v>5663.33572</v>
      </c>
      <c r="I15321" s="4">
        <v>1110.2301600000001</v>
      </c>
      <c r="J15321" s="4">
        <v>27037</v>
      </c>
      <c r="K15321" s="4">
        <f t="shared" si="239"/>
        <v>30023</v>
      </c>
      <c r="L15321" s="2"/>
      <c r="M15321" s="14">
        <f>H15321/INDEX(Installed_Capacity!$H$5:$S$11,MATCH(Source_Data!C15321,Installed_Capacity!$G$5:$G$11,0),MATCH(Source_Data!D15321,Installed_Capacity!$H$4:$S$4,0))</f>
        <v>0.64669514407897377</v>
      </c>
    </row>
    <row r="15322" spans="1:13" x14ac:dyDescent="0.3">
      <c r="A15322" s="5">
        <v>42647</v>
      </c>
      <c r="B15322" s="5">
        <v>42643</v>
      </c>
      <c r="C15322" s="3">
        <v>2016</v>
      </c>
      <c r="D15322" s="3">
        <v>10</v>
      </c>
      <c r="E15322" s="3">
        <v>4</v>
      </c>
      <c r="F15322" s="3">
        <v>12</v>
      </c>
      <c r="G15322" s="3"/>
      <c r="H15322" s="4">
        <v>5651.0781900000002</v>
      </c>
      <c r="I15322" s="4">
        <v>1035.3288</v>
      </c>
      <c r="J15322" s="4">
        <v>27125</v>
      </c>
      <c r="K15322" s="4">
        <f t="shared" si="239"/>
        <v>30023</v>
      </c>
      <c r="L15322" s="2"/>
      <c r="M15322" s="14">
        <f>H15322/INDEX(Installed_Capacity!$H$5:$S$11,MATCH(Source_Data!C15322,Installed_Capacity!$G$5:$G$11,0),MATCH(Source_Data!D15322,Installed_Capacity!$H$4:$S$4,0))</f>
        <v>0.64529545924280762</v>
      </c>
    </row>
    <row r="15323" spans="1:13" x14ac:dyDescent="0.3">
      <c r="A15323" s="5">
        <v>42647</v>
      </c>
      <c r="B15323" s="5">
        <v>42643</v>
      </c>
      <c r="C15323" s="3">
        <v>2016</v>
      </c>
      <c r="D15323" s="3">
        <v>10</v>
      </c>
      <c r="E15323" s="3">
        <v>4</v>
      </c>
      <c r="F15323" s="3">
        <v>13</v>
      </c>
      <c r="G15323" s="3"/>
      <c r="H15323" s="4">
        <v>5681.0066500000003</v>
      </c>
      <c r="I15323" s="4">
        <v>1331.8835099999999</v>
      </c>
      <c r="J15323" s="4">
        <v>26642</v>
      </c>
      <c r="K15323" s="4">
        <f t="shared" si="239"/>
        <v>30023</v>
      </c>
      <c r="L15323" s="2"/>
      <c r="M15323" s="14">
        <f>H15323/INDEX(Installed_Capacity!$H$5:$S$11,MATCH(Source_Data!C15323,Installed_Capacity!$G$5:$G$11,0),MATCH(Source_Data!D15323,Installed_Capacity!$H$4:$S$4,0))</f>
        <v>0.64871298395062449</v>
      </c>
    </row>
    <row r="15324" spans="1:13" x14ac:dyDescent="0.3">
      <c r="A15324" s="5">
        <v>42647</v>
      </c>
      <c r="B15324" s="5">
        <v>42643</v>
      </c>
      <c r="C15324" s="3">
        <v>2016</v>
      </c>
      <c r="D15324" s="3">
        <v>10</v>
      </c>
      <c r="E15324" s="3">
        <v>4</v>
      </c>
      <c r="F15324" s="3">
        <v>14</v>
      </c>
      <c r="G15324" s="3"/>
      <c r="H15324" s="4">
        <v>5659.8427799999999</v>
      </c>
      <c r="I15324" s="4">
        <v>1727.3759399999999</v>
      </c>
      <c r="J15324" s="4">
        <v>26995</v>
      </c>
      <c r="K15324" s="4">
        <f t="shared" si="239"/>
        <v>30023</v>
      </c>
      <c r="L15324" s="2"/>
      <c r="M15324" s="14">
        <f>H15324/INDEX(Installed_Capacity!$H$5:$S$11,MATCH(Source_Data!C15324,Installed_Capacity!$G$5:$G$11,0),MATCH(Source_Data!D15324,Installed_Capacity!$H$4:$S$4,0))</f>
        <v>0.64629628597692235</v>
      </c>
    </row>
    <row r="15325" spans="1:13" x14ac:dyDescent="0.3">
      <c r="A15325" s="5">
        <v>42647</v>
      </c>
      <c r="B15325" s="5">
        <v>42643</v>
      </c>
      <c r="C15325" s="3">
        <v>2016</v>
      </c>
      <c r="D15325" s="3">
        <v>10</v>
      </c>
      <c r="E15325" s="3">
        <v>4</v>
      </c>
      <c r="F15325" s="3">
        <v>15</v>
      </c>
      <c r="G15325" s="3"/>
      <c r="H15325" s="4">
        <v>5525.8445400000001</v>
      </c>
      <c r="I15325" s="4">
        <v>2080.5936200000001</v>
      </c>
      <c r="J15325" s="4">
        <v>27361</v>
      </c>
      <c r="K15325" s="4">
        <f t="shared" si="239"/>
        <v>30023</v>
      </c>
      <c r="L15325" s="2"/>
      <c r="M15325" s="14">
        <f>H15325/INDEX(Installed_Capacity!$H$5:$S$11,MATCH(Source_Data!C15325,Installed_Capacity!$G$5:$G$11,0),MATCH(Source_Data!D15325,Installed_Capacity!$H$4:$S$4,0))</f>
        <v>0.63099505443998483</v>
      </c>
    </row>
    <row r="15326" spans="1:13" x14ac:dyDescent="0.3">
      <c r="A15326" s="5">
        <v>42647</v>
      </c>
      <c r="B15326" s="5">
        <v>42643</v>
      </c>
      <c r="C15326" s="3">
        <v>2016</v>
      </c>
      <c r="D15326" s="3">
        <v>10</v>
      </c>
      <c r="E15326" s="3">
        <v>4</v>
      </c>
      <c r="F15326" s="3">
        <v>16</v>
      </c>
      <c r="G15326" s="3"/>
      <c r="H15326" s="4">
        <v>5734.5373600000003</v>
      </c>
      <c r="I15326" s="4">
        <v>2120.1402499999999</v>
      </c>
      <c r="J15326" s="4">
        <v>27610</v>
      </c>
      <c r="K15326" s="4">
        <f t="shared" si="239"/>
        <v>30023</v>
      </c>
      <c r="L15326" s="2"/>
      <c r="M15326" s="14">
        <f>H15326/INDEX(Installed_Capacity!$H$5:$S$11,MATCH(Source_Data!C15326,Installed_Capacity!$G$5:$G$11,0),MATCH(Source_Data!D15326,Installed_Capacity!$H$4:$S$4,0))</f>
        <v>0.65482564474412941</v>
      </c>
    </row>
    <row r="15327" spans="1:13" x14ac:dyDescent="0.3">
      <c r="A15327" s="5">
        <v>42647</v>
      </c>
      <c r="B15327" s="5">
        <v>42643</v>
      </c>
      <c r="C15327" s="3">
        <v>2016</v>
      </c>
      <c r="D15327" s="3">
        <v>10</v>
      </c>
      <c r="E15327" s="3">
        <v>4</v>
      </c>
      <c r="F15327" s="3">
        <v>17</v>
      </c>
      <c r="G15327" s="3"/>
      <c r="H15327" s="4">
        <v>5091.6691499999997</v>
      </c>
      <c r="I15327" s="4">
        <v>2268.8852299999999</v>
      </c>
      <c r="J15327" s="4">
        <v>28084</v>
      </c>
      <c r="K15327" s="4">
        <f t="shared" si="239"/>
        <v>30023</v>
      </c>
      <c r="L15327" s="2"/>
      <c r="M15327" s="14">
        <f>H15327/INDEX(Installed_Capacity!$H$5:$S$11,MATCH(Source_Data!C15327,Installed_Capacity!$G$5:$G$11,0),MATCH(Source_Data!D15327,Installed_Capacity!$H$4:$S$4,0))</f>
        <v>0.581416655723478</v>
      </c>
    </row>
    <row r="15328" spans="1:13" x14ac:dyDescent="0.3">
      <c r="A15328" s="5">
        <v>42647</v>
      </c>
      <c r="B15328" s="5">
        <v>42643</v>
      </c>
      <c r="C15328" s="3">
        <v>2016</v>
      </c>
      <c r="D15328" s="3">
        <v>10</v>
      </c>
      <c r="E15328" s="3">
        <v>4</v>
      </c>
      <c r="F15328" s="3">
        <v>18</v>
      </c>
      <c r="G15328" s="3"/>
      <c r="H15328" s="4">
        <v>2238.4170600000002</v>
      </c>
      <c r="I15328" s="4">
        <v>2268.7335600000001</v>
      </c>
      <c r="J15328" s="4">
        <v>28300</v>
      </c>
      <c r="K15328" s="4">
        <f t="shared" si="239"/>
        <v>30023</v>
      </c>
      <c r="L15328" s="2"/>
      <c r="M15328" s="14">
        <f>H15328/INDEX(Installed_Capacity!$H$5:$S$11,MATCH(Source_Data!C15328,Installed_Capacity!$G$5:$G$11,0),MATCH(Source_Data!D15328,Installed_Capacity!$H$4:$S$4,0))</f>
        <v>0.25560438488812259</v>
      </c>
    </row>
    <row r="15329" spans="1:13" x14ac:dyDescent="0.3">
      <c r="A15329" s="5">
        <v>42647</v>
      </c>
      <c r="B15329" s="5">
        <v>42643</v>
      </c>
      <c r="C15329" s="3">
        <v>2016</v>
      </c>
      <c r="D15329" s="3">
        <v>10</v>
      </c>
      <c r="E15329" s="3">
        <v>4</v>
      </c>
      <c r="F15329" s="3">
        <v>19</v>
      </c>
      <c r="G15329" s="3"/>
      <c r="H15329" s="4">
        <v>140.09191000000001</v>
      </c>
      <c r="I15329" s="4">
        <v>2281.31621</v>
      </c>
      <c r="J15329" s="4">
        <v>28850</v>
      </c>
      <c r="K15329" s="4">
        <f t="shared" si="239"/>
        <v>30023</v>
      </c>
      <c r="L15329" s="2"/>
      <c r="M15329" s="14">
        <f>H15329/INDEX(Installed_Capacity!$H$5:$S$11,MATCH(Source_Data!C15329,Installed_Capacity!$G$5:$G$11,0),MATCH(Source_Data!D15329,Installed_Capacity!$H$4:$S$4,0))</f>
        <v>1.5997066464170102E-2</v>
      </c>
    </row>
    <row r="15330" spans="1:13" x14ac:dyDescent="0.3">
      <c r="A15330" s="5">
        <v>42647</v>
      </c>
      <c r="B15330" s="5">
        <v>42643</v>
      </c>
      <c r="C15330" s="3">
        <v>2016</v>
      </c>
      <c r="D15330" s="3">
        <v>10</v>
      </c>
      <c r="E15330" s="3">
        <v>4</v>
      </c>
      <c r="F15330" s="3">
        <v>20</v>
      </c>
      <c r="G15330" s="3"/>
      <c r="H15330" s="4">
        <v>0</v>
      </c>
      <c r="I15330" s="4">
        <v>2326.9134300000001</v>
      </c>
      <c r="J15330" s="4">
        <v>30023</v>
      </c>
      <c r="K15330" s="4">
        <f t="shared" si="239"/>
        <v>30023</v>
      </c>
      <c r="L15330" s="2"/>
      <c r="M15330" s="14">
        <f>H15330/INDEX(Installed_Capacity!$H$5:$S$11,MATCH(Source_Data!C15330,Installed_Capacity!$G$5:$G$11,0),MATCH(Source_Data!D15330,Installed_Capacity!$H$4:$S$4,0))</f>
        <v>0</v>
      </c>
    </row>
    <row r="15331" spans="1:13" x14ac:dyDescent="0.3">
      <c r="A15331" s="5">
        <v>42647</v>
      </c>
      <c r="B15331" s="5">
        <v>42643</v>
      </c>
      <c r="C15331" s="3">
        <v>2016</v>
      </c>
      <c r="D15331" s="3">
        <v>10</v>
      </c>
      <c r="E15331" s="3">
        <v>4</v>
      </c>
      <c r="F15331" s="3">
        <v>21</v>
      </c>
      <c r="G15331" s="3"/>
      <c r="H15331" s="4">
        <v>0</v>
      </c>
      <c r="I15331" s="4">
        <v>2325.6723999999999</v>
      </c>
      <c r="J15331" s="4">
        <v>29341</v>
      </c>
      <c r="K15331" s="4">
        <f t="shared" si="239"/>
        <v>30023</v>
      </c>
      <c r="L15331" s="2"/>
      <c r="M15331" s="14">
        <f>H15331/INDEX(Installed_Capacity!$H$5:$S$11,MATCH(Source_Data!C15331,Installed_Capacity!$G$5:$G$11,0),MATCH(Source_Data!D15331,Installed_Capacity!$H$4:$S$4,0))</f>
        <v>0</v>
      </c>
    </row>
    <row r="15332" spans="1:13" x14ac:dyDescent="0.3">
      <c r="A15332" s="5">
        <v>42647</v>
      </c>
      <c r="B15332" s="5">
        <v>42643</v>
      </c>
      <c r="C15332" s="3">
        <v>2016</v>
      </c>
      <c r="D15332" s="3">
        <v>10</v>
      </c>
      <c r="E15332" s="3">
        <v>4</v>
      </c>
      <c r="F15332" s="3">
        <v>22</v>
      </c>
      <c r="G15332" s="3"/>
      <c r="H15332" s="4">
        <v>0</v>
      </c>
      <c r="I15332" s="4">
        <v>2543.9119599999999</v>
      </c>
      <c r="J15332" s="4">
        <v>27950</v>
      </c>
      <c r="K15332" s="4">
        <f t="shared" si="239"/>
        <v>30023</v>
      </c>
      <c r="L15332" s="2"/>
      <c r="M15332" s="14">
        <f>H15332/INDEX(Installed_Capacity!$H$5:$S$11,MATCH(Source_Data!C15332,Installed_Capacity!$G$5:$G$11,0),MATCH(Source_Data!D15332,Installed_Capacity!$H$4:$S$4,0))</f>
        <v>0</v>
      </c>
    </row>
    <row r="15333" spans="1:13" x14ac:dyDescent="0.3">
      <c r="A15333" s="5">
        <v>42647</v>
      </c>
      <c r="B15333" s="5">
        <v>42643</v>
      </c>
      <c r="C15333" s="3">
        <v>2016</v>
      </c>
      <c r="D15333" s="3">
        <v>10</v>
      </c>
      <c r="E15333" s="3">
        <v>4</v>
      </c>
      <c r="F15333" s="3">
        <v>23</v>
      </c>
      <c r="G15333" s="3"/>
      <c r="H15333" s="4">
        <v>0</v>
      </c>
      <c r="I15333" s="4">
        <v>2928.3519299999998</v>
      </c>
      <c r="J15333" s="4">
        <v>25741</v>
      </c>
      <c r="K15333" s="4">
        <f t="shared" si="239"/>
        <v>30023</v>
      </c>
      <c r="L15333" s="2"/>
      <c r="M15333" s="14">
        <f>H15333/INDEX(Installed_Capacity!$H$5:$S$11,MATCH(Source_Data!C15333,Installed_Capacity!$G$5:$G$11,0),MATCH(Source_Data!D15333,Installed_Capacity!$H$4:$S$4,0))</f>
        <v>0</v>
      </c>
    </row>
    <row r="15334" spans="1:13" x14ac:dyDescent="0.3">
      <c r="A15334" s="5">
        <v>42647</v>
      </c>
      <c r="B15334" s="5">
        <v>42643</v>
      </c>
      <c r="C15334" s="3">
        <v>2016</v>
      </c>
      <c r="D15334" s="3">
        <v>10</v>
      </c>
      <c r="E15334" s="3">
        <v>4</v>
      </c>
      <c r="F15334" s="3">
        <v>24</v>
      </c>
      <c r="G15334" s="3"/>
      <c r="H15334" s="4">
        <v>0</v>
      </c>
      <c r="I15334" s="4">
        <v>2493.2843899999998</v>
      </c>
      <c r="J15334" s="4">
        <v>23699</v>
      </c>
      <c r="K15334" s="4">
        <f t="shared" si="239"/>
        <v>30023</v>
      </c>
      <c r="L15334" s="2"/>
      <c r="M15334" s="14">
        <f>H15334/INDEX(Installed_Capacity!$H$5:$S$11,MATCH(Source_Data!C15334,Installed_Capacity!$G$5:$G$11,0),MATCH(Source_Data!D15334,Installed_Capacity!$H$4:$S$4,0))</f>
        <v>0</v>
      </c>
    </row>
    <row r="15335" spans="1:13" x14ac:dyDescent="0.3">
      <c r="A15335" s="5">
        <v>42648</v>
      </c>
      <c r="B15335" s="5">
        <v>42643</v>
      </c>
      <c r="C15335" s="3">
        <v>2016</v>
      </c>
      <c r="D15335" s="3">
        <v>10</v>
      </c>
      <c r="E15335" s="3">
        <v>5</v>
      </c>
      <c r="F15335" s="3">
        <v>1</v>
      </c>
      <c r="G15335" s="3"/>
      <c r="H15335" s="4">
        <v>0</v>
      </c>
      <c r="I15335" s="4">
        <v>2505.6625600000002</v>
      </c>
      <c r="J15335" s="4">
        <v>22306</v>
      </c>
      <c r="K15335" s="4">
        <f t="shared" si="239"/>
        <v>30057</v>
      </c>
      <c r="L15335" s="2"/>
      <c r="M15335" s="14">
        <f>H15335/INDEX(Installed_Capacity!$H$5:$S$11,MATCH(Source_Data!C15335,Installed_Capacity!$G$5:$G$11,0),MATCH(Source_Data!D15335,Installed_Capacity!$H$4:$S$4,0))</f>
        <v>0</v>
      </c>
    </row>
    <row r="15336" spans="1:13" x14ac:dyDescent="0.3">
      <c r="A15336" s="5">
        <v>42648</v>
      </c>
      <c r="B15336" s="5">
        <v>42643</v>
      </c>
      <c r="C15336" s="3">
        <v>2016</v>
      </c>
      <c r="D15336" s="3">
        <v>10</v>
      </c>
      <c r="E15336" s="3">
        <v>5</v>
      </c>
      <c r="F15336" s="3">
        <v>2</v>
      </c>
      <c r="G15336" s="3"/>
      <c r="H15336" s="4">
        <v>0</v>
      </c>
      <c r="I15336" s="4">
        <v>2648.1083800000001</v>
      </c>
      <c r="J15336" s="4">
        <v>21419</v>
      </c>
      <c r="K15336" s="4">
        <f t="shared" si="239"/>
        <v>30057</v>
      </c>
      <c r="L15336" s="2"/>
      <c r="M15336" s="14">
        <f>H15336/INDEX(Installed_Capacity!$H$5:$S$11,MATCH(Source_Data!C15336,Installed_Capacity!$G$5:$G$11,0),MATCH(Source_Data!D15336,Installed_Capacity!$H$4:$S$4,0))</f>
        <v>0</v>
      </c>
    </row>
    <row r="15337" spans="1:13" x14ac:dyDescent="0.3">
      <c r="A15337" s="5">
        <v>42648</v>
      </c>
      <c r="B15337" s="5">
        <v>42644</v>
      </c>
      <c r="C15337" s="3">
        <v>2016</v>
      </c>
      <c r="D15337" s="3">
        <v>10</v>
      </c>
      <c r="E15337" s="3">
        <v>5</v>
      </c>
      <c r="F15337" s="3">
        <v>3</v>
      </c>
      <c r="G15337" s="3"/>
      <c r="H15337" s="4">
        <v>0</v>
      </c>
      <c r="I15337" s="4">
        <v>2678.95748</v>
      </c>
      <c r="J15337" s="4">
        <v>20879</v>
      </c>
      <c r="K15337" s="4">
        <f t="shared" si="239"/>
        <v>30057</v>
      </c>
      <c r="L15337" s="2"/>
      <c r="M15337" s="14">
        <f>H15337/INDEX(Installed_Capacity!$H$5:$S$11,MATCH(Source_Data!C15337,Installed_Capacity!$G$5:$G$11,0),MATCH(Source_Data!D15337,Installed_Capacity!$H$4:$S$4,0))</f>
        <v>0</v>
      </c>
    </row>
    <row r="15338" spans="1:13" x14ac:dyDescent="0.3">
      <c r="A15338" s="5">
        <v>42648</v>
      </c>
      <c r="B15338" s="5">
        <v>42644</v>
      </c>
      <c r="C15338" s="3">
        <v>2016</v>
      </c>
      <c r="D15338" s="3">
        <v>10</v>
      </c>
      <c r="E15338" s="3">
        <v>5</v>
      </c>
      <c r="F15338" s="3">
        <v>4</v>
      </c>
      <c r="G15338" s="3"/>
      <c r="H15338" s="4">
        <v>0</v>
      </c>
      <c r="I15338" s="4">
        <v>2457.1135599999998</v>
      </c>
      <c r="J15338" s="4">
        <v>20661</v>
      </c>
      <c r="K15338" s="4">
        <f t="shared" si="239"/>
        <v>30057</v>
      </c>
      <c r="L15338" s="2"/>
      <c r="M15338" s="14">
        <f>H15338/INDEX(Installed_Capacity!$H$5:$S$11,MATCH(Source_Data!C15338,Installed_Capacity!$G$5:$G$11,0),MATCH(Source_Data!D15338,Installed_Capacity!$H$4:$S$4,0))</f>
        <v>0</v>
      </c>
    </row>
    <row r="15339" spans="1:13" x14ac:dyDescent="0.3">
      <c r="A15339" s="5">
        <v>42648</v>
      </c>
      <c r="B15339" s="5">
        <v>42644</v>
      </c>
      <c r="C15339" s="3">
        <v>2016</v>
      </c>
      <c r="D15339" s="3">
        <v>10</v>
      </c>
      <c r="E15339" s="3">
        <v>5</v>
      </c>
      <c r="F15339" s="3">
        <v>5</v>
      </c>
      <c r="G15339" s="3"/>
      <c r="H15339" s="4">
        <v>0</v>
      </c>
      <c r="I15339" s="4">
        <v>2398.3152100000002</v>
      </c>
      <c r="J15339" s="4">
        <v>20974</v>
      </c>
      <c r="K15339" s="4">
        <f t="shared" si="239"/>
        <v>30057</v>
      </c>
      <c r="L15339" s="2"/>
      <c r="M15339" s="14">
        <f>H15339/INDEX(Installed_Capacity!$H$5:$S$11,MATCH(Source_Data!C15339,Installed_Capacity!$G$5:$G$11,0),MATCH(Source_Data!D15339,Installed_Capacity!$H$4:$S$4,0))</f>
        <v>0</v>
      </c>
    </row>
    <row r="15340" spans="1:13" x14ac:dyDescent="0.3">
      <c r="A15340" s="5">
        <v>42648</v>
      </c>
      <c r="B15340" s="5">
        <v>42644</v>
      </c>
      <c r="C15340" s="3">
        <v>2016</v>
      </c>
      <c r="D15340" s="3">
        <v>10</v>
      </c>
      <c r="E15340" s="3">
        <v>5</v>
      </c>
      <c r="F15340" s="3">
        <v>6</v>
      </c>
      <c r="G15340" s="3"/>
      <c r="H15340" s="4">
        <v>0</v>
      </c>
      <c r="I15340" s="4">
        <v>2111.7273</v>
      </c>
      <c r="J15340" s="4">
        <v>22295</v>
      </c>
      <c r="K15340" s="4">
        <f t="shared" si="239"/>
        <v>30057</v>
      </c>
      <c r="L15340" s="2"/>
      <c r="M15340" s="14">
        <f>H15340/INDEX(Installed_Capacity!$H$5:$S$11,MATCH(Source_Data!C15340,Installed_Capacity!$G$5:$G$11,0),MATCH(Source_Data!D15340,Installed_Capacity!$H$4:$S$4,0))</f>
        <v>0</v>
      </c>
    </row>
    <row r="15341" spans="1:13" x14ac:dyDescent="0.3">
      <c r="A15341" s="5">
        <v>42648</v>
      </c>
      <c r="B15341" s="5">
        <v>42644</v>
      </c>
      <c r="C15341" s="3">
        <v>2016</v>
      </c>
      <c r="D15341" s="3">
        <v>10</v>
      </c>
      <c r="E15341" s="3">
        <v>5</v>
      </c>
      <c r="F15341" s="3">
        <v>7</v>
      </c>
      <c r="G15341" s="3"/>
      <c r="H15341" s="4">
        <v>0</v>
      </c>
      <c r="I15341" s="4">
        <v>1941.1455599999999</v>
      </c>
      <c r="J15341" s="4">
        <v>24443</v>
      </c>
      <c r="K15341" s="4">
        <f t="shared" si="239"/>
        <v>30057</v>
      </c>
      <c r="L15341" s="2"/>
      <c r="M15341" s="14">
        <f>H15341/INDEX(Installed_Capacity!$H$5:$S$11,MATCH(Source_Data!C15341,Installed_Capacity!$G$5:$G$11,0),MATCH(Source_Data!D15341,Installed_Capacity!$H$4:$S$4,0))</f>
        <v>0</v>
      </c>
    </row>
    <row r="15342" spans="1:13" x14ac:dyDescent="0.3">
      <c r="A15342" s="5">
        <v>42648</v>
      </c>
      <c r="B15342" s="5">
        <v>42644</v>
      </c>
      <c r="C15342" s="3">
        <v>2016</v>
      </c>
      <c r="D15342" s="3">
        <v>10</v>
      </c>
      <c r="E15342" s="3">
        <v>5</v>
      </c>
      <c r="F15342" s="3">
        <v>8</v>
      </c>
      <c r="G15342" s="3"/>
      <c r="H15342" s="4">
        <v>1128.5797299999999</v>
      </c>
      <c r="I15342" s="4">
        <v>1949.88915</v>
      </c>
      <c r="J15342" s="4">
        <v>25838</v>
      </c>
      <c r="K15342" s="4">
        <f t="shared" si="239"/>
        <v>30057</v>
      </c>
      <c r="L15342" s="2"/>
      <c r="M15342" s="14">
        <f>H15342/INDEX(Installed_Capacity!$H$5:$S$11,MATCH(Source_Data!C15342,Installed_Capacity!$G$5:$G$11,0),MATCH(Source_Data!D15342,Installed_Capacity!$H$4:$S$4,0))</f>
        <v>0.12887228784963489</v>
      </c>
    </row>
    <row r="15343" spans="1:13" x14ac:dyDescent="0.3">
      <c r="A15343" s="5">
        <v>42648</v>
      </c>
      <c r="B15343" s="5">
        <v>42644</v>
      </c>
      <c r="C15343" s="3">
        <v>2016</v>
      </c>
      <c r="D15343" s="3">
        <v>10</v>
      </c>
      <c r="E15343" s="3">
        <v>5</v>
      </c>
      <c r="F15343" s="3">
        <v>9</v>
      </c>
      <c r="G15343" s="3"/>
      <c r="H15343" s="4">
        <v>4259.6728599999997</v>
      </c>
      <c r="I15343" s="4">
        <v>2080.7320599999998</v>
      </c>
      <c r="J15343" s="4">
        <v>26235</v>
      </c>
      <c r="K15343" s="4">
        <f t="shared" si="239"/>
        <v>30057</v>
      </c>
      <c r="L15343" s="2"/>
      <c r="M15343" s="14">
        <f>H15343/INDEX(Installed_Capacity!$H$5:$S$11,MATCH(Source_Data!C15343,Installed_Capacity!$G$5:$G$11,0),MATCH(Source_Data!D15343,Installed_Capacity!$H$4:$S$4,0))</f>
        <v>0.48641117004573303</v>
      </c>
    </row>
    <row r="15344" spans="1:13" x14ac:dyDescent="0.3">
      <c r="A15344" s="5">
        <v>42648</v>
      </c>
      <c r="B15344" s="5">
        <v>42644</v>
      </c>
      <c r="C15344" s="3">
        <v>2016</v>
      </c>
      <c r="D15344" s="3">
        <v>10</v>
      </c>
      <c r="E15344" s="3">
        <v>5</v>
      </c>
      <c r="F15344" s="3">
        <v>10</v>
      </c>
      <c r="G15344" s="3"/>
      <c r="H15344" s="4">
        <v>6151.9506099999999</v>
      </c>
      <c r="I15344" s="4">
        <v>2150.2738100000001</v>
      </c>
      <c r="J15344" s="4">
        <v>26706</v>
      </c>
      <c r="K15344" s="4">
        <f t="shared" si="239"/>
        <v>30057</v>
      </c>
      <c r="L15344" s="2"/>
      <c r="M15344" s="14">
        <f>H15344/INDEX(Installed_Capacity!$H$5:$S$11,MATCH(Source_Data!C15344,Installed_Capacity!$G$5:$G$11,0),MATCH(Source_Data!D15344,Installed_Capacity!$H$4:$S$4,0))</f>
        <v>0.70248997813265435</v>
      </c>
    </row>
    <row r="15345" spans="1:13" x14ac:dyDescent="0.3">
      <c r="A15345" s="5">
        <v>42648</v>
      </c>
      <c r="B15345" s="5">
        <v>42644</v>
      </c>
      <c r="C15345" s="3">
        <v>2016</v>
      </c>
      <c r="D15345" s="3">
        <v>10</v>
      </c>
      <c r="E15345" s="3">
        <v>5</v>
      </c>
      <c r="F15345" s="3">
        <v>11</v>
      </c>
      <c r="G15345" s="3"/>
      <c r="H15345" s="4">
        <v>6806.8054400000001</v>
      </c>
      <c r="I15345" s="4">
        <v>2175.4272599999999</v>
      </c>
      <c r="J15345" s="4">
        <v>26954</v>
      </c>
      <c r="K15345" s="4">
        <f t="shared" si="239"/>
        <v>30057</v>
      </c>
      <c r="L15345" s="2"/>
      <c r="M15345" s="14">
        <f>H15345/INDEX(Installed_Capacity!$H$5:$S$11,MATCH(Source_Data!C15345,Installed_Capacity!$G$5:$G$11,0),MATCH(Source_Data!D15345,Installed_Capacity!$H$4:$S$4,0))</f>
        <v>0.7772677168321469</v>
      </c>
    </row>
    <row r="15346" spans="1:13" x14ac:dyDescent="0.3">
      <c r="A15346" s="5">
        <v>42648</v>
      </c>
      <c r="B15346" s="5">
        <v>42644</v>
      </c>
      <c r="C15346" s="3">
        <v>2016</v>
      </c>
      <c r="D15346" s="3">
        <v>10</v>
      </c>
      <c r="E15346" s="3">
        <v>5</v>
      </c>
      <c r="F15346" s="3">
        <v>12</v>
      </c>
      <c r="G15346" s="3"/>
      <c r="H15346" s="4">
        <v>7007.0885099999996</v>
      </c>
      <c r="I15346" s="4">
        <v>1983.6306199999999</v>
      </c>
      <c r="J15346" s="4">
        <v>27064</v>
      </c>
      <c r="K15346" s="4">
        <f t="shared" si="239"/>
        <v>30057</v>
      </c>
      <c r="L15346" s="2"/>
      <c r="M15346" s="14">
        <f>H15346/INDEX(Installed_Capacity!$H$5:$S$11,MATCH(Source_Data!C15346,Installed_Capacity!$G$5:$G$11,0),MATCH(Source_Data!D15346,Installed_Capacity!$H$4:$S$4,0))</f>
        <v>0.80013799950898401</v>
      </c>
    </row>
    <row r="15347" spans="1:13" x14ac:dyDescent="0.3">
      <c r="A15347" s="5">
        <v>42648</v>
      </c>
      <c r="B15347" s="5">
        <v>42644</v>
      </c>
      <c r="C15347" s="3">
        <v>2016</v>
      </c>
      <c r="D15347" s="3">
        <v>10</v>
      </c>
      <c r="E15347" s="3">
        <v>5</v>
      </c>
      <c r="F15347" s="3">
        <v>13</v>
      </c>
      <c r="G15347" s="3"/>
      <c r="H15347" s="4">
        <v>6892.87417</v>
      </c>
      <c r="I15347" s="4">
        <v>2028.14264</v>
      </c>
      <c r="J15347" s="4">
        <v>27016</v>
      </c>
      <c r="K15347" s="4">
        <f t="shared" si="239"/>
        <v>30057</v>
      </c>
      <c r="L15347" s="2"/>
      <c r="M15347" s="14">
        <f>H15347/INDEX(Installed_Capacity!$H$5:$S$11,MATCH(Source_Data!C15347,Installed_Capacity!$G$5:$G$11,0),MATCH(Source_Data!D15347,Installed_Capacity!$H$4:$S$4,0))</f>
        <v>0.78709588745453829</v>
      </c>
    </row>
    <row r="15348" spans="1:13" x14ac:dyDescent="0.3">
      <c r="A15348" s="5">
        <v>42648</v>
      </c>
      <c r="B15348" s="5">
        <v>42644</v>
      </c>
      <c r="C15348" s="3">
        <v>2016</v>
      </c>
      <c r="D15348" s="3">
        <v>10</v>
      </c>
      <c r="E15348" s="3">
        <v>5</v>
      </c>
      <c r="F15348" s="3">
        <v>14</v>
      </c>
      <c r="G15348" s="3"/>
      <c r="H15348" s="4">
        <v>6828.4028399999997</v>
      </c>
      <c r="I15348" s="4">
        <v>2155.1223599999998</v>
      </c>
      <c r="J15348" s="4">
        <v>27413</v>
      </c>
      <c r="K15348" s="4">
        <f t="shared" si="239"/>
        <v>30057</v>
      </c>
      <c r="L15348" s="2"/>
      <c r="M15348" s="14">
        <f>H15348/INDEX(Installed_Capacity!$H$5:$S$11,MATCH(Source_Data!C15348,Installed_Capacity!$G$5:$G$11,0),MATCH(Source_Data!D15348,Installed_Capacity!$H$4:$S$4,0))</f>
        <v>0.77973391950761373</v>
      </c>
    </row>
    <row r="15349" spans="1:13" x14ac:dyDescent="0.3">
      <c r="A15349" s="5">
        <v>42648</v>
      </c>
      <c r="B15349" s="5">
        <v>42644</v>
      </c>
      <c r="C15349" s="3">
        <v>2016</v>
      </c>
      <c r="D15349" s="3">
        <v>10</v>
      </c>
      <c r="E15349" s="3">
        <v>5</v>
      </c>
      <c r="F15349" s="3">
        <v>15</v>
      </c>
      <c r="G15349" s="3"/>
      <c r="H15349" s="4">
        <v>6779.7915000000003</v>
      </c>
      <c r="I15349" s="4">
        <v>2559.26476</v>
      </c>
      <c r="J15349" s="4">
        <v>27781</v>
      </c>
      <c r="K15349" s="4">
        <f t="shared" si="239"/>
        <v>30057</v>
      </c>
      <c r="L15349" s="2"/>
      <c r="M15349" s="14">
        <f>H15349/INDEX(Installed_Capacity!$H$5:$S$11,MATCH(Source_Data!C15349,Installed_Capacity!$G$5:$G$11,0),MATCH(Source_Data!D15349,Installed_Capacity!$H$4:$S$4,0))</f>
        <v>0.7741830005652397</v>
      </c>
    </row>
    <row r="15350" spans="1:13" x14ac:dyDescent="0.3">
      <c r="A15350" s="5">
        <v>42648</v>
      </c>
      <c r="B15350" s="5">
        <v>42644</v>
      </c>
      <c r="C15350" s="3">
        <v>2016</v>
      </c>
      <c r="D15350" s="3">
        <v>10</v>
      </c>
      <c r="E15350" s="3">
        <v>5</v>
      </c>
      <c r="F15350" s="3">
        <v>16</v>
      </c>
      <c r="G15350" s="3"/>
      <c r="H15350" s="4">
        <v>6251.3156799999997</v>
      </c>
      <c r="I15350" s="4">
        <v>2414.9470099999999</v>
      </c>
      <c r="J15350" s="4">
        <v>28151</v>
      </c>
      <c r="K15350" s="4">
        <f t="shared" si="239"/>
        <v>30057</v>
      </c>
      <c r="L15350" s="2"/>
      <c r="M15350" s="14">
        <f>H15350/INDEX(Installed_Capacity!$H$5:$S$11,MATCH(Source_Data!C15350,Installed_Capacity!$G$5:$G$11,0),MATCH(Source_Data!D15350,Installed_Capacity!$H$4:$S$4,0))</f>
        <v>0.71383645509200855</v>
      </c>
    </row>
    <row r="15351" spans="1:13" x14ac:dyDescent="0.3">
      <c r="A15351" s="5">
        <v>42648</v>
      </c>
      <c r="B15351" s="5">
        <v>42644</v>
      </c>
      <c r="C15351" s="3">
        <v>2016</v>
      </c>
      <c r="D15351" s="3">
        <v>10</v>
      </c>
      <c r="E15351" s="3">
        <v>5</v>
      </c>
      <c r="F15351" s="3">
        <v>17</v>
      </c>
      <c r="G15351" s="3"/>
      <c r="H15351" s="4">
        <v>4931.0857500000002</v>
      </c>
      <c r="I15351" s="4">
        <v>2196.9871600000001</v>
      </c>
      <c r="J15351" s="4">
        <v>28599</v>
      </c>
      <c r="K15351" s="4">
        <f t="shared" si="239"/>
        <v>30057</v>
      </c>
      <c r="L15351" s="2"/>
      <c r="M15351" s="14">
        <f>H15351/INDEX(Installed_Capacity!$H$5:$S$11,MATCH(Source_Data!C15351,Installed_Capacity!$G$5:$G$11,0),MATCH(Source_Data!D15351,Installed_Capacity!$H$4:$S$4,0))</f>
        <v>0.5630796702198726</v>
      </c>
    </row>
    <row r="15352" spans="1:13" x14ac:dyDescent="0.3">
      <c r="A15352" s="5">
        <v>42648</v>
      </c>
      <c r="B15352" s="5">
        <v>42644</v>
      </c>
      <c r="C15352" s="3">
        <v>2016</v>
      </c>
      <c r="D15352" s="3">
        <v>10</v>
      </c>
      <c r="E15352" s="3">
        <v>5</v>
      </c>
      <c r="F15352" s="3">
        <v>18</v>
      </c>
      <c r="G15352" s="3"/>
      <c r="H15352" s="4">
        <v>2102.9877299999998</v>
      </c>
      <c r="I15352" s="4">
        <v>2642.4072799999999</v>
      </c>
      <c r="J15352" s="4">
        <v>28545</v>
      </c>
      <c r="K15352" s="4">
        <f t="shared" si="239"/>
        <v>30057</v>
      </c>
      <c r="L15352" s="2"/>
      <c r="M15352" s="14">
        <f>H15352/INDEX(Installed_Capacity!$H$5:$S$11,MATCH(Source_Data!C15352,Installed_Capacity!$G$5:$G$11,0),MATCH(Source_Data!D15352,Installed_Capacity!$H$4:$S$4,0))</f>
        <v>0.24013973747766165</v>
      </c>
    </row>
    <row r="15353" spans="1:13" x14ac:dyDescent="0.3">
      <c r="A15353" s="5">
        <v>42648</v>
      </c>
      <c r="B15353" s="5">
        <v>42644</v>
      </c>
      <c r="C15353" s="3">
        <v>2016</v>
      </c>
      <c r="D15353" s="3">
        <v>10</v>
      </c>
      <c r="E15353" s="3">
        <v>5</v>
      </c>
      <c r="F15353" s="3">
        <v>19</v>
      </c>
      <c r="G15353" s="3"/>
      <c r="H15353" s="4">
        <v>124.0487</v>
      </c>
      <c r="I15353" s="4">
        <v>2439.30213</v>
      </c>
      <c r="J15353" s="4">
        <v>28792</v>
      </c>
      <c r="K15353" s="4">
        <f t="shared" si="239"/>
        <v>30057</v>
      </c>
      <c r="L15353" s="2"/>
      <c r="M15353" s="14">
        <f>H15353/INDEX(Installed_Capacity!$H$5:$S$11,MATCH(Source_Data!C15353,Installed_Capacity!$G$5:$G$11,0),MATCH(Source_Data!D15353,Installed_Capacity!$H$4:$S$4,0))</f>
        <v>1.4165095605405747E-2</v>
      </c>
    </row>
    <row r="15354" spans="1:13" x14ac:dyDescent="0.3">
      <c r="A15354" s="5">
        <v>42648</v>
      </c>
      <c r="B15354" s="5">
        <v>42644</v>
      </c>
      <c r="C15354" s="3">
        <v>2016</v>
      </c>
      <c r="D15354" s="3">
        <v>10</v>
      </c>
      <c r="E15354" s="3">
        <v>5</v>
      </c>
      <c r="F15354" s="3">
        <v>20</v>
      </c>
      <c r="G15354" s="3"/>
      <c r="H15354" s="4">
        <v>0</v>
      </c>
      <c r="I15354" s="4">
        <v>2387.5891099999999</v>
      </c>
      <c r="J15354" s="4">
        <v>30057</v>
      </c>
      <c r="K15354" s="4">
        <f t="shared" si="239"/>
        <v>30057</v>
      </c>
      <c r="L15354" s="2"/>
      <c r="M15354" s="14">
        <f>H15354/INDEX(Installed_Capacity!$H$5:$S$11,MATCH(Source_Data!C15354,Installed_Capacity!$G$5:$G$11,0),MATCH(Source_Data!D15354,Installed_Capacity!$H$4:$S$4,0))</f>
        <v>0</v>
      </c>
    </row>
    <row r="15355" spans="1:13" x14ac:dyDescent="0.3">
      <c r="A15355" s="5">
        <v>42648</v>
      </c>
      <c r="B15355" s="5">
        <v>42644</v>
      </c>
      <c r="C15355" s="3">
        <v>2016</v>
      </c>
      <c r="D15355" s="3">
        <v>10</v>
      </c>
      <c r="E15355" s="3">
        <v>5</v>
      </c>
      <c r="F15355" s="3">
        <v>21</v>
      </c>
      <c r="G15355" s="3"/>
      <c r="H15355" s="4">
        <v>0</v>
      </c>
      <c r="I15355" s="4">
        <v>2799.92146</v>
      </c>
      <c r="J15355" s="4">
        <v>29246</v>
      </c>
      <c r="K15355" s="4">
        <f t="shared" si="239"/>
        <v>30057</v>
      </c>
      <c r="L15355" s="2"/>
      <c r="M15355" s="14">
        <f>H15355/INDEX(Installed_Capacity!$H$5:$S$11,MATCH(Source_Data!C15355,Installed_Capacity!$G$5:$G$11,0),MATCH(Source_Data!D15355,Installed_Capacity!$H$4:$S$4,0))</f>
        <v>0</v>
      </c>
    </row>
    <row r="15356" spans="1:13" x14ac:dyDescent="0.3">
      <c r="A15356" s="5">
        <v>42648</v>
      </c>
      <c r="B15356" s="5">
        <v>42644</v>
      </c>
      <c r="C15356" s="3">
        <v>2016</v>
      </c>
      <c r="D15356" s="3">
        <v>10</v>
      </c>
      <c r="E15356" s="3">
        <v>5</v>
      </c>
      <c r="F15356" s="3">
        <v>22</v>
      </c>
      <c r="G15356" s="3"/>
      <c r="H15356" s="4">
        <v>0</v>
      </c>
      <c r="I15356" s="4">
        <v>2288.4528700000001</v>
      </c>
      <c r="J15356" s="4">
        <v>27720</v>
      </c>
      <c r="K15356" s="4">
        <f t="shared" si="239"/>
        <v>30057</v>
      </c>
      <c r="L15356" s="2"/>
      <c r="M15356" s="14">
        <f>H15356/INDEX(Installed_Capacity!$H$5:$S$11,MATCH(Source_Data!C15356,Installed_Capacity!$G$5:$G$11,0),MATCH(Source_Data!D15356,Installed_Capacity!$H$4:$S$4,0))</f>
        <v>0</v>
      </c>
    </row>
    <row r="15357" spans="1:13" x14ac:dyDescent="0.3">
      <c r="A15357" s="5">
        <v>42648</v>
      </c>
      <c r="B15357" s="5">
        <v>42644</v>
      </c>
      <c r="C15357" s="3">
        <v>2016</v>
      </c>
      <c r="D15357" s="3">
        <v>10</v>
      </c>
      <c r="E15357" s="3">
        <v>5</v>
      </c>
      <c r="F15357" s="3">
        <v>23</v>
      </c>
      <c r="G15357" s="3"/>
      <c r="H15357" s="4">
        <v>0</v>
      </c>
      <c r="I15357" s="4">
        <v>1978.95234</v>
      </c>
      <c r="J15357" s="4">
        <v>25521</v>
      </c>
      <c r="K15357" s="4">
        <f t="shared" si="239"/>
        <v>30057</v>
      </c>
      <c r="L15357" s="2"/>
      <c r="M15357" s="14">
        <f>H15357/INDEX(Installed_Capacity!$H$5:$S$11,MATCH(Source_Data!C15357,Installed_Capacity!$G$5:$G$11,0),MATCH(Source_Data!D15357,Installed_Capacity!$H$4:$S$4,0))</f>
        <v>0</v>
      </c>
    </row>
    <row r="15358" spans="1:13" x14ac:dyDescent="0.3">
      <c r="A15358" s="5">
        <v>42648</v>
      </c>
      <c r="B15358" s="5">
        <v>42644</v>
      </c>
      <c r="C15358" s="3">
        <v>2016</v>
      </c>
      <c r="D15358" s="3">
        <v>10</v>
      </c>
      <c r="E15358" s="3">
        <v>5</v>
      </c>
      <c r="F15358" s="3">
        <v>24</v>
      </c>
      <c r="G15358" s="3"/>
      <c r="H15358" s="4">
        <v>0</v>
      </c>
      <c r="I15358" s="4">
        <v>2241.9085599999999</v>
      </c>
      <c r="J15358" s="4">
        <v>23416</v>
      </c>
      <c r="K15358" s="4">
        <f t="shared" si="239"/>
        <v>30057</v>
      </c>
      <c r="L15358" s="2"/>
      <c r="M15358" s="14">
        <f>H15358/INDEX(Installed_Capacity!$H$5:$S$11,MATCH(Source_Data!C15358,Installed_Capacity!$G$5:$G$11,0),MATCH(Source_Data!D15358,Installed_Capacity!$H$4:$S$4,0))</f>
        <v>0</v>
      </c>
    </row>
    <row r="15359" spans="1:13" x14ac:dyDescent="0.3">
      <c r="A15359" s="5">
        <v>42649</v>
      </c>
      <c r="B15359" s="5">
        <v>42644</v>
      </c>
      <c r="C15359" s="3">
        <v>2016</v>
      </c>
      <c r="D15359" s="3">
        <v>10</v>
      </c>
      <c r="E15359" s="3">
        <v>6</v>
      </c>
      <c r="F15359" s="3">
        <v>1</v>
      </c>
      <c r="G15359" s="3"/>
      <c r="H15359" s="4">
        <v>0</v>
      </c>
      <c r="I15359" s="4">
        <v>2192.7242700000002</v>
      </c>
      <c r="J15359" s="4">
        <v>22008</v>
      </c>
      <c r="K15359" s="4">
        <f t="shared" si="239"/>
        <v>31057</v>
      </c>
      <c r="L15359" s="2"/>
      <c r="M15359" s="14">
        <f>H15359/INDEX(Installed_Capacity!$H$5:$S$11,MATCH(Source_Data!C15359,Installed_Capacity!$G$5:$G$11,0),MATCH(Source_Data!D15359,Installed_Capacity!$H$4:$S$4,0))</f>
        <v>0</v>
      </c>
    </row>
    <row r="15360" spans="1:13" x14ac:dyDescent="0.3">
      <c r="A15360" s="5">
        <v>42649</v>
      </c>
      <c r="B15360" s="5">
        <v>42644</v>
      </c>
      <c r="C15360" s="3">
        <v>2016</v>
      </c>
      <c r="D15360" s="3">
        <v>10</v>
      </c>
      <c r="E15360" s="3">
        <v>6</v>
      </c>
      <c r="F15360" s="3">
        <v>2</v>
      </c>
      <c r="G15360" s="3"/>
      <c r="H15360" s="4">
        <v>0</v>
      </c>
      <c r="I15360" s="4">
        <v>1927.6323600000001</v>
      </c>
      <c r="J15360" s="4">
        <v>21075</v>
      </c>
      <c r="K15360" s="4">
        <f t="shared" si="239"/>
        <v>31057</v>
      </c>
      <c r="L15360" s="2"/>
      <c r="M15360" s="14">
        <f>H15360/INDEX(Installed_Capacity!$H$5:$S$11,MATCH(Source_Data!C15360,Installed_Capacity!$G$5:$G$11,0),MATCH(Source_Data!D15360,Installed_Capacity!$H$4:$S$4,0))</f>
        <v>0</v>
      </c>
    </row>
    <row r="15361" spans="1:13" x14ac:dyDescent="0.3">
      <c r="A15361" s="5">
        <v>42649</v>
      </c>
      <c r="B15361" s="5">
        <v>42645</v>
      </c>
      <c r="C15361" s="3">
        <v>2016</v>
      </c>
      <c r="D15361" s="3">
        <v>10</v>
      </c>
      <c r="E15361" s="3">
        <v>6</v>
      </c>
      <c r="F15361" s="3">
        <v>3</v>
      </c>
      <c r="G15361" s="3"/>
      <c r="H15361" s="4">
        <v>0</v>
      </c>
      <c r="I15361" s="4">
        <v>1487.67281</v>
      </c>
      <c r="J15361" s="4">
        <v>20519</v>
      </c>
      <c r="K15361" s="4">
        <f t="shared" si="239"/>
        <v>31057</v>
      </c>
      <c r="L15361" s="2"/>
      <c r="M15361" s="14">
        <f>H15361/INDEX(Installed_Capacity!$H$5:$S$11,MATCH(Source_Data!C15361,Installed_Capacity!$G$5:$G$11,0),MATCH(Source_Data!D15361,Installed_Capacity!$H$4:$S$4,0))</f>
        <v>0</v>
      </c>
    </row>
    <row r="15362" spans="1:13" x14ac:dyDescent="0.3">
      <c r="A15362" s="5">
        <v>42649</v>
      </c>
      <c r="B15362" s="5">
        <v>42645</v>
      </c>
      <c r="C15362" s="3">
        <v>2016</v>
      </c>
      <c r="D15362" s="3">
        <v>10</v>
      </c>
      <c r="E15362" s="3">
        <v>6</v>
      </c>
      <c r="F15362" s="3">
        <v>4</v>
      </c>
      <c r="G15362" s="3"/>
      <c r="H15362" s="4">
        <v>0</v>
      </c>
      <c r="I15362" s="4">
        <v>892.66215999999997</v>
      </c>
      <c r="J15362" s="4">
        <v>20263</v>
      </c>
      <c r="K15362" s="4">
        <f t="shared" si="239"/>
        <v>31057</v>
      </c>
      <c r="L15362" s="2"/>
      <c r="M15362" s="14">
        <f>H15362/INDEX(Installed_Capacity!$H$5:$S$11,MATCH(Source_Data!C15362,Installed_Capacity!$G$5:$G$11,0),MATCH(Source_Data!D15362,Installed_Capacity!$H$4:$S$4,0))</f>
        <v>0</v>
      </c>
    </row>
    <row r="15363" spans="1:13" x14ac:dyDescent="0.3">
      <c r="A15363" s="5">
        <v>42649</v>
      </c>
      <c r="B15363" s="5">
        <v>42645</v>
      </c>
      <c r="C15363" s="3">
        <v>2016</v>
      </c>
      <c r="D15363" s="3">
        <v>10</v>
      </c>
      <c r="E15363" s="3">
        <v>6</v>
      </c>
      <c r="F15363" s="3">
        <v>5</v>
      </c>
      <c r="G15363" s="3"/>
      <c r="H15363" s="4">
        <v>0</v>
      </c>
      <c r="I15363" s="4">
        <v>412.50317999999999</v>
      </c>
      <c r="J15363" s="4">
        <v>20601</v>
      </c>
      <c r="K15363" s="4">
        <f t="shared" ref="K15363:K15426" si="240">_xlfn.MAXIFS($J:$J, $C:$C, C15363, $D:$D, D15363, $E:$E, E15363)</f>
        <v>31057</v>
      </c>
      <c r="L15363" s="2"/>
      <c r="M15363" s="14">
        <f>H15363/INDEX(Installed_Capacity!$H$5:$S$11,MATCH(Source_Data!C15363,Installed_Capacity!$G$5:$G$11,0),MATCH(Source_Data!D15363,Installed_Capacity!$H$4:$S$4,0))</f>
        <v>0</v>
      </c>
    </row>
    <row r="15364" spans="1:13" x14ac:dyDescent="0.3">
      <c r="A15364" s="5">
        <v>42649</v>
      </c>
      <c r="B15364" s="5">
        <v>42645</v>
      </c>
      <c r="C15364" s="3">
        <v>2016</v>
      </c>
      <c r="D15364" s="3">
        <v>10</v>
      </c>
      <c r="E15364" s="3">
        <v>6</v>
      </c>
      <c r="F15364" s="3">
        <v>6</v>
      </c>
      <c r="G15364" s="3"/>
      <c r="H15364" s="4">
        <v>0</v>
      </c>
      <c r="I15364" s="4">
        <v>222.10747000000001</v>
      </c>
      <c r="J15364" s="4">
        <v>21872</v>
      </c>
      <c r="K15364" s="4">
        <f t="shared" si="240"/>
        <v>31057</v>
      </c>
      <c r="L15364" s="2"/>
      <c r="M15364" s="14">
        <f>H15364/INDEX(Installed_Capacity!$H$5:$S$11,MATCH(Source_Data!C15364,Installed_Capacity!$G$5:$G$11,0),MATCH(Source_Data!D15364,Installed_Capacity!$H$4:$S$4,0))</f>
        <v>0</v>
      </c>
    </row>
    <row r="15365" spans="1:13" x14ac:dyDescent="0.3">
      <c r="A15365" s="5">
        <v>42649</v>
      </c>
      <c r="B15365" s="5">
        <v>42645</v>
      </c>
      <c r="C15365" s="3">
        <v>2016</v>
      </c>
      <c r="D15365" s="3">
        <v>10</v>
      </c>
      <c r="E15365" s="3">
        <v>6</v>
      </c>
      <c r="F15365" s="3">
        <v>7</v>
      </c>
      <c r="G15365" s="3"/>
      <c r="H15365" s="4">
        <v>0</v>
      </c>
      <c r="I15365" s="4">
        <v>261.53253999999998</v>
      </c>
      <c r="J15365" s="4">
        <v>24234</v>
      </c>
      <c r="K15365" s="4">
        <f t="shared" si="240"/>
        <v>31057</v>
      </c>
      <c r="L15365" s="2"/>
      <c r="M15365" s="14">
        <f>H15365/INDEX(Installed_Capacity!$H$5:$S$11,MATCH(Source_Data!C15365,Installed_Capacity!$G$5:$G$11,0),MATCH(Source_Data!D15365,Installed_Capacity!$H$4:$S$4,0))</f>
        <v>0</v>
      </c>
    </row>
    <row r="15366" spans="1:13" x14ac:dyDescent="0.3">
      <c r="A15366" s="5">
        <v>42649</v>
      </c>
      <c r="B15366" s="5">
        <v>42645</v>
      </c>
      <c r="C15366" s="3">
        <v>2016</v>
      </c>
      <c r="D15366" s="3">
        <v>10</v>
      </c>
      <c r="E15366" s="3">
        <v>6</v>
      </c>
      <c r="F15366" s="3">
        <v>8</v>
      </c>
      <c r="G15366" s="3"/>
      <c r="H15366" s="4">
        <v>1082.28388</v>
      </c>
      <c r="I15366" s="4">
        <v>219.70676</v>
      </c>
      <c r="J15366" s="4">
        <v>25518</v>
      </c>
      <c r="K15366" s="4">
        <f t="shared" si="240"/>
        <v>31057</v>
      </c>
      <c r="L15366" s="2"/>
      <c r="M15366" s="14">
        <f>H15366/INDEX(Installed_Capacity!$H$5:$S$11,MATCH(Source_Data!C15366,Installed_Capacity!$G$5:$G$11,0),MATCH(Source_Data!D15366,Installed_Capacity!$H$4:$S$4,0))</f>
        <v>0.1235857742353566</v>
      </c>
    </row>
    <row r="15367" spans="1:13" x14ac:dyDescent="0.3">
      <c r="A15367" s="5">
        <v>42649</v>
      </c>
      <c r="B15367" s="5">
        <v>42645</v>
      </c>
      <c r="C15367" s="3">
        <v>2016</v>
      </c>
      <c r="D15367" s="3">
        <v>10</v>
      </c>
      <c r="E15367" s="3">
        <v>6</v>
      </c>
      <c r="F15367" s="3">
        <v>9</v>
      </c>
      <c r="G15367" s="3"/>
      <c r="H15367" s="4">
        <v>4249.39797</v>
      </c>
      <c r="I15367" s="4">
        <v>173.84286</v>
      </c>
      <c r="J15367" s="4">
        <v>25834</v>
      </c>
      <c r="K15367" s="4">
        <f t="shared" si="240"/>
        <v>31057</v>
      </c>
      <c r="L15367" s="2"/>
      <c r="M15367" s="14">
        <f>H15367/INDEX(Installed_Capacity!$H$5:$S$11,MATCH(Source_Data!C15367,Installed_Capacity!$G$5:$G$11,0),MATCH(Source_Data!D15367,Installed_Capacity!$H$4:$S$4,0))</f>
        <v>0.48523788246444421</v>
      </c>
    </row>
    <row r="15368" spans="1:13" x14ac:dyDescent="0.3">
      <c r="A15368" s="5">
        <v>42649</v>
      </c>
      <c r="B15368" s="5">
        <v>42645</v>
      </c>
      <c r="C15368" s="3">
        <v>2016</v>
      </c>
      <c r="D15368" s="3">
        <v>10</v>
      </c>
      <c r="E15368" s="3">
        <v>6</v>
      </c>
      <c r="F15368" s="3">
        <v>10</v>
      </c>
      <c r="G15368" s="3"/>
      <c r="H15368" s="4">
        <v>6188.6747500000001</v>
      </c>
      <c r="I15368" s="4">
        <v>379.01393000000002</v>
      </c>
      <c r="J15368" s="4">
        <v>26100</v>
      </c>
      <c r="K15368" s="4">
        <f t="shared" si="240"/>
        <v>31057</v>
      </c>
      <c r="L15368" s="2"/>
      <c r="M15368" s="14">
        <f>H15368/INDEX(Installed_Capacity!$H$5:$S$11,MATCH(Source_Data!C15368,Installed_Capacity!$G$5:$G$11,0),MATCH(Source_Data!D15368,Installed_Capacity!$H$4:$S$4,0))</f>
        <v>0.70668350014559211</v>
      </c>
    </row>
    <row r="15369" spans="1:13" x14ac:dyDescent="0.3">
      <c r="A15369" s="5">
        <v>42649</v>
      </c>
      <c r="B15369" s="5">
        <v>42645</v>
      </c>
      <c r="C15369" s="3">
        <v>2016</v>
      </c>
      <c r="D15369" s="3">
        <v>10</v>
      </c>
      <c r="E15369" s="3">
        <v>6</v>
      </c>
      <c r="F15369" s="3">
        <v>11</v>
      </c>
      <c r="G15369" s="3"/>
      <c r="H15369" s="4">
        <v>6847.3903600000003</v>
      </c>
      <c r="I15369" s="4">
        <v>663.02400999999998</v>
      </c>
      <c r="J15369" s="4">
        <v>26685</v>
      </c>
      <c r="K15369" s="4">
        <f t="shared" si="240"/>
        <v>31057</v>
      </c>
      <c r="L15369" s="2"/>
      <c r="M15369" s="14">
        <f>H15369/INDEX(Installed_Capacity!$H$5:$S$11,MATCH(Source_Data!C15369,Installed_Capacity!$G$5:$G$11,0),MATCH(Source_Data!D15369,Installed_Capacity!$H$4:$S$4,0))</f>
        <v>0.78190210052127662</v>
      </c>
    </row>
    <row r="15370" spans="1:13" x14ac:dyDescent="0.3">
      <c r="A15370" s="5">
        <v>42649</v>
      </c>
      <c r="B15370" s="5">
        <v>42645</v>
      </c>
      <c r="C15370" s="3">
        <v>2016</v>
      </c>
      <c r="D15370" s="3">
        <v>10</v>
      </c>
      <c r="E15370" s="3">
        <v>6</v>
      </c>
      <c r="F15370" s="3">
        <v>12</v>
      </c>
      <c r="G15370" s="3"/>
      <c r="H15370" s="4">
        <v>6983.0015299999995</v>
      </c>
      <c r="I15370" s="4">
        <v>703.13414999999998</v>
      </c>
      <c r="J15370" s="4">
        <v>27037</v>
      </c>
      <c r="K15370" s="4">
        <f t="shared" si="240"/>
        <v>31057</v>
      </c>
      <c r="L15370" s="2"/>
      <c r="M15370" s="14">
        <f>H15370/INDEX(Installed_Capacity!$H$5:$S$11,MATCH(Source_Data!C15370,Installed_Capacity!$G$5:$G$11,0),MATCH(Source_Data!D15370,Installed_Capacity!$H$4:$S$4,0))</f>
        <v>0.79738751220403437</v>
      </c>
    </row>
    <row r="15371" spans="1:13" x14ac:dyDescent="0.3">
      <c r="A15371" s="5">
        <v>42649</v>
      </c>
      <c r="B15371" s="5">
        <v>42645</v>
      </c>
      <c r="C15371" s="3">
        <v>2016</v>
      </c>
      <c r="D15371" s="3">
        <v>10</v>
      </c>
      <c r="E15371" s="3">
        <v>6</v>
      </c>
      <c r="F15371" s="3">
        <v>13</v>
      </c>
      <c r="G15371" s="3"/>
      <c r="H15371" s="4">
        <v>6931.6669400000001</v>
      </c>
      <c r="I15371" s="4">
        <v>555.44884999999999</v>
      </c>
      <c r="J15371" s="4">
        <v>27145</v>
      </c>
      <c r="K15371" s="4">
        <f t="shared" si="240"/>
        <v>31057</v>
      </c>
      <c r="L15371" s="2"/>
      <c r="M15371" s="14">
        <f>H15371/INDEX(Installed_Capacity!$H$5:$S$11,MATCH(Source_Data!C15371,Installed_Capacity!$G$5:$G$11,0),MATCH(Source_Data!D15371,Installed_Capacity!$H$4:$S$4,0))</f>
        <v>0.79152562590281317</v>
      </c>
    </row>
    <row r="15372" spans="1:13" x14ac:dyDescent="0.3">
      <c r="A15372" s="5">
        <v>42649</v>
      </c>
      <c r="B15372" s="5">
        <v>42645</v>
      </c>
      <c r="C15372" s="3">
        <v>2016</v>
      </c>
      <c r="D15372" s="3">
        <v>10</v>
      </c>
      <c r="E15372" s="3">
        <v>6</v>
      </c>
      <c r="F15372" s="3">
        <v>14</v>
      </c>
      <c r="G15372" s="3"/>
      <c r="H15372" s="4">
        <v>6915.3977999999997</v>
      </c>
      <c r="I15372" s="4">
        <v>306.15942999999999</v>
      </c>
      <c r="J15372" s="4">
        <v>27582</v>
      </c>
      <c r="K15372" s="4">
        <f t="shared" si="240"/>
        <v>31057</v>
      </c>
      <c r="L15372" s="2"/>
      <c r="M15372" s="14">
        <f>H15372/INDEX(Installed_Capacity!$H$5:$S$11,MATCH(Source_Data!C15372,Installed_Capacity!$G$5:$G$11,0),MATCH(Source_Data!D15372,Installed_Capacity!$H$4:$S$4,0))</f>
        <v>0.7896678561436965</v>
      </c>
    </row>
    <row r="15373" spans="1:13" x14ac:dyDescent="0.3">
      <c r="A15373" s="5">
        <v>42649</v>
      </c>
      <c r="B15373" s="5">
        <v>42645</v>
      </c>
      <c r="C15373" s="3">
        <v>2016</v>
      </c>
      <c r="D15373" s="3">
        <v>10</v>
      </c>
      <c r="E15373" s="3">
        <v>6</v>
      </c>
      <c r="F15373" s="3">
        <v>15</v>
      </c>
      <c r="G15373" s="3"/>
      <c r="H15373" s="4">
        <v>6907.0243</v>
      </c>
      <c r="I15373" s="4">
        <v>206.42982000000001</v>
      </c>
      <c r="J15373" s="4">
        <v>28222</v>
      </c>
      <c r="K15373" s="4">
        <f t="shared" si="240"/>
        <v>31057</v>
      </c>
      <c r="L15373" s="2"/>
      <c r="M15373" s="14">
        <f>H15373/INDEX(Installed_Capacity!$H$5:$S$11,MATCH(Source_Data!C15373,Installed_Capacity!$G$5:$G$11,0),MATCH(Source_Data!D15373,Installed_Capacity!$H$4:$S$4,0))</f>
        <v>0.78871168789645285</v>
      </c>
    </row>
    <row r="15374" spans="1:13" x14ac:dyDescent="0.3">
      <c r="A15374" s="5">
        <v>42649</v>
      </c>
      <c r="B15374" s="5">
        <v>42645</v>
      </c>
      <c r="C15374" s="3">
        <v>2016</v>
      </c>
      <c r="D15374" s="3">
        <v>10</v>
      </c>
      <c r="E15374" s="3">
        <v>6</v>
      </c>
      <c r="F15374" s="3">
        <v>16</v>
      </c>
      <c r="G15374" s="3"/>
      <c r="H15374" s="4">
        <v>6490.3769199999997</v>
      </c>
      <c r="I15374" s="4">
        <v>173.41221999999999</v>
      </c>
      <c r="J15374" s="4">
        <v>28939</v>
      </c>
      <c r="K15374" s="4">
        <f t="shared" si="240"/>
        <v>31057</v>
      </c>
      <c r="L15374" s="2"/>
      <c r="M15374" s="14">
        <f>H15374/INDEX(Installed_Capacity!$H$5:$S$11,MATCH(Source_Data!C15374,Installed_Capacity!$G$5:$G$11,0),MATCH(Source_Data!D15374,Installed_Capacity!$H$4:$S$4,0))</f>
        <v>0.74113480904611562</v>
      </c>
    </row>
    <row r="15375" spans="1:13" x14ac:dyDescent="0.3">
      <c r="A15375" s="5">
        <v>42649</v>
      </c>
      <c r="B15375" s="5">
        <v>42645</v>
      </c>
      <c r="C15375" s="3">
        <v>2016</v>
      </c>
      <c r="D15375" s="3">
        <v>10</v>
      </c>
      <c r="E15375" s="3">
        <v>6</v>
      </c>
      <c r="F15375" s="3">
        <v>17</v>
      </c>
      <c r="G15375" s="3"/>
      <c r="H15375" s="4">
        <v>5211.0445200000004</v>
      </c>
      <c r="I15375" s="4">
        <v>135.59961000000001</v>
      </c>
      <c r="J15375" s="4">
        <v>29602</v>
      </c>
      <c r="K15375" s="4">
        <f t="shared" si="240"/>
        <v>31057</v>
      </c>
      <c r="L15375" s="2"/>
      <c r="M15375" s="14">
        <f>H15375/INDEX(Installed_Capacity!$H$5:$S$11,MATCH(Source_Data!C15375,Installed_Capacity!$G$5:$G$11,0),MATCH(Source_Data!D15375,Installed_Capacity!$H$4:$S$4,0))</f>
        <v>0.59504810473488001</v>
      </c>
    </row>
    <row r="15376" spans="1:13" x14ac:dyDescent="0.3">
      <c r="A15376" s="5">
        <v>42649</v>
      </c>
      <c r="B15376" s="5">
        <v>42645</v>
      </c>
      <c r="C15376" s="3">
        <v>2016</v>
      </c>
      <c r="D15376" s="3">
        <v>10</v>
      </c>
      <c r="E15376" s="3">
        <v>6</v>
      </c>
      <c r="F15376" s="3">
        <v>18</v>
      </c>
      <c r="G15376" s="3"/>
      <c r="H15376" s="4">
        <v>2179.0345699999998</v>
      </c>
      <c r="I15376" s="4">
        <v>87.51003</v>
      </c>
      <c r="J15376" s="4">
        <v>29845</v>
      </c>
      <c r="K15376" s="4">
        <f t="shared" si="240"/>
        <v>31057</v>
      </c>
      <c r="L15376" s="2"/>
      <c r="M15376" s="14">
        <f>H15376/INDEX(Installed_Capacity!$H$5:$S$11,MATCH(Source_Data!C15376,Installed_Capacity!$G$5:$G$11,0),MATCH(Source_Data!D15376,Installed_Capacity!$H$4:$S$4,0))</f>
        <v>0.24882351053686333</v>
      </c>
    </row>
    <row r="15377" spans="1:13" x14ac:dyDescent="0.3">
      <c r="A15377" s="5">
        <v>42649</v>
      </c>
      <c r="B15377" s="5">
        <v>42645</v>
      </c>
      <c r="C15377" s="3">
        <v>2016</v>
      </c>
      <c r="D15377" s="3">
        <v>10</v>
      </c>
      <c r="E15377" s="3">
        <v>6</v>
      </c>
      <c r="F15377" s="3">
        <v>19</v>
      </c>
      <c r="G15377" s="3"/>
      <c r="H15377" s="4">
        <v>124.21845999999999</v>
      </c>
      <c r="I15377" s="4">
        <v>39.388150000000003</v>
      </c>
      <c r="J15377" s="4">
        <v>30116</v>
      </c>
      <c r="K15377" s="4">
        <f t="shared" si="240"/>
        <v>31057</v>
      </c>
      <c r="L15377" s="2"/>
      <c r="M15377" s="14">
        <f>H15377/INDEX(Installed_Capacity!$H$5:$S$11,MATCH(Source_Data!C15377,Installed_Capacity!$G$5:$G$11,0),MATCH(Source_Data!D15377,Installed_Capacity!$H$4:$S$4,0))</f>
        <v>1.4184480464980847E-2</v>
      </c>
    </row>
    <row r="15378" spans="1:13" x14ac:dyDescent="0.3">
      <c r="A15378" s="5">
        <v>42649</v>
      </c>
      <c r="B15378" s="5">
        <v>42645</v>
      </c>
      <c r="C15378" s="3">
        <v>2016</v>
      </c>
      <c r="D15378" s="3">
        <v>10</v>
      </c>
      <c r="E15378" s="3">
        <v>6</v>
      </c>
      <c r="F15378" s="3">
        <v>20</v>
      </c>
      <c r="G15378" s="3"/>
      <c r="H15378" s="4">
        <v>0</v>
      </c>
      <c r="I15378" s="4">
        <v>82.111490000000003</v>
      </c>
      <c r="J15378" s="4">
        <v>31057</v>
      </c>
      <c r="K15378" s="4">
        <f t="shared" si="240"/>
        <v>31057</v>
      </c>
      <c r="L15378" s="2"/>
      <c r="M15378" s="14">
        <f>H15378/INDEX(Installed_Capacity!$H$5:$S$11,MATCH(Source_Data!C15378,Installed_Capacity!$G$5:$G$11,0),MATCH(Source_Data!D15378,Installed_Capacity!$H$4:$S$4,0))</f>
        <v>0</v>
      </c>
    </row>
    <row r="15379" spans="1:13" x14ac:dyDescent="0.3">
      <c r="A15379" s="5">
        <v>42649</v>
      </c>
      <c r="B15379" s="5">
        <v>42645</v>
      </c>
      <c r="C15379" s="3">
        <v>2016</v>
      </c>
      <c r="D15379" s="3">
        <v>10</v>
      </c>
      <c r="E15379" s="3">
        <v>6</v>
      </c>
      <c r="F15379" s="3">
        <v>21</v>
      </c>
      <c r="G15379" s="3"/>
      <c r="H15379" s="4">
        <v>0</v>
      </c>
      <c r="I15379" s="4">
        <v>125.71558</v>
      </c>
      <c r="J15379" s="4">
        <v>30098</v>
      </c>
      <c r="K15379" s="4">
        <f t="shared" si="240"/>
        <v>31057</v>
      </c>
      <c r="L15379" s="2"/>
      <c r="M15379" s="14">
        <f>H15379/INDEX(Installed_Capacity!$H$5:$S$11,MATCH(Source_Data!C15379,Installed_Capacity!$G$5:$G$11,0),MATCH(Source_Data!D15379,Installed_Capacity!$H$4:$S$4,0))</f>
        <v>0</v>
      </c>
    </row>
    <row r="15380" spans="1:13" x14ac:dyDescent="0.3">
      <c r="A15380" s="5">
        <v>42649</v>
      </c>
      <c r="B15380" s="5">
        <v>42645</v>
      </c>
      <c r="C15380" s="3">
        <v>2016</v>
      </c>
      <c r="D15380" s="3">
        <v>10</v>
      </c>
      <c r="E15380" s="3">
        <v>6</v>
      </c>
      <c r="F15380" s="3">
        <v>22</v>
      </c>
      <c r="G15380" s="3"/>
      <c r="H15380" s="4">
        <v>0</v>
      </c>
      <c r="I15380" s="4">
        <v>130.58604</v>
      </c>
      <c r="J15380" s="4">
        <v>28502</v>
      </c>
      <c r="K15380" s="4">
        <f t="shared" si="240"/>
        <v>31057</v>
      </c>
      <c r="L15380" s="2"/>
      <c r="M15380" s="14">
        <f>H15380/INDEX(Installed_Capacity!$H$5:$S$11,MATCH(Source_Data!C15380,Installed_Capacity!$G$5:$G$11,0),MATCH(Source_Data!D15380,Installed_Capacity!$H$4:$S$4,0))</f>
        <v>0</v>
      </c>
    </row>
    <row r="15381" spans="1:13" x14ac:dyDescent="0.3">
      <c r="A15381" s="5">
        <v>42649</v>
      </c>
      <c r="B15381" s="5">
        <v>42645</v>
      </c>
      <c r="C15381" s="3">
        <v>2016</v>
      </c>
      <c r="D15381" s="3">
        <v>10</v>
      </c>
      <c r="E15381" s="3">
        <v>6</v>
      </c>
      <c r="F15381" s="3">
        <v>23</v>
      </c>
      <c r="G15381" s="3"/>
      <c r="H15381" s="4">
        <v>0</v>
      </c>
      <c r="I15381" s="4">
        <v>154.24015</v>
      </c>
      <c r="J15381" s="4">
        <v>26349</v>
      </c>
      <c r="K15381" s="4">
        <f t="shared" si="240"/>
        <v>31057</v>
      </c>
      <c r="L15381" s="2"/>
      <c r="M15381" s="14">
        <f>H15381/INDEX(Installed_Capacity!$H$5:$S$11,MATCH(Source_Data!C15381,Installed_Capacity!$G$5:$G$11,0),MATCH(Source_Data!D15381,Installed_Capacity!$H$4:$S$4,0))</f>
        <v>0</v>
      </c>
    </row>
    <row r="15382" spans="1:13" x14ac:dyDescent="0.3">
      <c r="A15382" s="5">
        <v>42649</v>
      </c>
      <c r="B15382" s="5">
        <v>42645</v>
      </c>
      <c r="C15382" s="3">
        <v>2016</v>
      </c>
      <c r="D15382" s="3">
        <v>10</v>
      </c>
      <c r="E15382" s="3">
        <v>6</v>
      </c>
      <c r="F15382" s="3">
        <v>24</v>
      </c>
      <c r="G15382" s="3"/>
      <c r="H15382" s="4">
        <v>0</v>
      </c>
      <c r="I15382" s="4">
        <v>97.370549999999994</v>
      </c>
      <c r="J15382" s="4">
        <v>24176</v>
      </c>
      <c r="K15382" s="4">
        <f t="shared" si="240"/>
        <v>31057</v>
      </c>
      <c r="L15382" s="2"/>
      <c r="M15382" s="14">
        <f>H15382/INDEX(Installed_Capacity!$H$5:$S$11,MATCH(Source_Data!C15382,Installed_Capacity!$G$5:$G$11,0),MATCH(Source_Data!D15382,Installed_Capacity!$H$4:$S$4,0))</f>
        <v>0</v>
      </c>
    </row>
    <row r="15383" spans="1:13" x14ac:dyDescent="0.3">
      <c r="A15383" s="5">
        <v>42650</v>
      </c>
      <c r="B15383" s="5">
        <v>42645</v>
      </c>
      <c r="C15383" s="3">
        <v>2016</v>
      </c>
      <c r="D15383" s="3">
        <v>10</v>
      </c>
      <c r="E15383" s="3">
        <v>7</v>
      </c>
      <c r="F15383" s="3">
        <v>1</v>
      </c>
      <c r="G15383" s="3"/>
      <c r="H15383" s="4">
        <v>0</v>
      </c>
      <c r="I15383" s="4">
        <v>72.236019999999996</v>
      </c>
      <c r="J15383" s="4">
        <v>22687</v>
      </c>
      <c r="K15383" s="4">
        <f t="shared" si="240"/>
        <v>31661</v>
      </c>
      <c r="L15383" s="2"/>
      <c r="M15383" s="14">
        <f>H15383/INDEX(Installed_Capacity!$H$5:$S$11,MATCH(Source_Data!C15383,Installed_Capacity!$G$5:$G$11,0),MATCH(Source_Data!D15383,Installed_Capacity!$H$4:$S$4,0))</f>
        <v>0</v>
      </c>
    </row>
    <row r="15384" spans="1:13" x14ac:dyDescent="0.3">
      <c r="A15384" s="5">
        <v>42650</v>
      </c>
      <c r="B15384" s="5">
        <v>42645</v>
      </c>
      <c r="C15384" s="3">
        <v>2016</v>
      </c>
      <c r="D15384" s="3">
        <v>10</v>
      </c>
      <c r="E15384" s="3">
        <v>7</v>
      </c>
      <c r="F15384" s="3">
        <v>2</v>
      </c>
      <c r="G15384" s="3"/>
      <c r="H15384" s="4">
        <v>0</v>
      </c>
      <c r="I15384" s="4">
        <v>82.346249999999998</v>
      </c>
      <c r="J15384" s="4">
        <v>21718</v>
      </c>
      <c r="K15384" s="4">
        <f t="shared" si="240"/>
        <v>31661</v>
      </c>
      <c r="L15384" s="2"/>
      <c r="M15384" s="14">
        <f>H15384/INDEX(Installed_Capacity!$H$5:$S$11,MATCH(Source_Data!C15384,Installed_Capacity!$G$5:$G$11,0),MATCH(Source_Data!D15384,Installed_Capacity!$H$4:$S$4,0))</f>
        <v>0</v>
      </c>
    </row>
    <row r="15385" spans="1:13" x14ac:dyDescent="0.3">
      <c r="A15385" s="5">
        <v>42650</v>
      </c>
      <c r="B15385" s="5">
        <v>42646</v>
      </c>
      <c r="C15385" s="3">
        <v>2016</v>
      </c>
      <c r="D15385" s="3">
        <v>10</v>
      </c>
      <c r="E15385" s="3">
        <v>7</v>
      </c>
      <c r="F15385" s="3">
        <v>3</v>
      </c>
      <c r="G15385" s="3"/>
      <c r="H15385" s="4">
        <v>0</v>
      </c>
      <c r="I15385" s="4">
        <v>82.27167</v>
      </c>
      <c r="J15385" s="4">
        <v>21116</v>
      </c>
      <c r="K15385" s="4">
        <f t="shared" si="240"/>
        <v>31661</v>
      </c>
      <c r="L15385" s="2"/>
      <c r="M15385" s="14">
        <f>H15385/INDEX(Installed_Capacity!$H$5:$S$11,MATCH(Source_Data!C15385,Installed_Capacity!$G$5:$G$11,0),MATCH(Source_Data!D15385,Installed_Capacity!$H$4:$S$4,0))</f>
        <v>0</v>
      </c>
    </row>
    <row r="15386" spans="1:13" x14ac:dyDescent="0.3">
      <c r="A15386" s="5">
        <v>42650</v>
      </c>
      <c r="B15386" s="5">
        <v>42646</v>
      </c>
      <c r="C15386" s="3">
        <v>2016</v>
      </c>
      <c r="D15386" s="3">
        <v>10</v>
      </c>
      <c r="E15386" s="3">
        <v>7</v>
      </c>
      <c r="F15386" s="3">
        <v>4</v>
      </c>
      <c r="G15386" s="3"/>
      <c r="H15386" s="4">
        <v>0</v>
      </c>
      <c r="I15386" s="4">
        <v>83.185580000000002</v>
      </c>
      <c r="J15386" s="4">
        <v>20903</v>
      </c>
      <c r="K15386" s="4">
        <f t="shared" si="240"/>
        <v>31661</v>
      </c>
      <c r="L15386" s="2"/>
      <c r="M15386" s="14">
        <f>H15386/INDEX(Installed_Capacity!$H$5:$S$11,MATCH(Source_Data!C15386,Installed_Capacity!$G$5:$G$11,0),MATCH(Source_Data!D15386,Installed_Capacity!$H$4:$S$4,0))</f>
        <v>0</v>
      </c>
    </row>
    <row r="15387" spans="1:13" x14ac:dyDescent="0.3">
      <c r="A15387" s="5">
        <v>42650</v>
      </c>
      <c r="B15387" s="5">
        <v>42646</v>
      </c>
      <c r="C15387" s="3">
        <v>2016</v>
      </c>
      <c r="D15387" s="3">
        <v>10</v>
      </c>
      <c r="E15387" s="3">
        <v>7</v>
      </c>
      <c r="F15387" s="3">
        <v>5</v>
      </c>
      <c r="G15387" s="3"/>
      <c r="H15387" s="4">
        <v>0</v>
      </c>
      <c r="I15387" s="4">
        <v>93.380960000000002</v>
      </c>
      <c r="J15387" s="4">
        <v>21216</v>
      </c>
      <c r="K15387" s="4">
        <f t="shared" si="240"/>
        <v>31661</v>
      </c>
      <c r="L15387" s="2"/>
      <c r="M15387" s="14">
        <f>H15387/INDEX(Installed_Capacity!$H$5:$S$11,MATCH(Source_Data!C15387,Installed_Capacity!$G$5:$G$11,0),MATCH(Source_Data!D15387,Installed_Capacity!$H$4:$S$4,0))</f>
        <v>0</v>
      </c>
    </row>
    <row r="15388" spans="1:13" x14ac:dyDescent="0.3">
      <c r="A15388" s="5">
        <v>42650</v>
      </c>
      <c r="B15388" s="5">
        <v>42646</v>
      </c>
      <c r="C15388" s="3">
        <v>2016</v>
      </c>
      <c r="D15388" s="3">
        <v>10</v>
      </c>
      <c r="E15388" s="3">
        <v>7</v>
      </c>
      <c r="F15388" s="3">
        <v>6</v>
      </c>
      <c r="G15388" s="3"/>
      <c r="H15388" s="4">
        <v>0</v>
      </c>
      <c r="I15388" s="4">
        <v>91.823840000000004</v>
      </c>
      <c r="J15388" s="4">
        <v>22426</v>
      </c>
      <c r="K15388" s="4">
        <f t="shared" si="240"/>
        <v>31661</v>
      </c>
      <c r="L15388" s="2"/>
      <c r="M15388" s="14">
        <f>H15388/INDEX(Installed_Capacity!$H$5:$S$11,MATCH(Source_Data!C15388,Installed_Capacity!$G$5:$G$11,0),MATCH(Source_Data!D15388,Installed_Capacity!$H$4:$S$4,0))</f>
        <v>0</v>
      </c>
    </row>
    <row r="15389" spans="1:13" x14ac:dyDescent="0.3">
      <c r="A15389" s="5">
        <v>42650</v>
      </c>
      <c r="B15389" s="5">
        <v>42646</v>
      </c>
      <c r="C15389" s="3">
        <v>2016</v>
      </c>
      <c r="D15389" s="3">
        <v>10</v>
      </c>
      <c r="E15389" s="3">
        <v>7</v>
      </c>
      <c r="F15389" s="3">
        <v>7</v>
      </c>
      <c r="G15389" s="3"/>
      <c r="H15389" s="4">
        <v>0</v>
      </c>
      <c r="I15389" s="4">
        <v>95.927989999999994</v>
      </c>
      <c r="J15389" s="4">
        <v>24640</v>
      </c>
      <c r="K15389" s="4">
        <f t="shared" si="240"/>
        <v>31661</v>
      </c>
      <c r="L15389" s="2"/>
      <c r="M15389" s="14">
        <f>H15389/INDEX(Installed_Capacity!$H$5:$S$11,MATCH(Source_Data!C15389,Installed_Capacity!$G$5:$G$11,0),MATCH(Source_Data!D15389,Installed_Capacity!$H$4:$S$4,0))</f>
        <v>0</v>
      </c>
    </row>
    <row r="15390" spans="1:13" x14ac:dyDescent="0.3">
      <c r="A15390" s="5">
        <v>42650</v>
      </c>
      <c r="B15390" s="5">
        <v>42646</v>
      </c>
      <c r="C15390" s="3">
        <v>2016</v>
      </c>
      <c r="D15390" s="3">
        <v>10</v>
      </c>
      <c r="E15390" s="3">
        <v>7</v>
      </c>
      <c r="F15390" s="3">
        <v>8</v>
      </c>
      <c r="G15390" s="3"/>
      <c r="H15390" s="4">
        <v>954.07056</v>
      </c>
      <c r="I15390" s="4">
        <v>114.69403</v>
      </c>
      <c r="J15390" s="4">
        <v>25833</v>
      </c>
      <c r="K15390" s="4">
        <f t="shared" si="240"/>
        <v>31661</v>
      </c>
      <c r="L15390" s="2"/>
      <c r="M15390" s="14">
        <f>H15390/INDEX(Installed_Capacity!$H$5:$S$11,MATCH(Source_Data!C15390,Installed_Capacity!$G$5:$G$11,0),MATCH(Source_Data!D15390,Installed_Capacity!$H$4:$S$4,0))</f>
        <v>0.10894512152648919</v>
      </c>
    </row>
    <row r="15391" spans="1:13" x14ac:dyDescent="0.3">
      <c r="A15391" s="5">
        <v>42650</v>
      </c>
      <c r="B15391" s="5">
        <v>42646</v>
      </c>
      <c r="C15391" s="3">
        <v>2016</v>
      </c>
      <c r="D15391" s="3">
        <v>10</v>
      </c>
      <c r="E15391" s="3">
        <v>7</v>
      </c>
      <c r="F15391" s="3">
        <v>9</v>
      </c>
      <c r="G15391" s="3"/>
      <c r="H15391" s="4">
        <v>3744.1502799999998</v>
      </c>
      <c r="I15391" s="4">
        <v>118.82277999999999</v>
      </c>
      <c r="J15391" s="4">
        <v>26332</v>
      </c>
      <c r="K15391" s="4">
        <f t="shared" si="240"/>
        <v>31661</v>
      </c>
      <c r="L15391" s="2"/>
      <c r="M15391" s="14">
        <f>H15391/INDEX(Installed_Capacity!$H$5:$S$11,MATCH(Source_Data!C15391,Installed_Capacity!$G$5:$G$11,0),MATCH(Source_Data!D15391,Installed_Capacity!$H$4:$S$4,0))</f>
        <v>0.42754375239084891</v>
      </c>
    </row>
    <row r="15392" spans="1:13" x14ac:dyDescent="0.3">
      <c r="A15392" s="5">
        <v>42650</v>
      </c>
      <c r="B15392" s="5">
        <v>42646</v>
      </c>
      <c r="C15392" s="3">
        <v>2016</v>
      </c>
      <c r="D15392" s="3">
        <v>10</v>
      </c>
      <c r="E15392" s="3">
        <v>7</v>
      </c>
      <c r="F15392" s="3">
        <v>10</v>
      </c>
      <c r="G15392" s="3"/>
      <c r="H15392" s="4">
        <v>5609.8019199999999</v>
      </c>
      <c r="I15392" s="4">
        <v>148.90116</v>
      </c>
      <c r="J15392" s="4">
        <v>26834</v>
      </c>
      <c r="K15392" s="4">
        <f t="shared" si="240"/>
        <v>31661</v>
      </c>
      <c r="L15392" s="2"/>
      <c r="M15392" s="14">
        <f>H15392/INDEX(Installed_Capacity!$H$5:$S$11,MATCH(Source_Data!C15392,Installed_Capacity!$G$5:$G$11,0),MATCH(Source_Data!D15392,Installed_Capacity!$H$4:$S$4,0))</f>
        <v>0.64058213043900281</v>
      </c>
    </row>
    <row r="15393" spans="1:13" x14ac:dyDescent="0.3">
      <c r="A15393" s="5">
        <v>42650</v>
      </c>
      <c r="B15393" s="5">
        <v>42646</v>
      </c>
      <c r="C15393" s="3">
        <v>2016</v>
      </c>
      <c r="D15393" s="3">
        <v>10</v>
      </c>
      <c r="E15393" s="3">
        <v>7</v>
      </c>
      <c r="F15393" s="3">
        <v>11</v>
      </c>
      <c r="G15393" s="3"/>
      <c r="H15393" s="4">
        <v>6282.7594600000002</v>
      </c>
      <c r="I15393" s="4">
        <v>242.01751999999999</v>
      </c>
      <c r="J15393" s="4">
        <v>27554</v>
      </c>
      <c r="K15393" s="4">
        <f t="shared" si="240"/>
        <v>31661</v>
      </c>
      <c r="L15393" s="2"/>
      <c r="M15393" s="14">
        <f>H15393/INDEX(Installed_Capacity!$H$5:$S$11,MATCH(Source_Data!C15393,Installed_Capacity!$G$5:$G$11,0),MATCH(Source_Data!D15393,Installed_Capacity!$H$4:$S$4,0))</f>
        <v>0.7174270138797697</v>
      </c>
    </row>
    <row r="15394" spans="1:13" x14ac:dyDescent="0.3">
      <c r="A15394" s="5">
        <v>42650</v>
      </c>
      <c r="B15394" s="5">
        <v>42646</v>
      </c>
      <c r="C15394" s="3">
        <v>2016</v>
      </c>
      <c r="D15394" s="3">
        <v>10</v>
      </c>
      <c r="E15394" s="3">
        <v>7</v>
      </c>
      <c r="F15394" s="3">
        <v>12</v>
      </c>
      <c r="G15394" s="3"/>
      <c r="H15394" s="4">
        <v>6428.49802</v>
      </c>
      <c r="I15394" s="4">
        <v>327.4221</v>
      </c>
      <c r="J15394" s="4">
        <v>28223</v>
      </c>
      <c r="K15394" s="4">
        <f t="shared" si="240"/>
        <v>31661</v>
      </c>
      <c r="L15394" s="2"/>
      <c r="M15394" s="14">
        <f>H15394/INDEX(Installed_Capacity!$H$5:$S$11,MATCH(Source_Data!C15394,Installed_Capacity!$G$5:$G$11,0),MATCH(Source_Data!D15394,Installed_Capacity!$H$4:$S$4,0))</f>
        <v>0.73406887014907485</v>
      </c>
    </row>
    <row r="15395" spans="1:13" x14ac:dyDescent="0.3">
      <c r="A15395" s="5">
        <v>42650</v>
      </c>
      <c r="B15395" s="5">
        <v>42646</v>
      </c>
      <c r="C15395" s="3">
        <v>2016</v>
      </c>
      <c r="D15395" s="3">
        <v>10</v>
      </c>
      <c r="E15395" s="3">
        <v>7</v>
      </c>
      <c r="F15395" s="3">
        <v>13</v>
      </c>
      <c r="G15395" s="3"/>
      <c r="H15395" s="4">
        <v>6377.0293300000003</v>
      </c>
      <c r="I15395" s="4">
        <v>316.20017000000001</v>
      </c>
      <c r="J15395" s="4">
        <v>28645</v>
      </c>
      <c r="K15395" s="4">
        <f t="shared" si="240"/>
        <v>31661</v>
      </c>
      <c r="L15395" s="2"/>
      <c r="M15395" s="14">
        <f>H15395/INDEX(Installed_Capacity!$H$5:$S$11,MATCH(Source_Data!C15395,Installed_Capacity!$G$5:$G$11,0),MATCH(Source_Data!D15395,Installed_Capacity!$H$4:$S$4,0))</f>
        <v>0.72819167099636317</v>
      </c>
    </row>
    <row r="15396" spans="1:13" x14ac:dyDescent="0.3">
      <c r="A15396" s="5">
        <v>42650</v>
      </c>
      <c r="B15396" s="5">
        <v>42646</v>
      </c>
      <c r="C15396" s="3">
        <v>2016</v>
      </c>
      <c r="D15396" s="3">
        <v>10</v>
      </c>
      <c r="E15396" s="3">
        <v>7</v>
      </c>
      <c r="F15396" s="3">
        <v>14</v>
      </c>
      <c r="G15396" s="3"/>
      <c r="H15396" s="4">
        <v>6334.9172799999997</v>
      </c>
      <c r="I15396" s="4">
        <v>244.3117</v>
      </c>
      <c r="J15396" s="4">
        <v>29485</v>
      </c>
      <c r="K15396" s="4">
        <f t="shared" si="240"/>
        <v>31661</v>
      </c>
      <c r="L15396" s="2"/>
      <c r="M15396" s="14">
        <f>H15396/INDEX(Installed_Capacity!$H$5:$S$11,MATCH(Source_Data!C15396,Installed_Capacity!$G$5:$G$11,0),MATCH(Source_Data!D15396,Installed_Capacity!$H$4:$S$4,0))</f>
        <v>0.7233829046458119</v>
      </c>
    </row>
    <row r="15397" spans="1:13" x14ac:dyDescent="0.3">
      <c r="A15397" s="5">
        <v>42650</v>
      </c>
      <c r="B15397" s="5">
        <v>42646</v>
      </c>
      <c r="C15397" s="3">
        <v>2016</v>
      </c>
      <c r="D15397" s="3">
        <v>10</v>
      </c>
      <c r="E15397" s="3">
        <v>7</v>
      </c>
      <c r="F15397" s="3">
        <v>15</v>
      </c>
      <c r="G15397" s="3"/>
      <c r="H15397" s="4">
        <v>6088.1508800000001</v>
      </c>
      <c r="I15397" s="4">
        <v>252.68790000000001</v>
      </c>
      <c r="J15397" s="4">
        <v>30456</v>
      </c>
      <c r="K15397" s="4">
        <f t="shared" si="240"/>
        <v>31661</v>
      </c>
      <c r="L15397" s="2"/>
      <c r="M15397" s="14">
        <f>H15397/INDEX(Installed_Capacity!$H$5:$S$11,MATCH(Source_Data!C15397,Installed_Capacity!$G$5:$G$11,0),MATCH(Source_Data!D15397,Installed_Capacity!$H$4:$S$4,0))</f>
        <v>0.69520470005195645</v>
      </c>
    </row>
    <row r="15398" spans="1:13" x14ac:dyDescent="0.3">
      <c r="A15398" s="5">
        <v>42650</v>
      </c>
      <c r="B15398" s="5">
        <v>42646</v>
      </c>
      <c r="C15398" s="3">
        <v>2016</v>
      </c>
      <c r="D15398" s="3">
        <v>10</v>
      </c>
      <c r="E15398" s="3">
        <v>7</v>
      </c>
      <c r="F15398" s="3">
        <v>16</v>
      </c>
      <c r="G15398" s="3"/>
      <c r="H15398" s="4">
        <v>5197.6496999999999</v>
      </c>
      <c r="I15398" s="4">
        <v>205.72837999999999</v>
      </c>
      <c r="J15398" s="4">
        <v>31124</v>
      </c>
      <c r="K15398" s="4">
        <f t="shared" si="240"/>
        <v>31661</v>
      </c>
      <c r="L15398" s="2"/>
      <c r="M15398" s="14">
        <f>H15398/INDEX(Installed_Capacity!$H$5:$S$11,MATCH(Source_Data!C15398,Installed_Capacity!$G$5:$G$11,0),MATCH(Source_Data!D15398,Installed_Capacity!$H$4:$S$4,0))</f>
        <v>0.59351855298691969</v>
      </c>
    </row>
    <row r="15399" spans="1:13" x14ac:dyDescent="0.3">
      <c r="A15399" s="5">
        <v>42650</v>
      </c>
      <c r="B15399" s="5">
        <v>42646</v>
      </c>
      <c r="C15399" s="3">
        <v>2016</v>
      </c>
      <c r="D15399" s="3">
        <v>10</v>
      </c>
      <c r="E15399" s="3">
        <v>7</v>
      </c>
      <c r="F15399" s="3">
        <v>17</v>
      </c>
      <c r="G15399" s="3"/>
      <c r="H15399" s="4">
        <v>4002.0743900000002</v>
      </c>
      <c r="I15399" s="4">
        <v>166.61277000000001</v>
      </c>
      <c r="J15399" s="4">
        <v>31661</v>
      </c>
      <c r="K15399" s="4">
        <f t="shared" si="240"/>
        <v>31661</v>
      </c>
      <c r="L15399" s="2"/>
      <c r="M15399" s="14">
        <f>H15399/INDEX(Installed_Capacity!$H$5:$S$11,MATCH(Source_Data!C15399,Installed_Capacity!$G$5:$G$11,0),MATCH(Source_Data!D15399,Installed_Capacity!$H$4:$S$4,0))</f>
        <v>0.45699605360068979</v>
      </c>
    </row>
    <row r="15400" spans="1:13" x14ac:dyDescent="0.3">
      <c r="A15400" s="5">
        <v>42650</v>
      </c>
      <c r="B15400" s="5">
        <v>42646</v>
      </c>
      <c r="C15400" s="3">
        <v>2016</v>
      </c>
      <c r="D15400" s="3">
        <v>10</v>
      </c>
      <c r="E15400" s="3">
        <v>7</v>
      </c>
      <c r="F15400" s="3">
        <v>18</v>
      </c>
      <c r="G15400" s="3"/>
      <c r="H15400" s="4">
        <v>1438.06557</v>
      </c>
      <c r="I15400" s="4">
        <v>100.39295</v>
      </c>
      <c r="J15400" s="4">
        <v>31504</v>
      </c>
      <c r="K15400" s="4">
        <f t="shared" si="240"/>
        <v>31661</v>
      </c>
      <c r="L15400" s="2"/>
      <c r="M15400" s="14">
        <f>H15400/INDEX(Installed_Capacity!$H$5:$S$11,MATCH(Source_Data!C15400,Installed_Capacity!$G$5:$G$11,0),MATCH(Source_Data!D15400,Installed_Capacity!$H$4:$S$4,0))</f>
        <v>0.16421241243070109</v>
      </c>
    </row>
    <row r="15401" spans="1:13" x14ac:dyDescent="0.3">
      <c r="A15401" s="5">
        <v>42650</v>
      </c>
      <c r="B15401" s="5">
        <v>42646</v>
      </c>
      <c r="C15401" s="3">
        <v>2016</v>
      </c>
      <c r="D15401" s="3">
        <v>10</v>
      </c>
      <c r="E15401" s="3">
        <v>7</v>
      </c>
      <c r="F15401" s="3">
        <v>19</v>
      </c>
      <c r="G15401" s="3"/>
      <c r="H15401" s="4">
        <v>34.13456</v>
      </c>
      <c r="I15401" s="4">
        <v>49.126519999999999</v>
      </c>
      <c r="J15401" s="4">
        <v>31238</v>
      </c>
      <c r="K15401" s="4">
        <f t="shared" si="240"/>
        <v>31661</v>
      </c>
      <c r="L15401" s="2"/>
      <c r="M15401" s="14">
        <f>H15401/INDEX(Installed_Capacity!$H$5:$S$11,MATCH(Source_Data!C15401,Installed_Capacity!$G$5:$G$11,0),MATCH(Source_Data!D15401,Installed_Capacity!$H$4:$S$4,0))</f>
        <v>3.8978184039692378E-3</v>
      </c>
    </row>
    <row r="15402" spans="1:13" x14ac:dyDescent="0.3">
      <c r="A15402" s="5">
        <v>42650</v>
      </c>
      <c r="B15402" s="5">
        <v>42646</v>
      </c>
      <c r="C15402" s="3">
        <v>2016</v>
      </c>
      <c r="D15402" s="3">
        <v>10</v>
      </c>
      <c r="E15402" s="3">
        <v>7</v>
      </c>
      <c r="F15402" s="3">
        <v>20</v>
      </c>
      <c r="G15402" s="3"/>
      <c r="H15402" s="4">
        <v>0</v>
      </c>
      <c r="I15402" s="4">
        <v>127.15689</v>
      </c>
      <c r="J15402" s="4">
        <v>31570</v>
      </c>
      <c r="K15402" s="4">
        <f t="shared" si="240"/>
        <v>31661</v>
      </c>
      <c r="L15402" s="2"/>
      <c r="M15402" s="14">
        <f>H15402/INDEX(Installed_Capacity!$H$5:$S$11,MATCH(Source_Data!C15402,Installed_Capacity!$G$5:$G$11,0),MATCH(Source_Data!D15402,Installed_Capacity!$H$4:$S$4,0))</f>
        <v>0</v>
      </c>
    </row>
    <row r="15403" spans="1:13" x14ac:dyDescent="0.3">
      <c r="A15403" s="5">
        <v>42650</v>
      </c>
      <c r="B15403" s="5">
        <v>42646</v>
      </c>
      <c r="C15403" s="3">
        <v>2016</v>
      </c>
      <c r="D15403" s="3">
        <v>10</v>
      </c>
      <c r="E15403" s="3">
        <v>7</v>
      </c>
      <c r="F15403" s="3">
        <v>21</v>
      </c>
      <c r="G15403" s="3"/>
      <c r="H15403" s="4">
        <v>0</v>
      </c>
      <c r="I15403" s="4">
        <v>192.30108000000001</v>
      </c>
      <c r="J15403" s="4">
        <v>30440</v>
      </c>
      <c r="K15403" s="4">
        <f t="shared" si="240"/>
        <v>31661</v>
      </c>
      <c r="L15403" s="2"/>
      <c r="M15403" s="14">
        <f>H15403/INDEX(Installed_Capacity!$H$5:$S$11,MATCH(Source_Data!C15403,Installed_Capacity!$G$5:$G$11,0),MATCH(Source_Data!D15403,Installed_Capacity!$H$4:$S$4,0))</f>
        <v>0</v>
      </c>
    </row>
    <row r="15404" spans="1:13" x14ac:dyDescent="0.3">
      <c r="A15404" s="5">
        <v>42650</v>
      </c>
      <c r="B15404" s="5">
        <v>42646</v>
      </c>
      <c r="C15404" s="3">
        <v>2016</v>
      </c>
      <c r="D15404" s="3">
        <v>10</v>
      </c>
      <c r="E15404" s="3">
        <v>7</v>
      </c>
      <c r="F15404" s="3">
        <v>22</v>
      </c>
      <c r="G15404" s="3"/>
      <c r="H15404" s="4">
        <v>0</v>
      </c>
      <c r="I15404" s="4">
        <v>139.14921000000001</v>
      </c>
      <c r="J15404" s="4">
        <v>28953</v>
      </c>
      <c r="K15404" s="4">
        <f t="shared" si="240"/>
        <v>31661</v>
      </c>
      <c r="L15404" s="2"/>
      <c r="M15404" s="14">
        <f>H15404/INDEX(Installed_Capacity!$H$5:$S$11,MATCH(Source_Data!C15404,Installed_Capacity!$G$5:$G$11,0),MATCH(Source_Data!D15404,Installed_Capacity!$H$4:$S$4,0))</f>
        <v>0</v>
      </c>
    </row>
    <row r="15405" spans="1:13" x14ac:dyDescent="0.3">
      <c r="A15405" s="5">
        <v>42650</v>
      </c>
      <c r="B15405" s="5">
        <v>42646</v>
      </c>
      <c r="C15405" s="3">
        <v>2016</v>
      </c>
      <c r="D15405" s="3">
        <v>10</v>
      </c>
      <c r="E15405" s="3">
        <v>7</v>
      </c>
      <c r="F15405" s="3">
        <v>23</v>
      </c>
      <c r="G15405" s="3"/>
      <c r="H15405" s="4">
        <v>0</v>
      </c>
      <c r="I15405" s="4">
        <v>121.22029999999999</v>
      </c>
      <c r="J15405" s="4">
        <v>26885</v>
      </c>
      <c r="K15405" s="4">
        <f t="shared" si="240"/>
        <v>31661</v>
      </c>
      <c r="L15405" s="2"/>
      <c r="M15405" s="14">
        <f>H15405/INDEX(Installed_Capacity!$H$5:$S$11,MATCH(Source_Data!C15405,Installed_Capacity!$G$5:$G$11,0),MATCH(Source_Data!D15405,Installed_Capacity!$H$4:$S$4,0))</f>
        <v>0</v>
      </c>
    </row>
    <row r="15406" spans="1:13" x14ac:dyDescent="0.3">
      <c r="A15406" s="5">
        <v>42650</v>
      </c>
      <c r="B15406" s="5">
        <v>42646</v>
      </c>
      <c r="C15406" s="3">
        <v>2016</v>
      </c>
      <c r="D15406" s="3">
        <v>10</v>
      </c>
      <c r="E15406" s="3">
        <v>7</v>
      </c>
      <c r="F15406" s="3">
        <v>24</v>
      </c>
      <c r="G15406" s="3"/>
      <c r="H15406" s="4">
        <v>0</v>
      </c>
      <c r="I15406" s="4">
        <v>101.95186</v>
      </c>
      <c r="J15406" s="4">
        <v>24933</v>
      </c>
      <c r="K15406" s="4">
        <f t="shared" si="240"/>
        <v>31661</v>
      </c>
      <c r="L15406" s="2"/>
      <c r="M15406" s="14">
        <f>H15406/INDEX(Installed_Capacity!$H$5:$S$11,MATCH(Source_Data!C15406,Installed_Capacity!$G$5:$G$11,0),MATCH(Source_Data!D15406,Installed_Capacity!$H$4:$S$4,0))</f>
        <v>0</v>
      </c>
    </row>
    <row r="15407" spans="1:13" x14ac:dyDescent="0.3">
      <c r="A15407" s="5">
        <v>42651</v>
      </c>
      <c r="B15407" s="5">
        <v>42646</v>
      </c>
      <c r="C15407" s="3">
        <v>2016</v>
      </c>
      <c r="D15407" s="3">
        <v>10</v>
      </c>
      <c r="E15407" s="3">
        <v>8</v>
      </c>
      <c r="F15407" s="3">
        <v>1</v>
      </c>
      <c r="G15407" s="3"/>
      <c r="H15407" s="4">
        <v>0</v>
      </c>
      <c r="I15407" s="4">
        <v>84.933049999999994</v>
      </c>
      <c r="J15407" s="4">
        <v>23245</v>
      </c>
      <c r="K15407" s="4">
        <f t="shared" si="240"/>
        <v>30913</v>
      </c>
      <c r="L15407" s="2"/>
      <c r="M15407" s="14">
        <f>H15407/INDEX(Installed_Capacity!$H$5:$S$11,MATCH(Source_Data!C15407,Installed_Capacity!$G$5:$G$11,0),MATCH(Source_Data!D15407,Installed_Capacity!$H$4:$S$4,0))</f>
        <v>0</v>
      </c>
    </row>
    <row r="15408" spans="1:13" x14ac:dyDescent="0.3">
      <c r="A15408" s="5">
        <v>42651</v>
      </c>
      <c r="B15408" s="5">
        <v>42646</v>
      </c>
      <c r="C15408" s="3">
        <v>2016</v>
      </c>
      <c r="D15408" s="3">
        <v>10</v>
      </c>
      <c r="E15408" s="3">
        <v>8</v>
      </c>
      <c r="F15408" s="3">
        <v>2</v>
      </c>
      <c r="G15408" s="3"/>
      <c r="H15408" s="4">
        <v>0</v>
      </c>
      <c r="I15408" s="4">
        <v>64.998999999999995</v>
      </c>
      <c r="J15408" s="4">
        <v>22144</v>
      </c>
      <c r="K15408" s="4">
        <f t="shared" si="240"/>
        <v>30913</v>
      </c>
      <c r="L15408" s="2"/>
      <c r="M15408" s="14">
        <f>H15408/INDEX(Installed_Capacity!$H$5:$S$11,MATCH(Source_Data!C15408,Installed_Capacity!$G$5:$G$11,0),MATCH(Source_Data!D15408,Installed_Capacity!$H$4:$S$4,0))</f>
        <v>0</v>
      </c>
    </row>
    <row r="15409" spans="1:13" x14ac:dyDescent="0.3">
      <c r="A15409" s="5">
        <v>42651</v>
      </c>
      <c r="B15409" s="5">
        <v>42647</v>
      </c>
      <c r="C15409" s="3">
        <v>2016</v>
      </c>
      <c r="D15409" s="3">
        <v>10</v>
      </c>
      <c r="E15409" s="3">
        <v>8</v>
      </c>
      <c r="F15409" s="3">
        <v>3</v>
      </c>
      <c r="G15409" s="3"/>
      <c r="H15409" s="4">
        <v>0</v>
      </c>
      <c r="I15409" s="4">
        <v>42.360300000000002</v>
      </c>
      <c r="J15409" s="4">
        <v>21406</v>
      </c>
      <c r="K15409" s="4">
        <f t="shared" si="240"/>
        <v>30913</v>
      </c>
      <c r="L15409" s="2"/>
      <c r="M15409" s="14">
        <f>H15409/INDEX(Installed_Capacity!$H$5:$S$11,MATCH(Source_Data!C15409,Installed_Capacity!$G$5:$G$11,0),MATCH(Source_Data!D15409,Installed_Capacity!$H$4:$S$4,0))</f>
        <v>0</v>
      </c>
    </row>
    <row r="15410" spans="1:13" x14ac:dyDescent="0.3">
      <c r="A15410" s="5">
        <v>42651</v>
      </c>
      <c r="B15410" s="5">
        <v>42647</v>
      </c>
      <c r="C15410" s="3">
        <v>2016</v>
      </c>
      <c r="D15410" s="3">
        <v>10</v>
      </c>
      <c r="E15410" s="3">
        <v>8</v>
      </c>
      <c r="F15410" s="3">
        <v>4</v>
      </c>
      <c r="G15410" s="3"/>
      <c r="H15410" s="4">
        <v>0</v>
      </c>
      <c r="I15410" s="4">
        <v>28.572700000000001</v>
      </c>
      <c r="J15410" s="4">
        <v>20967</v>
      </c>
      <c r="K15410" s="4">
        <f t="shared" si="240"/>
        <v>30913</v>
      </c>
      <c r="L15410" s="2"/>
      <c r="M15410" s="14">
        <f>H15410/INDEX(Installed_Capacity!$H$5:$S$11,MATCH(Source_Data!C15410,Installed_Capacity!$G$5:$G$11,0),MATCH(Source_Data!D15410,Installed_Capacity!$H$4:$S$4,0))</f>
        <v>0</v>
      </c>
    </row>
    <row r="15411" spans="1:13" x14ac:dyDescent="0.3">
      <c r="A15411" s="5">
        <v>42651</v>
      </c>
      <c r="B15411" s="5">
        <v>42647</v>
      </c>
      <c r="C15411" s="3">
        <v>2016</v>
      </c>
      <c r="D15411" s="3">
        <v>10</v>
      </c>
      <c r="E15411" s="3">
        <v>8</v>
      </c>
      <c r="F15411" s="3">
        <v>5</v>
      </c>
      <c r="G15411" s="3"/>
      <c r="H15411" s="4">
        <v>0</v>
      </c>
      <c r="I15411" s="4">
        <v>11.945690000000001</v>
      </c>
      <c r="J15411" s="4">
        <v>20911</v>
      </c>
      <c r="K15411" s="4">
        <f t="shared" si="240"/>
        <v>30913</v>
      </c>
      <c r="L15411" s="2"/>
      <c r="M15411" s="14">
        <f>H15411/INDEX(Installed_Capacity!$H$5:$S$11,MATCH(Source_Data!C15411,Installed_Capacity!$G$5:$G$11,0),MATCH(Source_Data!D15411,Installed_Capacity!$H$4:$S$4,0))</f>
        <v>0</v>
      </c>
    </row>
    <row r="15412" spans="1:13" x14ac:dyDescent="0.3">
      <c r="A15412" s="5">
        <v>42651</v>
      </c>
      <c r="B15412" s="5">
        <v>42647</v>
      </c>
      <c r="C15412" s="3">
        <v>2016</v>
      </c>
      <c r="D15412" s="3">
        <v>10</v>
      </c>
      <c r="E15412" s="3">
        <v>8</v>
      </c>
      <c r="F15412" s="3">
        <v>6</v>
      </c>
      <c r="G15412" s="3"/>
      <c r="H15412" s="4">
        <v>0</v>
      </c>
      <c r="I15412" s="4">
        <v>8.6825299999999999</v>
      </c>
      <c r="J15412" s="4">
        <v>21315</v>
      </c>
      <c r="K15412" s="4">
        <f t="shared" si="240"/>
        <v>30913</v>
      </c>
      <c r="L15412" s="2"/>
      <c r="M15412" s="14">
        <f>H15412/INDEX(Installed_Capacity!$H$5:$S$11,MATCH(Source_Data!C15412,Installed_Capacity!$G$5:$G$11,0),MATCH(Source_Data!D15412,Installed_Capacity!$H$4:$S$4,0))</f>
        <v>0</v>
      </c>
    </row>
    <row r="15413" spans="1:13" x14ac:dyDescent="0.3">
      <c r="A15413" s="5">
        <v>42651</v>
      </c>
      <c r="B15413" s="5">
        <v>42647</v>
      </c>
      <c r="C15413" s="3">
        <v>2016</v>
      </c>
      <c r="D15413" s="3">
        <v>10</v>
      </c>
      <c r="E15413" s="3">
        <v>8</v>
      </c>
      <c r="F15413" s="3">
        <v>7</v>
      </c>
      <c r="G15413" s="3"/>
      <c r="H15413" s="4">
        <v>0</v>
      </c>
      <c r="I15413" s="4">
        <v>5.2807599999999999</v>
      </c>
      <c r="J15413" s="4">
        <v>22166</v>
      </c>
      <c r="K15413" s="4">
        <f t="shared" si="240"/>
        <v>30913</v>
      </c>
      <c r="L15413" s="2"/>
      <c r="M15413" s="14">
        <f>H15413/INDEX(Installed_Capacity!$H$5:$S$11,MATCH(Source_Data!C15413,Installed_Capacity!$G$5:$G$11,0),MATCH(Source_Data!D15413,Installed_Capacity!$H$4:$S$4,0))</f>
        <v>0</v>
      </c>
    </row>
    <row r="15414" spans="1:13" x14ac:dyDescent="0.3">
      <c r="A15414" s="5">
        <v>42651</v>
      </c>
      <c r="B15414" s="5">
        <v>42647</v>
      </c>
      <c r="C15414" s="3">
        <v>2016</v>
      </c>
      <c r="D15414" s="3">
        <v>10</v>
      </c>
      <c r="E15414" s="3">
        <v>8</v>
      </c>
      <c r="F15414" s="3">
        <v>8</v>
      </c>
      <c r="G15414" s="3"/>
      <c r="H15414" s="4">
        <v>760.12288000000001</v>
      </c>
      <c r="I15414" s="4">
        <v>2.19773</v>
      </c>
      <c r="J15414" s="4">
        <v>22573</v>
      </c>
      <c r="K15414" s="4">
        <f t="shared" si="240"/>
        <v>30913</v>
      </c>
      <c r="L15414" s="2"/>
      <c r="M15414" s="14">
        <f>H15414/INDEX(Installed_Capacity!$H$5:$S$11,MATCH(Source_Data!C15414,Installed_Capacity!$G$5:$G$11,0),MATCH(Source_Data!D15414,Installed_Capacity!$H$4:$S$4,0))</f>
        <v>8.6798275734097666E-2</v>
      </c>
    </row>
    <row r="15415" spans="1:13" x14ac:dyDescent="0.3">
      <c r="A15415" s="5">
        <v>42651</v>
      </c>
      <c r="B15415" s="5">
        <v>42647</v>
      </c>
      <c r="C15415" s="3">
        <v>2016</v>
      </c>
      <c r="D15415" s="3">
        <v>10</v>
      </c>
      <c r="E15415" s="3">
        <v>8</v>
      </c>
      <c r="F15415" s="3">
        <v>9</v>
      </c>
      <c r="G15415" s="3"/>
      <c r="H15415" s="4">
        <v>3385.8069099999998</v>
      </c>
      <c r="I15415" s="4">
        <v>-10.45552</v>
      </c>
      <c r="J15415" s="4">
        <v>23302</v>
      </c>
      <c r="K15415" s="4">
        <f t="shared" si="240"/>
        <v>30913</v>
      </c>
      <c r="L15415" s="2"/>
      <c r="M15415" s="14">
        <f>H15415/INDEX(Installed_Capacity!$H$5:$S$11,MATCH(Source_Data!C15415,Installed_Capacity!$G$5:$G$11,0),MATCH(Source_Data!D15415,Installed_Capacity!$H$4:$S$4,0))</f>
        <v>0.38662459648181247</v>
      </c>
    </row>
    <row r="15416" spans="1:13" x14ac:dyDescent="0.3">
      <c r="A15416" s="5">
        <v>42651</v>
      </c>
      <c r="B15416" s="5">
        <v>42647</v>
      </c>
      <c r="C15416" s="3">
        <v>2016</v>
      </c>
      <c r="D15416" s="3">
        <v>10</v>
      </c>
      <c r="E15416" s="3">
        <v>8</v>
      </c>
      <c r="F15416" s="3">
        <v>10</v>
      </c>
      <c r="G15416" s="3"/>
      <c r="H15416" s="4">
        <v>4976.1692700000003</v>
      </c>
      <c r="I15416" s="4">
        <v>16.260570000000001</v>
      </c>
      <c r="J15416" s="4">
        <v>23938</v>
      </c>
      <c r="K15416" s="4">
        <f t="shared" si="240"/>
        <v>30913</v>
      </c>
      <c r="L15416" s="2"/>
      <c r="M15416" s="14">
        <f>H15416/INDEX(Installed_Capacity!$H$5:$S$11,MATCH(Source_Data!C15416,Installed_Capacity!$G$5:$G$11,0),MATCH(Source_Data!D15416,Installed_Capacity!$H$4:$S$4,0))</f>
        <v>0.56822774812015064</v>
      </c>
    </row>
    <row r="15417" spans="1:13" x14ac:dyDescent="0.3">
      <c r="A15417" s="5">
        <v>42651</v>
      </c>
      <c r="B15417" s="5">
        <v>42647</v>
      </c>
      <c r="C15417" s="3">
        <v>2016</v>
      </c>
      <c r="D15417" s="3">
        <v>10</v>
      </c>
      <c r="E15417" s="3">
        <v>8</v>
      </c>
      <c r="F15417" s="3">
        <v>11</v>
      </c>
      <c r="G15417" s="3"/>
      <c r="H15417" s="4">
        <v>5656.1816799999997</v>
      </c>
      <c r="I15417" s="4">
        <v>45.180750000000003</v>
      </c>
      <c r="J15417" s="4">
        <v>24572</v>
      </c>
      <c r="K15417" s="4">
        <f t="shared" si="240"/>
        <v>30913</v>
      </c>
      <c r="L15417" s="2"/>
      <c r="M15417" s="14">
        <f>H15417/INDEX(Installed_Capacity!$H$5:$S$11,MATCH(Source_Data!C15417,Installed_Capacity!$G$5:$G$11,0),MATCH(Source_Data!D15417,Installed_Capacity!$H$4:$S$4,0))</f>
        <v>0.64587822571896758</v>
      </c>
    </row>
    <row r="15418" spans="1:13" x14ac:dyDescent="0.3">
      <c r="A15418" s="5">
        <v>42651</v>
      </c>
      <c r="B15418" s="5">
        <v>42647</v>
      </c>
      <c r="C15418" s="3">
        <v>2016</v>
      </c>
      <c r="D15418" s="3">
        <v>10</v>
      </c>
      <c r="E15418" s="3">
        <v>8</v>
      </c>
      <c r="F15418" s="3">
        <v>12</v>
      </c>
      <c r="G15418" s="3"/>
      <c r="H15418" s="4">
        <v>6201.7659000000003</v>
      </c>
      <c r="I15418" s="4">
        <v>53.38006</v>
      </c>
      <c r="J15418" s="4">
        <v>25210</v>
      </c>
      <c r="K15418" s="4">
        <f t="shared" si="240"/>
        <v>30913</v>
      </c>
      <c r="L15418" s="2"/>
      <c r="M15418" s="14">
        <f>H15418/INDEX(Installed_Capacity!$H$5:$S$11,MATCH(Source_Data!C15418,Installed_Capacity!$G$5:$G$11,0),MATCH(Source_Data!D15418,Installed_Capacity!$H$4:$S$4,0))</f>
        <v>0.70817837587854793</v>
      </c>
    </row>
    <row r="15419" spans="1:13" x14ac:dyDescent="0.3">
      <c r="A15419" s="5">
        <v>42651</v>
      </c>
      <c r="B15419" s="5">
        <v>42647</v>
      </c>
      <c r="C15419" s="3">
        <v>2016</v>
      </c>
      <c r="D15419" s="3">
        <v>10</v>
      </c>
      <c r="E15419" s="3">
        <v>8</v>
      </c>
      <c r="F15419" s="3">
        <v>13</v>
      </c>
      <c r="G15419" s="3"/>
      <c r="H15419" s="4">
        <v>6313.8136999999997</v>
      </c>
      <c r="I15419" s="4">
        <v>70.78886</v>
      </c>
      <c r="J15419" s="4">
        <v>25954</v>
      </c>
      <c r="K15419" s="4">
        <f t="shared" si="240"/>
        <v>30913</v>
      </c>
      <c r="L15419" s="2"/>
      <c r="M15419" s="14">
        <f>H15419/INDEX(Installed_Capacity!$H$5:$S$11,MATCH(Source_Data!C15419,Installed_Capacity!$G$5:$G$11,0),MATCH(Source_Data!D15419,Installed_Capacity!$H$4:$S$4,0))</f>
        <v>0.72097309117484176</v>
      </c>
    </row>
    <row r="15420" spans="1:13" x14ac:dyDescent="0.3">
      <c r="A15420" s="5">
        <v>42651</v>
      </c>
      <c r="B15420" s="5">
        <v>42647</v>
      </c>
      <c r="C15420" s="3">
        <v>2016</v>
      </c>
      <c r="D15420" s="3">
        <v>10</v>
      </c>
      <c r="E15420" s="3">
        <v>8</v>
      </c>
      <c r="F15420" s="3">
        <v>14</v>
      </c>
      <c r="G15420" s="3"/>
      <c r="H15420" s="4">
        <v>6514.1587200000004</v>
      </c>
      <c r="I15420" s="4">
        <v>39.615169999999999</v>
      </c>
      <c r="J15420" s="4">
        <v>26932</v>
      </c>
      <c r="K15420" s="4">
        <f t="shared" si="240"/>
        <v>30913</v>
      </c>
      <c r="L15420" s="2"/>
      <c r="M15420" s="14">
        <f>H15420/INDEX(Installed_Capacity!$H$5:$S$11,MATCH(Source_Data!C15420,Installed_Capacity!$G$5:$G$11,0),MATCH(Source_Data!D15420,Installed_Capacity!$H$4:$S$4,0))</f>
        <v>0.74385044790947052</v>
      </c>
    </row>
    <row r="15421" spans="1:13" x14ac:dyDescent="0.3">
      <c r="A15421" s="5">
        <v>42651</v>
      </c>
      <c r="B15421" s="5">
        <v>42647</v>
      </c>
      <c r="C15421" s="3">
        <v>2016</v>
      </c>
      <c r="D15421" s="3">
        <v>10</v>
      </c>
      <c r="E15421" s="3">
        <v>8</v>
      </c>
      <c r="F15421" s="3">
        <v>15</v>
      </c>
      <c r="G15421" s="3"/>
      <c r="H15421" s="4">
        <v>6413.94416</v>
      </c>
      <c r="I15421" s="4">
        <v>17.18675</v>
      </c>
      <c r="J15421" s="4">
        <v>28126</v>
      </c>
      <c r="K15421" s="4">
        <f t="shared" si="240"/>
        <v>30913</v>
      </c>
      <c r="L15421" s="2"/>
      <c r="M15421" s="14">
        <f>H15421/INDEX(Installed_Capacity!$H$5:$S$11,MATCH(Source_Data!C15421,Installed_Capacity!$G$5:$G$11,0),MATCH(Source_Data!D15421,Installed_Capacity!$H$4:$S$4,0))</f>
        <v>0.73240696786128234</v>
      </c>
    </row>
    <row r="15422" spans="1:13" x14ac:dyDescent="0.3">
      <c r="A15422" s="5">
        <v>42651</v>
      </c>
      <c r="B15422" s="5">
        <v>42647</v>
      </c>
      <c r="C15422" s="3">
        <v>2016</v>
      </c>
      <c r="D15422" s="3">
        <v>10</v>
      </c>
      <c r="E15422" s="3">
        <v>8</v>
      </c>
      <c r="F15422" s="3">
        <v>16</v>
      </c>
      <c r="G15422" s="3"/>
      <c r="H15422" s="4">
        <v>6000.6930000000002</v>
      </c>
      <c r="I15422" s="4">
        <v>8.9908999999999999</v>
      </c>
      <c r="J15422" s="4">
        <v>29421</v>
      </c>
      <c r="K15422" s="4">
        <f t="shared" si="240"/>
        <v>30913</v>
      </c>
      <c r="L15422" s="2"/>
      <c r="M15422" s="14">
        <f>H15422/INDEX(Installed_Capacity!$H$5:$S$11,MATCH(Source_Data!C15422,Installed_Capacity!$G$5:$G$11,0),MATCH(Source_Data!D15422,Installed_Capacity!$H$4:$S$4,0))</f>
        <v>0.68521790267603799</v>
      </c>
    </row>
    <row r="15423" spans="1:13" x14ac:dyDescent="0.3">
      <c r="A15423" s="5">
        <v>42651</v>
      </c>
      <c r="B15423" s="5">
        <v>42647</v>
      </c>
      <c r="C15423" s="3">
        <v>2016</v>
      </c>
      <c r="D15423" s="3">
        <v>10</v>
      </c>
      <c r="E15423" s="3">
        <v>8</v>
      </c>
      <c r="F15423" s="3">
        <v>17</v>
      </c>
      <c r="G15423" s="3"/>
      <c r="H15423" s="4">
        <v>4736.9583400000001</v>
      </c>
      <c r="I15423" s="4">
        <v>-12.134359999999999</v>
      </c>
      <c r="J15423" s="4">
        <v>30446</v>
      </c>
      <c r="K15423" s="4">
        <f t="shared" si="240"/>
        <v>30913</v>
      </c>
      <c r="L15423" s="2"/>
      <c r="M15423" s="14">
        <f>H15423/INDEX(Installed_Capacity!$H$5:$S$11,MATCH(Source_Data!C15423,Installed_Capacity!$G$5:$G$11,0),MATCH(Source_Data!D15423,Installed_Capacity!$H$4:$S$4,0))</f>
        <v>0.54091230109565114</v>
      </c>
    </row>
    <row r="15424" spans="1:13" x14ac:dyDescent="0.3">
      <c r="A15424" s="5">
        <v>42651</v>
      </c>
      <c r="B15424" s="5">
        <v>42647</v>
      </c>
      <c r="C15424" s="3">
        <v>2016</v>
      </c>
      <c r="D15424" s="3">
        <v>10</v>
      </c>
      <c r="E15424" s="3">
        <v>8</v>
      </c>
      <c r="F15424" s="3">
        <v>18</v>
      </c>
      <c r="G15424" s="3"/>
      <c r="H15424" s="4">
        <v>1813.0365300000001</v>
      </c>
      <c r="I15424" s="4">
        <v>-18.9541</v>
      </c>
      <c r="J15424" s="4">
        <v>30913</v>
      </c>
      <c r="K15424" s="4">
        <f t="shared" si="240"/>
        <v>30913</v>
      </c>
      <c r="L15424" s="2"/>
      <c r="M15424" s="14">
        <f>H15424/INDEX(Installed_Capacity!$H$5:$S$11,MATCH(Source_Data!C15424,Installed_Capacity!$G$5:$G$11,0),MATCH(Source_Data!D15424,Installed_Capacity!$H$4:$S$4,0))</f>
        <v>0.20703026943082101</v>
      </c>
    </row>
    <row r="15425" spans="1:13" x14ac:dyDescent="0.3">
      <c r="A15425" s="5">
        <v>42651</v>
      </c>
      <c r="B15425" s="5">
        <v>42647</v>
      </c>
      <c r="C15425" s="3">
        <v>2016</v>
      </c>
      <c r="D15425" s="3">
        <v>10</v>
      </c>
      <c r="E15425" s="3">
        <v>8</v>
      </c>
      <c r="F15425" s="3">
        <v>19</v>
      </c>
      <c r="G15425" s="3"/>
      <c r="H15425" s="4">
        <v>93.211070000000007</v>
      </c>
      <c r="I15425" s="4">
        <v>-22.208259999999999</v>
      </c>
      <c r="J15425" s="4">
        <v>30742</v>
      </c>
      <c r="K15425" s="4">
        <f t="shared" si="240"/>
        <v>30913</v>
      </c>
      <c r="L15425" s="2"/>
      <c r="M15425" s="14">
        <f>H15425/INDEX(Installed_Capacity!$H$5:$S$11,MATCH(Source_Data!C15425,Installed_Capacity!$G$5:$G$11,0),MATCH(Source_Data!D15425,Installed_Capacity!$H$4:$S$4,0))</f>
        <v>1.0643752961797807E-2</v>
      </c>
    </row>
    <row r="15426" spans="1:13" x14ac:dyDescent="0.3">
      <c r="A15426" s="5">
        <v>42651</v>
      </c>
      <c r="B15426" s="5">
        <v>42647</v>
      </c>
      <c r="C15426" s="3">
        <v>2016</v>
      </c>
      <c r="D15426" s="3">
        <v>10</v>
      </c>
      <c r="E15426" s="3">
        <v>8</v>
      </c>
      <c r="F15426" s="3">
        <v>20</v>
      </c>
      <c r="G15426" s="3"/>
      <c r="H15426" s="4">
        <v>0</v>
      </c>
      <c r="I15426" s="4">
        <v>-3.8601299999999998</v>
      </c>
      <c r="J15426" s="4">
        <v>30828</v>
      </c>
      <c r="K15426" s="4">
        <f t="shared" si="240"/>
        <v>30913</v>
      </c>
      <c r="L15426" s="2"/>
      <c r="M15426" s="14">
        <f>H15426/INDEX(Installed_Capacity!$H$5:$S$11,MATCH(Source_Data!C15426,Installed_Capacity!$G$5:$G$11,0),MATCH(Source_Data!D15426,Installed_Capacity!$H$4:$S$4,0))</f>
        <v>0</v>
      </c>
    </row>
    <row r="15427" spans="1:13" x14ac:dyDescent="0.3">
      <c r="A15427" s="5">
        <v>42651</v>
      </c>
      <c r="B15427" s="5">
        <v>42647</v>
      </c>
      <c r="C15427" s="3">
        <v>2016</v>
      </c>
      <c r="D15427" s="3">
        <v>10</v>
      </c>
      <c r="E15427" s="3">
        <v>8</v>
      </c>
      <c r="F15427" s="3">
        <v>21</v>
      </c>
      <c r="G15427" s="3"/>
      <c r="H15427" s="4">
        <v>0</v>
      </c>
      <c r="I15427" s="4">
        <v>27.388860000000001</v>
      </c>
      <c r="J15427" s="4">
        <v>29629</v>
      </c>
      <c r="K15427" s="4">
        <f t="shared" ref="K15427:K15490" si="241">_xlfn.MAXIFS($J:$J, $C:$C, C15427, $D:$D, D15427, $E:$E, E15427)</f>
        <v>30913</v>
      </c>
      <c r="L15427" s="2"/>
      <c r="M15427" s="14">
        <f>H15427/INDEX(Installed_Capacity!$H$5:$S$11,MATCH(Source_Data!C15427,Installed_Capacity!$G$5:$G$11,0),MATCH(Source_Data!D15427,Installed_Capacity!$H$4:$S$4,0))</f>
        <v>0</v>
      </c>
    </row>
    <row r="15428" spans="1:13" x14ac:dyDescent="0.3">
      <c r="A15428" s="5">
        <v>42651</v>
      </c>
      <c r="B15428" s="5">
        <v>42647</v>
      </c>
      <c r="C15428" s="3">
        <v>2016</v>
      </c>
      <c r="D15428" s="3">
        <v>10</v>
      </c>
      <c r="E15428" s="3">
        <v>8</v>
      </c>
      <c r="F15428" s="3">
        <v>22</v>
      </c>
      <c r="G15428" s="3"/>
      <c r="H15428" s="4">
        <v>0</v>
      </c>
      <c r="I15428" s="4">
        <v>37.224710000000002</v>
      </c>
      <c r="J15428" s="4">
        <v>28078</v>
      </c>
      <c r="K15428" s="4">
        <f t="shared" si="241"/>
        <v>30913</v>
      </c>
      <c r="L15428" s="2"/>
      <c r="M15428" s="14">
        <f>H15428/INDEX(Installed_Capacity!$H$5:$S$11,MATCH(Source_Data!C15428,Installed_Capacity!$G$5:$G$11,0),MATCH(Source_Data!D15428,Installed_Capacity!$H$4:$S$4,0))</f>
        <v>0</v>
      </c>
    </row>
    <row r="15429" spans="1:13" x14ac:dyDescent="0.3">
      <c r="A15429" s="5">
        <v>42651</v>
      </c>
      <c r="B15429" s="5">
        <v>42647</v>
      </c>
      <c r="C15429" s="3">
        <v>2016</v>
      </c>
      <c r="D15429" s="3">
        <v>10</v>
      </c>
      <c r="E15429" s="3">
        <v>8</v>
      </c>
      <c r="F15429" s="3">
        <v>23</v>
      </c>
      <c r="G15429" s="3"/>
      <c r="H15429" s="4">
        <v>0</v>
      </c>
      <c r="I15429" s="4">
        <v>72.563230000000004</v>
      </c>
      <c r="J15429" s="4">
        <v>26137</v>
      </c>
      <c r="K15429" s="4">
        <f t="shared" si="241"/>
        <v>30913</v>
      </c>
      <c r="L15429" s="2"/>
      <c r="M15429" s="14">
        <f>H15429/INDEX(Installed_Capacity!$H$5:$S$11,MATCH(Source_Data!C15429,Installed_Capacity!$G$5:$G$11,0),MATCH(Source_Data!D15429,Installed_Capacity!$H$4:$S$4,0))</f>
        <v>0</v>
      </c>
    </row>
    <row r="15430" spans="1:13" x14ac:dyDescent="0.3">
      <c r="A15430" s="5">
        <v>42651</v>
      </c>
      <c r="B15430" s="5">
        <v>42647</v>
      </c>
      <c r="C15430" s="3">
        <v>2016</v>
      </c>
      <c r="D15430" s="3">
        <v>10</v>
      </c>
      <c r="E15430" s="3">
        <v>8</v>
      </c>
      <c r="F15430" s="3">
        <v>24</v>
      </c>
      <c r="G15430" s="3"/>
      <c r="H15430" s="4">
        <v>0</v>
      </c>
      <c r="I15430" s="4">
        <v>64.714089999999999</v>
      </c>
      <c r="J15430" s="4">
        <v>24251</v>
      </c>
      <c r="K15430" s="4">
        <f t="shared" si="241"/>
        <v>30913</v>
      </c>
      <c r="L15430" s="2"/>
      <c r="M15430" s="14">
        <f>H15430/INDEX(Installed_Capacity!$H$5:$S$11,MATCH(Source_Data!C15430,Installed_Capacity!$G$5:$G$11,0),MATCH(Source_Data!D15430,Installed_Capacity!$H$4:$S$4,0))</f>
        <v>0</v>
      </c>
    </row>
    <row r="15431" spans="1:13" x14ac:dyDescent="0.3">
      <c r="A15431" s="5">
        <v>42652</v>
      </c>
      <c r="B15431" s="5">
        <v>42647</v>
      </c>
      <c r="C15431" s="3">
        <v>2016</v>
      </c>
      <c r="D15431" s="3">
        <v>10</v>
      </c>
      <c r="E15431" s="3">
        <v>9</v>
      </c>
      <c r="F15431" s="3">
        <v>1</v>
      </c>
      <c r="G15431" s="3"/>
      <c r="H15431" s="4">
        <v>0</v>
      </c>
      <c r="I15431" s="4">
        <v>88.153059999999996</v>
      </c>
      <c r="J15431" s="4">
        <v>22666</v>
      </c>
      <c r="K15431" s="4">
        <f t="shared" si="241"/>
        <v>31281</v>
      </c>
      <c r="L15431" s="2"/>
      <c r="M15431" s="14">
        <f>H15431/INDEX(Installed_Capacity!$H$5:$S$11,MATCH(Source_Data!C15431,Installed_Capacity!$G$5:$G$11,0),MATCH(Source_Data!D15431,Installed_Capacity!$H$4:$S$4,0))</f>
        <v>0</v>
      </c>
    </row>
    <row r="15432" spans="1:13" x14ac:dyDescent="0.3">
      <c r="A15432" s="5">
        <v>42652</v>
      </c>
      <c r="B15432" s="5">
        <v>42647</v>
      </c>
      <c r="C15432" s="3">
        <v>2016</v>
      </c>
      <c r="D15432" s="3">
        <v>10</v>
      </c>
      <c r="E15432" s="3">
        <v>9</v>
      </c>
      <c r="F15432" s="3">
        <v>2</v>
      </c>
      <c r="G15432" s="3"/>
      <c r="H15432" s="4">
        <v>0</v>
      </c>
      <c r="I15432" s="4">
        <v>76.422060000000002</v>
      </c>
      <c r="J15432" s="4">
        <v>21552</v>
      </c>
      <c r="K15432" s="4">
        <f t="shared" si="241"/>
        <v>31281</v>
      </c>
      <c r="L15432" s="2"/>
      <c r="M15432" s="14">
        <f>H15432/INDEX(Installed_Capacity!$H$5:$S$11,MATCH(Source_Data!C15432,Installed_Capacity!$G$5:$G$11,0),MATCH(Source_Data!D15432,Installed_Capacity!$H$4:$S$4,0))</f>
        <v>0</v>
      </c>
    </row>
    <row r="15433" spans="1:13" x14ac:dyDescent="0.3">
      <c r="A15433" s="5">
        <v>42652</v>
      </c>
      <c r="B15433" s="5">
        <v>42648</v>
      </c>
      <c r="C15433" s="3">
        <v>2016</v>
      </c>
      <c r="D15433" s="3">
        <v>10</v>
      </c>
      <c r="E15433" s="3">
        <v>9</v>
      </c>
      <c r="F15433" s="3">
        <v>3</v>
      </c>
      <c r="G15433" s="3"/>
      <c r="H15433" s="4">
        <v>0</v>
      </c>
      <c r="I15433" s="4">
        <v>31.441520000000001</v>
      </c>
      <c r="J15433" s="4">
        <v>20781</v>
      </c>
      <c r="K15433" s="4">
        <f t="shared" si="241"/>
        <v>31281</v>
      </c>
      <c r="L15433" s="2"/>
      <c r="M15433" s="14">
        <f>H15433/INDEX(Installed_Capacity!$H$5:$S$11,MATCH(Source_Data!C15433,Installed_Capacity!$G$5:$G$11,0),MATCH(Source_Data!D15433,Installed_Capacity!$H$4:$S$4,0))</f>
        <v>0</v>
      </c>
    </row>
    <row r="15434" spans="1:13" x14ac:dyDescent="0.3">
      <c r="A15434" s="5">
        <v>42652</v>
      </c>
      <c r="B15434" s="5">
        <v>42648</v>
      </c>
      <c r="C15434" s="3">
        <v>2016</v>
      </c>
      <c r="D15434" s="3">
        <v>10</v>
      </c>
      <c r="E15434" s="3">
        <v>9</v>
      </c>
      <c r="F15434" s="3">
        <v>4</v>
      </c>
      <c r="G15434" s="3"/>
      <c r="H15434" s="4">
        <v>0</v>
      </c>
      <c r="I15434" s="4">
        <v>22.462009999999999</v>
      </c>
      <c r="J15434" s="4">
        <v>20334</v>
      </c>
      <c r="K15434" s="4">
        <f t="shared" si="241"/>
        <v>31281</v>
      </c>
      <c r="L15434" s="2"/>
      <c r="M15434" s="14">
        <f>H15434/INDEX(Installed_Capacity!$H$5:$S$11,MATCH(Source_Data!C15434,Installed_Capacity!$G$5:$G$11,0),MATCH(Source_Data!D15434,Installed_Capacity!$H$4:$S$4,0))</f>
        <v>0</v>
      </c>
    </row>
    <row r="15435" spans="1:13" x14ac:dyDescent="0.3">
      <c r="A15435" s="5">
        <v>42652</v>
      </c>
      <c r="B15435" s="5">
        <v>42648</v>
      </c>
      <c r="C15435" s="3">
        <v>2016</v>
      </c>
      <c r="D15435" s="3">
        <v>10</v>
      </c>
      <c r="E15435" s="3">
        <v>9</v>
      </c>
      <c r="F15435" s="3">
        <v>5</v>
      </c>
      <c r="G15435" s="3"/>
      <c r="H15435" s="4">
        <v>0</v>
      </c>
      <c r="I15435" s="4">
        <v>12.09267</v>
      </c>
      <c r="J15435" s="4">
        <v>20193</v>
      </c>
      <c r="K15435" s="4">
        <f t="shared" si="241"/>
        <v>31281</v>
      </c>
      <c r="L15435" s="2"/>
      <c r="M15435" s="14">
        <f>H15435/INDEX(Installed_Capacity!$H$5:$S$11,MATCH(Source_Data!C15435,Installed_Capacity!$G$5:$G$11,0),MATCH(Source_Data!D15435,Installed_Capacity!$H$4:$S$4,0))</f>
        <v>0</v>
      </c>
    </row>
    <row r="15436" spans="1:13" x14ac:dyDescent="0.3">
      <c r="A15436" s="5">
        <v>42652</v>
      </c>
      <c r="B15436" s="5">
        <v>42648</v>
      </c>
      <c r="C15436" s="3">
        <v>2016</v>
      </c>
      <c r="D15436" s="3">
        <v>10</v>
      </c>
      <c r="E15436" s="3">
        <v>9</v>
      </c>
      <c r="F15436" s="3">
        <v>6</v>
      </c>
      <c r="G15436" s="3"/>
      <c r="H15436" s="4">
        <v>0</v>
      </c>
      <c r="I15436" s="4">
        <v>16.756150000000002</v>
      </c>
      <c r="J15436" s="4">
        <v>20390</v>
      </c>
      <c r="K15436" s="4">
        <f t="shared" si="241"/>
        <v>31281</v>
      </c>
      <c r="L15436" s="2"/>
      <c r="M15436" s="14">
        <f>H15436/INDEX(Installed_Capacity!$H$5:$S$11,MATCH(Source_Data!C15436,Installed_Capacity!$G$5:$G$11,0),MATCH(Source_Data!D15436,Installed_Capacity!$H$4:$S$4,0))</f>
        <v>0</v>
      </c>
    </row>
    <row r="15437" spans="1:13" x14ac:dyDescent="0.3">
      <c r="A15437" s="5">
        <v>42652</v>
      </c>
      <c r="B15437" s="5">
        <v>42648</v>
      </c>
      <c r="C15437" s="3">
        <v>2016</v>
      </c>
      <c r="D15437" s="3">
        <v>10</v>
      </c>
      <c r="E15437" s="3">
        <v>9</v>
      </c>
      <c r="F15437" s="3">
        <v>7</v>
      </c>
      <c r="G15437" s="3"/>
      <c r="H15437" s="4">
        <v>0</v>
      </c>
      <c r="I15437" s="4">
        <v>9.0366400000000002</v>
      </c>
      <c r="J15437" s="4">
        <v>21061</v>
      </c>
      <c r="K15437" s="4">
        <f t="shared" si="241"/>
        <v>31281</v>
      </c>
      <c r="L15437" s="2"/>
      <c r="M15437" s="14">
        <f>H15437/INDEX(Installed_Capacity!$H$5:$S$11,MATCH(Source_Data!C15437,Installed_Capacity!$G$5:$G$11,0),MATCH(Source_Data!D15437,Installed_Capacity!$H$4:$S$4,0))</f>
        <v>0</v>
      </c>
    </row>
    <row r="15438" spans="1:13" x14ac:dyDescent="0.3">
      <c r="A15438" s="5">
        <v>42652</v>
      </c>
      <c r="B15438" s="5">
        <v>42648</v>
      </c>
      <c r="C15438" s="3">
        <v>2016</v>
      </c>
      <c r="D15438" s="3">
        <v>10</v>
      </c>
      <c r="E15438" s="3">
        <v>9</v>
      </c>
      <c r="F15438" s="3">
        <v>8</v>
      </c>
      <c r="G15438" s="3"/>
      <c r="H15438" s="4">
        <v>963.38211999999999</v>
      </c>
      <c r="I15438" s="4">
        <v>6.5982799999999999</v>
      </c>
      <c r="J15438" s="4">
        <v>21402</v>
      </c>
      <c r="K15438" s="4">
        <f t="shared" si="241"/>
        <v>31281</v>
      </c>
      <c r="L15438" s="2"/>
      <c r="M15438" s="14">
        <f>H15438/INDEX(Installed_Capacity!$H$5:$S$11,MATCH(Source_Data!C15438,Installed_Capacity!$G$5:$G$11,0),MATCH(Source_Data!D15438,Installed_Capacity!$H$4:$S$4,0))</f>
        <v>0.11000840665269747</v>
      </c>
    </row>
    <row r="15439" spans="1:13" x14ac:dyDescent="0.3">
      <c r="A15439" s="5">
        <v>42652</v>
      </c>
      <c r="B15439" s="5">
        <v>42648</v>
      </c>
      <c r="C15439" s="3">
        <v>2016</v>
      </c>
      <c r="D15439" s="3">
        <v>10</v>
      </c>
      <c r="E15439" s="3">
        <v>9</v>
      </c>
      <c r="F15439" s="3">
        <v>9</v>
      </c>
      <c r="G15439" s="3"/>
      <c r="H15439" s="4">
        <v>3750.6886300000001</v>
      </c>
      <c r="I15439" s="4">
        <v>-9.3920399999999997</v>
      </c>
      <c r="J15439" s="4">
        <v>22053</v>
      </c>
      <c r="K15439" s="4">
        <f t="shared" si="241"/>
        <v>31281</v>
      </c>
      <c r="L15439" s="2"/>
      <c r="M15439" s="14">
        <f>H15439/INDEX(Installed_Capacity!$H$5:$S$11,MATCH(Source_Data!C15439,Installed_Capacity!$G$5:$G$11,0),MATCH(Source_Data!D15439,Installed_Capacity!$H$4:$S$4,0))</f>
        <v>0.42829036523605896</v>
      </c>
    </row>
    <row r="15440" spans="1:13" x14ac:dyDescent="0.3">
      <c r="A15440" s="5">
        <v>42652</v>
      </c>
      <c r="B15440" s="5">
        <v>42648</v>
      </c>
      <c r="C15440" s="3">
        <v>2016</v>
      </c>
      <c r="D15440" s="3">
        <v>10</v>
      </c>
      <c r="E15440" s="3">
        <v>9</v>
      </c>
      <c r="F15440" s="3">
        <v>10</v>
      </c>
      <c r="G15440" s="3"/>
      <c r="H15440" s="4">
        <v>5506.9146000000001</v>
      </c>
      <c r="I15440" s="4">
        <v>-10.121219999999999</v>
      </c>
      <c r="J15440" s="4">
        <v>22768</v>
      </c>
      <c r="K15440" s="4">
        <f t="shared" si="241"/>
        <v>31281</v>
      </c>
      <c r="L15440" s="2"/>
      <c r="M15440" s="14">
        <f>H15440/INDEX(Installed_Capacity!$H$5:$S$11,MATCH(Source_Data!C15440,Installed_Capacity!$G$5:$G$11,0),MATCH(Source_Data!D15440,Installed_Capacity!$H$4:$S$4,0))</f>
        <v>0.6288334484747099</v>
      </c>
    </row>
    <row r="15441" spans="1:13" x14ac:dyDescent="0.3">
      <c r="A15441" s="5">
        <v>42652</v>
      </c>
      <c r="B15441" s="5">
        <v>42648</v>
      </c>
      <c r="C15441" s="3">
        <v>2016</v>
      </c>
      <c r="D15441" s="3">
        <v>10</v>
      </c>
      <c r="E15441" s="3">
        <v>9</v>
      </c>
      <c r="F15441" s="3">
        <v>11</v>
      </c>
      <c r="G15441" s="3"/>
      <c r="H15441" s="4">
        <v>6156.2698600000003</v>
      </c>
      <c r="I15441" s="4">
        <v>7.0641800000000003</v>
      </c>
      <c r="J15441" s="4">
        <v>23517</v>
      </c>
      <c r="K15441" s="4">
        <f t="shared" si="241"/>
        <v>31281</v>
      </c>
      <c r="L15441" s="2"/>
      <c r="M15441" s="14">
        <f>H15441/INDEX(Installed_Capacity!$H$5:$S$11,MATCH(Source_Data!C15441,Installed_Capacity!$G$5:$G$11,0),MATCH(Source_Data!D15441,Installed_Capacity!$H$4:$S$4,0))</f>
        <v>0.70298319240409501</v>
      </c>
    </row>
    <row r="15442" spans="1:13" x14ac:dyDescent="0.3">
      <c r="A15442" s="5">
        <v>42652</v>
      </c>
      <c r="B15442" s="5">
        <v>42648</v>
      </c>
      <c r="C15442" s="3">
        <v>2016</v>
      </c>
      <c r="D15442" s="3">
        <v>10</v>
      </c>
      <c r="E15442" s="3">
        <v>9</v>
      </c>
      <c r="F15442" s="3">
        <v>12</v>
      </c>
      <c r="G15442" s="3"/>
      <c r="H15442" s="4">
        <v>6299.6214499999996</v>
      </c>
      <c r="I15442" s="4">
        <v>11.28327</v>
      </c>
      <c r="J15442" s="4">
        <v>24274</v>
      </c>
      <c r="K15442" s="4">
        <f t="shared" si="241"/>
        <v>31281</v>
      </c>
      <c r="L15442" s="2"/>
      <c r="M15442" s="14">
        <f>H15442/INDEX(Installed_Capacity!$H$5:$S$11,MATCH(Source_Data!C15442,Installed_Capacity!$G$5:$G$11,0),MATCH(Source_Data!D15442,Installed_Capacity!$H$4:$S$4,0))</f>
        <v>0.71935248105876781</v>
      </c>
    </row>
    <row r="15443" spans="1:13" x14ac:dyDescent="0.3">
      <c r="A15443" s="5">
        <v>42652</v>
      </c>
      <c r="B15443" s="5">
        <v>42648</v>
      </c>
      <c r="C15443" s="3">
        <v>2016</v>
      </c>
      <c r="D15443" s="3">
        <v>10</v>
      </c>
      <c r="E15443" s="3">
        <v>9</v>
      </c>
      <c r="F15443" s="3">
        <v>13</v>
      </c>
      <c r="G15443" s="3"/>
      <c r="H15443" s="4">
        <v>6352.6709700000001</v>
      </c>
      <c r="I15443" s="4">
        <v>34.169550000000001</v>
      </c>
      <c r="J15443" s="4">
        <v>25542</v>
      </c>
      <c r="K15443" s="4">
        <f t="shared" si="241"/>
        <v>31281</v>
      </c>
      <c r="L15443" s="2"/>
      <c r="M15443" s="14">
        <f>H15443/INDEX(Installed_Capacity!$H$5:$S$11,MATCH(Source_Data!C15443,Installed_Capacity!$G$5:$G$11,0),MATCH(Source_Data!D15443,Installed_Capacity!$H$4:$S$4,0))</f>
        <v>0.72541019486488501</v>
      </c>
    </row>
    <row r="15444" spans="1:13" x14ac:dyDescent="0.3">
      <c r="A15444" s="5">
        <v>42652</v>
      </c>
      <c r="B15444" s="5">
        <v>42648</v>
      </c>
      <c r="C15444" s="3">
        <v>2016</v>
      </c>
      <c r="D15444" s="3">
        <v>10</v>
      </c>
      <c r="E15444" s="3">
        <v>9</v>
      </c>
      <c r="F15444" s="3">
        <v>14</v>
      </c>
      <c r="G15444" s="3"/>
      <c r="H15444" s="4">
        <v>6506.5999000000002</v>
      </c>
      <c r="I15444" s="4">
        <v>36.41648</v>
      </c>
      <c r="J15444" s="4">
        <v>26662</v>
      </c>
      <c r="K15444" s="4">
        <f t="shared" si="241"/>
        <v>31281</v>
      </c>
      <c r="L15444" s="2"/>
      <c r="M15444" s="14">
        <f>H15444/INDEX(Installed_Capacity!$H$5:$S$11,MATCH(Source_Data!C15444,Installed_Capacity!$G$5:$G$11,0),MATCH(Source_Data!D15444,Installed_Capacity!$H$4:$S$4,0))</f>
        <v>0.74298730780430167</v>
      </c>
    </row>
    <row r="15445" spans="1:13" x14ac:dyDescent="0.3">
      <c r="A15445" s="5">
        <v>42652</v>
      </c>
      <c r="B15445" s="5">
        <v>42648</v>
      </c>
      <c r="C15445" s="3">
        <v>2016</v>
      </c>
      <c r="D15445" s="3">
        <v>10</v>
      </c>
      <c r="E15445" s="3">
        <v>9</v>
      </c>
      <c r="F15445" s="3">
        <v>15</v>
      </c>
      <c r="G15445" s="3"/>
      <c r="H15445" s="4">
        <v>6415.4839400000001</v>
      </c>
      <c r="I15445" s="4">
        <v>79.394369999999995</v>
      </c>
      <c r="J15445" s="4">
        <v>28007</v>
      </c>
      <c r="K15445" s="4">
        <f t="shared" si="241"/>
        <v>31281</v>
      </c>
      <c r="L15445" s="2"/>
      <c r="M15445" s="14">
        <f>H15445/INDEX(Installed_Capacity!$H$5:$S$11,MATCH(Source_Data!C15445,Installed_Capacity!$G$5:$G$11,0),MATCH(Source_Data!D15445,Installed_Capacity!$H$4:$S$4,0))</f>
        <v>0.7325827950236089</v>
      </c>
    </row>
    <row r="15446" spans="1:13" x14ac:dyDescent="0.3">
      <c r="A15446" s="5">
        <v>42652</v>
      </c>
      <c r="B15446" s="5">
        <v>42648</v>
      </c>
      <c r="C15446" s="3">
        <v>2016</v>
      </c>
      <c r="D15446" s="3">
        <v>10</v>
      </c>
      <c r="E15446" s="3">
        <v>9</v>
      </c>
      <c r="F15446" s="3">
        <v>16</v>
      </c>
      <c r="G15446" s="3"/>
      <c r="H15446" s="4">
        <v>5852.4712499999996</v>
      </c>
      <c r="I15446" s="4">
        <v>133.06136000000001</v>
      </c>
      <c r="J15446" s="4">
        <v>29216</v>
      </c>
      <c r="K15446" s="4">
        <f t="shared" si="241"/>
        <v>31281</v>
      </c>
      <c r="L15446" s="2"/>
      <c r="M15446" s="14">
        <f>H15446/INDEX(Installed_Capacity!$H$5:$S$11,MATCH(Source_Data!C15446,Installed_Capacity!$G$5:$G$11,0),MATCH(Source_Data!D15446,Installed_Capacity!$H$4:$S$4,0))</f>
        <v>0.66829249145003922</v>
      </c>
    </row>
    <row r="15447" spans="1:13" x14ac:dyDescent="0.3">
      <c r="A15447" s="5">
        <v>42652</v>
      </c>
      <c r="B15447" s="5">
        <v>42648</v>
      </c>
      <c r="C15447" s="3">
        <v>2016</v>
      </c>
      <c r="D15447" s="3">
        <v>10</v>
      </c>
      <c r="E15447" s="3">
        <v>9</v>
      </c>
      <c r="F15447" s="3">
        <v>17</v>
      </c>
      <c r="G15447" s="3"/>
      <c r="H15447" s="4">
        <v>4360.2210599999999</v>
      </c>
      <c r="I15447" s="4">
        <v>143.17383000000001</v>
      </c>
      <c r="J15447" s="4">
        <v>30359</v>
      </c>
      <c r="K15447" s="4">
        <f t="shared" si="241"/>
        <v>31281</v>
      </c>
      <c r="L15447" s="2"/>
      <c r="M15447" s="14">
        <f>H15447/INDEX(Installed_Capacity!$H$5:$S$11,MATCH(Source_Data!C15447,Installed_Capacity!$G$5:$G$11,0),MATCH(Source_Data!D15447,Installed_Capacity!$H$4:$S$4,0))</f>
        <v>0.49789274837707759</v>
      </c>
    </row>
    <row r="15448" spans="1:13" x14ac:dyDescent="0.3">
      <c r="A15448" s="5">
        <v>42652</v>
      </c>
      <c r="B15448" s="5">
        <v>42648</v>
      </c>
      <c r="C15448" s="3">
        <v>2016</v>
      </c>
      <c r="D15448" s="3">
        <v>10</v>
      </c>
      <c r="E15448" s="3">
        <v>9</v>
      </c>
      <c r="F15448" s="3">
        <v>18</v>
      </c>
      <c r="G15448" s="3"/>
      <c r="H15448" s="4">
        <v>1384.0027399999999</v>
      </c>
      <c r="I15448" s="4">
        <v>198.64248000000001</v>
      </c>
      <c r="J15448" s="4">
        <v>30882</v>
      </c>
      <c r="K15448" s="4">
        <f t="shared" si="241"/>
        <v>31281</v>
      </c>
      <c r="L15448" s="2"/>
      <c r="M15448" s="14">
        <f>H15448/INDEX(Installed_Capacity!$H$5:$S$11,MATCH(Source_Data!C15448,Installed_Capacity!$G$5:$G$11,0),MATCH(Source_Data!D15448,Installed_Capacity!$H$4:$S$4,0))</f>
        <v>0.15803898896355634</v>
      </c>
    </row>
    <row r="15449" spans="1:13" x14ac:dyDescent="0.3">
      <c r="A15449" s="5">
        <v>42652</v>
      </c>
      <c r="B15449" s="5">
        <v>42648</v>
      </c>
      <c r="C15449" s="3">
        <v>2016</v>
      </c>
      <c r="D15449" s="3">
        <v>10</v>
      </c>
      <c r="E15449" s="3">
        <v>9</v>
      </c>
      <c r="F15449" s="3">
        <v>19</v>
      </c>
      <c r="G15449" s="3"/>
      <c r="H15449" s="4">
        <v>59.010800000000003</v>
      </c>
      <c r="I15449" s="4">
        <v>273.33717999999999</v>
      </c>
      <c r="J15449" s="4">
        <v>30919</v>
      </c>
      <c r="K15449" s="4">
        <f t="shared" si="241"/>
        <v>31281</v>
      </c>
      <c r="L15449" s="2"/>
      <c r="M15449" s="14">
        <f>H15449/INDEX(Installed_Capacity!$H$5:$S$11,MATCH(Source_Data!C15449,Installed_Capacity!$G$5:$G$11,0),MATCH(Source_Data!D15449,Installed_Capacity!$H$4:$S$4,0))</f>
        <v>6.7384311464084466E-3</v>
      </c>
    </row>
    <row r="15450" spans="1:13" x14ac:dyDescent="0.3">
      <c r="A15450" s="5">
        <v>42652</v>
      </c>
      <c r="B15450" s="5">
        <v>42648</v>
      </c>
      <c r="C15450" s="3">
        <v>2016</v>
      </c>
      <c r="D15450" s="3">
        <v>10</v>
      </c>
      <c r="E15450" s="3">
        <v>9</v>
      </c>
      <c r="F15450" s="3">
        <v>20</v>
      </c>
      <c r="G15450" s="3"/>
      <c r="H15450" s="4">
        <v>0</v>
      </c>
      <c r="I15450" s="4">
        <v>371.24734000000001</v>
      </c>
      <c r="J15450" s="4">
        <v>31281</v>
      </c>
      <c r="K15450" s="4">
        <f t="shared" si="241"/>
        <v>31281</v>
      </c>
      <c r="L15450" s="2"/>
      <c r="M15450" s="14">
        <f>H15450/INDEX(Installed_Capacity!$H$5:$S$11,MATCH(Source_Data!C15450,Installed_Capacity!$G$5:$G$11,0),MATCH(Source_Data!D15450,Installed_Capacity!$H$4:$S$4,0))</f>
        <v>0</v>
      </c>
    </row>
    <row r="15451" spans="1:13" x14ac:dyDescent="0.3">
      <c r="A15451" s="5">
        <v>42652</v>
      </c>
      <c r="B15451" s="5">
        <v>42648</v>
      </c>
      <c r="C15451" s="3">
        <v>2016</v>
      </c>
      <c r="D15451" s="3">
        <v>10</v>
      </c>
      <c r="E15451" s="3">
        <v>9</v>
      </c>
      <c r="F15451" s="3">
        <v>21</v>
      </c>
      <c r="G15451" s="3"/>
      <c r="H15451" s="4">
        <v>0</v>
      </c>
      <c r="I15451" s="4">
        <v>498.35485</v>
      </c>
      <c r="J15451" s="4">
        <v>30483</v>
      </c>
      <c r="K15451" s="4">
        <f t="shared" si="241"/>
        <v>31281</v>
      </c>
      <c r="L15451" s="2"/>
      <c r="M15451" s="14">
        <f>H15451/INDEX(Installed_Capacity!$H$5:$S$11,MATCH(Source_Data!C15451,Installed_Capacity!$G$5:$G$11,0),MATCH(Source_Data!D15451,Installed_Capacity!$H$4:$S$4,0))</f>
        <v>0</v>
      </c>
    </row>
    <row r="15452" spans="1:13" x14ac:dyDescent="0.3">
      <c r="A15452" s="5">
        <v>42652</v>
      </c>
      <c r="B15452" s="5">
        <v>42648</v>
      </c>
      <c r="C15452" s="3">
        <v>2016</v>
      </c>
      <c r="D15452" s="3">
        <v>10</v>
      </c>
      <c r="E15452" s="3">
        <v>9</v>
      </c>
      <c r="F15452" s="3">
        <v>22</v>
      </c>
      <c r="G15452" s="3"/>
      <c r="H15452" s="4">
        <v>0</v>
      </c>
      <c r="I15452" s="4">
        <v>626.19638999999995</v>
      </c>
      <c r="J15452" s="4">
        <v>28760</v>
      </c>
      <c r="K15452" s="4">
        <f t="shared" si="241"/>
        <v>31281</v>
      </c>
      <c r="L15452" s="2"/>
      <c r="M15452" s="14">
        <f>H15452/INDEX(Installed_Capacity!$H$5:$S$11,MATCH(Source_Data!C15452,Installed_Capacity!$G$5:$G$11,0),MATCH(Source_Data!D15452,Installed_Capacity!$H$4:$S$4,0))</f>
        <v>0</v>
      </c>
    </row>
    <row r="15453" spans="1:13" x14ac:dyDescent="0.3">
      <c r="A15453" s="5">
        <v>42652</v>
      </c>
      <c r="B15453" s="5">
        <v>42648</v>
      </c>
      <c r="C15453" s="3">
        <v>2016</v>
      </c>
      <c r="D15453" s="3">
        <v>10</v>
      </c>
      <c r="E15453" s="3">
        <v>9</v>
      </c>
      <c r="F15453" s="3">
        <v>23</v>
      </c>
      <c r="G15453" s="3"/>
      <c r="H15453" s="4">
        <v>0</v>
      </c>
      <c r="I15453" s="4">
        <v>798.60351000000003</v>
      </c>
      <c r="J15453" s="4">
        <v>26421</v>
      </c>
      <c r="K15453" s="4">
        <f t="shared" si="241"/>
        <v>31281</v>
      </c>
      <c r="L15453" s="2"/>
      <c r="M15453" s="14">
        <f>H15453/INDEX(Installed_Capacity!$H$5:$S$11,MATCH(Source_Data!C15453,Installed_Capacity!$G$5:$G$11,0),MATCH(Source_Data!D15453,Installed_Capacity!$H$4:$S$4,0))</f>
        <v>0</v>
      </c>
    </row>
    <row r="15454" spans="1:13" x14ac:dyDescent="0.3">
      <c r="A15454" s="5">
        <v>42652</v>
      </c>
      <c r="B15454" s="5">
        <v>42648</v>
      </c>
      <c r="C15454" s="3">
        <v>2016</v>
      </c>
      <c r="D15454" s="3">
        <v>10</v>
      </c>
      <c r="E15454" s="3">
        <v>9</v>
      </c>
      <c r="F15454" s="3">
        <v>24</v>
      </c>
      <c r="G15454" s="3"/>
      <c r="H15454" s="4">
        <v>0</v>
      </c>
      <c r="I15454" s="4">
        <v>852.26711</v>
      </c>
      <c r="J15454" s="4">
        <v>24103</v>
      </c>
      <c r="K15454" s="4">
        <f t="shared" si="241"/>
        <v>31281</v>
      </c>
      <c r="L15454" s="2"/>
      <c r="M15454" s="14">
        <f>H15454/INDEX(Installed_Capacity!$H$5:$S$11,MATCH(Source_Data!C15454,Installed_Capacity!$G$5:$G$11,0),MATCH(Source_Data!D15454,Installed_Capacity!$H$4:$S$4,0))</f>
        <v>0</v>
      </c>
    </row>
    <row r="15455" spans="1:13" x14ac:dyDescent="0.3">
      <c r="A15455" s="5">
        <v>42653</v>
      </c>
      <c r="B15455" s="5">
        <v>42648</v>
      </c>
      <c r="C15455" s="3">
        <v>2016</v>
      </c>
      <c r="D15455" s="3">
        <v>10</v>
      </c>
      <c r="E15455" s="3">
        <v>10</v>
      </c>
      <c r="F15455" s="3">
        <v>1</v>
      </c>
      <c r="G15455" s="3"/>
      <c r="H15455" s="4">
        <v>0</v>
      </c>
      <c r="I15455" s="4">
        <v>896.34748999999999</v>
      </c>
      <c r="J15455" s="4">
        <v>22367</v>
      </c>
      <c r="K15455" s="4">
        <f t="shared" si="241"/>
        <v>32424</v>
      </c>
      <c r="L15455" s="2"/>
      <c r="M15455" s="14">
        <f>H15455/INDEX(Installed_Capacity!$H$5:$S$11,MATCH(Source_Data!C15455,Installed_Capacity!$G$5:$G$11,0),MATCH(Source_Data!D15455,Installed_Capacity!$H$4:$S$4,0))</f>
        <v>0</v>
      </c>
    </row>
    <row r="15456" spans="1:13" x14ac:dyDescent="0.3">
      <c r="A15456" s="5">
        <v>42653</v>
      </c>
      <c r="B15456" s="5">
        <v>42648</v>
      </c>
      <c r="C15456" s="3">
        <v>2016</v>
      </c>
      <c r="D15456" s="3">
        <v>10</v>
      </c>
      <c r="E15456" s="3">
        <v>10</v>
      </c>
      <c r="F15456" s="3">
        <v>2</v>
      </c>
      <c r="G15456" s="3"/>
      <c r="H15456" s="4">
        <v>0</v>
      </c>
      <c r="I15456" s="4">
        <v>857.63327000000004</v>
      </c>
      <c r="J15456" s="4">
        <v>21383</v>
      </c>
      <c r="K15456" s="4">
        <f t="shared" si="241"/>
        <v>32424</v>
      </c>
      <c r="L15456" s="2"/>
      <c r="M15456" s="14">
        <f>H15456/INDEX(Installed_Capacity!$H$5:$S$11,MATCH(Source_Data!C15456,Installed_Capacity!$G$5:$G$11,0),MATCH(Source_Data!D15456,Installed_Capacity!$H$4:$S$4,0))</f>
        <v>0</v>
      </c>
    </row>
    <row r="15457" spans="1:13" x14ac:dyDescent="0.3">
      <c r="A15457" s="5">
        <v>42653</v>
      </c>
      <c r="B15457" s="5">
        <v>42649</v>
      </c>
      <c r="C15457" s="3">
        <v>2016</v>
      </c>
      <c r="D15457" s="3">
        <v>10</v>
      </c>
      <c r="E15457" s="3">
        <v>10</v>
      </c>
      <c r="F15457" s="3">
        <v>3</v>
      </c>
      <c r="G15457" s="3"/>
      <c r="H15457" s="4">
        <v>0</v>
      </c>
      <c r="I15457" s="4">
        <v>851.10296000000005</v>
      </c>
      <c r="J15457" s="4">
        <v>21006</v>
      </c>
      <c r="K15457" s="4">
        <f t="shared" si="241"/>
        <v>32424</v>
      </c>
      <c r="L15457" s="2"/>
      <c r="M15457" s="14">
        <f>H15457/INDEX(Installed_Capacity!$H$5:$S$11,MATCH(Source_Data!C15457,Installed_Capacity!$G$5:$G$11,0),MATCH(Source_Data!D15457,Installed_Capacity!$H$4:$S$4,0))</f>
        <v>0</v>
      </c>
    </row>
    <row r="15458" spans="1:13" x14ac:dyDescent="0.3">
      <c r="A15458" s="5">
        <v>42653</v>
      </c>
      <c r="B15458" s="5">
        <v>42649</v>
      </c>
      <c r="C15458" s="3">
        <v>2016</v>
      </c>
      <c r="D15458" s="3">
        <v>10</v>
      </c>
      <c r="E15458" s="3">
        <v>10</v>
      </c>
      <c r="F15458" s="3">
        <v>4</v>
      </c>
      <c r="G15458" s="3"/>
      <c r="H15458" s="4">
        <v>0</v>
      </c>
      <c r="I15458" s="4">
        <v>733.39517000000001</v>
      </c>
      <c r="J15458" s="4">
        <v>20947</v>
      </c>
      <c r="K15458" s="4">
        <f t="shared" si="241"/>
        <v>32424</v>
      </c>
      <c r="L15458" s="2"/>
      <c r="M15458" s="14">
        <f>H15458/INDEX(Installed_Capacity!$H$5:$S$11,MATCH(Source_Data!C15458,Installed_Capacity!$G$5:$G$11,0),MATCH(Source_Data!D15458,Installed_Capacity!$H$4:$S$4,0))</f>
        <v>0</v>
      </c>
    </row>
    <row r="15459" spans="1:13" x14ac:dyDescent="0.3">
      <c r="A15459" s="5">
        <v>42653</v>
      </c>
      <c r="B15459" s="5">
        <v>42649</v>
      </c>
      <c r="C15459" s="3">
        <v>2016</v>
      </c>
      <c r="D15459" s="3">
        <v>10</v>
      </c>
      <c r="E15459" s="3">
        <v>10</v>
      </c>
      <c r="F15459" s="3">
        <v>5</v>
      </c>
      <c r="G15459" s="3"/>
      <c r="H15459" s="4">
        <v>0</v>
      </c>
      <c r="I15459" s="4">
        <v>533.50613999999996</v>
      </c>
      <c r="J15459" s="4">
        <v>21262</v>
      </c>
      <c r="K15459" s="4">
        <f t="shared" si="241"/>
        <v>32424</v>
      </c>
      <c r="L15459" s="2"/>
      <c r="M15459" s="14">
        <f>H15459/INDEX(Installed_Capacity!$H$5:$S$11,MATCH(Source_Data!C15459,Installed_Capacity!$G$5:$G$11,0),MATCH(Source_Data!D15459,Installed_Capacity!$H$4:$S$4,0))</f>
        <v>0</v>
      </c>
    </row>
    <row r="15460" spans="1:13" x14ac:dyDescent="0.3">
      <c r="A15460" s="5">
        <v>42653</v>
      </c>
      <c r="B15460" s="5">
        <v>42649</v>
      </c>
      <c r="C15460" s="3">
        <v>2016</v>
      </c>
      <c r="D15460" s="3">
        <v>10</v>
      </c>
      <c r="E15460" s="3">
        <v>10</v>
      </c>
      <c r="F15460" s="3">
        <v>6</v>
      </c>
      <c r="G15460" s="3"/>
      <c r="H15460" s="4">
        <v>0</v>
      </c>
      <c r="I15460" s="4">
        <v>469.43556000000001</v>
      </c>
      <c r="J15460" s="4">
        <v>22164</v>
      </c>
      <c r="K15460" s="4">
        <f t="shared" si="241"/>
        <v>32424</v>
      </c>
      <c r="L15460" s="2"/>
      <c r="M15460" s="14">
        <f>H15460/INDEX(Installed_Capacity!$H$5:$S$11,MATCH(Source_Data!C15460,Installed_Capacity!$G$5:$G$11,0),MATCH(Source_Data!D15460,Installed_Capacity!$H$4:$S$4,0))</f>
        <v>0</v>
      </c>
    </row>
    <row r="15461" spans="1:13" x14ac:dyDescent="0.3">
      <c r="A15461" s="5">
        <v>42653</v>
      </c>
      <c r="B15461" s="5">
        <v>42649</v>
      </c>
      <c r="C15461" s="3">
        <v>2016</v>
      </c>
      <c r="D15461" s="3">
        <v>10</v>
      </c>
      <c r="E15461" s="3">
        <v>10</v>
      </c>
      <c r="F15461" s="3">
        <v>7</v>
      </c>
      <c r="G15461" s="3"/>
      <c r="H15461" s="4">
        <v>0</v>
      </c>
      <c r="I15461" s="4">
        <v>404.44830000000002</v>
      </c>
      <c r="J15461" s="4">
        <v>24240</v>
      </c>
      <c r="K15461" s="4">
        <f t="shared" si="241"/>
        <v>32424</v>
      </c>
      <c r="L15461" s="2"/>
      <c r="M15461" s="14">
        <f>H15461/INDEX(Installed_Capacity!$H$5:$S$11,MATCH(Source_Data!C15461,Installed_Capacity!$G$5:$G$11,0),MATCH(Source_Data!D15461,Installed_Capacity!$H$4:$S$4,0))</f>
        <v>0</v>
      </c>
    </row>
    <row r="15462" spans="1:13" x14ac:dyDescent="0.3">
      <c r="A15462" s="5">
        <v>42653</v>
      </c>
      <c r="B15462" s="5">
        <v>42649</v>
      </c>
      <c r="C15462" s="3">
        <v>2016</v>
      </c>
      <c r="D15462" s="3">
        <v>10</v>
      </c>
      <c r="E15462" s="3">
        <v>10</v>
      </c>
      <c r="F15462" s="3">
        <v>8</v>
      </c>
      <c r="G15462" s="3"/>
      <c r="H15462" s="4">
        <v>870.23031000000003</v>
      </c>
      <c r="I15462" s="4">
        <v>368.63364000000001</v>
      </c>
      <c r="J15462" s="4">
        <v>25468</v>
      </c>
      <c r="K15462" s="4">
        <f t="shared" si="241"/>
        <v>32424</v>
      </c>
      <c r="L15462" s="2"/>
      <c r="M15462" s="14">
        <f>H15462/INDEX(Installed_Capacity!$H$5:$S$11,MATCH(Source_Data!C15462,Installed_Capacity!$G$5:$G$11,0),MATCH(Source_Data!D15462,Installed_Capacity!$H$4:$S$4,0))</f>
        <v>9.9371420578142952E-2</v>
      </c>
    </row>
    <row r="15463" spans="1:13" x14ac:dyDescent="0.3">
      <c r="A15463" s="5">
        <v>42653</v>
      </c>
      <c r="B15463" s="5">
        <v>42649</v>
      </c>
      <c r="C15463" s="3">
        <v>2016</v>
      </c>
      <c r="D15463" s="3">
        <v>10</v>
      </c>
      <c r="E15463" s="3">
        <v>10</v>
      </c>
      <c r="F15463" s="3">
        <v>9</v>
      </c>
      <c r="G15463" s="3"/>
      <c r="H15463" s="4">
        <v>3309.4401499999999</v>
      </c>
      <c r="I15463" s="4">
        <v>341.97178000000002</v>
      </c>
      <c r="J15463" s="4">
        <v>26280</v>
      </c>
      <c r="K15463" s="4">
        <f t="shared" si="241"/>
        <v>32424</v>
      </c>
      <c r="L15463" s="2"/>
      <c r="M15463" s="14">
        <f>H15463/INDEX(Installed_Capacity!$H$5:$S$11,MATCH(Source_Data!C15463,Installed_Capacity!$G$5:$G$11,0),MATCH(Source_Data!D15463,Installed_Capacity!$H$4:$S$4,0))</f>
        <v>0.37790429182343976</v>
      </c>
    </row>
    <row r="15464" spans="1:13" x14ac:dyDescent="0.3">
      <c r="A15464" s="5">
        <v>42653</v>
      </c>
      <c r="B15464" s="5">
        <v>42649</v>
      </c>
      <c r="C15464" s="3">
        <v>2016</v>
      </c>
      <c r="D15464" s="3">
        <v>10</v>
      </c>
      <c r="E15464" s="3">
        <v>10</v>
      </c>
      <c r="F15464" s="3">
        <v>10</v>
      </c>
      <c r="G15464" s="3"/>
      <c r="H15464" s="4">
        <v>5257.1165600000004</v>
      </c>
      <c r="I15464" s="4">
        <v>221.80531999999999</v>
      </c>
      <c r="J15464" s="4">
        <v>27053</v>
      </c>
      <c r="K15464" s="4">
        <f t="shared" si="241"/>
        <v>32424</v>
      </c>
      <c r="L15464" s="2"/>
      <c r="M15464" s="14">
        <f>H15464/INDEX(Installed_Capacity!$H$5:$S$11,MATCH(Source_Data!C15464,Installed_Capacity!$G$5:$G$11,0),MATCH(Source_Data!D15464,Installed_Capacity!$H$4:$S$4,0))</f>
        <v>0.60030906153117114</v>
      </c>
    </row>
    <row r="15465" spans="1:13" x14ac:dyDescent="0.3">
      <c r="A15465" s="5">
        <v>42653</v>
      </c>
      <c r="B15465" s="5">
        <v>42649</v>
      </c>
      <c r="C15465" s="3">
        <v>2016</v>
      </c>
      <c r="D15465" s="3">
        <v>10</v>
      </c>
      <c r="E15465" s="3">
        <v>10</v>
      </c>
      <c r="F15465" s="3">
        <v>11</v>
      </c>
      <c r="G15465" s="3"/>
      <c r="H15465" s="4">
        <v>5953.2536099999998</v>
      </c>
      <c r="I15465" s="4">
        <v>271.69236999999998</v>
      </c>
      <c r="J15465" s="4">
        <v>27762</v>
      </c>
      <c r="K15465" s="4">
        <f t="shared" si="241"/>
        <v>32424</v>
      </c>
      <c r="L15465" s="2"/>
      <c r="M15465" s="14">
        <f>H15465/INDEX(Installed_Capacity!$H$5:$S$11,MATCH(Source_Data!C15465,Installed_Capacity!$G$5:$G$11,0),MATCH(Source_Data!D15465,Installed_Capacity!$H$4:$S$4,0))</f>
        <v>0.67980080846374769</v>
      </c>
    </row>
    <row r="15466" spans="1:13" x14ac:dyDescent="0.3">
      <c r="A15466" s="5">
        <v>42653</v>
      </c>
      <c r="B15466" s="5">
        <v>42649</v>
      </c>
      <c r="C15466" s="3">
        <v>2016</v>
      </c>
      <c r="D15466" s="3">
        <v>10</v>
      </c>
      <c r="E15466" s="3">
        <v>10</v>
      </c>
      <c r="F15466" s="3">
        <v>12</v>
      </c>
      <c r="G15466" s="3"/>
      <c r="H15466" s="4">
        <v>5740.8436300000003</v>
      </c>
      <c r="I15466" s="4">
        <v>419.31984999999997</v>
      </c>
      <c r="J15466" s="4">
        <v>28322</v>
      </c>
      <c r="K15466" s="4">
        <f t="shared" si="241"/>
        <v>32424</v>
      </c>
      <c r="L15466" s="2"/>
      <c r="M15466" s="14">
        <f>H15466/INDEX(Installed_Capacity!$H$5:$S$11,MATCH(Source_Data!C15466,Installed_Capacity!$G$5:$G$11,0),MATCH(Source_Data!D15466,Installed_Capacity!$H$4:$S$4,0))</f>
        <v>0.65554575642174873</v>
      </c>
    </row>
    <row r="15467" spans="1:13" x14ac:dyDescent="0.3">
      <c r="A15467" s="5">
        <v>42653</v>
      </c>
      <c r="B15467" s="5">
        <v>42649</v>
      </c>
      <c r="C15467" s="3">
        <v>2016</v>
      </c>
      <c r="D15467" s="3">
        <v>10</v>
      </c>
      <c r="E15467" s="3">
        <v>10</v>
      </c>
      <c r="F15467" s="3">
        <v>13</v>
      </c>
      <c r="G15467" s="3"/>
      <c r="H15467" s="4">
        <v>5645.9558500000003</v>
      </c>
      <c r="I15467" s="4">
        <v>469.14260000000002</v>
      </c>
      <c r="J15467" s="4">
        <v>28904</v>
      </c>
      <c r="K15467" s="4">
        <f t="shared" si="241"/>
        <v>32424</v>
      </c>
      <c r="L15467" s="2"/>
      <c r="M15467" s="14">
        <f>H15467/INDEX(Installed_Capacity!$H$5:$S$11,MATCH(Source_Data!C15467,Installed_Capacity!$G$5:$G$11,0),MATCH(Source_Data!D15467,Installed_Capacity!$H$4:$S$4,0))</f>
        <v>0.64471054028901453</v>
      </c>
    </row>
    <row r="15468" spans="1:13" x14ac:dyDescent="0.3">
      <c r="A15468" s="5">
        <v>42653</v>
      </c>
      <c r="B15468" s="5">
        <v>42649</v>
      </c>
      <c r="C15468" s="3">
        <v>2016</v>
      </c>
      <c r="D15468" s="3">
        <v>10</v>
      </c>
      <c r="E15468" s="3">
        <v>10</v>
      </c>
      <c r="F15468" s="3">
        <v>14</v>
      </c>
      <c r="G15468" s="3"/>
      <c r="H15468" s="4">
        <v>5682.4345300000004</v>
      </c>
      <c r="I15468" s="4">
        <v>588.60699</v>
      </c>
      <c r="J15468" s="4">
        <v>29894</v>
      </c>
      <c r="K15468" s="4">
        <f t="shared" si="241"/>
        <v>32424</v>
      </c>
      <c r="L15468" s="2"/>
      <c r="M15468" s="14">
        <f>H15468/INDEX(Installed_Capacity!$H$5:$S$11,MATCH(Source_Data!C15468,Installed_Capacity!$G$5:$G$11,0),MATCH(Source_Data!D15468,Installed_Capacity!$H$4:$S$4,0))</f>
        <v>0.64887603327490639</v>
      </c>
    </row>
    <row r="15469" spans="1:13" x14ac:dyDescent="0.3">
      <c r="A15469" s="5">
        <v>42653</v>
      </c>
      <c r="B15469" s="5">
        <v>42649</v>
      </c>
      <c r="C15469" s="3">
        <v>2016</v>
      </c>
      <c r="D15469" s="3">
        <v>10</v>
      </c>
      <c r="E15469" s="3">
        <v>10</v>
      </c>
      <c r="F15469" s="3">
        <v>15</v>
      </c>
      <c r="G15469" s="3"/>
      <c r="H15469" s="4">
        <v>5711.1749900000004</v>
      </c>
      <c r="I15469" s="4">
        <v>699.10386000000005</v>
      </c>
      <c r="J15469" s="4">
        <v>30913</v>
      </c>
      <c r="K15469" s="4">
        <f t="shared" si="241"/>
        <v>32424</v>
      </c>
      <c r="L15469" s="2"/>
      <c r="M15469" s="14">
        <f>H15469/INDEX(Installed_Capacity!$H$5:$S$11,MATCH(Source_Data!C15469,Installed_Capacity!$G$5:$G$11,0),MATCH(Source_Data!D15469,Installed_Capacity!$H$4:$S$4,0))</f>
        <v>0.65215790050643185</v>
      </c>
    </row>
    <row r="15470" spans="1:13" x14ac:dyDescent="0.3">
      <c r="A15470" s="5">
        <v>42653</v>
      </c>
      <c r="B15470" s="5">
        <v>42649</v>
      </c>
      <c r="C15470" s="3">
        <v>2016</v>
      </c>
      <c r="D15470" s="3">
        <v>10</v>
      </c>
      <c r="E15470" s="3">
        <v>10</v>
      </c>
      <c r="F15470" s="3">
        <v>16</v>
      </c>
      <c r="G15470" s="3"/>
      <c r="H15470" s="4">
        <v>4665.0318399999996</v>
      </c>
      <c r="I15470" s="4">
        <v>925.86185</v>
      </c>
      <c r="J15470" s="4">
        <v>31897</v>
      </c>
      <c r="K15470" s="4">
        <f t="shared" si="241"/>
        <v>32424</v>
      </c>
      <c r="L15470" s="2"/>
      <c r="M15470" s="14">
        <f>H15470/INDEX(Installed_Capacity!$H$5:$S$11,MATCH(Source_Data!C15470,Installed_Capacity!$G$5:$G$11,0),MATCH(Source_Data!D15470,Installed_Capacity!$H$4:$S$4,0))</f>
        <v>0.53269902881579478</v>
      </c>
    </row>
    <row r="15471" spans="1:13" x14ac:dyDescent="0.3">
      <c r="A15471" s="5">
        <v>42653</v>
      </c>
      <c r="B15471" s="5">
        <v>42649</v>
      </c>
      <c r="C15471" s="3">
        <v>2016</v>
      </c>
      <c r="D15471" s="3">
        <v>10</v>
      </c>
      <c r="E15471" s="3">
        <v>10</v>
      </c>
      <c r="F15471" s="3">
        <v>17</v>
      </c>
      <c r="G15471" s="3"/>
      <c r="H15471" s="4">
        <v>3322.8080500000001</v>
      </c>
      <c r="I15471" s="4">
        <v>986.65356999999995</v>
      </c>
      <c r="J15471" s="4">
        <v>32409</v>
      </c>
      <c r="K15471" s="4">
        <f t="shared" si="241"/>
        <v>32424</v>
      </c>
      <c r="L15471" s="2"/>
      <c r="M15471" s="14">
        <f>H15471/INDEX(Installed_Capacity!$H$5:$S$11,MATCH(Source_Data!C15471,Installed_Capacity!$G$5:$G$11,0),MATCH(Source_Data!D15471,Installed_Capacity!$H$4:$S$4,0))</f>
        <v>0.37943076958212252</v>
      </c>
    </row>
    <row r="15472" spans="1:13" x14ac:dyDescent="0.3">
      <c r="A15472" s="5">
        <v>42653</v>
      </c>
      <c r="B15472" s="5">
        <v>42649</v>
      </c>
      <c r="C15472" s="3">
        <v>2016</v>
      </c>
      <c r="D15472" s="3">
        <v>10</v>
      </c>
      <c r="E15472" s="3">
        <v>10</v>
      </c>
      <c r="F15472" s="3">
        <v>18</v>
      </c>
      <c r="G15472" s="3"/>
      <c r="H15472" s="4">
        <v>1151.5683200000001</v>
      </c>
      <c r="I15472" s="4">
        <v>901.48693000000003</v>
      </c>
      <c r="J15472" s="4">
        <v>32183</v>
      </c>
      <c r="K15472" s="4">
        <f t="shared" si="241"/>
        <v>32424</v>
      </c>
      <c r="L15472" s="2"/>
      <c r="M15472" s="14">
        <f>H15472/INDEX(Installed_Capacity!$H$5:$S$11,MATCH(Source_Data!C15472,Installed_Capacity!$G$5:$G$11,0),MATCH(Source_Data!D15472,Installed_Capacity!$H$4:$S$4,0))</f>
        <v>0.13149735022581036</v>
      </c>
    </row>
    <row r="15473" spans="1:13" x14ac:dyDescent="0.3">
      <c r="A15473" s="5">
        <v>42653</v>
      </c>
      <c r="B15473" s="5">
        <v>42649</v>
      </c>
      <c r="C15473" s="3">
        <v>2016</v>
      </c>
      <c r="D15473" s="3">
        <v>10</v>
      </c>
      <c r="E15473" s="3">
        <v>10</v>
      </c>
      <c r="F15473" s="3">
        <v>19</v>
      </c>
      <c r="G15473" s="3"/>
      <c r="H15473" s="4">
        <v>37.638939999999998</v>
      </c>
      <c r="I15473" s="4">
        <v>931.18619999999999</v>
      </c>
      <c r="J15473" s="4">
        <v>32003</v>
      </c>
      <c r="K15473" s="4">
        <f t="shared" si="241"/>
        <v>32424</v>
      </c>
      <c r="L15473" s="2"/>
      <c r="M15473" s="14">
        <f>H15473/INDEX(Installed_Capacity!$H$5:$S$11,MATCH(Source_Data!C15473,Installed_Capacity!$G$5:$G$11,0),MATCH(Source_Data!D15473,Installed_Capacity!$H$4:$S$4,0))</f>
        <v>4.2979828372738333E-3</v>
      </c>
    </row>
    <row r="15474" spans="1:13" x14ac:dyDescent="0.3">
      <c r="A15474" s="5">
        <v>42653</v>
      </c>
      <c r="B15474" s="5">
        <v>42649</v>
      </c>
      <c r="C15474" s="3">
        <v>2016</v>
      </c>
      <c r="D15474" s="3">
        <v>10</v>
      </c>
      <c r="E15474" s="3">
        <v>10</v>
      </c>
      <c r="F15474" s="3">
        <v>20</v>
      </c>
      <c r="G15474" s="3"/>
      <c r="H15474" s="4">
        <v>0</v>
      </c>
      <c r="I15474" s="4">
        <v>1186.0394799999999</v>
      </c>
      <c r="J15474" s="4">
        <v>32424</v>
      </c>
      <c r="K15474" s="4">
        <f t="shared" si="241"/>
        <v>32424</v>
      </c>
      <c r="L15474" s="2"/>
      <c r="M15474" s="14">
        <f>H15474/INDEX(Installed_Capacity!$H$5:$S$11,MATCH(Source_Data!C15474,Installed_Capacity!$G$5:$G$11,0),MATCH(Source_Data!D15474,Installed_Capacity!$H$4:$S$4,0))</f>
        <v>0</v>
      </c>
    </row>
    <row r="15475" spans="1:13" x14ac:dyDescent="0.3">
      <c r="A15475" s="5">
        <v>42653</v>
      </c>
      <c r="B15475" s="5">
        <v>42649</v>
      </c>
      <c r="C15475" s="3">
        <v>2016</v>
      </c>
      <c r="D15475" s="3">
        <v>10</v>
      </c>
      <c r="E15475" s="3">
        <v>10</v>
      </c>
      <c r="F15475" s="3">
        <v>21</v>
      </c>
      <c r="G15475" s="3"/>
      <c r="H15475" s="4">
        <v>0</v>
      </c>
      <c r="I15475" s="4">
        <v>1368.4431099999999</v>
      </c>
      <c r="J15475" s="4">
        <v>31227</v>
      </c>
      <c r="K15475" s="4">
        <f t="shared" si="241"/>
        <v>32424</v>
      </c>
      <c r="L15475" s="2"/>
      <c r="M15475" s="14">
        <f>H15475/INDEX(Installed_Capacity!$H$5:$S$11,MATCH(Source_Data!C15475,Installed_Capacity!$G$5:$G$11,0),MATCH(Source_Data!D15475,Installed_Capacity!$H$4:$S$4,0))</f>
        <v>0</v>
      </c>
    </row>
    <row r="15476" spans="1:13" x14ac:dyDescent="0.3">
      <c r="A15476" s="5">
        <v>42653</v>
      </c>
      <c r="B15476" s="5">
        <v>42649</v>
      </c>
      <c r="C15476" s="3">
        <v>2016</v>
      </c>
      <c r="D15476" s="3">
        <v>10</v>
      </c>
      <c r="E15476" s="3">
        <v>10</v>
      </c>
      <c r="F15476" s="3">
        <v>22</v>
      </c>
      <c r="G15476" s="3"/>
      <c r="H15476" s="4">
        <v>0</v>
      </c>
      <c r="I15476" s="4">
        <v>1519.45991</v>
      </c>
      <c r="J15476" s="4">
        <v>29282</v>
      </c>
      <c r="K15476" s="4">
        <f t="shared" si="241"/>
        <v>32424</v>
      </c>
      <c r="L15476" s="2"/>
      <c r="M15476" s="14">
        <f>H15476/INDEX(Installed_Capacity!$H$5:$S$11,MATCH(Source_Data!C15476,Installed_Capacity!$G$5:$G$11,0),MATCH(Source_Data!D15476,Installed_Capacity!$H$4:$S$4,0))</f>
        <v>0</v>
      </c>
    </row>
    <row r="15477" spans="1:13" x14ac:dyDescent="0.3">
      <c r="A15477" s="5">
        <v>42653</v>
      </c>
      <c r="B15477" s="5">
        <v>42649</v>
      </c>
      <c r="C15477" s="3">
        <v>2016</v>
      </c>
      <c r="D15477" s="3">
        <v>10</v>
      </c>
      <c r="E15477" s="3">
        <v>10</v>
      </c>
      <c r="F15477" s="3">
        <v>23</v>
      </c>
      <c r="G15477" s="3"/>
      <c r="H15477" s="4">
        <v>0</v>
      </c>
      <c r="I15477" s="4">
        <v>1537.3829800000001</v>
      </c>
      <c r="J15477" s="4">
        <v>26869</v>
      </c>
      <c r="K15477" s="4">
        <f t="shared" si="241"/>
        <v>32424</v>
      </c>
      <c r="L15477" s="2"/>
      <c r="M15477" s="14">
        <f>H15477/INDEX(Installed_Capacity!$H$5:$S$11,MATCH(Source_Data!C15477,Installed_Capacity!$G$5:$G$11,0),MATCH(Source_Data!D15477,Installed_Capacity!$H$4:$S$4,0))</f>
        <v>0</v>
      </c>
    </row>
    <row r="15478" spans="1:13" x14ac:dyDescent="0.3">
      <c r="A15478" s="5">
        <v>42653</v>
      </c>
      <c r="B15478" s="5">
        <v>42649</v>
      </c>
      <c r="C15478" s="3">
        <v>2016</v>
      </c>
      <c r="D15478" s="3">
        <v>10</v>
      </c>
      <c r="E15478" s="3">
        <v>10</v>
      </c>
      <c r="F15478" s="3">
        <v>24</v>
      </c>
      <c r="G15478" s="3"/>
      <c r="H15478" s="4">
        <v>0</v>
      </c>
      <c r="I15478" s="4">
        <v>1514.86059</v>
      </c>
      <c r="J15478" s="4">
        <v>24511</v>
      </c>
      <c r="K15478" s="4">
        <f t="shared" si="241"/>
        <v>32424</v>
      </c>
      <c r="L15478" s="2"/>
      <c r="M15478" s="14">
        <f>H15478/INDEX(Installed_Capacity!$H$5:$S$11,MATCH(Source_Data!C15478,Installed_Capacity!$G$5:$G$11,0),MATCH(Source_Data!D15478,Installed_Capacity!$H$4:$S$4,0))</f>
        <v>0</v>
      </c>
    </row>
    <row r="15479" spans="1:13" x14ac:dyDescent="0.3">
      <c r="A15479" s="5">
        <v>42654</v>
      </c>
      <c r="B15479" s="5">
        <v>42649</v>
      </c>
      <c r="C15479" s="3">
        <v>2016</v>
      </c>
      <c r="D15479" s="3">
        <v>10</v>
      </c>
      <c r="E15479" s="3">
        <v>11</v>
      </c>
      <c r="F15479" s="3">
        <v>1</v>
      </c>
      <c r="G15479" s="3"/>
      <c r="H15479" s="4">
        <v>0</v>
      </c>
      <c r="I15479" s="4">
        <v>1647.29718</v>
      </c>
      <c r="J15479" s="4">
        <v>22819</v>
      </c>
      <c r="K15479" s="4">
        <f t="shared" si="241"/>
        <v>30291</v>
      </c>
      <c r="L15479" s="2"/>
      <c r="M15479" s="14">
        <f>H15479/INDEX(Installed_Capacity!$H$5:$S$11,MATCH(Source_Data!C15479,Installed_Capacity!$G$5:$G$11,0),MATCH(Source_Data!D15479,Installed_Capacity!$H$4:$S$4,0))</f>
        <v>0</v>
      </c>
    </row>
    <row r="15480" spans="1:13" x14ac:dyDescent="0.3">
      <c r="A15480" s="5">
        <v>42654</v>
      </c>
      <c r="B15480" s="5">
        <v>42649</v>
      </c>
      <c r="C15480" s="3">
        <v>2016</v>
      </c>
      <c r="D15480" s="3">
        <v>10</v>
      </c>
      <c r="E15480" s="3">
        <v>11</v>
      </c>
      <c r="F15480" s="3">
        <v>2</v>
      </c>
      <c r="G15480" s="3"/>
      <c r="H15480" s="4">
        <v>0</v>
      </c>
      <c r="I15480" s="4">
        <v>1788.44371</v>
      </c>
      <c r="J15480" s="4">
        <v>21727</v>
      </c>
      <c r="K15480" s="4">
        <f t="shared" si="241"/>
        <v>30291</v>
      </c>
      <c r="L15480" s="2"/>
      <c r="M15480" s="14">
        <f>H15480/INDEX(Installed_Capacity!$H$5:$S$11,MATCH(Source_Data!C15480,Installed_Capacity!$G$5:$G$11,0),MATCH(Source_Data!D15480,Installed_Capacity!$H$4:$S$4,0))</f>
        <v>0</v>
      </c>
    </row>
    <row r="15481" spans="1:13" x14ac:dyDescent="0.3">
      <c r="A15481" s="5">
        <v>42654</v>
      </c>
      <c r="B15481" s="5">
        <v>42650</v>
      </c>
      <c r="C15481" s="3">
        <v>2016</v>
      </c>
      <c r="D15481" s="3">
        <v>10</v>
      </c>
      <c r="E15481" s="3">
        <v>11</v>
      </c>
      <c r="F15481" s="3">
        <v>3</v>
      </c>
      <c r="G15481" s="3"/>
      <c r="H15481" s="4">
        <v>0</v>
      </c>
      <c r="I15481" s="4">
        <v>1782.1787099999999</v>
      </c>
      <c r="J15481" s="4">
        <v>21078</v>
      </c>
      <c r="K15481" s="4">
        <f t="shared" si="241"/>
        <v>30291</v>
      </c>
      <c r="L15481" s="2"/>
      <c r="M15481" s="14">
        <f>H15481/INDEX(Installed_Capacity!$H$5:$S$11,MATCH(Source_Data!C15481,Installed_Capacity!$G$5:$G$11,0),MATCH(Source_Data!D15481,Installed_Capacity!$H$4:$S$4,0))</f>
        <v>0</v>
      </c>
    </row>
    <row r="15482" spans="1:13" x14ac:dyDescent="0.3">
      <c r="A15482" s="5">
        <v>42654</v>
      </c>
      <c r="B15482" s="5">
        <v>42650</v>
      </c>
      <c r="C15482" s="3">
        <v>2016</v>
      </c>
      <c r="D15482" s="3">
        <v>10</v>
      </c>
      <c r="E15482" s="3">
        <v>11</v>
      </c>
      <c r="F15482" s="3">
        <v>4</v>
      </c>
      <c r="G15482" s="3"/>
      <c r="H15482" s="4">
        <v>0</v>
      </c>
      <c r="I15482" s="4">
        <v>1750.7565199999999</v>
      </c>
      <c r="J15482" s="4">
        <v>20829</v>
      </c>
      <c r="K15482" s="4">
        <f t="shared" si="241"/>
        <v>30291</v>
      </c>
      <c r="L15482" s="2"/>
      <c r="M15482" s="14">
        <f>H15482/INDEX(Installed_Capacity!$H$5:$S$11,MATCH(Source_Data!C15482,Installed_Capacity!$G$5:$G$11,0),MATCH(Source_Data!D15482,Installed_Capacity!$H$4:$S$4,0))</f>
        <v>0</v>
      </c>
    </row>
    <row r="15483" spans="1:13" x14ac:dyDescent="0.3">
      <c r="A15483" s="5">
        <v>42654</v>
      </c>
      <c r="B15483" s="5">
        <v>42650</v>
      </c>
      <c r="C15483" s="3">
        <v>2016</v>
      </c>
      <c r="D15483" s="3">
        <v>10</v>
      </c>
      <c r="E15483" s="3">
        <v>11</v>
      </c>
      <c r="F15483" s="3">
        <v>5</v>
      </c>
      <c r="G15483" s="3"/>
      <c r="H15483" s="4">
        <v>0</v>
      </c>
      <c r="I15483" s="4">
        <v>1543.14311</v>
      </c>
      <c r="J15483" s="4">
        <v>21219</v>
      </c>
      <c r="K15483" s="4">
        <f t="shared" si="241"/>
        <v>30291</v>
      </c>
      <c r="L15483" s="2"/>
      <c r="M15483" s="14">
        <f>H15483/INDEX(Installed_Capacity!$H$5:$S$11,MATCH(Source_Data!C15483,Installed_Capacity!$G$5:$G$11,0),MATCH(Source_Data!D15483,Installed_Capacity!$H$4:$S$4,0))</f>
        <v>0</v>
      </c>
    </row>
    <row r="15484" spans="1:13" x14ac:dyDescent="0.3">
      <c r="A15484" s="5">
        <v>42654</v>
      </c>
      <c r="B15484" s="5">
        <v>42650</v>
      </c>
      <c r="C15484" s="3">
        <v>2016</v>
      </c>
      <c r="D15484" s="3">
        <v>10</v>
      </c>
      <c r="E15484" s="3">
        <v>11</v>
      </c>
      <c r="F15484" s="3">
        <v>6</v>
      </c>
      <c r="G15484" s="3"/>
      <c r="H15484" s="4">
        <v>0</v>
      </c>
      <c r="I15484" s="4">
        <v>1348.6526799999999</v>
      </c>
      <c r="J15484" s="4">
        <v>22393</v>
      </c>
      <c r="K15484" s="4">
        <f t="shared" si="241"/>
        <v>30291</v>
      </c>
      <c r="L15484" s="2"/>
      <c r="M15484" s="14">
        <f>H15484/INDEX(Installed_Capacity!$H$5:$S$11,MATCH(Source_Data!C15484,Installed_Capacity!$G$5:$G$11,0),MATCH(Source_Data!D15484,Installed_Capacity!$H$4:$S$4,0))</f>
        <v>0</v>
      </c>
    </row>
    <row r="15485" spans="1:13" x14ac:dyDescent="0.3">
      <c r="A15485" s="5">
        <v>42654</v>
      </c>
      <c r="B15485" s="5">
        <v>42650</v>
      </c>
      <c r="C15485" s="3">
        <v>2016</v>
      </c>
      <c r="D15485" s="3">
        <v>10</v>
      </c>
      <c r="E15485" s="3">
        <v>11</v>
      </c>
      <c r="F15485" s="3">
        <v>7</v>
      </c>
      <c r="G15485" s="3"/>
      <c r="H15485" s="4">
        <v>0</v>
      </c>
      <c r="I15485" s="4">
        <v>1283.0912499999999</v>
      </c>
      <c r="J15485" s="4">
        <v>24650</v>
      </c>
      <c r="K15485" s="4">
        <f t="shared" si="241"/>
        <v>30291</v>
      </c>
      <c r="L15485" s="2"/>
      <c r="M15485" s="14">
        <f>H15485/INDEX(Installed_Capacity!$H$5:$S$11,MATCH(Source_Data!C15485,Installed_Capacity!$G$5:$G$11,0),MATCH(Source_Data!D15485,Installed_Capacity!$H$4:$S$4,0))</f>
        <v>0</v>
      </c>
    </row>
    <row r="15486" spans="1:13" x14ac:dyDescent="0.3">
      <c r="A15486" s="5">
        <v>42654</v>
      </c>
      <c r="B15486" s="5">
        <v>42650</v>
      </c>
      <c r="C15486" s="3">
        <v>2016</v>
      </c>
      <c r="D15486" s="3">
        <v>10</v>
      </c>
      <c r="E15486" s="3">
        <v>11</v>
      </c>
      <c r="F15486" s="3">
        <v>8</v>
      </c>
      <c r="G15486" s="3"/>
      <c r="H15486" s="4">
        <v>887.23081999999999</v>
      </c>
      <c r="I15486" s="4">
        <v>1199.54404</v>
      </c>
      <c r="J15486" s="4">
        <v>26090</v>
      </c>
      <c r="K15486" s="4">
        <f t="shared" si="241"/>
        <v>30291</v>
      </c>
      <c r="L15486" s="2"/>
      <c r="M15486" s="14">
        <f>H15486/INDEX(Installed_Capacity!$H$5:$S$11,MATCH(Source_Data!C15486,Installed_Capacity!$G$5:$G$11,0),MATCH(Source_Data!D15486,Installed_Capacity!$H$4:$S$4,0))</f>
        <v>0.1013127053275249</v>
      </c>
    </row>
    <row r="15487" spans="1:13" x14ac:dyDescent="0.3">
      <c r="A15487" s="5">
        <v>42654</v>
      </c>
      <c r="B15487" s="5">
        <v>42650</v>
      </c>
      <c r="C15487" s="3">
        <v>2016</v>
      </c>
      <c r="D15487" s="3">
        <v>10</v>
      </c>
      <c r="E15487" s="3">
        <v>11</v>
      </c>
      <c r="F15487" s="3">
        <v>9</v>
      </c>
      <c r="G15487" s="3"/>
      <c r="H15487" s="4">
        <v>3823.5333000000001</v>
      </c>
      <c r="I15487" s="4">
        <v>1195.7353900000001</v>
      </c>
      <c r="J15487" s="4">
        <v>26682</v>
      </c>
      <c r="K15487" s="4">
        <f t="shared" si="241"/>
        <v>30291</v>
      </c>
      <c r="L15487" s="2"/>
      <c r="M15487" s="14">
        <f>H15487/INDEX(Installed_Capacity!$H$5:$S$11,MATCH(Source_Data!C15487,Installed_Capacity!$G$5:$G$11,0),MATCH(Source_Data!D15487,Installed_Capacity!$H$4:$S$4,0))</f>
        <v>0.43660848315986006</v>
      </c>
    </row>
    <row r="15488" spans="1:13" x14ac:dyDescent="0.3">
      <c r="A15488" s="5">
        <v>42654</v>
      </c>
      <c r="B15488" s="5">
        <v>42650</v>
      </c>
      <c r="C15488" s="3">
        <v>2016</v>
      </c>
      <c r="D15488" s="3">
        <v>10</v>
      </c>
      <c r="E15488" s="3">
        <v>11</v>
      </c>
      <c r="F15488" s="3">
        <v>10</v>
      </c>
      <c r="G15488" s="3"/>
      <c r="H15488" s="4">
        <v>5829.7951499999999</v>
      </c>
      <c r="I15488" s="4">
        <v>1131.9478300000001</v>
      </c>
      <c r="J15488" s="4">
        <v>26968</v>
      </c>
      <c r="K15488" s="4">
        <f t="shared" si="241"/>
        <v>30291</v>
      </c>
      <c r="L15488" s="2"/>
      <c r="M15488" s="14">
        <f>H15488/INDEX(Installed_Capacity!$H$5:$S$11,MATCH(Source_Data!C15488,Installed_Capacity!$G$5:$G$11,0),MATCH(Source_Data!D15488,Installed_Capacity!$H$4:$S$4,0))</f>
        <v>0.66570311224285894</v>
      </c>
    </row>
    <row r="15489" spans="1:13" x14ac:dyDescent="0.3">
      <c r="A15489" s="5">
        <v>42654</v>
      </c>
      <c r="B15489" s="5">
        <v>42650</v>
      </c>
      <c r="C15489" s="3">
        <v>2016</v>
      </c>
      <c r="D15489" s="3">
        <v>10</v>
      </c>
      <c r="E15489" s="3">
        <v>11</v>
      </c>
      <c r="F15489" s="3">
        <v>11</v>
      </c>
      <c r="G15489" s="3"/>
      <c r="H15489" s="4">
        <v>6665.8465299999998</v>
      </c>
      <c r="I15489" s="4">
        <v>1137.5918300000001</v>
      </c>
      <c r="J15489" s="4">
        <v>27183</v>
      </c>
      <c r="K15489" s="4">
        <f t="shared" si="241"/>
        <v>30291</v>
      </c>
      <c r="L15489" s="2"/>
      <c r="M15489" s="14">
        <f>H15489/INDEX(Installed_Capacity!$H$5:$S$11,MATCH(Source_Data!C15489,Installed_Capacity!$G$5:$G$11,0),MATCH(Source_Data!D15489,Installed_Capacity!$H$4:$S$4,0))</f>
        <v>0.7611716478158348</v>
      </c>
    </row>
    <row r="15490" spans="1:13" x14ac:dyDescent="0.3">
      <c r="A15490" s="5">
        <v>42654</v>
      </c>
      <c r="B15490" s="5">
        <v>42650</v>
      </c>
      <c r="C15490" s="3">
        <v>2016</v>
      </c>
      <c r="D15490" s="3">
        <v>10</v>
      </c>
      <c r="E15490" s="3">
        <v>11</v>
      </c>
      <c r="F15490" s="3">
        <v>12</v>
      </c>
      <c r="G15490" s="3"/>
      <c r="H15490" s="4">
        <v>6830.3275299999996</v>
      </c>
      <c r="I15490" s="4">
        <v>1056.6456000000001</v>
      </c>
      <c r="J15490" s="4">
        <v>27199</v>
      </c>
      <c r="K15490" s="4">
        <f t="shared" si="241"/>
        <v>30291</v>
      </c>
      <c r="L15490" s="2"/>
      <c r="M15490" s="14">
        <f>H15490/INDEX(Installed_Capacity!$H$5:$S$11,MATCH(Source_Data!C15490,Installed_Capacity!$G$5:$G$11,0),MATCH(Source_Data!D15490,Installed_Capacity!$H$4:$S$4,0))</f>
        <v>0.77995369946387905</v>
      </c>
    </row>
    <row r="15491" spans="1:13" x14ac:dyDescent="0.3">
      <c r="A15491" s="5">
        <v>42654</v>
      </c>
      <c r="B15491" s="5">
        <v>42650</v>
      </c>
      <c r="C15491" s="3">
        <v>2016</v>
      </c>
      <c r="D15491" s="3">
        <v>10</v>
      </c>
      <c r="E15491" s="3">
        <v>11</v>
      </c>
      <c r="F15491" s="3">
        <v>13</v>
      </c>
      <c r="G15491" s="3"/>
      <c r="H15491" s="4">
        <v>6777.5660799999996</v>
      </c>
      <c r="I15491" s="4">
        <v>1139.9171200000001</v>
      </c>
      <c r="J15491" s="4">
        <v>27107</v>
      </c>
      <c r="K15491" s="4">
        <f t="shared" ref="K15491:K15554" si="242">_xlfn.MAXIFS($J:$J, $C:$C, C15491, $D:$D, D15491, $E:$E, E15491)</f>
        <v>30291</v>
      </c>
      <c r="L15491" s="2"/>
      <c r="M15491" s="14">
        <f>H15491/INDEX(Installed_Capacity!$H$5:$S$11,MATCH(Source_Data!C15491,Installed_Capacity!$G$5:$G$11,0),MATCH(Source_Data!D15491,Installed_Capacity!$H$4:$S$4,0))</f>
        <v>0.7739288803119666</v>
      </c>
    </row>
    <row r="15492" spans="1:13" x14ac:dyDescent="0.3">
      <c r="A15492" s="5">
        <v>42654</v>
      </c>
      <c r="B15492" s="5">
        <v>42650</v>
      </c>
      <c r="C15492" s="3">
        <v>2016</v>
      </c>
      <c r="D15492" s="3">
        <v>10</v>
      </c>
      <c r="E15492" s="3">
        <v>11</v>
      </c>
      <c r="F15492" s="3">
        <v>14</v>
      </c>
      <c r="G15492" s="3"/>
      <c r="H15492" s="4">
        <v>6781.5523000000003</v>
      </c>
      <c r="I15492" s="4">
        <v>1341.5965699999999</v>
      </c>
      <c r="J15492" s="4">
        <v>27507</v>
      </c>
      <c r="K15492" s="4">
        <f t="shared" si="242"/>
        <v>30291</v>
      </c>
      <c r="L15492" s="2"/>
      <c r="M15492" s="14">
        <f>H15492/INDEX(Installed_Capacity!$H$5:$S$11,MATCH(Source_Data!C15492,Installed_Capacity!$G$5:$G$11,0),MATCH(Source_Data!D15492,Installed_Capacity!$H$4:$S$4,0))</f>
        <v>0.77438406595602571</v>
      </c>
    </row>
    <row r="15493" spans="1:13" x14ac:dyDescent="0.3">
      <c r="A15493" s="5">
        <v>42654</v>
      </c>
      <c r="B15493" s="5">
        <v>42650</v>
      </c>
      <c r="C15493" s="3">
        <v>2016</v>
      </c>
      <c r="D15493" s="3">
        <v>10</v>
      </c>
      <c r="E15493" s="3">
        <v>11</v>
      </c>
      <c r="F15493" s="3">
        <v>15</v>
      </c>
      <c r="G15493" s="3"/>
      <c r="H15493" s="4">
        <v>6629.2106999999996</v>
      </c>
      <c r="I15493" s="4">
        <v>1435.18148</v>
      </c>
      <c r="J15493" s="4">
        <v>28044</v>
      </c>
      <c r="K15493" s="4">
        <f t="shared" si="242"/>
        <v>30291</v>
      </c>
      <c r="L15493" s="2"/>
      <c r="M15493" s="14">
        <f>H15493/INDEX(Installed_Capacity!$H$5:$S$11,MATCH(Source_Data!C15493,Installed_Capacity!$G$5:$G$11,0),MATCH(Source_Data!D15493,Installed_Capacity!$H$4:$S$4,0))</f>
        <v>0.75698820990368099</v>
      </c>
    </row>
    <row r="15494" spans="1:13" x14ac:dyDescent="0.3">
      <c r="A15494" s="5">
        <v>42654</v>
      </c>
      <c r="B15494" s="5">
        <v>42650</v>
      </c>
      <c r="C15494" s="3">
        <v>2016</v>
      </c>
      <c r="D15494" s="3">
        <v>10</v>
      </c>
      <c r="E15494" s="3">
        <v>11</v>
      </c>
      <c r="F15494" s="3">
        <v>16</v>
      </c>
      <c r="G15494" s="3"/>
      <c r="H15494" s="4">
        <v>6081.4014800000004</v>
      </c>
      <c r="I15494" s="4">
        <v>1672.90462</v>
      </c>
      <c r="J15494" s="4">
        <v>28556</v>
      </c>
      <c r="K15494" s="4">
        <f t="shared" si="242"/>
        <v>30291</v>
      </c>
      <c r="L15494" s="2"/>
      <c r="M15494" s="14">
        <f>H15494/INDEX(Installed_Capacity!$H$5:$S$11,MATCH(Source_Data!C15494,Installed_Capacity!$G$5:$G$11,0),MATCH(Source_Data!D15494,Installed_Capacity!$H$4:$S$4,0))</f>
        <v>0.69443398745054175</v>
      </c>
    </row>
    <row r="15495" spans="1:13" x14ac:dyDescent="0.3">
      <c r="A15495" s="5">
        <v>42654</v>
      </c>
      <c r="B15495" s="5">
        <v>42650</v>
      </c>
      <c r="C15495" s="3">
        <v>2016</v>
      </c>
      <c r="D15495" s="3">
        <v>10</v>
      </c>
      <c r="E15495" s="3">
        <v>11</v>
      </c>
      <c r="F15495" s="3">
        <v>17</v>
      </c>
      <c r="G15495" s="3"/>
      <c r="H15495" s="4">
        <v>4754.8855299999996</v>
      </c>
      <c r="I15495" s="4">
        <v>1923.9655700000001</v>
      </c>
      <c r="J15495" s="4">
        <v>28870</v>
      </c>
      <c r="K15495" s="4">
        <f t="shared" si="242"/>
        <v>30291</v>
      </c>
      <c r="L15495" s="2"/>
      <c r="M15495" s="14">
        <f>H15495/INDEX(Installed_Capacity!$H$5:$S$11,MATCH(Source_Data!C15495,Installed_Capacity!$G$5:$G$11,0),MATCH(Source_Data!D15495,Installed_Capacity!$H$4:$S$4,0))</f>
        <v>0.54295940324413217</v>
      </c>
    </row>
    <row r="15496" spans="1:13" x14ac:dyDescent="0.3">
      <c r="A15496" s="5">
        <v>42654</v>
      </c>
      <c r="B15496" s="5">
        <v>42650</v>
      </c>
      <c r="C15496" s="3">
        <v>2016</v>
      </c>
      <c r="D15496" s="3">
        <v>10</v>
      </c>
      <c r="E15496" s="3">
        <v>11</v>
      </c>
      <c r="F15496" s="3">
        <v>18</v>
      </c>
      <c r="G15496" s="3"/>
      <c r="H15496" s="4">
        <v>1705.1901600000001</v>
      </c>
      <c r="I15496" s="4">
        <v>1928.02955</v>
      </c>
      <c r="J15496" s="4">
        <v>28899</v>
      </c>
      <c r="K15496" s="4">
        <f t="shared" si="242"/>
        <v>30291</v>
      </c>
      <c r="L15496" s="2"/>
      <c r="M15496" s="14">
        <f>H15496/INDEX(Installed_Capacity!$H$5:$S$11,MATCH(Source_Data!C15496,Installed_Capacity!$G$5:$G$11,0),MATCH(Source_Data!D15496,Installed_Capacity!$H$4:$S$4,0))</f>
        <v>0.19471531456433744</v>
      </c>
    </row>
    <row r="15497" spans="1:13" x14ac:dyDescent="0.3">
      <c r="A15497" s="5">
        <v>42654</v>
      </c>
      <c r="B15497" s="5">
        <v>42650</v>
      </c>
      <c r="C15497" s="3">
        <v>2016</v>
      </c>
      <c r="D15497" s="3">
        <v>10</v>
      </c>
      <c r="E15497" s="3">
        <v>11</v>
      </c>
      <c r="F15497" s="3">
        <v>19</v>
      </c>
      <c r="G15497" s="3"/>
      <c r="H15497" s="4">
        <v>59.42445</v>
      </c>
      <c r="I15497" s="4">
        <v>2012.9162899999999</v>
      </c>
      <c r="J15497" s="4">
        <v>29490</v>
      </c>
      <c r="K15497" s="4">
        <f t="shared" si="242"/>
        <v>30291</v>
      </c>
      <c r="L15497" s="2"/>
      <c r="M15497" s="14">
        <f>H15497/INDEX(Installed_Capacity!$H$5:$S$11,MATCH(Source_Data!C15497,Installed_Capacity!$G$5:$G$11,0),MATCH(Source_Data!D15497,Installed_Capacity!$H$4:$S$4,0))</f>
        <v>6.7856657550514725E-3</v>
      </c>
    </row>
    <row r="15498" spans="1:13" x14ac:dyDescent="0.3">
      <c r="A15498" s="5">
        <v>42654</v>
      </c>
      <c r="B15498" s="5">
        <v>42650</v>
      </c>
      <c r="C15498" s="3">
        <v>2016</v>
      </c>
      <c r="D15498" s="3">
        <v>10</v>
      </c>
      <c r="E15498" s="3">
        <v>11</v>
      </c>
      <c r="F15498" s="3">
        <v>20</v>
      </c>
      <c r="G15498" s="3"/>
      <c r="H15498" s="4">
        <v>0</v>
      </c>
      <c r="I15498" s="4">
        <v>2486.1950099999999</v>
      </c>
      <c r="J15498" s="4">
        <v>30291</v>
      </c>
      <c r="K15498" s="4">
        <f t="shared" si="242"/>
        <v>30291</v>
      </c>
      <c r="L15498" s="2"/>
      <c r="M15498" s="14">
        <f>H15498/INDEX(Installed_Capacity!$H$5:$S$11,MATCH(Source_Data!C15498,Installed_Capacity!$G$5:$G$11,0),MATCH(Source_Data!D15498,Installed_Capacity!$H$4:$S$4,0))</f>
        <v>0</v>
      </c>
    </row>
    <row r="15499" spans="1:13" x14ac:dyDescent="0.3">
      <c r="A15499" s="5">
        <v>42654</v>
      </c>
      <c r="B15499" s="5">
        <v>42650</v>
      </c>
      <c r="C15499" s="3">
        <v>2016</v>
      </c>
      <c r="D15499" s="3">
        <v>10</v>
      </c>
      <c r="E15499" s="3">
        <v>11</v>
      </c>
      <c r="F15499" s="3">
        <v>21</v>
      </c>
      <c r="G15499" s="3"/>
      <c r="H15499" s="4">
        <v>0</v>
      </c>
      <c r="I15499" s="4">
        <v>2310.8775099999998</v>
      </c>
      <c r="J15499" s="4">
        <v>29414</v>
      </c>
      <c r="K15499" s="4">
        <f t="shared" si="242"/>
        <v>30291</v>
      </c>
      <c r="L15499" s="2"/>
      <c r="M15499" s="14">
        <f>H15499/INDEX(Installed_Capacity!$H$5:$S$11,MATCH(Source_Data!C15499,Installed_Capacity!$G$5:$G$11,0),MATCH(Source_Data!D15499,Installed_Capacity!$H$4:$S$4,0))</f>
        <v>0</v>
      </c>
    </row>
    <row r="15500" spans="1:13" x14ac:dyDescent="0.3">
      <c r="A15500" s="5">
        <v>42654</v>
      </c>
      <c r="B15500" s="5">
        <v>42650</v>
      </c>
      <c r="C15500" s="3">
        <v>2016</v>
      </c>
      <c r="D15500" s="3">
        <v>10</v>
      </c>
      <c r="E15500" s="3">
        <v>11</v>
      </c>
      <c r="F15500" s="3">
        <v>22</v>
      </c>
      <c r="G15500" s="3"/>
      <c r="H15500" s="4">
        <v>0</v>
      </c>
      <c r="I15500" s="4">
        <v>2425.0681100000002</v>
      </c>
      <c r="J15500" s="4">
        <v>27752</v>
      </c>
      <c r="K15500" s="4">
        <f t="shared" si="242"/>
        <v>30291</v>
      </c>
      <c r="L15500" s="2"/>
      <c r="M15500" s="14">
        <f>H15500/INDEX(Installed_Capacity!$H$5:$S$11,MATCH(Source_Data!C15500,Installed_Capacity!$G$5:$G$11,0),MATCH(Source_Data!D15500,Installed_Capacity!$H$4:$S$4,0))</f>
        <v>0</v>
      </c>
    </row>
    <row r="15501" spans="1:13" x14ac:dyDescent="0.3">
      <c r="A15501" s="5">
        <v>42654</v>
      </c>
      <c r="B15501" s="5">
        <v>42650</v>
      </c>
      <c r="C15501" s="3">
        <v>2016</v>
      </c>
      <c r="D15501" s="3">
        <v>10</v>
      </c>
      <c r="E15501" s="3">
        <v>11</v>
      </c>
      <c r="F15501" s="3">
        <v>23</v>
      </c>
      <c r="G15501" s="3"/>
      <c r="H15501" s="4">
        <v>0</v>
      </c>
      <c r="I15501" s="4">
        <v>2164.1416300000001</v>
      </c>
      <c r="J15501" s="4">
        <v>25441</v>
      </c>
      <c r="K15501" s="4">
        <f t="shared" si="242"/>
        <v>30291</v>
      </c>
      <c r="L15501" s="2"/>
      <c r="M15501" s="14">
        <f>H15501/INDEX(Installed_Capacity!$H$5:$S$11,MATCH(Source_Data!C15501,Installed_Capacity!$G$5:$G$11,0),MATCH(Source_Data!D15501,Installed_Capacity!$H$4:$S$4,0))</f>
        <v>0</v>
      </c>
    </row>
    <row r="15502" spans="1:13" x14ac:dyDescent="0.3">
      <c r="A15502" s="5">
        <v>42654</v>
      </c>
      <c r="B15502" s="5">
        <v>42650</v>
      </c>
      <c r="C15502" s="3">
        <v>2016</v>
      </c>
      <c r="D15502" s="3">
        <v>10</v>
      </c>
      <c r="E15502" s="3">
        <v>11</v>
      </c>
      <c r="F15502" s="3">
        <v>24</v>
      </c>
      <c r="G15502" s="3"/>
      <c r="H15502" s="4">
        <v>0</v>
      </c>
      <c r="I15502" s="4">
        <v>1898.3199400000001</v>
      </c>
      <c r="J15502" s="4">
        <v>23463</v>
      </c>
      <c r="K15502" s="4">
        <f t="shared" si="242"/>
        <v>30291</v>
      </c>
      <c r="L15502" s="2"/>
      <c r="M15502" s="14">
        <f>H15502/INDEX(Installed_Capacity!$H$5:$S$11,MATCH(Source_Data!C15502,Installed_Capacity!$G$5:$G$11,0),MATCH(Source_Data!D15502,Installed_Capacity!$H$4:$S$4,0))</f>
        <v>0</v>
      </c>
    </row>
    <row r="15503" spans="1:13" x14ac:dyDescent="0.3">
      <c r="A15503" s="5">
        <v>42655</v>
      </c>
      <c r="B15503" s="5">
        <v>42650</v>
      </c>
      <c r="C15503" s="3">
        <v>2016</v>
      </c>
      <c r="D15503" s="3">
        <v>10</v>
      </c>
      <c r="E15503" s="3">
        <v>12</v>
      </c>
      <c r="F15503" s="3">
        <v>1</v>
      </c>
      <c r="G15503" s="3"/>
      <c r="H15503" s="4">
        <v>0</v>
      </c>
      <c r="I15503" s="4">
        <v>1837.95803</v>
      </c>
      <c r="J15503" s="4">
        <v>22042</v>
      </c>
      <c r="K15503" s="4">
        <f t="shared" si="242"/>
        <v>29828</v>
      </c>
      <c r="L15503" s="2"/>
      <c r="M15503" s="14">
        <f>H15503/INDEX(Installed_Capacity!$H$5:$S$11,MATCH(Source_Data!C15503,Installed_Capacity!$G$5:$G$11,0),MATCH(Source_Data!D15503,Installed_Capacity!$H$4:$S$4,0))</f>
        <v>0</v>
      </c>
    </row>
    <row r="15504" spans="1:13" x14ac:dyDescent="0.3">
      <c r="A15504" s="5">
        <v>42655</v>
      </c>
      <c r="B15504" s="5">
        <v>42650</v>
      </c>
      <c r="C15504" s="3">
        <v>2016</v>
      </c>
      <c r="D15504" s="3">
        <v>10</v>
      </c>
      <c r="E15504" s="3">
        <v>12</v>
      </c>
      <c r="F15504" s="3">
        <v>2</v>
      </c>
      <c r="G15504" s="3"/>
      <c r="H15504" s="4">
        <v>0</v>
      </c>
      <c r="I15504" s="4">
        <v>2064.9082800000001</v>
      </c>
      <c r="J15504" s="4">
        <v>21105</v>
      </c>
      <c r="K15504" s="4">
        <f t="shared" si="242"/>
        <v>29828</v>
      </c>
      <c r="L15504" s="2"/>
      <c r="M15504" s="14">
        <f>H15504/INDEX(Installed_Capacity!$H$5:$S$11,MATCH(Source_Data!C15504,Installed_Capacity!$G$5:$G$11,0),MATCH(Source_Data!D15504,Installed_Capacity!$H$4:$S$4,0))</f>
        <v>0</v>
      </c>
    </row>
    <row r="15505" spans="1:13" x14ac:dyDescent="0.3">
      <c r="A15505" s="5">
        <v>42655</v>
      </c>
      <c r="B15505" s="5">
        <v>42651</v>
      </c>
      <c r="C15505" s="3">
        <v>2016</v>
      </c>
      <c r="D15505" s="3">
        <v>10</v>
      </c>
      <c r="E15505" s="3">
        <v>12</v>
      </c>
      <c r="F15505" s="3">
        <v>3</v>
      </c>
      <c r="G15505" s="3"/>
      <c r="H15505" s="4">
        <v>0</v>
      </c>
      <c r="I15505" s="4">
        <v>1736.47144</v>
      </c>
      <c r="J15505" s="4">
        <v>20549</v>
      </c>
      <c r="K15505" s="4">
        <f t="shared" si="242"/>
        <v>29828</v>
      </c>
      <c r="L15505" s="2"/>
      <c r="M15505" s="14">
        <f>H15505/INDEX(Installed_Capacity!$H$5:$S$11,MATCH(Source_Data!C15505,Installed_Capacity!$G$5:$G$11,0),MATCH(Source_Data!D15505,Installed_Capacity!$H$4:$S$4,0))</f>
        <v>0</v>
      </c>
    </row>
    <row r="15506" spans="1:13" x14ac:dyDescent="0.3">
      <c r="A15506" s="5">
        <v>42655</v>
      </c>
      <c r="B15506" s="5">
        <v>42651</v>
      </c>
      <c r="C15506" s="3">
        <v>2016</v>
      </c>
      <c r="D15506" s="3">
        <v>10</v>
      </c>
      <c r="E15506" s="3">
        <v>12</v>
      </c>
      <c r="F15506" s="3">
        <v>4</v>
      </c>
      <c r="G15506" s="3"/>
      <c r="H15506" s="4">
        <v>0</v>
      </c>
      <c r="I15506" s="4">
        <v>1502.8642299999999</v>
      </c>
      <c r="J15506" s="4">
        <v>20315</v>
      </c>
      <c r="K15506" s="4">
        <f t="shared" si="242"/>
        <v>29828</v>
      </c>
      <c r="L15506" s="2"/>
      <c r="M15506" s="14">
        <f>H15506/INDEX(Installed_Capacity!$H$5:$S$11,MATCH(Source_Data!C15506,Installed_Capacity!$G$5:$G$11,0),MATCH(Source_Data!D15506,Installed_Capacity!$H$4:$S$4,0))</f>
        <v>0</v>
      </c>
    </row>
    <row r="15507" spans="1:13" x14ac:dyDescent="0.3">
      <c r="A15507" s="5">
        <v>42655</v>
      </c>
      <c r="B15507" s="5">
        <v>42651</v>
      </c>
      <c r="C15507" s="3">
        <v>2016</v>
      </c>
      <c r="D15507" s="3">
        <v>10</v>
      </c>
      <c r="E15507" s="3">
        <v>12</v>
      </c>
      <c r="F15507" s="3">
        <v>5</v>
      </c>
      <c r="G15507" s="3"/>
      <c r="H15507" s="4">
        <v>0</v>
      </c>
      <c r="I15507" s="4">
        <v>1486.2775099999999</v>
      </c>
      <c r="J15507" s="4">
        <v>20615</v>
      </c>
      <c r="K15507" s="4">
        <f t="shared" si="242"/>
        <v>29828</v>
      </c>
      <c r="L15507" s="2"/>
      <c r="M15507" s="14">
        <f>H15507/INDEX(Installed_Capacity!$H$5:$S$11,MATCH(Source_Data!C15507,Installed_Capacity!$G$5:$G$11,0),MATCH(Source_Data!D15507,Installed_Capacity!$H$4:$S$4,0))</f>
        <v>0</v>
      </c>
    </row>
    <row r="15508" spans="1:13" x14ac:dyDescent="0.3">
      <c r="A15508" s="5">
        <v>42655</v>
      </c>
      <c r="B15508" s="5">
        <v>42651</v>
      </c>
      <c r="C15508" s="3">
        <v>2016</v>
      </c>
      <c r="D15508" s="3">
        <v>10</v>
      </c>
      <c r="E15508" s="3">
        <v>12</v>
      </c>
      <c r="F15508" s="3">
        <v>6</v>
      </c>
      <c r="G15508" s="3"/>
      <c r="H15508" s="4">
        <v>0</v>
      </c>
      <c r="I15508" s="4">
        <v>1546.90581</v>
      </c>
      <c r="J15508" s="4">
        <v>21841</v>
      </c>
      <c r="K15508" s="4">
        <f t="shared" si="242"/>
        <v>29828</v>
      </c>
      <c r="L15508" s="2"/>
      <c r="M15508" s="14">
        <f>H15508/INDEX(Installed_Capacity!$H$5:$S$11,MATCH(Source_Data!C15508,Installed_Capacity!$G$5:$G$11,0),MATCH(Source_Data!D15508,Installed_Capacity!$H$4:$S$4,0))</f>
        <v>0</v>
      </c>
    </row>
    <row r="15509" spans="1:13" x14ac:dyDescent="0.3">
      <c r="A15509" s="5">
        <v>42655</v>
      </c>
      <c r="B15509" s="5">
        <v>42651</v>
      </c>
      <c r="C15509" s="3">
        <v>2016</v>
      </c>
      <c r="D15509" s="3">
        <v>10</v>
      </c>
      <c r="E15509" s="3">
        <v>12</v>
      </c>
      <c r="F15509" s="3">
        <v>7</v>
      </c>
      <c r="G15509" s="3"/>
      <c r="H15509" s="4">
        <v>0</v>
      </c>
      <c r="I15509" s="4">
        <v>1286.08987</v>
      </c>
      <c r="J15509" s="4">
        <v>24317</v>
      </c>
      <c r="K15509" s="4">
        <f t="shared" si="242"/>
        <v>29828</v>
      </c>
      <c r="L15509" s="2"/>
      <c r="M15509" s="14">
        <f>H15509/INDEX(Installed_Capacity!$H$5:$S$11,MATCH(Source_Data!C15509,Installed_Capacity!$G$5:$G$11,0),MATCH(Source_Data!D15509,Installed_Capacity!$H$4:$S$4,0))</f>
        <v>0</v>
      </c>
    </row>
    <row r="15510" spans="1:13" x14ac:dyDescent="0.3">
      <c r="A15510" s="5">
        <v>42655</v>
      </c>
      <c r="B15510" s="5">
        <v>42651</v>
      </c>
      <c r="C15510" s="3">
        <v>2016</v>
      </c>
      <c r="D15510" s="3">
        <v>10</v>
      </c>
      <c r="E15510" s="3">
        <v>12</v>
      </c>
      <c r="F15510" s="3">
        <v>8</v>
      </c>
      <c r="G15510" s="3"/>
      <c r="H15510" s="4">
        <v>886.69965000000002</v>
      </c>
      <c r="I15510" s="4">
        <v>863.33153000000004</v>
      </c>
      <c r="J15510" s="4">
        <v>26047</v>
      </c>
      <c r="K15510" s="4">
        <f t="shared" si="242"/>
        <v>29828</v>
      </c>
      <c r="L15510" s="2"/>
      <c r="M15510" s="14">
        <f>H15510/INDEX(Installed_Capacity!$H$5:$S$11,MATCH(Source_Data!C15510,Installed_Capacity!$G$5:$G$11,0),MATCH(Source_Data!D15510,Installed_Capacity!$H$4:$S$4,0))</f>
        <v>0.10125205113419015</v>
      </c>
    </row>
    <row r="15511" spans="1:13" x14ac:dyDescent="0.3">
      <c r="A15511" s="5">
        <v>42655</v>
      </c>
      <c r="B15511" s="5">
        <v>42651</v>
      </c>
      <c r="C15511" s="3">
        <v>2016</v>
      </c>
      <c r="D15511" s="3">
        <v>10</v>
      </c>
      <c r="E15511" s="3">
        <v>12</v>
      </c>
      <c r="F15511" s="3">
        <v>9</v>
      </c>
      <c r="G15511" s="3"/>
      <c r="H15511" s="4">
        <v>3826.28755</v>
      </c>
      <c r="I15511" s="4">
        <v>788.01912000000004</v>
      </c>
      <c r="J15511" s="4">
        <v>26495</v>
      </c>
      <c r="K15511" s="4">
        <f t="shared" si="242"/>
        <v>29828</v>
      </c>
      <c r="L15511" s="2"/>
      <c r="M15511" s="14">
        <f>H15511/INDEX(Installed_Capacity!$H$5:$S$11,MATCH(Source_Data!C15511,Installed_Capacity!$G$5:$G$11,0),MATCH(Source_Data!D15511,Installed_Capacity!$H$4:$S$4,0))</f>
        <v>0.43692299040234783</v>
      </c>
    </row>
    <row r="15512" spans="1:13" x14ac:dyDescent="0.3">
      <c r="A15512" s="5">
        <v>42655</v>
      </c>
      <c r="B15512" s="5">
        <v>42651</v>
      </c>
      <c r="C15512" s="3">
        <v>2016</v>
      </c>
      <c r="D15512" s="3">
        <v>10</v>
      </c>
      <c r="E15512" s="3">
        <v>12</v>
      </c>
      <c r="F15512" s="3">
        <v>10</v>
      </c>
      <c r="G15512" s="3"/>
      <c r="H15512" s="4">
        <v>5805.7822200000001</v>
      </c>
      <c r="I15512" s="4">
        <v>736.31170999999995</v>
      </c>
      <c r="J15512" s="4">
        <v>26875</v>
      </c>
      <c r="K15512" s="4">
        <f t="shared" si="242"/>
        <v>29828</v>
      </c>
      <c r="L15512" s="2"/>
      <c r="M15512" s="14">
        <f>H15512/INDEX(Installed_Capacity!$H$5:$S$11,MATCH(Source_Data!C15512,Installed_Capacity!$G$5:$G$11,0),MATCH(Source_Data!D15512,Installed_Capacity!$H$4:$S$4,0))</f>
        <v>0.66296108069221871</v>
      </c>
    </row>
    <row r="15513" spans="1:13" x14ac:dyDescent="0.3">
      <c r="A15513" s="5">
        <v>42655</v>
      </c>
      <c r="B15513" s="5">
        <v>42651</v>
      </c>
      <c r="C15513" s="3">
        <v>2016</v>
      </c>
      <c r="D15513" s="3">
        <v>10</v>
      </c>
      <c r="E15513" s="3">
        <v>12</v>
      </c>
      <c r="F15513" s="3">
        <v>11</v>
      </c>
      <c r="G15513" s="3"/>
      <c r="H15513" s="4">
        <v>6142.1877199999999</v>
      </c>
      <c r="I15513" s="4">
        <v>554.55556000000001</v>
      </c>
      <c r="J15513" s="4">
        <v>26963</v>
      </c>
      <c r="K15513" s="4">
        <f t="shared" si="242"/>
        <v>29828</v>
      </c>
      <c r="L15513" s="2"/>
      <c r="M15513" s="14">
        <f>H15513/INDEX(Installed_Capacity!$H$5:$S$11,MATCH(Source_Data!C15513,Installed_Capacity!$G$5:$G$11,0),MATCH(Source_Data!D15513,Installed_Capacity!$H$4:$S$4,0))</f>
        <v>0.7013751557263328</v>
      </c>
    </row>
    <row r="15514" spans="1:13" x14ac:dyDescent="0.3">
      <c r="A15514" s="5">
        <v>42655</v>
      </c>
      <c r="B15514" s="5">
        <v>42651</v>
      </c>
      <c r="C15514" s="3">
        <v>2016</v>
      </c>
      <c r="D15514" s="3">
        <v>10</v>
      </c>
      <c r="E15514" s="3">
        <v>12</v>
      </c>
      <c r="F15514" s="3">
        <v>12</v>
      </c>
      <c r="G15514" s="3"/>
      <c r="H15514" s="4">
        <v>6454.2781699999996</v>
      </c>
      <c r="I15514" s="4">
        <v>494.64841000000001</v>
      </c>
      <c r="J15514" s="4">
        <v>26659</v>
      </c>
      <c r="K15514" s="4">
        <f t="shared" si="242"/>
        <v>29828</v>
      </c>
      <c r="L15514" s="2"/>
      <c r="M15514" s="14">
        <f>H15514/INDEX(Installed_Capacity!$H$5:$S$11,MATCH(Source_Data!C15514,Installed_Capacity!$G$5:$G$11,0),MATCH(Source_Data!D15514,Installed_Capacity!$H$4:$S$4,0))</f>
        <v>0.73701270018898424</v>
      </c>
    </row>
    <row r="15515" spans="1:13" x14ac:dyDescent="0.3">
      <c r="A15515" s="5">
        <v>42655</v>
      </c>
      <c r="B15515" s="5">
        <v>42651</v>
      </c>
      <c r="C15515" s="3">
        <v>2016</v>
      </c>
      <c r="D15515" s="3">
        <v>10</v>
      </c>
      <c r="E15515" s="3">
        <v>12</v>
      </c>
      <c r="F15515" s="3">
        <v>13</v>
      </c>
      <c r="G15515" s="3"/>
      <c r="H15515" s="4">
        <v>6446.5951999999997</v>
      </c>
      <c r="I15515" s="4">
        <v>505.73493000000002</v>
      </c>
      <c r="J15515" s="4">
        <v>26370</v>
      </c>
      <c r="K15515" s="4">
        <f t="shared" si="242"/>
        <v>29828</v>
      </c>
      <c r="L15515" s="2"/>
      <c r="M15515" s="14">
        <f>H15515/INDEX(Installed_Capacity!$H$5:$S$11,MATCH(Source_Data!C15515,Installed_Capacity!$G$5:$G$11,0),MATCH(Source_Data!D15515,Installed_Capacity!$H$4:$S$4,0))</f>
        <v>0.73613538342078377</v>
      </c>
    </row>
    <row r="15516" spans="1:13" x14ac:dyDescent="0.3">
      <c r="A15516" s="5">
        <v>42655</v>
      </c>
      <c r="B15516" s="5">
        <v>42651</v>
      </c>
      <c r="C15516" s="3">
        <v>2016</v>
      </c>
      <c r="D15516" s="3">
        <v>10</v>
      </c>
      <c r="E15516" s="3">
        <v>12</v>
      </c>
      <c r="F15516" s="3">
        <v>14</v>
      </c>
      <c r="G15516" s="3"/>
      <c r="H15516" s="4">
        <v>6307.7244499999997</v>
      </c>
      <c r="I15516" s="4">
        <v>837.73635000000002</v>
      </c>
      <c r="J15516" s="4">
        <v>26529</v>
      </c>
      <c r="K15516" s="4">
        <f t="shared" si="242"/>
        <v>29828</v>
      </c>
      <c r="L15516" s="2"/>
      <c r="M15516" s="14">
        <f>H15516/INDEX(Installed_Capacity!$H$5:$S$11,MATCH(Source_Data!C15516,Installed_Capacity!$G$5:$G$11,0),MATCH(Source_Data!D15516,Installed_Capacity!$H$4:$S$4,0))</f>
        <v>0.72027776096650253</v>
      </c>
    </row>
    <row r="15517" spans="1:13" x14ac:dyDescent="0.3">
      <c r="A15517" s="5">
        <v>42655</v>
      </c>
      <c r="B15517" s="5">
        <v>42651</v>
      </c>
      <c r="C15517" s="3">
        <v>2016</v>
      </c>
      <c r="D15517" s="3">
        <v>10</v>
      </c>
      <c r="E15517" s="3">
        <v>12</v>
      </c>
      <c r="F15517" s="3">
        <v>15</v>
      </c>
      <c r="G15517" s="3"/>
      <c r="H15517" s="4">
        <v>6197.0649800000001</v>
      </c>
      <c r="I15517" s="4">
        <v>1961.0304900000001</v>
      </c>
      <c r="J15517" s="4">
        <v>26867</v>
      </c>
      <c r="K15517" s="4">
        <f t="shared" si="242"/>
        <v>29828</v>
      </c>
      <c r="L15517" s="2"/>
      <c r="M15517" s="14">
        <f>H15517/INDEX(Installed_Capacity!$H$5:$S$11,MATCH(Source_Data!C15517,Installed_Capacity!$G$5:$G$11,0),MATCH(Source_Data!D15517,Installed_Capacity!$H$4:$S$4,0))</f>
        <v>0.70764157878810385</v>
      </c>
    </row>
    <row r="15518" spans="1:13" x14ac:dyDescent="0.3">
      <c r="A15518" s="5">
        <v>42655</v>
      </c>
      <c r="B15518" s="5">
        <v>42651</v>
      </c>
      <c r="C15518" s="3">
        <v>2016</v>
      </c>
      <c r="D15518" s="3">
        <v>10</v>
      </c>
      <c r="E15518" s="3">
        <v>12</v>
      </c>
      <c r="F15518" s="3">
        <v>16</v>
      </c>
      <c r="G15518" s="3"/>
      <c r="H15518" s="4">
        <v>5932.7012400000003</v>
      </c>
      <c r="I15518" s="4">
        <v>2549.26721</v>
      </c>
      <c r="J15518" s="4">
        <v>27379</v>
      </c>
      <c r="K15518" s="4">
        <f t="shared" si="242"/>
        <v>29828</v>
      </c>
      <c r="L15518" s="2"/>
      <c r="M15518" s="14">
        <f>H15518/INDEX(Installed_Capacity!$H$5:$S$11,MATCH(Source_Data!C15518,Installed_Capacity!$G$5:$G$11,0),MATCH(Source_Data!D15518,Installed_Capacity!$H$4:$S$4,0))</f>
        <v>0.67745393754960137</v>
      </c>
    </row>
    <row r="15519" spans="1:13" x14ac:dyDescent="0.3">
      <c r="A15519" s="5">
        <v>42655</v>
      </c>
      <c r="B15519" s="5">
        <v>42651</v>
      </c>
      <c r="C15519" s="3">
        <v>2016</v>
      </c>
      <c r="D15519" s="3">
        <v>10</v>
      </c>
      <c r="E15519" s="3">
        <v>12</v>
      </c>
      <c r="F15519" s="3">
        <v>17</v>
      </c>
      <c r="G15519" s="3"/>
      <c r="H15519" s="4">
        <v>4721.5494500000004</v>
      </c>
      <c r="I15519" s="4">
        <v>2854.0370499999999</v>
      </c>
      <c r="J15519" s="4">
        <v>28047</v>
      </c>
      <c r="K15519" s="4">
        <f t="shared" si="242"/>
        <v>29828</v>
      </c>
      <c r="L15519" s="2"/>
      <c r="M15519" s="14">
        <f>H15519/INDEX(Installed_Capacity!$H$5:$S$11,MATCH(Source_Data!C15519,Installed_Capacity!$G$5:$G$11,0),MATCH(Source_Data!D15519,Installed_Capacity!$H$4:$S$4,0))</f>
        <v>0.53915276310756122</v>
      </c>
    </row>
    <row r="15520" spans="1:13" x14ac:dyDescent="0.3">
      <c r="A15520" s="5">
        <v>42655</v>
      </c>
      <c r="B15520" s="5">
        <v>42651</v>
      </c>
      <c r="C15520" s="3">
        <v>2016</v>
      </c>
      <c r="D15520" s="3">
        <v>10</v>
      </c>
      <c r="E15520" s="3">
        <v>12</v>
      </c>
      <c r="F15520" s="3">
        <v>18</v>
      </c>
      <c r="G15520" s="3"/>
      <c r="H15520" s="4">
        <v>1545.7574199999999</v>
      </c>
      <c r="I15520" s="4">
        <v>2795.4877200000001</v>
      </c>
      <c r="J15520" s="4">
        <v>27943</v>
      </c>
      <c r="K15520" s="4">
        <f t="shared" si="242"/>
        <v>29828</v>
      </c>
      <c r="L15520" s="2"/>
      <c r="M15520" s="14">
        <f>H15520/INDEX(Installed_Capacity!$H$5:$S$11,MATCH(Source_Data!C15520,Installed_Capacity!$G$5:$G$11,0),MATCH(Source_Data!D15520,Installed_Capacity!$H$4:$S$4,0))</f>
        <v>0.17650972269008319</v>
      </c>
    </row>
    <row r="15521" spans="1:13" x14ac:dyDescent="0.3">
      <c r="A15521" s="5">
        <v>42655</v>
      </c>
      <c r="B15521" s="5">
        <v>42651</v>
      </c>
      <c r="C15521" s="3">
        <v>2016</v>
      </c>
      <c r="D15521" s="3">
        <v>10</v>
      </c>
      <c r="E15521" s="3">
        <v>12</v>
      </c>
      <c r="F15521" s="3">
        <v>19</v>
      </c>
      <c r="G15521" s="3"/>
      <c r="H15521" s="4">
        <v>49.873530000000002</v>
      </c>
      <c r="I15521" s="4">
        <v>2855.6442999999999</v>
      </c>
      <c r="J15521" s="4">
        <v>28894</v>
      </c>
      <c r="K15521" s="4">
        <f t="shared" si="242"/>
        <v>29828</v>
      </c>
      <c r="L15521" s="2"/>
      <c r="M15521" s="14">
        <f>H15521/INDEX(Installed_Capacity!$H$5:$S$11,MATCH(Source_Data!C15521,Installed_Capacity!$G$5:$G$11,0),MATCH(Source_Data!D15521,Installed_Capacity!$H$4:$S$4,0))</f>
        <v>5.6950481595459826E-3</v>
      </c>
    </row>
    <row r="15522" spans="1:13" x14ac:dyDescent="0.3">
      <c r="A15522" s="5">
        <v>42655</v>
      </c>
      <c r="B15522" s="5">
        <v>42651</v>
      </c>
      <c r="C15522" s="3">
        <v>2016</v>
      </c>
      <c r="D15522" s="3">
        <v>10</v>
      </c>
      <c r="E15522" s="3">
        <v>12</v>
      </c>
      <c r="F15522" s="3">
        <v>20</v>
      </c>
      <c r="G15522" s="3"/>
      <c r="H15522" s="4">
        <v>0</v>
      </c>
      <c r="I15522" s="4">
        <v>2755.7275199999999</v>
      </c>
      <c r="J15522" s="4">
        <v>29828</v>
      </c>
      <c r="K15522" s="4">
        <f t="shared" si="242"/>
        <v>29828</v>
      </c>
      <c r="L15522" s="2"/>
      <c r="M15522" s="14">
        <f>H15522/INDEX(Installed_Capacity!$H$5:$S$11,MATCH(Source_Data!C15522,Installed_Capacity!$G$5:$G$11,0),MATCH(Source_Data!D15522,Installed_Capacity!$H$4:$S$4,0))</f>
        <v>0</v>
      </c>
    </row>
    <row r="15523" spans="1:13" x14ac:dyDescent="0.3">
      <c r="A15523" s="5">
        <v>42655</v>
      </c>
      <c r="B15523" s="5">
        <v>42651</v>
      </c>
      <c r="C15523" s="3">
        <v>2016</v>
      </c>
      <c r="D15523" s="3">
        <v>10</v>
      </c>
      <c r="E15523" s="3">
        <v>12</v>
      </c>
      <c r="F15523" s="3">
        <v>21</v>
      </c>
      <c r="G15523" s="3"/>
      <c r="H15523" s="4">
        <v>0</v>
      </c>
      <c r="I15523" s="4">
        <v>2913.70219</v>
      </c>
      <c r="J15523" s="4">
        <v>28869</v>
      </c>
      <c r="K15523" s="4">
        <f t="shared" si="242"/>
        <v>29828</v>
      </c>
      <c r="L15523" s="2"/>
      <c r="M15523" s="14">
        <f>H15523/INDEX(Installed_Capacity!$H$5:$S$11,MATCH(Source_Data!C15523,Installed_Capacity!$G$5:$G$11,0),MATCH(Source_Data!D15523,Installed_Capacity!$H$4:$S$4,0))</f>
        <v>0</v>
      </c>
    </row>
    <row r="15524" spans="1:13" x14ac:dyDescent="0.3">
      <c r="A15524" s="5">
        <v>42655</v>
      </c>
      <c r="B15524" s="5">
        <v>42651</v>
      </c>
      <c r="C15524" s="3">
        <v>2016</v>
      </c>
      <c r="D15524" s="3">
        <v>10</v>
      </c>
      <c r="E15524" s="3">
        <v>12</v>
      </c>
      <c r="F15524" s="3">
        <v>22</v>
      </c>
      <c r="G15524" s="3"/>
      <c r="H15524" s="4">
        <v>0</v>
      </c>
      <c r="I15524" s="4">
        <v>2661.2433299999998</v>
      </c>
      <c r="J15524" s="4">
        <v>27349</v>
      </c>
      <c r="K15524" s="4">
        <f t="shared" si="242"/>
        <v>29828</v>
      </c>
      <c r="L15524" s="2"/>
      <c r="M15524" s="14">
        <f>H15524/INDEX(Installed_Capacity!$H$5:$S$11,MATCH(Source_Data!C15524,Installed_Capacity!$G$5:$G$11,0),MATCH(Source_Data!D15524,Installed_Capacity!$H$4:$S$4,0))</f>
        <v>0</v>
      </c>
    </row>
    <row r="15525" spans="1:13" x14ac:dyDescent="0.3">
      <c r="A15525" s="5">
        <v>42655</v>
      </c>
      <c r="B15525" s="5">
        <v>42651</v>
      </c>
      <c r="C15525" s="3">
        <v>2016</v>
      </c>
      <c r="D15525" s="3">
        <v>10</v>
      </c>
      <c r="E15525" s="3">
        <v>12</v>
      </c>
      <c r="F15525" s="3">
        <v>23</v>
      </c>
      <c r="G15525" s="3"/>
      <c r="H15525" s="4">
        <v>0</v>
      </c>
      <c r="I15525" s="4">
        <v>2701.72973</v>
      </c>
      <c r="J15525" s="4">
        <v>25174</v>
      </c>
      <c r="K15525" s="4">
        <f t="shared" si="242"/>
        <v>29828</v>
      </c>
      <c r="L15525" s="2"/>
      <c r="M15525" s="14">
        <f>H15525/INDEX(Installed_Capacity!$H$5:$S$11,MATCH(Source_Data!C15525,Installed_Capacity!$G$5:$G$11,0),MATCH(Source_Data!D15525,Installed_Capacity!$H$4:$S$4,0))</f>
        <v>0</v>
      </c>
    </row>
    <row r="15526" spans="1:13" x14ac:dyDescent="0.3">
      <c r="A15526" s="5">
        <v>42655</v>
      </c>
      <c r="B15526" s="5">
        <v>42651</v>
      </c>
      <c r="C15526" s="3">
        <v>2016</v>
      </c>
      <c r="D15526" s="3">
        <v>10</v>
      </c>
      <c r="E15526" s="3">
        <v>12</v>
      </c>
      <c r="F15526" s="3">
        <v>24</v>
      </c>
      <c r="G15526" s="3"/>
      <c r="H15526" s="4">
        <v>0</v>
      </c>
      <c r="I15526" s="4">
        <v>2863.6495</v>
      </c>
      <c r="J15526" s="4">
        <v>23141</v>
      </c>
      <c r="K15526" s="4">
        <f t="shared" si="242"/>
        <v>29828</v>
      </c>
      <c r="L15526" s="2"/>
      <c r="M15526" s="14">
        <f>H15526/INDEX(Installed_Capacity!$H$5:$S$11,MATCH(Source_Data!C15526,Installed_Capacity!$G$5:$G$11,0),MATCH(Source_Data!D15526,Installed_Capacity!$H$4:$S$4,0))</f>
        <v>0</v>
      </c>
    </row>
    <row r="15527" spans="1:13" x14ac:dyDescent="0.3">
      <c r="A15527" s="5">
        <v>42656</v>
      </c>
      <c r="B15527" s="5">
        <v>42651</v>
      </c>
      <c r="C15527" s="3">
        <v>2016</v>
      </c>
      <c r="D15527" s="3">
        <v>10</v>
      </c>
      <c r="E15527" s="3">
        <v>13</v>
      </c>
      <c r="F15527" s="3">
        <v>1</v>
      </c>
      <c r="G15527" s="3"/>
      <c r="H15527" s="4">
        <v>0</v>
      </c>
      <c r="I15527" s="4">
        <v>2580.6576100000002</v>
      </c>
      <c r="J15527" s="4">
        <v>21873</v>
      </c>
      <c r="K15527" s="4">
        <f t="shared" si="242"/>
        <v>30073</v>
      </c>
      <c r="L15527" s="2"/>
      <c r="M15527" s="14">
        <f>H15527/INDEX(Installed_Capacity!$H$5:$S$11,MATCH(Source_Data!C15527,Installed_Capacity!$G$5:$G$11,0),MATCH(Source_Data!D15527,Installed_Capacity!$H$4:$S$4,0))</f>
        <v>0</v>
      </c>
    </row>
    <row r="15528" spans="1:13" x14ac:dyDescent="0.3">
      <c r="A15528" s="5">
        <v>42656</v>
      </c>
      <c r="B15528" s="5">
        <v>42651</v>
      </c>
      <c r="C15528" s="3">
        <v>2016</v>
      </c>
      <c r="D15528" s="3">
        <v>10</v>
      </c>
      <c r="E15528" s="3">
        <v>13</v>
      </c>
      <c r="F15528" s="3">
        <v>2</v>
      </c>
      <c r="G15528" s="3"/>
      <c r="H15528" s="4">
        <v>0</v>
      </c>
      <c r="I15528" s="4">
        <v>2246.7620499999998</v>
      </c>
      <c r="J15528" s="4">
        <v>21183</v>
      </c>
      <c r="K15528" s="4">
        <f t="shared" si="242"/>
        <v>30073</v>
      </c>
      <c r="L15528" s="2"/>
      <c r="M15528" s="14">
        <f>H15528/INDEX(Installed_Capacity!$H$5:$S$11,MATCH(Source_Data!C15528,Installed_Capacity!$G$5:$G$11,0),MATCH(Source_Data!D15528,Installed_Capacity!$H$4:$S$4,0))</f>
        <v>0</v>
      </c>
    </row>
    <row r="15529" spans="1:13" x14ac:dyDescent="0.3">
      <c r="A15529" s="5">
        <v>42656</v>
      </c>
      <c r="B15529" s="5">
        <v>42652</v>
      </c>
      <c r="C15529" s="3">
        <v>2016</v>
      </c>
      <c r="D15529" s="3">
        <v>10</v>
      </c>
      <c r="E15529" s="3">
        <v>13</v>
      </c>
      <c r="F15529" s="3">
        <v>3</v>
      </c>
      <c r="G15529" s="3"/>
      <c r="H15529" s="4">
        <v>0</v>
      </c>
      <c r="I15529" s="4">
        <v>2635.6298099999999</v>
      </c>
      <c r="J15529" s="4">
        <v>20538</v>
      </c>
      <c r="K15529" s="4">
        <f t="shared" si="242"/>
        <v>30073</v>
      </c>
      <c r="L15529" s="2"/>
      <c r="M15529" s="14">
        <f>H15529/INDEX(Installed_Capacity!$H$5:$S$11,MATCH(Source_Data!C15529,Installed_Capacity!$G$5:$G$11,0),MATCH(Source_Data!D15529,Installed_Capacity!$H$4:$S$4,0))</f>
        <v>0</v>
      </c>
    </row>
    <row r="15530" spans="1:13" x14ac:dyDescent="0.3">
      <c r="A15530" s="5">
        <v>42656</v>
      </c>
      <c r="B15530" s="5">
        <v>42652</v>
      </c>
      <c r="C15530" s="3">
        <v>2016</v>
      </c>
      <c r="D15530" s="3">
        <v>10</v>
      </c>
      <c r="E15530" s="3">
        <v>13</v>
      </c>
      <c r="F15530" s="3">
        <v>4</v>
      </c>
      <c r="G15530" s="3"/>
      <c r="H15530" s="4">
        <v>0</v>
      </c>
      <c r="I15530" s="4">
        <v>2708.9550599999998</v>
      </c>
      <c r="J15530" s="4">
        <v>20361</v>
      </c>
      <c r="K15530" s="4">
        <f t="shared" si="242"/>
        <v>30073</v>
      </c>
      <c r="L15530" s="2"/>
      <c r="M15530" s="14">
        <f>H15530/INDEX(Installed_Capacity!$H$5:$S$11,MATCH(Source_Data!C15530,Installed_Capacity!$G$5:$G$11,0),MATCH(Source_Data!D15530,Installed_Capacity!$H$4:$S$4,0))</f>
        <v>0</v>
      </c>
    </row>
    <row r="15531" spans="1:13" x14ac:dyDescent="0.3">
      <c r="A15531" s="5">
        <v>42656</v>
      </c>
      <c r="B15531" s="5">
        <v>42652</v>
      </c>
      <c r="C15531" s="3">
        <v>2016</v>
      </c>
      <c r="D15531" s="3">
        <v>10</v>
      </c>
      <c r="E15531" s="3">
        <v>13</v>
      </c>
      <c r="F15531" s="3">
        <v>5</v>
      </c>
      <c r="G15531" s="3"/>
      <c r="H15531" s="4">
        <v>0</v>
      </c>
      <c r="I15531" s="4">
        <v>2193.1181799999999</v>
      </c>
      <c r="J15531" s="4">
        <v>20578</v>
      </c>
      <c r="K15531" s="4">
        <f t="shared" si="242"/>
        <v>30073</v>
      </c>
      <c r="L15531" s="2"/>
      <c r="M15531" s="14">
        <f>H15531/INDEX(Installed_Capacity!$H$5:$S$11,MATCH(Source_Data!C15531,Installed_Capacity!$G$5:$G$11,0),MATCH(Source_Data!D15531,Installed_Capacity!$H$4:$S$4,0))</f>
        <v>0</v>
      </c>
    </row>
    <row r="15532" spans="1:13" x14ac:dyDescent="0.3">
      <c r="A15532" s="5">
        <v>42656</v>
      </c>
      <c r="B15532" s="5">
        <v>42652</v>
      </c>
      <c r="C15532" s="3">
        <v>2016</v>
      </c>
      <c r="D15532" s="3">
        <v>10</v>
      </c>
      <c r="E15532" s="3">
        <v>13</v>
      </c>
      <c r="F15532" s="3">
        <v>6</v>
      </c>
      <c r="G15532" s="3"/>
      <c r="H15532" s="4">
        <v>0</v>
      </c>
      <c r="I15532" s="4">
        <v>1538.4450300000001</v>
      </c>
      <c r="J15532" s="4">
        <v>21724</v>
      </c>
      <c r="K15532" s="4">
        <f t="shared" si="242"/>
        <v>30073</v>
      </c>
      <c r="L15532" s="2"/>
      <c r="M15532" s="14">
        <f>H15532/INDEX(Installed_Capacity!$H$5:$S$11,MATCH(Source_Data!C15532,Installed_Capacity!$G$5:$G$11,0),MATCH(Source_Data!D15532,Installed_Capacity!$H$4:$S$4,0))</f>
        <v>0</v>
      </c>
    </row>
    <row r="15533" spans="1:13" x14ac:dyDescent="0.3">
      <c r="A15533" s="5">
        <v>42656</v>
      </c>
      <c r="B15533" s="5">
        <v>42652</v>
      </c>
      <c r="C15533" s="3">
        <v>2016</v>
      </c>
      <c r="D15533" s="3">
        <v>10</v>
      </c>
      <c r="E15533" s="3">
        <v>13</v>
      </c>
      <c r="F15533" s="3">
        <v>7</v>
      </c>
      <c r="G15533" s="3"/>
      <c r="H15533" s="4">
        <v>0</v>
      </c>
      <c r="I15533" s="4">
        <v>1191.3755000000001</v>
      </c>
      <c r="J15533" s="4">
        <v>24102</v>
      </c>
      <c r="K15533" s="4">
        <f t="shared" si="242"/>
        <v>30073</v>
      </c>
      <c r="L15533" s="2"/>
      <c r="M15533" s="14">
        <f>H15533/INDEX(Installed_Capacity!$H$5:$S$11,MATCH(Source_Data!C15533,Installed_Capacity!$G$5:$G$11,0),MATCH(Source_Data!D15533,Installed_Capacity!$H$4:$S$4,0))</f>
        <v>0</v>
      </c>
    </row>
    <row r="15534" spans="1:13" x14ac:dyDescent="0.3">
      <c r="A15534" s="5">
        <v>42656</v>
      </c>
      <c r="B15534" s="5">
        <v>42652</v>
      </c>
      <c r="C15534" s="3">
        <v>2016</v>
      </c>
      <c r="D15534" s="3">
        <v>10</v>
      </c>
      <c r="E15534" s="3">
        <v>13</v>
      </c>
      <c r="F15534" s="3">
        <v>8</v>
      </c>
      <c r="G15534" s="3"/>
      <c r="H15534" s="4">
        <v>859.79319999999996</v>
      </c>
      <c r="I15534" s="4">
        <v>804.41462000000001</v>
      </c>
      <c r="J15534" s="4">
        <v>25510</v>
      </c>
      <c r="K15534" s="4">
        <f t="shared" si="242"/>
        <v>30073</v>
      </c>
      <c r="L15534" s="2"/>
      <c r="M15534" s="14">
        <f>H15534/INDEX(Installed_Capacity!$H$5:$S$11,MATCH(Source_Data!C15534,Installed_Capacity!$G$5:$G$11,0),MATCH(Source_Data!D15534,Installed_Capacity!$H$4:$S$4,0))</f>
        <v>9.8179609128332207E-2</v>
      </c>
    </row>
    <row r="15535" spans="1:13" x14ac:dyDescent="0.3">
      <c r="A15535" s="5">
        <v>42656</v>
      </c>
      <c r="B15535" s="5">
        <v>42652</v>
      </c>
      <c r="C15535" s="3">
        <v>2016</v>
      </c>
      <c r="D15535" s="3">
        <v>10</v>
      </c>
      <c r="E15535" s="3">
        <v>13</v>
      </c>
      <c r="F15535" s="3">
        <v>9</v>
      </c>
      <c r="G15535" s="3"/>
      <c r="H15535" s="4">
        <v>3696.6028099999999</v>
      </c>
      <c r="I15535" s="4">
        <v>450.56729999999999</v>
      </c>
      <c r="J15535" s="4">
        <v>25877</v>
      </c>
      <c r="K15535" s="4">
        <f t="shared" si="242"/>
        <v>30073</v>
      </c>
      <c r="L15535" s="2"/>
      <c r="M15535" s="14">
        <f>H15535/INDEX(Installed_Capacity!$H$5:$S$11,MATCH(Source_Data!C15535,Installed_Capacity!$G$5:$G$11,0),MATCH(Source_Data!D15535,Installed_Capacity!$H$4:$S$4,0))</f>
        <v>0.42211431654553039</v>
      </c>
    </row>
    <row r="15536" spans="1:13" x14ac:dyDescent="0.3">
      <c r="A15536" s="5">
        <v>42656</v>
      </c>
      <c r="B15536" s="5">
        <v>42652</v>
      </c>
      <c r="C15536" s="3">
        <v>2016</v>
      </c>
      <c r="D15536" s="3">
        <v>10</v>
      </c>
      <c r="E15536" s="3">
        <v>13</v>
      </c>
      <c r="F15536" s="3">
        <v>10</v>
      </c>
      <c r="G15536" s="3"/>
      <c r="H15536" s="4">
        <v>5430.9377899999999</v>
      </c>
      <c r="I15536" s="4">
        <v>281.87536</v>
      </c>
      <c r="J15536" s="4">
        <v>26140</v>
      </c>
      <c r="K15536" s="4">
        <f t="shared" si="242"/>
        <v>30073</v>
      </c>
      <c r="L15536" s="2"/>
      <c r="M15536" s="14">
        <f>H15536/INDEX(Installed_Capacity!$H$5:$S$11,MATCH(Source_Data!C15536,Installed_Capacity!$G$5:$G$11,0),MATCH(Source_Data!D15536,Installed_Capacity!$H$4:$S$4,0))</f>
        <v>0.62015767212684214</v>
      </c>
    </row>
    <row r="15537" spans="1:13" x14ac:dyDescent="0.3">
      <c r="A15537" s="5">
        <v>42656</v>
      </c>
      <c r="B15537" s="5">
        <v>42652</v>
      </c>
      <c r="C15537" s="3">
        <v>2016</v>
      </c>
      <c r="D15537" s="3">
        <v>10</v>
      </c>
      <c r="E15537" s="3">
        <v>13</v>
      </c>
      <c r="F15537" s="3">
        <v>11</v>
      </c>
      <c r="G15537" s="3"/>
      <c r="H15537" s="4">
        <v>5723.6437999999998</v>
      </c>
      <c r="I15537" s="4">
        <v>282.41185999999999</v>
      </c>
      <c r="J15537" s="4">
        <v>26411</v>
      </c>
      <c r="K15537" s="4">
        <f t="shared" si="242"/>
        <v>30073</v>
      </c>
      <c r="L15537" s="2"/>
      <c r="M15537" s="14">
        <f>H15537/INDEX(Installed_Capacity!$H$5:$S$11,MATCH(Source_Data!C15537,Installed_Capacity!$G$5:$G$11,0),MATCH(Source_Data!D15537,Installed_Capacity!$H$4:$S$4,0))</f>
        <v>0.65358171136245558</v>
      </c>
    </row>
    <row r="15538" spans="1:13" x14ac:dyDescent="0.3">
      <c r="A15538" s="5">
        <v>42656</v>
      </c>
      <c r="B15538" s="5">
        <v>42652</v>
      </c>
      <c r="C15538" s="3">
        <v>2016</v>
      </c>
      <c r="D15538" s="3">
        <v>10</v>
      </c>
      <c r="E15538" s="3">
        <v>13</v>
      </c>
      <c r="F15538" s="3">
        <v>12</v>
      </c>
      <c r="G15538" s="3"/>
      <c r="H15538" s="4">
        <v>5628.9713599999995</v>
      </c>
      <c r="I15538" s="4">
        <v>267.60955999999999</v>
      </c>
      <c r="J15538" s="4">
        <v>26689</v>
      </c>
      <c r="K15538" s="4">
        <f t="shared" si="242"/>
        <v>30073</v>
      </c>
      <c r="L15538" s="2"/>
      <c r="M15538" s="14">
        <f>H15538/INDEX(Installed_Capacity!$H$5:$S$11,MATCH(Source_Data!C15538,Installed_Capacity!$G$5:$G$11,0),MATCH(Source_Data!D15538,Installed_Capacity!$H$4:$S$4,0))</f>
        <v>0.64277108486014611</v>
      </c>
    </row>
    <row r="15539" spans="1:13" x14ac:dyDescent="0.3">
      <c r="A15539" s="5">
        <v>42656</v>
      </c>
      <c r="B15539" s="5">
        <v>42652</v>
      </c>
      <c r="C15539" s="3">
        <v>2016</v>
      </c>
      <c r="D15539" s="3">
        <v>10</v>
      </c>
      <c r="E15539" s="3">
        <v>13</v>
      </c>
      <c r="F15539" s="3">
        <v>13</v>
      </c>
      <c r="G15539" s="3"/>
      <c r="H15539" s="4">
        <v>5787.0771199999999</v>
      </c>
      <c r="I15539" s="4">
        <v>168.72380000000001</v>
      </c>
      <c r="J15539" s="4">
        <v>26927</v>
      </c>
      <c r="K15539" s="4">
        <f t="shared" si="242"/>
        <v>30073</v>
      </c>
      <c r="L15539" s="2"/>
      <c r="M15539" s="14">
        <f>H15539/INDEX(Installed_Capacity!$H$5:$S$11,MATCH(Source_Data!C15539,Installed_Capacity!$G$5:$G$11,0),MATCH(Source_Data!D15539,Installed_Capacity!$H$4:$S$4,0))</f>
        <v>0.66082514916041968</v>
      </c>
    </row>
    <row r="15540" spans="1:13" x14ac:dyDescent="0.3">
      <c r="A15540" s="5">
        <v>42656</v>
      </c>
      <c r="B15540" s="5">
        <v>42652</v>
      </c>
      <c r="C15540" s="3">
        <v>2016</v>
      </c>
      <c r="D15540" s="3">
        <v>10</v>
      </c>
      <c r="E15540" s="3">
        <v>13</v>
      </c>
      <c r="F15540" s="3">
        <v>14</v>
      </c>
      <c r="G15540" s="3"/>
      <c r="H15540" s="4">
        <v>5630.6144700000004</v>
      </c>
      <c r="I15540" s="4">
        <v>268.10865000000001</v>
      </c>
      <c r="J15540" s="4">
        <v>27389</v>
      </c>
      <c r="K15540" s="4">
        <f t="shared" si="242"/>
        <v>30073</v>
      </c>
      <c r="L15540" s="2"/>
      <c r="M15540" s="14">
        <f>H15540/INDEX(Installed_Capacity!$H$5:$S$11,MATCH(Source_Data!C15540,Installed_Capacity!$G$5:$G$11,0),MATCH(Source_Data!D15540,Installed_Capacity!$H$4:$S$4,0))</f>
        <v>0.64295871125397541</v>
      </c>
    </row>
    <row r="15541" spans="1:13" x14ac:dyDescent="0.3">
      <c r="A15541" s="5">
        <v>42656</v>
      </c>
      <c r="B15541" s="5">
        <v>42652</v>
      </c>
      <c r="C15541" s="3">
        <v>2016</v>
      </c>
      <c r="D15541" s="3">
        <v>10</v>
      </c>
      <c r="E15541" s="3">
        <v>13</v>
      </c>
      <c r="F15541" s="3">
        <v>15</v>
      </c>
      <c r="G15541" s="3"/>
      <c r="H15541" s="4">
        <v>5175.8114500000001</v>
      </c>
      <c r="I15541" s="4">
        <v>642.61122999999998</v>
      </c>
      <c r="J15541" s="4">
        <v>27747</v>
      </c>
      <c r="K15541" s="4">
        <f t="shared" si="242"/>
        <v>30073</v>
      </c>
      <c r="L15541" s="2"/>
      <c r="M15541" s="14">
        <f>H15541/INDEX(Installed_Capacity!$H$5:$S$11,MATCH(Source_Data!C15541,Installed_Capacity!$G$5:$G$11,0),MATCH(Source_Data!D15541,Installed_Capacity!$H$4:$S$4,0))</f>
        <v>0.59102484769936126</v>
      </c>
    </row>
    <row r="15542" spans="1:13" x14ac:dyDescent="0.3">
      <c r="A15542" s="5">
        <v>42656</v>
      </c>
      <c r="B15542" s="5">
        <v>42652</v>
      </c>
      <c r="C15542" s="3">
        <v>2016</v>
      </c>
      <c r="D15542" s="3">
        <v>10</v>
      </c>
      <c r="E15542" s="3">
        <v>13</v>
      </c>
      <c r="F15542" s="3">
        <v>16</v>
      </c>
      <c r="G15542" s="3"/>
      <c r="H15542" s="4">
        <v>4677.2045799999996</v>
      </c>
      <c r="I15542" s="4">
        <v>893.70773999999994</v>
      </c>
      <c r="J15542" s="4">
        <v>28145</v>
      </c>
      <c r="K15542" s="4">
        <f t="shared" si="242"/>
        <v>30073</v>
      </c>
      <c r="L15542" s="2"/>
      <c r="M15542" s="14">
        <f>H15542/INDEX(Installed_Capacity!$H$5:$S$11,MATCH(Source_Data!C15542,Installed_Capacity!$G$5:$G$11,0),MATCH(Source_Data!D15542,Installed_Capacity!$H$4:$S$4,0))</f>
        <v>0.53408903149925491</v>
      </c>
    </row>
    <row r="15543" spans="1:13" x14ac:dyDescent="0.3">
      <c r="A15543" s="5">
        <v>42656</v>
      </c>
      <c r="B15543" s="5">
        <v>42652</v>
      </c>
      <c r="C15543" s="3">
        <v>2016</v>
      </c>
      <c r="D15543" s="3">
        <v>10</v>
      </c>
      <c r="E15543" s="3">
        <v>13</v>
      </c>
      <c r="F15543" s="3">
        <v>17</v>
      </c>
      <c r="G15543" s="3"/>
      <c r="H15543" s="4">
        <v>3926.7690200000002</v>
      </c>
      <c r="I15543" s="4">
        <v>914.23501999999996</v>
      </c>
      <c r="J15543" s="4">
        <v>28502</v>
      </c>
      <c r="K15543" s="4">
        <f t="shared" si="242"/>
        <v>30073</v>
      </c>
      <c r="L15543" s="2"/>
      <c r="M15543" s="14">
        <f>H15543/INDEX(Installed_Capacity!$H$5:$S$11,MATCH(Source_Data!C15543,Installed_Capacity!$G$5:$G$11,0),MATCH(Source_Data!D15543,Installed_Capacity!$H$4:$S$4,0))</f>
        <v>0.44839694884868148</v>
      </c>
    </row>
    <row r="15544" spans="1:13" x14ac:dyDescent="0.3">
      <c r="A15544" s="5">
        <v>42656</v>
      </c>
      <c r="B15544" s="5">
        <v>42652</v>
      </c>
      <c r="C15544" s="3">
        <v>2016</v>
      </c>
      <c r="D15544" s="3">
        <v>10</v>
      </c>
      <c r="E15544" s="3">
        <v>13</v>
      </c>
      <c r="F15544" s="3">
        <v>18</v>
      </c>
      <c r="G15544" s="3"/>
      <c r="H15544" s="4">
        <v>1332.30719</v>
      </c>
      <c r="I15544" s="4">
        <v>939.65207999999996</v>
      </c>
      <c r="J15544" s="4">
        <v>28577</v>
      </c>
      <c r="K15544" s="4">
        <f t="shared" si="242"/>
        <v>30073</v>
      </c>
      <c r="L15544" s="2"/>
      <c r="M15544" s="14">
        <f>H15544/INDEX(Installed_Capacity!$H$5:$S$11,MATCH(Source_Data!C15544,Installed_Capacity!$G$5:$G$11,0),MATCH(Source_Data!D15544,Installed_Capacity!$H$4:$S$4,0))</f>
        <v>0.15213588471398315</v>
      </c>
    </row>
    <row r="15545" spans="1:13" x14ac:dyDescent="0.3">
      <c r="A15545" s="5">
        <v>42656</v>
      </c>
      <c r="B15545" s="5">
        <v>42652</v>
      </c>
      <c r="C15545" s="3">
        <v>2016</v>
      </c>
      <c r="D15545" s="3">
        <v>10</v>
      </c>
      <c r="E15545" s="3">
        <v>13</v>
      </c>
      <c r="F15545" s="3">
        <v>19</v>
      </c>
      <c r="G15545" s="3"/>
      <c r="H15545" s="4">
        <v>31.62623</v>
      </c>
      <c r="I15545" s="4">
        <v>1223.9467400000001</v>
      </c>
      <c r="J15545" s="4">
        <v>29369</v>
      </c>
      <c r="K15545" s="4">
        <f t="shared" si="242"/>
        <v>30073</v>
      </c>
      <c r="L15545" s="2"/>
      <c r="M15545" s="14">
        <f>H15545/INDEX(Installed_Capacity!$H$5:$S$11,MATCH(Source_Data!C15545,Installed_Capacity!$G$5:$G$11,0),MATCH(Source_Data!D15545,Installed_Capacity!$H$4:$S$4,0))</f>
        <v>3.6113927158329864E-3</v>
      </c>
    </row>
    <row r="15546" spans="1:13" x14ac:dyDescent="0.3">
      <c r="A15546" s="5">
        <v>42656</v>
      </c>
      <c r="B15546" s="5">
        <v>42652</v>
      </c>
      <c r="C15546" s="3">
        <v>2016</v>
      </c>
      <c r="D15546" s="3">
        <v>10</v>
      </c>
      <c r="E15546" s="3">
        <v>13</v>
      </c>
      <c r="F15546" s="3">
        <v>20</v>
      </c>
      <c r="G15546" s="3"/>
      <c r="H15546" s="4">
        <v>0</v>
      </c>
      <c r="I15546" s="4">
        <v>1409.0070000000001</v>
      </c>
      <c r="J15546" s="4">
        <v>30073</v>
      </c>
      <c r="K15546" s="4">
        <f t="shared" si="242"/>
        <v>30073</v>
      </c>
      <c r="L15546" s="2"/>
      <c r="M15546" s="14">
        <f>H15546/INDEX(Installed_Capacity!$H$5:$S$11,MATCH(Source_Data!C15546,Installed_Capacity!$G$5:$G$11,0),MATCH(Source_Data!D15546,Installed_Capacity!$H$4:$S$4,0))</f>
        <v>0</v>
      </c>
    </row>
    <row r="15547" spans="1:13" x14ac:dyDescent="0.3">
      <c r="A15547" s="5">
        <v>42656</v>
      </c>
      <c r="B15547" s="5">
        <v>42652</v>
      </c>
      <c r="C15547" s="3">
        <v>2016</v>
      </c>
      <c r="D15547" s="3">
        <v>10</v>
      </c>
      <c r="E15547" s="3">
        <v>13</v>
      </c>
      <c r="F15547" s="3">
        <v>21</v>
      </c>
      <c r="G15547" s="3"/>
      <c r="H15547" s="4">
        <v>0</v>
      </c>
      <c r="I15547" s="4">
        <v>1330.4612500000001</v>
      </c>
      <c r="J15547" s="4">
        <v>29221</v>
      </c>
      <c r="K15547" s="4">
        <f t="shared" si="242"/>
        <v>30073</v>
      </c>
      <c r="L15547" s="2"/>
      <c r="M15547" s="14">
        <f>H15547/INDEX(Installed_Capacity!$H$5:$S$11,MATCH(Source_Data!C15547,Installed_Capacity!$G$5:$G$11,0),MATCH(Source_Data!D15547,Installed_Capacity!$H$4:$S$4,0))</f>
        <v>0</v>
      </c>
    </row>
    <row r="15548" spans="1:13" x14ac:dyDescent="0.3">
      <c r="A15548" s="5">
        <v>42656</v>
      </c>
      <c r="B15548" s="5">
        <v>42652</v>
      </c>
      <c r="C15548" s="3">
        <v>2016</v>
      </c>
      <c r="D15548" s="3">
        <v>10</v>
      </c>
      <c r="E15548" s="3">
        <v>13</v>
      </c>
      <c r="F15548" s="3">
        <v>22</v>
      </c>
      <c r="G15548" s="3"/>
      <c r="H15548" s="4">
        <v>0</v>
      </c>
      <c r="I15548" s="4">
        <v>1309.01521</v>
      </c>
      <c r="J15548" s="4">
        <v>27673</v>
      </c>
      <c r="K15548" s="4">
        <f t="shared" si="242"/>
        <v>30073</v>
      </c>
      <c r="L15548" s="2"/>
      <c r="M15548" s="14">
        <f>H15548/INDEX(Installed_Capacity!$H$5:$S$11,MATCH(Source_Data!C15548,Installed_Capacity!$G$5:$G$11,0),MATCH(Source_Data!D15548,Installed_Capacity!$H$4:$S$4,0))</f>
        <v>0</v>
      </c>
    </row>
    <row r="15549" spans="1:13" x14ac:dyDescent="0.3">
      <c r="A15549" s="5">
        <v>42656</v>
      </c>
      <c r="B15549" s="5">
        <v>42652</v>
      </c>
      <c r="C15549" s="3">
        <v>2016</v>
      </c>
      <c r="D15549" s="3">
        <v>10</v>
      </c>
      <c r="E15549" s="3">
        <v>13</v>
      </c>
      <c r="F15549" s="3">
        <v>23</v>
      </c>
      <c r="G15549" s="3"/>
      <c r="H15549" s="4">
        <v>0</v>
      </c>
      <c r="I15549" s="4">
        <v>1134.1733899999999</v>
      </c>
      <c r="J15549" s="4">
        <v>25473</v>
      </c>
      <c r="K15549" s="4">
        <f t="shared" si="242"/>
        <v>30073</v>
      </c>
      <c r="L15549" s="2"/>
      <c r="M15549" s="14">
        <f>H15549/INDEX(Installed_Capacity!$H$5:$S$11,MATCH(Source_Data!C15549,Installed_Capacity!$G$5:$G$11,0),MATCH(Source_Data!D15549,Installed_Capacity!$H$4:$S$4,0))</f>
        <v>0</v>
      </c>
    </row>
    <row r="15550" spans="1:13" x14ac:dyDescent="0.3">
      <c r="A15550" s="5">
        <v>42656</v>
      </c>
      <c r="B15550" s="5">
        <v>42652</v>
      </c>
      <c r="C15550" s="3">
        <v>2016</v>
      </c>
      <c r="D15550" s="3">
        <v>10</v>
      </c>
      <c r="E15550" s="3">
        <v>13</v>
      </c>
      <c r="F15550" s="3">
        <v>24</v>
      </c>
      <c r="G15550" s="3"/>
      <c r="H15550" s="4">
        <v>0</v>
      </c>
      <c r="I15550" s="4">
        <v>950.23236999999995</v>
      </c>
      <c r="J15550" s="4">
        <v>23482</v>
      </c>
      <c r="K15550" s="4">
        <f t="shared" si="242"/>
        <v>30073</v>
      </c>
      <c r="L15550" s="2"/>
      <c r="M15550" s="14">
        <f>H15550/INDEX(Installed_Capacity!$H$5:$S$11,MATCH(Source_Data!C15550,Installed_Capacity!$G$5:$G$11,0),MATCH(Source_Data!D15550,Installed_Capacity!$H$4:$S$4,0))</f>
        <v>0</v>
      </c>
    </row>
    <row r="15551" spans="1:13" x14ac:dyDescent="0.3">
      <c r="A15551" s="5">
        <v>42657</v>
      </c>
      <c r="B15551" s="5">
        <v>42652</v>
      </c>
      <c r="C15551" s="3">
        <v>2016</v>
      </c>
      <c r="D15551" s="3">
        <v>10</v>
      </c>
      <c r="E15551" s="3">
        <v>14</v>
      </c>
      <c r="F15551" s="3">
        <v>1</v>
      </c>
      <c r="G15551" s="3"/>
      <c r="H15551" s="4">
        <v>0</v>
      </c>
      <c r="I15551" s="4">
        <v>854.62121000000002</v>
      </c>
      <c r="J15551" s="4">
        <v>22117</v>
      </c>
      <c r="K15551" s="4">
        <f t="shared" si="242"/>
        <v>29313</v>
      </c>
      <c r="L15551" s="2"/>
      <c r="M15551" s="14">
        <f>H15551/INDEX(Installed_Capacity!$H$5:$S$11,MATCH(Source_Data!C15551,Installed_Capacity!$G$5:$G$11,0),MATCH(Source_Data!D15551,Installed_Capacity!$H$4:$S$4,0))</f>
        <v>0</v>
      </c>
    </row>
    <row r="15552" spans="1:13" x14ac:dyDescent="0.3">
      <c r="A15552" s="5">
        <v>42657</v>
      </c>
      <c r="B15552" s="5">
        <v>42652</v>
      </c>
      <c r="C15552" s="3">
        <v>2016</v>
      </c>
      <c r="D15552" s="3">
        <v>10</v>
      </c>
      <c r="E15552" s="3">
        <v>14</v>
      </c>
      <c r="F15552" s="3">
        <v>2</v>
      </c>
      <c r="G15552" s="3"/>
      <c r="H15552" s="4">
        <v>0</v>
      </c>
      <c r="I15552" s="4">
        <v>958.11046999999996</v>
      </c>
      <c r="J15552" s="4">
        <v>21222</v>
      </c>
      <c r="K15552" s="4">
        <f t="shared" si="242"/>
        <v>29313</v>
      </c>
      <c r="L15552" s="2"/>
      <c r="M15552" s="14">
        <f>H15552/INDEX(Installed_Capacity!$H$5:$S$11,MATCH(Source_Data!C15552,Installed_Capacity!$G$5:$G$11,0),MATCH(Source_Data!D15552,Installed_Capacity!$H$4:$S$4,0))</f>
        <v>0</v>
      </c>
    </row>
    <row r="15553" spans="1:13" x14ac:dyDescent="0.3">
      <c r="A15553" s="5">
        <v>42657</v>
      </c>
      <c r="B15553" s="5">
        <v>42653</v>
      </c>
      <c r="C15553" s="3">
        <v>2016</v>
      </c>
      <c r="D15553" s="3">
        <v>10</v>
      </c>
      <c r="E15553" s="3">
        <v>14</v>
      </c>
      <c r="F15553" s="3">
        <v>3</v>
      </c>
      <c r="G15553" s="3"/>
      <c r="H15553" s="4">
        <v>0</v>
      </c>
      <c r="I15553" s="4">
        <v>665.75386000000003</v>
      </c>
      <c r="J15553" s="4">
        <v>20626</v>
      </c>
      <c r="K15553" s="4">
        <f t="shared" si="242"/>
        <v>29313</v>
      </c>
      <c r="L15553" s="2"/>
      <c r="M15553" s="14">
        <f>H15553/INDEX(Installed_Capacity!$H$5:$S$11,MATCH(Source_Data!C15553,Installed_Capacity!$G$5:$G$11,0),MATCH(Source_Data!D15553,Installed_Capacity!$H$4:$S$4,0))</f>
        <v>0</v>
      </c>
    </row>
    <row r="15554" spans="1:13" x14ac:dyDescent="0.3">
      <c r="A15554" s="5">
        <v>42657</v>
      </c>
      <c r="B15554" s="5">
        <v>42653</v>
      </c>
      <c r="C15554" s="3">
        <v>2016</v>
      </c>
      <c r="D15554" s="3">
        <v>10</v>
      </c>
      <c r="E15554" s="3">
        <v>14</v>
      </c>
      <c r="F15554" s="3">
        <v>4</v>
      </c>
      <c r="G15554" s="3"/>
      <c r="H15554" s="4">
        <v>0</v>
      </c>
      <c r="I15554" s="4">
        <v>1181.8167699999999</v>
      </c>
      <c r="J15554" s="4">
        <v>20301</v>
      </c>
      <c r="K15554" s="4">
        <f t="shared" si="242"/>
        <v>29313</v>
      </c>
      <c r="L15554" s="2"/>
      <c r="M15554" s="14">
        <f>H15554/INDEX(Installed_Capacity!$H$5:$S$11,MATCH(Source_Data!C15554,Installed_Capacity!$G$5:$G$11,0),MATCH(Source_Data!D15554,Installed_Capacity!$H$4:$S$4,0))</f>
        <v>0</v>
      </c>
    </row>
    <row r="15555" spans="1:13" x14ac:dyDescent="0.3">
      <c r="A15555" s="5">
        <v>42657</v>
      </c>
      <c r="B15555" s="5">
        <v>42653</v>
      </c>
      <c r="C15555" s="3">
        <v>2016</v>
      </c>
      <c r="D15555" s="3">
        <v>10</v>
      </c>
      <c r="E15555" s="3">
        <v>14</v>
      </c>
      <c r="F15555" s="3">
        <v>5</v>
      </c>
      <c r="G15555" s="3"/>
      <c r="H15555" s="4">
        <v>0</v>
      </c>
      <c r="I15555" s="4">
        <v>1458.25811</v>
      </c>
      <c r="J15555" s="4">
        <v>20811</v>
      </c>
      <c r="K15555" s="4">
        <f t="shared" ref="K15555:K15618" si="243">_xlfn.MAXIFS($J:$J, $C:$C, C15555, $D:$D, D15555, $E:$E, E15555)</f>
        <v>29313</v>
      </c>
      <c r="L15555" s="2"/>
      <c r="M15555" s="14">
        <f>H15555/INDEX(Installed_Capacity!$H$5:$S$11,MATCH(Source_Data!C15555,Installed_Capacity!$G$5:$G$11,0),MATCH(Source_Data!D15555,Installed_Capacity!$H$4:$S$4,0))</f>
        <v>0</v>
      </c>
    </row>
    <row r="15556" spans="1:13" x14ac:dyDescent="0.3">
      <c r="A15556" s="5">
        <v>42657</v>
      </c>
      <c r="B15556" s="5">
        <v>42653</v>
      </c>
      <c r="C15556" s="3">
        <v>2016</v>
      </c>
      <c r="D15556" s="3">
        <v>10</v>
      </c>
      <c r="E15556" s="3">
        <v>14</v>
      </c>
      <c r="F15556" s="3">
        <v>6</v>
      </c>
      <c r="G15556" s="3"/>
      <c r="H15556" s="4">
        <v>0</v>
      </c>
      <c r="I15556" s="4">
        <v>1500.5734299999999</v>
      </c>
      <c r="J15556" s="4">
        <v>21871</v>
      </c>
      <c r="K15556" s="4">
        <f t="shared" si="243"/>
        <v>29313</v>
      </c>
      <c r="L15556" s="2"/>
      <c r="M15556" s="14">
        <f>H15556/INDEX(Installed_Capacity!$H$5:$S$11,MATCH(Source_Data!C15556,Installed_Capacity!$G$5:$G$11,0),MATCH(Source_Data!D15556,Installed_Capacity!$H$4:$S$4,0))</f>
        <v>0</v>
      </c>
    </row>
    <row r="15557" spans="1:13" x14ac:dyDescent="0.3">
      <c r="A15557" s="5">
        <v>42657</v>
      </c>
      <c r="B15557" s="5">
        <v>42653</v>
      </c>
      <c r="C15557" s="3">
        <v>2016</v>
      </c>
      <c r="D15557" s="3">
        <v>10</v>
      </c>
      <c r="E15557" s="3">
        <v>14</v>
      </c>
      <c r="F15557" s="3">
        <v>7</v>
      </c>
      <c r="G15557" s="3"/>
      <c r="H15557" s="4">
        <v>0</v>
      </c>
      <c r="I15557" s="4">
        <v>1354.74757</v>
      </c>
      <c r="J15557" s="4">
        <v>24231</v>
      </c>
      <c r="K15557" s="4">
        <f t="shared" si="243"/>
        <v>29313</v>
      </c>
      <c r="L15557" s="2"/>
      <c r="M15557" s="14">
        <f>H15557/INDEX(Installed_Capacity!$H$5:$S$11,MATCH(Source_Data!C15557,Installed_Capacity!$G$5:$G$11,0),MATCH(Source_Data!D15557,Installed_Capacity!$H$4:$S$4,0))</f>
        <v>0</v>
      </c>
    </row>
    <row r="15558" spans="1:13" x14ac:dyDescent="0.3">
      <c r="A15558" s="5">
        <v>42657</v>
      </c>
      <c r="B15558" s="5">
        <v>42653</v>
      </c>
      <c r="C15558" s="3">
        <v>2016</v>
      </c>
      <c r="D15558" s="3">
        <v>10</v>
      </c>
      <c r="E15558" s="3">
        <v>14</v>
      </c>
      <c r="F15558" s="3">
        <v>8</v>
      </c>
      <c r="G15558" s="3"/>
      <c r="H15558" s="4">
        <v>743.95519000000002</v>
      </c>
      <c r="I15558" s="4">
        <v>1346.93399</v>
      </c>
      <c r="J15558" s="4">
        <v>25909</v>
      </c>
      <c r="K15558" s="4">
        <f t="shared" si="243"/>
        <v>29313</v>
      </c>
      <c r="L15558" s="2"/>
      <c r="M15558" s="14">
        <f>H15558/INDEX(Installed_Capacity!$H$5:$S$11,MATCH(Source_Data!C15558,Installed_Capacity!$G$5:$G$11,0),MATCH(Source_Data!D15558,Installed_Capacity!$H$4:$S$4,0))</f>
        <v>8.4952090529669386E-2</v>
      </c>
    </row>
    <row r="15559" spans="1:13" x14ac:dyDescent="0.3">
      <c r="A15559" s="5">
        <v>42657</v>
      </c>
      <c r="B15559" s="5">
        <v>42653</v>
      </c>
      <c r="C15559" s="3">
        <v>2016</v>
      </c>
      <c r="D15559" s="3">
        <v>10</v>
      </c>
      <c r="E15559" s="3">
        <v>14</v>
      </c>
      <c r="F15559" s="3">
        <v>9</v>
      </c>
      <c r="G15559" s="3"/>
      <c r="H15559" s="4">
        <v>3365.4082100000001</v>
      </c>
      <c r="I15559" s="4">
        <v>1334.9426000000001</v>
      </c>
      <c r="J15559" s="4">
        <v>26498</v>
      </c>
      <c r="K15559" s="4">
        <f t="shared" si="243"/>
        <v>29313</v>
      </c>
      <c r="L15559" s="2"/>
      <c r="M15559" s="14">
        <f>H15559/INDEX(Installed_Capacity!$H$5:$S$11,MATCH(Source_Data!C15559,Installed_Capacity!$G$5:$G$11,0),MATCH(Source_Data!D15559,Installed_Capacity!$H$4:$S$4,0))</f>
        <v>0.38429527311344192</v>
      </c>
    </row>
    <row r="15560" spans="1:13" x14ac:dyDescent="0.3">
      <c r="A15560" s="5">
        <v>42657</v>
      </c>
      <c r="B15560" s="5">
        <v>42653</v>
      </c>
      <c r="C15560" s="3">
        <v>2016</v>
      </c>
      <c r="D15560" s="3">
        <v>10</v>
      </c>
      <c r="E15560" s="3">
        <v>14</v>
      </c>
      <c r="F15560" s="3">
        <v>10</v>
      </c>
      <c r="G15560" s="3"/>
      <c r="H15560" s="4">
        <v>5248.7199799999999</v>
      </c>
      <c r="I15560" s="4">
        <v>1281.5361499999999</v>
      </c>
      <c r="J15560" s="4">
        <v>26947</v>
      </c>
      <c r="K15560" s="4">
        <f t="shared" si="243"/>
        <v>29313</v>
      </c>
      <c r="L15560" s="2"/>
      <c r="M15560" s="14">
        <f>H15560/INDEX(Installed_Capacity!$H$5:$S$11,MATCH(Source_Data!C15560,Installed_Capacity!$G$5:$G$11,0),MATCH(Source_Data!D15560,Installed_Capacity!$H$4:$S$4,0))</f>
        <v>0.59935025778346196</v>
      </c>
    </row>
    <row r="15561" spans="1:13" x14ac:dyDescent="0.3">
      <c r="A15561" s="5">
        <v>42657</v>
      </c>
      <c r="B15561" s="5">
        <v>42653</v>
      </c>
      <c r="C15561" s="3">
        <v>2016</v>
      </c>
      <c r="D15561" s="3">
        <v>10</v>
      </c>
      <c r="E15561" s="3">
        <v>14</v>
      </c>
      <c r="F15561" s="3">
        <v>11</v>
      </c>
      <c r="G15561" s="3"/>
      <c r="H15561" s="4">
        <v>5999.4658099999997</v>
      </c>
      <c r="I15561" s="4">
        <v>1281.8432399999999</v>
      </c>
      <c r="J15561" s="4">
        <v>27375</v>
      </c>
      <c r="K15561" s="4">
        <f t="shared" si="243"/>
        <v>29313</v>
      </c>
      <c r="L15561" s="2"/>
      <c r="M15561" s="14">
        <f>H15561/INDEX(Installed_Capacity!$H$5:$S$11,MATCH(Source_Data!C15561,Installed_Capacity!$G$5:$G$11,0),MATCH(Source_Data!D15561,Installed_Capacity!$H$4:$S$4,0))</f>
        <v>0.68507777010168613</v>
      </c>
    </row>
    <row r="15562" spans="1:13" x14ac:dyDescent="0.3">
      <c r="A15562" s="5">
        <v>42657</v>
      </c>
      <c r="B15562" s="5">
        <v>42653</v>
      </c>
      <c r="C15562" s="3">
        <v>2016</v>
      </c>
      <c r="D15562" s="3">
        <v>10</v>
      </c>
      <c r="E15562" s="3">
        <v>14</v>
      </c>
      <c r="F15562" s="3">
        <v>12</v>
      </c>
      <c r="G15562" s="3"/>
      <c r="H15562" s="4">
        <v>6377.12482</v>
      </c>
      <c r="I15562" s="4">
        <v>1480.64616</v>
      </c>
      <c r="J15562" s="4">
        <v>27575</v>
      </c>
      <c r="K15562" s="4">
        <f t="shared" si="243"/>
        <v>29313</v>
      </c>
      <c r="L15562" s="2"/>
      <c r="M15562" s="14">
        <f>H15562/INDEX(Installed_Capacity!$H$5:$S$11,MATCH(Source_Data!C15562,Installed_Capacity!$G$5:$G$11,0),MATCH(Source_Data!D15562,Installed_Capacity!$H$4:$S$4,0))</f>
        <v>0.72820257497987417</v>
      </c>
    </row>
    <row r="15563" spans="1:13" x14ac:dyDescent="0.3">
      <c r="A15563" s="5">
        <v>42657</v>
      </c>
      <c r="B15563" s="5">
        <v>42653</v>
      </c>
      <c r="C15563" s="3">
        <v>2016</v>
      </c>
      <c r="D15563" s="3">
        <v>10</v>
      </c>
      <c r="E15563" s="3">
        <v>14</v>
      </c>
      <c r="F15563" s="3">
        <v>13</v>
      </c>
      <c r="G15563" s="3"/>
      <c r="H15563" s="4">
        <v>6143.7468399999998</v>
      </c>
      <c r="I15563" s="4">
        <v>1652.7987000000001</v>
      </c>
      <c r="J15563" s="4">
        <v>27550</v>
      </c>
      <c r="K15563" s="4">
        <f t="shared" si="243"/>
        <v>29313</v>
      </c>
      <c r="L15563" s="2"/>
      <c r="M15563" s="14">
        <f>H15563/INDEX(Installed_Capacity!$H$5:$S$11,MATCH(Source_Data!C15563,Installed_Capacity!$G$5:$G$11,0),MATCH(Source_Data!D15563,Installed_Capacity!$H$4:$S$4,0))</f>
        <v>0.70155319131929184</v>
      </c>
    </row>
    <row r="15564" spans="1:13" x14ac:dyDescent="0.3">
      <c r="A15564" s="5">
        <v>42657</v>
      </c>
      <c r="B15564" s="5">
        <v>42653</v>
      </c>
      <c r="C15564" s="3">
        <v>2016</v>
      </c>
      <c r="D15564" s="3">
        <v>10</v>
      </c>
      <c r="E15564" s="3">
        <v>14</v>
      </c>
      <c r="F15564" s="3">
        <v>14</v>
      </c>
      <c r="G15564" s="3"/>
      <c r="H15564" s="4">
        <v>5958.4215400000003</v>
      </c>
      <c r="I15564" s="4">
        <v>1561.0337999999999</v>
      </c>
      <c r="J15564" s="4">
        <v>27849</v>
      </c>
      <c r="K15564" s="4">
        <f t="shared" si="243"/>
        <v>29313</v>
      </c>
      <c r="L15564" s="2"/>
      <c r="M15564" s="14">
        <f>H15564/INDEX(Installed_Capacity!$H$5:$S$11,MATCH(Source_Data!C15564,Installed_Capacity!$G$5:$G$11,0),MATCH(Source_Data!D15564,Installed_Capacity!$H$4:$S$4,0))</f>
        <v>0.68039093333028844</v>
      </c>
    </row>
    <row r="15565" spans="1:13" x14ac:dyDescent="0.3">
      <c r="A15565" s="5">
        <v>42657</v>
      </c>
      <c r="B15565" s="5">
        <v>42653</v>
      </c>
      <c r="C15565" s="3">
        <v>2016</v>
      </c>
      <c r="D15565" s="3">
        <v>10</v>
      </c>
      <c r="E15565" s="3">
        <v>14</v>
      </c>
      <c r="F15565" s="3">
        <v>15</v>
      </c>
      <c r="G15565" s="3"/>
      <c r="H15565" s="4">
        <v>6093.2131200000003</v>
      </c>
      <c r="I15565" s="4">
        <v>1821.75595</v>
      </c>
      <c r="J15565" s="4">
        <v>28126</v>
      </c>
      <c r="K15565" s="4">
        <f t="shared" si="243"/>
        <v>29313</v>
      </c>
      <c r="L15565" s="2"/>
      <c r="M15565" s="14">
        <f>H15565/INDEX(Installed_Capacity!$H$5:$S$11,MATCH(Source_Data!C15565,Installed_Capacity!$G$5:$G$11,0),MATCH(Source_Data!D15565,Installed_Capacity!$H$4:$S$4,0))</f>
        <v>0.69578275619907859</v>
      </c>
    </row>
    <row r="15566" spans="1:13" x14ac:dyDescent="0.3">
      <c r="A15566" s="5">
        <v>42657</v>
      </c>
      <c r="B15566" s="5">
        <v>42653</v>
      </c>
      <c r="C15566" s="3">
        <v>2016</v>
      </c>
      <c r="D15566" s="3">
        <v>10</v>
      </c>
      <c r="E15566" s="3">
        <v>14</v>
      </c>
      <c r="F15566" s="3">
        <v>16</v>
      </c>
      <c r="G15566" s="3"/>
      <c r="H15566" s="4">
        <v>5655.2637800000002</v>
      </c>
      <c r="I15566" s="4">
        <v>1876.4557299999999</v>
      </c>
      <c r="J15566" s="4">
        <v>28256</v>
      </c>
      <c r="K15566" s="4">
        <f t="shared" si="243"/>
        <v>29313</v>
      </c>
      <c r="L15566" s="2"/>
      <c r="M15566" s="14">
        <f>H15566/INDEX(Installed_Capacity!$H$5:$S$11,MATCH(Source_Data!C15566,Installed_Capacity!$G$5:$G$11,0),MATCH(Source_Data!D15566,Installed_Capacity!$H$4:$S$4,0))</f>
        <v>0.64577341090626739</v>
      </c>
    </row>
    <row r="15567" spans="1:13" x14ac:dyDescent="0.3">
      <c r="A15567" s="5">
        <v>42657</v>
      </c>
      <c r="B15567" s="5">
        <v>42653</v>
      </c>
      <c r="C15567" s="3">
        <v>2016</v>
      </c>
      <c r="D15567" s="3">
        <v>10</v>
      </c>
      <c r="E15567" s="3">
        <v>14</v>
      </c>
      <c r="F15567" s="3">
        <v>17</v>
      </c>
      <c r="G15567" s="3"/>
      <c r="H15567" s="4">
        <v>4163.4597100000001</v>
      </c>
      <c r="I15567" s="4">
        <v>1729.3601799999999</v>
      </c>
      <c r="J15567" s="4">
        <v>28441</v>
      </c>
      <c r="K15567" s="4">
        <f t="shared" si="243"/>
        <v>29313</v>
      </c>
      <c r="L15567" s="2"/>
      <c r="M15567" s="14">
        <f>H15567/INDEX(Installed_Capacity!$H$5:$S$11,MATCH(Source_Data!C15567,Installed_Capacity!$G$5:$G$11,0),MATCH(Source_Data!D15567,Installed_Capacity!$H$4:$S$4,0))</f>
        <v>0.47542461018458787</v>
      </c>
    </row>
    <row r="15568" spans="1:13" x14ac:dyDescent="0.3">
      <c r="A15568" s="5">
        <v>42657</v>
      </c>
      <c r="B15568" s="5">
        <v>42653</v>
      </c>
      <c r="C15568" s="3">
        <v>2016</v>
      </c>
      <c r="D15568" s="3">
        <v>10</v>
      </c>
      <c r="E15568" s="3">
        <v>14</v>
      </c>
      <c r="F15568" s="3">
        <v>18</v>
      </c>
      <c r="G15568" s="3"/>
      <c r="H15568" s="4">
        <v>1242.48759</v>
      </c>
      <c r="I15568" s="4">
        <v>1589.9478300000001</v>
      </c>
      <c r="J15568" s="4">
        <v>28375</v>
      </c>
      <c r="K15568" s="4">
        <f t="shared" si="243"/>
        <v>29313</v>
      </c>
      <c r="L15568" s="2"/>
      <c r="M15568" s="14">
        <f>H15568/INDEX(Installed_Capacity!$H$5:$S$11,MATCH(Source_Data!C15568,Installed_Capacity!$G$5:$G$11,0),MATCH(Source_Data!D15568,Installed_Capacity!$H$4:$S$4,0))</f>
        <v>0.1418794030157525</v>
      </c>
    </row>
    <row r="15569" spans="1:13" x14ac:dyDescent="0.3">
      <c r="A15569" s="5">
        <v>42657</v>
      </c>
      <c r="B15569" s="5">
        <v>42653</v>
      </c>
      <c r="C15569" s="3">
        <v>2016</v>
      </c>
      <c r="D15569" s="3">
        <v>10</v>
      </c>
      <c r="E15569" s="3">
        <v>14</v>
      </c>
      <c r="F15569" s="3">
        <v>19</v>
      </c>
      <c r="G15569" s="3"/>
      <c r="H15569" s="4">
        <v>36.19473</v>
      </c>
      <c r="I15569" s="4">
        <v>1785.36493</v>
      </c>
      <c r="J15569" s="4">
        <v>28871</v>
      </c>
      <c r="K15569" s="4">
        <f t="shared" si="243"/>
        <v>29313</v>
      </c>
      <c r="L15569" s="2"/>
      <c r="M15569" s="14">
        <f>H15569/INDEX(Installed_Capacity!$H$5:$S$11,MATCH(Source_Data!C15569,Installed_Capacity!$G$5:$G$11,0),MATCH(Source_Data!D15569,Installed_Capacity!$H$4:$S$4,0))</f>
        <v>4.1330687936419128E-3</v>
      </c>
    </row>
    <row r="15570" spans="1:13" x14ac:dyDescent="0.3">
      <c r="A15570" s="5">
        <v>42657</v>
      </c>
      <c r="B15570" s="5">
        <v>42653</v>
      </c>
      <c r="C15570" s="3">
        <v>2016</v>
      </c>
      <c r="D15570" s="3">
        <v>10</v>
      </c>
      <c r="E15570" s="3">
        <v>14</v>
      </c>
      <c r="F15570" s="3">
        <v>20</v>
      </c>
      <c r="G15570" s="3"/>
      <c r="H15570" s="4">
        <v>0</v>
      </c>
      <c r="I15570" s="4">
        <v>1891.88229</v>
      </c>
      <c r="J15570" s="4">
        <v>29313</v>
      </c>
      <c r="K15570" s="4">
        <f t="shared" si="243"/>
        <v>29313</v>
      </c>
      <c r="L15570" s="2"/>
      <c r="M15570" s="14">
        <f>H15570/INDEX(Installed_Capacity!$H$5:$S$11,MATCH(Source_Data!C15570,Installed_Capacity!$G$5:$G$11,0),MATCH(Source_Data!D15570,Installed_Capacity!$H$4:$S$4,0))</f>
        <v>0</v>
      </c>
    </row>
    <row r="15571" spans="1:13" x14ac:dyDescent="0.3">
      <c r="A15571" s="5">
        <v>42657</v>
      </c>
      <c r="B15571" s="5">
        <v>42653</v>
      </c>
      <c r="C15571" s="3">
        <v>2016</v>
      </c>
      <c r="D15571" s="3">
        <v>10</v>
      </c>
      <c r="E15571" s="3">
        <v>14</v>
      </c>
      <c r="F15571" s="3">
        <v>21</v>
      </c>
      <c r="G15571" s="3"/>
      <c r="H15571" s="4">
        <v>0</v>
      </c>
      <c r="I15571" s="4">
        <v>1756.78187</v>
      </c>
      <c r="J15571" s="4">
        <v>28430</v>
      </c>
      <c r="K15571" s="4">
        <f t="shared" si="243"/>
        <v>29313</v>
      </c>
      <c r="L15571" s="2"/>
      <c r="M15571" s="14">
        <f>H15571/INDEX(Installed_Capacity!$H$5:$S$11,MATCH(Source_Data!C15571,Installed_Capacity!$G$5:$G$11,0),MATCH(Source_Data!D15571,Installed_Capacity!$H$4:$S$4,0))</f>
        <v>0</v>
      </c>
    </row>
    <row r="15572" spans="1:13" x14ac:dyDescent="0.3">
      <c r="A15572" s="5">
        <v>42657</v>
      </c>
      <c r="B15572" s="5">
        <v>42653</v>
      </c>
      <c r="C15572" s="3">
        <v>2016</v>
      </c>
      <c r="D15572" s="3">
        <v>10</v>
      </c>
      <c r="E15572" s="3">
        <v>14</v>
      </c>
      <c r="F15572" s="3">
        <v>22</v>
      </c>
      <c r="G15572" s="3"/>
      <c r="H15572" s="4">
        <v>0</v>
      </c>
      <c r="I15572" s="4">
        <v>1630.3163300000001</v>
      </c>
      <c r="J15572" s="4">
        <v>27130</v>
      </c>
      <c r="K15572" s="4">
        <f t="shared" si="243"/>
        <v>29313</v>
      </c>
      <c r="L15572" s="2"/>
      <c r="M15572" s="14">
        <f>H15572/INDEX(Installed_Capacity!$H$5:$S$11,MATCH(Source_Data!C15572,Installed_Capacity!$G$5:$G$11,0),MATCH(Source_Data!D15572,Installed_Capacity!$H$4:$S$4,0))</f>
        <v>0</v>
      </c>
    </row>
    <row r="15573" spans="1:13" x14ac:dyDescent="0.3">
      <c r="A15573" s="5">
        <v>42657</v>
      </c>
      <c r="B15573" s="5">
        <v>42653</v>
      </c>
      <c r="C15573" s="3">
        <v>2016</v>
      </c>
      <c r="D15573" s="3">
        <v>10</v>
      </c>
      <c r="E15573" s="3">
        <v>14</v>
      </c>
      <c r="F15573" s="3">
        <v>23</v>
      </c>
      <c r="G15573" s="3"/>
      <c r="H15573" s="4">
        <v>0</v>
      </c>
      <c r="I15573" s="4">
        <v>1637.4159</v>
      </c>
      <c r="J15573" s="4">
        <v>25438</v>
      </c>
      <c r="K15573" s="4">
        <f t="shared" si="243"/>
        <v>29313</v>
      </c>
      <c r="L15573" s="2"/>
      <c r="M15573" s="14">
        <f>H15573/INDEX(Installed_Capacity!$H$5:$S$11,MATCH(Source_Data!C15573,Installed_Capacity!$G$5:$G$11,0),MATCH(Source_Data!D15573,Installed_Capacity!$H$4:$S$4,0))</f>
        <v>0</v>
      </c>
    </row>
    <row r="15574" spans="1:13" x14ac:dyDescent="0.3">
      <c r="A15574" s="5">
        <v>42657</v>
      </c>
      <c r="B15574" s="5">
        <v>42653</v>
      </c>
      <c r="C15574" s="3">
        <v>2016</v>
      </c>
      <c r="D15574" s="3">
        <v>10</v>
      </c>
      <c r="E15574" s="3">
        <v>14</v>
      </c>
      <c r="F15574" s="3">
        <v>24</v>
      </c>
      <c r="G15574" s="3"/>
      <c r="H15574" s="4">
        <v>0</v>
      </c>
      <c r="I15574" s="4">
        <v>1834.3141000000001</v>
      </c>
      <c r="J15574" s="4">
        <v>23525</v>
      </c>
      <c r="K15574" s="4">
        <f t="shared" si="243"/>
        <v>29313</v>
      </c>
      <c r="L15574" s="2"/>
      <c r="M15574" s="14">
        <f>H15574/INDEX(Installed_Capacity!$H$5:$S$11,MATCH(Source_Data!C15574,Installed_Capacity!$G$5:$G$11,0),MATCH(Source_Data!D15574,Installed_Capacity!$H$4:$S$4,0))</f>
        <v>0</v>
      </c>
    </row>
    <row r="15575" spans="1:13" x14ac:dyDescent="0.3">
      <c r="A15575" s="5">
        <v>42658</v>
      </c>
      <c r="B15575" s="5">
        <v>42653</v>
      </c>
      <c r="C15575" s="3">
        <v>2016</v>
      </c>
      <c r="D15575" s="3">
        <v>10</v>
      </c>
      <c r="E15575" s="3">
        <v>15</v>
      </c>
      <c r="F15575" s="3">
        <v>1</v>
      </c>
      <c r="G15575" s="3"/>
      <c r="H15575" s="4">
        <v>0</v>
      </c>
      <c r="I15575" s="4">
        <v>1699.2158400000001</v>
      </c>
      <c r="J15575" s="4">
        <v>21951</v>
      </c>
      <c r="K15575" s="4">
        <f t="shared" si="243"/>
        <v>22376</v>
      </c>
      <c r="L15575" s="2"/>
      <c r="M15575" s="14">
        <f>H15575/INDEX(Installed_Capacity!$H$5:$S$11,MATCH(Source_Data!C15575,Installed_Capacity!$G$5:$G$11,0),MATCH(Source_Data!D15575,Installed_Capacity!$H$4:$S$4,0))</f>
        <v>0</v>
      </c>
    </row>
    <row r="15576" spans="1:13" x14ac:dyDescent="0.3">
      <c r="A15576" s="5">
        <v>42658</v>
      </c>
      <c r="B15576" s="5">
        <v>42653</v>
      </c>
      <c r="C15576" s="3">
        <v>2016</v>
      </c>
      <c r="D15576" s="3">
        <v>10</v>
      </c>
      <c r="E15576" s="3">
        <v>15</v>
      </c>
      <c r="F15576" s="3">
        <v>2</v>
      </c>
      <c r="G15576" s="3"/>
      <c r="H15576" s="4">
        <v>0</v>
      </c>
      <c r="I15576" s="4">
        <v>1507.74937</v>
      </c>
      <c r="J15576" s="4">
        <v>20923</v>
      </c>
      <c r="K15576" s="4">
        <f t="shared" si="243"/>
        <v>22376</v>
      </c>
      <c r="L15576" s="2"/>
      <c r="M15576" s="14">
        <f>H15576/INDEX(Installed_Capacity!$H$5:$S$11,MATCH(Source_Data!C15576,Installed_Capacity!$G$5:$G$11,0),MATCH(Source_Data!D15576,Installed_Capacity!$H$4:$S$4,0))</f>
        <v>0</v>
      </c>
    </row>
    <row r="15577" spans="1:13" x14ac:dyDescent="0.3">
      <c r="A15577" s="5">
        <v>42658</v>
      </c>
      <c r="B15577" s="5">
        <v>42654</v>
      </c>
      <c r="C15577" s="3">
        <v>2016</v>
      </c>
      <c r="D15577" s="3">
        <v>10</v>
      </c>
      <c r="E15577" s="3">
        <v>15</v>
      </c>
      <c r="F15577" s="3">
        <v>3</v>
      </c>
      <c r="G15577" s="3"/>
      <c r="H15577" s="4">
        <v>0</v>
      </c>
      <c r="I15577" s="4">
        <v>1704.97119</v>
      </c>
      <c r="J15577" s="4">
        <v>20455</v>
      </c>
      <c r="K15577" s="4">
        <f t="shared" si="243"/>
        <v>22376</v>
      </c>
      <c r="L15577" s="2"/>
      <c r="M15577" s="14">
        <f>H15577/INDEX(Installed_Capacity!$H$5:$S$11,MATCH(Source_Data!C15577,Installed_Capacity!$G$5:$G$11,0),MATCH(Source_Data!D15577,Installed_Capacity!$H$4:$S$4,0))</f>
        <v>0</v>
      </c>
    </row>
    <row r="15578" spans="1:13" x14ac:dyDescent="0.3">
      <c r="A15578" s="5">
        <v>42658</v>
      </c>
      <c r="B15578" s="5">
        <v>42654</v>
      </c>
      <c r="C15578" s="3">
        <v>2016</v>
      </c>
      <c r="D15578" s="3">
        <v>10</v>
      </c>
      <c r="E15578" s="3">
        <v>15</v>
      </c>
      <c r="F15578" s="3">
        <v>4</v>
      </c>
      <c r="G15578" s="3"/>
      <c r="H15578" s="4">
        <v>0</v>
      </c>
      <c r="I15578" s="4">
        <v>2057.8861900000002</v>
      </c>
      <c r="J15578" s="4">
        <v>20093</v>
      </c>
      <c r="K15578" s="4">
        <f t="shared" si="243"/>
        <v>22376</v>
      </c>
      <c r="L15578" s="2"/>
      <c r="M15578" s="14">
        <f>H15578/INDEX(Installed_Capacity!$H$5:$S$11,MATCH(Source_Data!C15578,Installed_Capacity!$G$5:$G$11,0),MATCH(Source_Data!D15578,Installed_Capacity!$H$4:$S$4,0))</f>
        <v>0</v>
      </c>
    </row>
    <row r="15579" spans="1:13" x14ac:dyDescent="0.3">
      <c r="A15579" s="5">
        <v>42658</v>
      </c>
      <c r="B15579" s="5">
        <v>42654</v>
      </c>
      <c r="C15579" s="3">
        <v>2016</v>
      </c>
      <c r="D15579" s="3">
        <v>10</v>
      </c>
      <c r="E15579" s="3">
        <v>15</v>
      </c>
      <c r="F15579" s="3">
        <v>5</v>
      </c>
      <c r="G15579" s="3"/>
      <c r="H15579" s="4">
        <v>0</v>
      </c>
      <c r="I15579" s="4">
        <v>1813.56627</v>
      </c>
      <c r="J15579" s="4">
        <v>20163</v>
      </c>
      <c r="K15579" s="4">
        <f t="shared" si="243"/>
        <v>22376</v>
      </c>
      <c r="L15579" s="2"/>
      <c r="M15579" s="14">
        <f>H15579/INDEX(Installed_Capacity!$H$5:$S$11,MATCH(Source_Data!C15579,Installed_Capacity!$G$5:$G$11,0),MATCH(Source_Data!D15579,Installed_Capacity!$H$4:$S$4,0))</f>
        <v>0</v>
      </c>
    </row>
    <row r="15580" spans="1:13" x14ac:dyDescent="0.3">
      <c r="A15580" s="5">
        <v>42658</v>
      </c>
      <c r="B15580" s="5">
        <v>42654</v>
      </c>
      <c r="C15580" s="3">
        <v>2016</v>
      </c>
      <c r="D15580" s="3">
        <v>10</v>
      </c>
      <c r="E15580" s="3">
        <v>15</v>
      </c>
      <c r="F15580" s="3">
        <v>6</v>
      </c>
      <c r="G15580" s="3"/>
      <c r="H15580" s="4">
        <v>0</v>
      </c>
      <c r="I15580" s="4">
        <v>1386.40211</v>
      </c>
      <c r="J15580" s="4">
        <v>20794</v>
      </c>
      <c r="K15580" s="4">
        <f t="shared" si="243"/>
        <v>22376</v>
      </c>
      <c r="L15580" s="2"/>
      <c r="M15580" s="14">
        <f>H15580/INDEX(Installed_Capacity!$H$5:$S$11,MATCH(Source_Data!C15580,Installed_Capacity!$G$5:$G$11,0),MATCH(Source_Data!D15580,Installed_Capacity!$H$4:$S$4,0))</f>
        <v>0</v>
      </c>
    </row>
    <row r="15581" spans="1:13" x14ac:dyDescent="0.3">
      <c r="A15581" s="5">
        <v>42658</v>
      </c>
      <c r="B15581" s="5">
        <v>42654</v>
      </c>
      <c r="C15581" s="3">
        <v>2016</v>
      </c>
      <c r="D15581" s="3">
        <v>10</v>
      </c>
      <c r="E15581" s="3">
        <v>15</v>
      </c>
      <c r="F15581" s="3">
        <v>7</v>
      </c>
      <c r="G15581" s="3"/>
      <c r="H15581" s="4">
        <v>0</v>
      </c>
      <c r="I15581" s="4">
        <v>1495.7857100000001</v>
      </c>
      <c r="J15581" s="4">
        <v>21741</v>
      </c>
      <c r="K15581" s="4">
        <f t="shared" si="243"/>
        <v>22376</v>
      </c>
      <c r="L15581" s="2"/>
      <c r="M15581" s="14">
        <f>H15581/INDEX(Installed_Capacity!$H$5:$S$11,MATCH(Source_Data!C15581,Installed_Capacity!$G$5:$G$11,0),MATCH(Source_Data!D15581,Installed_Capacity!$H$4:$S$4,0))</f>
        <v>0</v>
      </c>
    </row>
    <row r="15582" spans="1:13" x14ac:dyDescent="0.3">
      <c r="A15582" s="5">
        <v>42658</v>
      </c>
      <c r="B15582" s="5">
        <v>42654</v>
      </c>
      <c r="C15582" s="3">
        <v>2016</v>
      </c>
      <c r="D15582" s="3">
        <v>10</v>
      </c>
      <c r="E15582" s="3">
        <v>15</v>
      </c>
      <c r="F15582" s="3">
        <v>8</v>
      </c>
      <c r="G15582" s="3"/>
      <c r="H15582" s="4">
        <v>785.47200999999995</v>
      </c>
      <c r="I15582" s="4">
        <v>1511.76388</v>
      </c>
      <c r="J15582" s="4">
        <v>22376</v>
      </c>
      <c r="K15582" s="4">
        <f t="shared" si="243"/>
        <v>22376</v>
      </c>
      <c r="L15582" s="2"/>
      <c r="M15582" s="14">
        <f>H15582/INDEX(Installed_Capacity!$H$5:$S$11,MATCH(Source_Data!C15582,Installed_Capacity!$G$5:$G$11,0),MATCH(Source_Data!D15582,Installed_Capacity!$H$4:$S$4,0))</f>
        <v>8.9692887688627279E-2</v>
      </c>
    </row>
    <row r="15583" spans="1:13" x14ac:dyDescent="0.3">
      <c r="A15583" s="5">
        <v>42659</v>
      </c>
      <c r="B15583" s="5">
        <v>42654</v>
      </c>
      <c r="C15583" s="3">
        <v>2016</v>
      </c>
      <c r="D15583" s="3">
        <v>10</v>
      </c>
      <c r="E15583" s="3">
        <v>16</v>
      </c>
      <c r="F15583" s="3">
        <v>1</v>
      </c>
      <c r="G15583" s="3"/>
      <c r="H15583" s="4">
        <v>0</v>
      </c>
      <c r="I15583" s="4">
        <v>1452.0836899999999</v>
      </c>
      <c r="J15583" s="4">
        <v>22221</v>
      </c>
      <c r="K15583" s="4">
        <f t="shared" si="243"/>
        <v>28033</v>
      </c>
      <c r="L15583" s="2"/>
      <c r="M15583" s="14">
        <f>H15583/INDEX(Installed_Capacity!$H$5:$S$11,MATCH(Source_Data!C15583,Installed_Capacity!$G$5:$G$11,0),MATCH(Source_Data!D15583,Installed_Capacity!$H$4:$S$4,0))</f>
        <v>0</v>
      </c>
    </row>
    <row r="15584" spans="1:13" x14ac:dyDescent="0.3">
      <c r="A15584" s="5">
        <v>42659</v>
      </c>
      <c r="B15584" s="5">
        <v>42654</v>
      </c>
      <c r="C15584" s="3">
        <v>2016</v>
      </c>
      <c r="D15584" s="3">
        <v>10</v>
      </c>
      <c r="E15584" s="3">
        <v>16</v>
      </c>
      <c r="F15584" s="3">
        <v>2</v>
      </c>
      <c r="G15584" s="3"/>
      <c r="H15584" s="4">
        <v>0</v>
      </c>
      <c r="I15584" s="4">
        <v>1313.41084</v>
      </c>
      <c r="J15584" s="4">
        <v>21510</v>
      </c>
      <c r="K15584" s="4">
        <f t="shared" si="243"/>
        <v>28033</v>
      </c>
      <c r="L15584" s="2"/>
      <c r="M15584" s="14">
        <f>H15584/INDEX(Installed_Capacity!$H$5:$S$11,MATCH(Source_Data!C15584,Installed_Capacity!$G$5:$G$11,0),MATCH(Source_Data!D15584,Installed_Capacity!$H$4:$S$4,0))</f>
        <v>0</v>
      </c>
    </row>
    <row r="15585" spans="1:13" x14ac:dyDescent="0.3">
      <c r="A15585" s="5">
        <v>42659</v>
      </c>
      <c r="B15585" s="5">
        <v>42654</v>
      </c>
      <c r="C15585" s="3">
        <v>2016</v>
      </c>
      <c r="D15585" s="3">
        <v>10</v>
      </c>
      <c r="E15585" s="3">
        <v>16</v>
      </c>
      <c r="F15585" s="3">
        <v>3</v>
      </c>
      <c r="G15585" s="3"/>
      <c r="H15585" s="4">
        <v>0</v>
      </c>
      <c r="I15585" s="4">
        <v>1254.3126600000001</v>
      </c>
      <c r="J15585" s="4">
        <v>20875</v>
      </c>
      <c r="K15585" s="4">
        <f t="shared" si="243"/>
        <v>28033</v>
      </c>
      <c r="L15585" s="2"/>
      <c r="M15585" s="14">
        <f>H15585/INDEX(Installed_Capacity!$H$5:$S$11,MATCH(Source_Data!C15585,Installed_Capacity!$G$5:$G$11,0),MATCH(Source_Data!D15585,Installed_Capacity!$H$4:$S$4,0))</f>
        <v>0</v>
      </c>
    </row>
    <row r="15586" spans="1:13" x14ac:dyDescent="0.3">
      <c r="A15586" s="5">
        <v>42659</v>
      </c>
      <c r="B15586" s="5">
        <v>42654</v>
      </c>
      <c r="C15586" s="3">
        <v>2016</v>
      </c>
      <c r="D15586" s="3">
        <v>10</v>
      </c>
      <c r="E15586" s="3">
        <v>16</v>
      </c>
      <c r="F15586" s="3">
        <v>4</v>
      </c>
      <c r="G15586" s="3"/>
      <c r="H15586" s="4">
        <v>0</v>
      </c>
      <c r="I15586" s="4">
        <v>1298.4235900000001</v>
      </c>
      <c r="J15586" s="4">
        <v>20475</v>
      </c>
      <c r="K15586" s="4">
        <f t="shared" si="243"/>
        <v>28033</v>
      </c>
      <c r="L15586" s="2"/>
      <c r="M15586" s="14">
        <f>H15586/INDEX(Installed_Capacity!$H$5:$S$11,MATCH(Source_Data!C15586,Installed_Capacity!$G$5:$G$11,0),MATCH(Source_Data!D15586,Installed_Capacity!$H$4:$S$4,0))</f>
        <v>0</v>
      </c>
    </row>
    <row r="15587" spans="1:13" x14ac:dyDescent="0.3">
      <c r="A15587" s="5">
        <v>42659</v>
      </c>
      <c r="B15587" s="5">
        <v>42654</v>
      </c>
      <c r="C15587" s="3">
        <v>2016</v>
      </c>
      <c r="D15587" s="3">
        <v>10</v>
      </c>
      <c r="E15587" s="3">
        <v>16</v>
      </c>
      <c r="F15587" s="3">
        <v>5</v>
      </c>
      <c r="G15587" s="3"/>
      <c r="H15587" s="4">
        <v>0</v>
      </c>
      <c r="I15587" s="4">
        <v>1319.01946</v>
      </c>
      <c r="J15587" s="4">
        <v>20351</v>
      </c>
      <c r="K15587" s="4">
        <f t="shared" si="243"/>
        <v>28033</v>
      </c>
      <c r="L15587" s="2"/>
      <c r="M15587" s="14">
        <f>H15587/INDEX(Installed_Capacity!$H$5:$S$11,MATCH(Source_Data!C15587,Installed_Capacity!$G$5:$G$11,0),MATCH(Source_Data!D15587,Installed_Capacity!$H$4:$S$4,0))</f>
        <v>0</v>
      </c>
    </row>
    <row r="15588" spans="1:13" x14ac:dyDescent="0.3">
      <c r="A15588" s="5">
        <v>42659</v>
      </c>
      <c r="B15588" s="5">
        <v>42654</v>
      </c>
      <c r="C15588" s="3">
        <v>2016</v>
      </c>
      <c r="D15588" s="3">
        <v>10</v>
      </c>
      <c r="E15588" s="3">
        <v>16</v>
      </c>
      <c r="F15588" s="3">
        <v>6</v>
      </c>
      <c r="G15588" s="3"/>
      <c r="H15588" s="4">
        <v>0</v>
      </c>
      <c r="I15588" s="4">
        <v>1363.6986400000001</v>
      </c>
      <c r="J15588" s="4">
        <v>20564</v>
      </c>
      <c r="K15588" s="4">
        <f t="shared" si="243"/>
        <v>28033</v>
      </c>
      <c r="L15588" s="2"/>
      <c r="M15588" s="14">
        <f>H15588/INDEX(Installed_Capacity!$H$5:$S$11,MATCH(Source_Data!C15588,Installed_Capacity!$G$5:$G$11,0),MATCH(Source_Data!D15588,Installed_Capacity!$H$4:$S$4,0))</f>
        <v>0</v>
      </c>
    </row>
    <row r="15589" spans="1:13" x14ac:dyDescent="0.3">
      <c r="A15589" s="5">
        <v>42659</v>
      </c>
      <c r="B15589" s="5">
        <v>42654</v>
      </c>
      <c r="C15589" s="3">
        <v>2016</v>
      </c>
      <c r="D15589" s="3">
        <v>10</v>
      </c>
      <c r="E15589" s="3">
        <v>16</v>
      </c>
      <c r="F15589" s="3">
        <v>7</v>
      </c>
      <c r="G15589" s="3"/>
      <c r="H15589" s="4">
        <v>0</v>
      </c>
      <c r="I15589" s="4">
        <v>1528.7823800000001</v>
      </c>
      <c r="J15589" s="4">
        <v>21272</v>
      </c>
      <c r="K15589" s="4">
        <f t="shared" si="243"/>
        <v>28033</v>
      </c>
      <c r="L15589" s="2"/>
      <c r="M15589" s="14">
        <f>H15589/INDEX(Installed_Capacity!$H$5:$S$11,MATCH(Source_Data!C15589,Installed_Capacity!$G$5:$G$11,0),MATCH(Source_Data!D15589,Installed_Capacity!$H$4:$S$4,0))</f>
        <v>0</v>
      </c>
    </row>
    <row r="15590" spans="1:13" x14ac:dyDescent="0.3">
      <c r="A15590" s="5">
        <v>42659</v>
      </c>
      <c r="B15590" s="5">
        <v>42654</v>
      </c>
      <c r="C15590" s="3">
        <v>2016</v>
      </c>
      <c r="D15590" s="3">
        <v>10</v>
      </c>
      <c r="E15590" s="3">
        <v>16</v>
      </c>
      <c r="F15590" s="3">
        <v>8</v>
      </c>
      <c r="G15590" s="3"/>
      <c r="H15590" s="4">
        <v>632.90504999999996</v>
      </c>
      <c r="I15590" s="4">
        <v>1528.55683</v>
      </c>
      <c r="J15590" s="4">
        <v>21665</v>
      </c>
      <c r="K15590" s="4">
        <f t="shared" si="243"/>
        <v>28033</v>
      </c>
      <c r="L15590" s="2"/>
      <c r="M15590" s="14">
        <f>H15590/INDEX(Installed_Capacity!$H$5:$S$11,MATCH(Source_Data!C15590,Installed_Capacity!$G$5:$G$11,0),MATCH(Source_Data!D15590,Installed_Capacity!$H$4:$S$4,0))</f>
        <v>7.227129782411347E-2</v>
      </c>
    </row>
    <row r="15591" spans="1:13" x14ac:dyDescent="0.3">
      <c r="A15591" s="5">
        <v>42659</v>
      </c>
      <c r="B15591" s="5">
        <v>42654</v>
      </c>
      <c r="C15591" s="3">
        <v>2016</v>
      </c>
      <c r="D15591" s="3">
        <v>10</v>
      </c>
      <c r="E15591" s="3">
        <v>16</v>
      </c>
      <c r="F15591" s="3">
        <v>9</v>
      </c>
      <c r="G15591" s="3"/>
      <c r="H15591" s="4">
        <v>2722.4209599999999</v>
      </c>
      <c r="I15591" s="4">
        <v>1325.4806599999999</v>
      </c>
      <c r="J15591" s="4">
        <v>22536</v>
      </c>
      <c r="K15591" s="4">
        <f t="shared" si="243"/>
        <v>28033</v>
      </c>
      <c r="L15591" s="2"/>
      <c r="M15591" s="14">
        <f>H15591/INDEX(Installed_Capacity!$H$5:$S$11,MATCH(Source_Data!C15591,Installed_Capacity!$G$5:$G$11,0),MATCH(Source_Data!D15591,Installed_Capacity!$H$4:$S$4,0))</f>
        <v>0.31087269093961079</v>
      </c>
    </row>
    <row r="15592" spans="1:13" x14ac:dyDescent="0.3">
      <c r="A15592" s="5">
        <v>42659</v>
      </c>
      <c r="B15592" s="5">
        <v>42654</v>
      </c>
      <c r="C15592" s="3">
        <v>2016</v>
      </c>
      <c r="D15592" s="3">
        <v>10</v>
      </c>
      <c r="E15592" s="3">
        <v>16</v>
      </c>
      <c r="F15592" s="3">
        <v>10</v>
      </c>
      <c r="G15592" s="3"/>
      <c r="H15592" s="4">
        <v>4489.9696000000004</v>
      </c>
      <c r="I15592" s="4">
        <v>1109.88813</v>
      </c>
      <c r="J15592" s="4">
        <v>23344</v>
      </c>
      <c r="K15592" s="4">
        <f t="shared" si="243"/>
        <v>28033</v>
      </c>
      <c r="L15592" s="2"/>
      <c r="M15592" s="14">
        <f>H15592/INDEX(Installed_Capacity!$H$5:$S$11,MATCH(Source_Data!C15592,Installed_Capacity!$G$5:$G$11,0),MATCH(Source_Data!D15592,Installed_Capacity!$H$4:$S$4,0))</f>
        <v>0.51270870754280706</v>
      </c>
    </row>
    <row r="15593" spans="1:13" x14ac:dyDescent="0.3">
      <c r="A15593" s="5">
        <v>42659</v>
      </c>
      <c r="B15593" s="5">
        <v>42654</v>
      </c>
      <c r="C15593" s="3">
        <v>2016</v>
      </c>
      <c r="D15593" s="3">
        <v>10</v>
      </c>
      <c r="E15593" s="3">
        <v>16</v>
      </c>
      <c r="F15593" s="3">
        <v>11</v>
      </c>
      <c r="G15593" s="3"/>
      <c r="H15593" s="4">
        <v>5238.7164599999996</v>
      </c>
      <c r="I15593" s="4">
        <v>1166.61349</v>
      </c>
      <c r="J15593" s="4">
        <v>23949</v>
      </c>
      <c r="K15593" s="4">
        <f t="shared" si="243"/>
        <v>28033</v>
      </c>
      <c r="L15593" s="2"/>
      <c r="M15593" s="14">
        <f>H15593/INDEX(Installed_Capacity!$H$5:$S$11,MATCH(Source_Data!C15593,Installed_Capacity!$G$5:$G$11,0),MATCH(Source_Data!D15593,Installed_Capacity!$H$4:$S$4,0))</f>
        <v>0.5982079578868037</v>
      </c>
    </row>
    <row r="15594" spans="1:13" x14ac:dyDescent="0.3">
      <c r="A15594" s="5">
        <v>42659</v>
      </c>
      <c r="B15594" s="5">
        <v>42654</v>
      </c>
      <c r="C15594" s="3">
        <v>2016</v>
      </c>
      <c r="D15594" s="3">
        <v>10</v>
      </c>
      <c r="E15594" s="3">
        <v>16</v>
      </c>
      <c r="F15594" s="3">
        <v>12</v>
      </c>
      <c r="G15594" s="3"/>
      <c r="H15594" s="4">
        <v>5394.4347100000005</v>
      </c>
      <c r="I15594" s="4">
        <v>1337.90472</v>
      </c>
      <c r="J15594" s="4">
        <v>24087</v>
      </c>
      <c r="K15594" s="4">
        <f t="shared" si="243"/>
        <v>28033</v>
      </c>
      <c r="L15594" s="2"/>
      <c r="M15594" s="14">
        <f>H15594/INDEX(Installed_Capacity!$H$5:$S$11,MATCH(Source_Data!C15594,Installed_Capacity!$G$5:$G$11,0),MATCH(Source_Data!D15594,Installed_Capacity!$H$4:$S$4,0))</f>
        <v>0.6159893929099558</v>
      </c>
    </row>
    <row r="15595" spans="1:13" x14ac:dyDescent="0.3">
      <c r="A15595" s="5">
        <v>42659</v>
      </c>
      <c r="B15595" s="5">
        <v>42654</v>
      </c>
      <c r="C15595" s="3">
        <v>2016</v>
      </c>
      <c r="D15595" s="3">
        <v>10</v>
      </c>
      <c r="E15595" s="3">
        <v>16</v>
      </c>
      <c r="F15595" s="3">
        <v>13</v>
      </c>
      <c r="G15595" s="3"/>
      <c r="H15595" s="4">
        <v>5505.5090899999996</v>
      </c>
      <c r="I15595" s="4">
        <v>1612.1635100000001</v>
      </c>
      <c r="J15595" s="4">
        <v>24259</v>
      </c>
      <c r="K15595" s="4">
        <f t="shared" si="243"/>
        <v>28033</v>
      </c>
      <c r="L15595" s="2"/>
      <c r="M15595" s="14">
        <f>H15595/INDEX(Installed_Capacity!$H$5:$S$11,MATCH(Source_Data!C15595,Installed_Capacity!$G$5:$G$11,0),MATCH(Source_Data!D15595,Installed_Capacity!$H$4:$S$4,0))</f>
        <v>0.62867295357613895</v>
      </c>
    </row>
    <row r="15596" spans="1:13" x14ac:dyDescent="0.3">
      <c r="A15596" s="5">
        <v>42659</v>
      </c>
      <c r="B15596" s="5">
        <v>42654</v>
      </c>
      <c r="C15596" s="3">
        <v>2016</v>
      </c>
      <c r="D15596" s="3">
        <v>10</v>
      </c>
      <c r="E15596" s="3">
        <v>16</v>
      </c>
      <c r="F15596" s="3">
        <v>14</v>
      </c>
      <c r="G15596" s="3"/>
      <c r="H15596" s="4">
        <v>5732.7726499999999</v>
      </c>
      <c r="I15596" s="4">
        <v>2237.1948299999999</v>
      </c>
      <c r="J15596" s="4">
        <v>24410</v>
      </c>
      <c r="K15596" s="4">
        <f t="shared" si="243"/>
        <v>28033</v>
      </c>
      <c r="L15596" s="2"/>
      <c r="M15596" s="14">
        <f>H15596/INDEX(Installed_Capacity!$H$5:$S$11,MATCH(Source_Data!C15596,Installed_Capacity!$G$5:$G$11,0),MATCH(Source_Data!D15596,Installed_Capacity!$H$4:$S$4,0))</f>
        <v>0.65462413287124543</v>
      </c>
    </row>
    <row r="15597" spans="1:13" x14ac:dyDescent="0.3">
      <c r="A15597" s="5">
        <v>42659</v>
      </c>
      <c r="B15597" s="5">
        <v>42654</v>
      </c>
      <c r="C15597" s="3">
        <v>2016</v>
      </c>
      <c r="D15597" s="3">
        <v>10</v>
      </c>
      <c r="E15597" s="3">
        <v>16</v>
      </c>
      <c r="F15597" s="3">
        <v>15</v>
      </c>
      <c r="G15597" s="3"/>
      <c r="H15597" s="4">
        <v>5449.4950500000004</v>
      </c>
      <c r="I15597" s="4">
        <v>2462.24163</v>
      </c>
      <c r="J15597" s="4">
        <v>24555</v>
      </c>
      <c r="K15597" s="4">
        <f t="shared" si="243"/>
        <v>28033</v>
      </c>
      <c r="L15597" s="2"/>
      <c r="M15597" s="14">
        <f>H15597/INDEX(Installed_Capacity!$H$5:$S$11,MATCH(Source_Data!C15597,Installed_Capacity!$G$5:$G$11,0),MATCH(Source_Data!D15597,Installed_Capacity!$H$4:$S$4,0))</f>
        <v>0.62227672183936933</v>
      </c>
    </row>
    <row r="15598" spans="1:13" x14ac:dyDescent="0.3">
      <c r="A15598" s="5">
        <v>42659</v>
      </c>
      <c r="B15598" s="5">
        <v>42654</v>
      </c>
      <c r="C15598" s="3">
        <v>2016</v>
      </c>
      <c r="D15598" s="3">
        <v>10</v>
      </c>
      <c r="E15598" s="3">
        <v>16</v>
      </c>
      <c r="F15598" s="3">
        <v>16</v>
      </c>
      <c r="G15598" s="3"/>
      <c r="H15598" s="4">
        <v>4847.7509799999998</v>
      </c>
      <c r="I15598" s="4">
        <v>2585.35149</v>
      </c>
      <c r="J15598" s="4">
        <v>24862</v>
      </c>
      <c r="K15598" s="4">
        <f t="shared" si="243"/>
        <v>28033</v>
      </c>
      <c r="L15598" s="2"/>
      <c r="M15598" s="14">
        <f>H15598/INDEX(Installed_Capacity!$H$5:$S$11,MATCH(Source_Data!C15598,Installed_Capacity!$G$5:$G$11,0),MATCH(Source_Data!D15598,Installed_Capacity!$H$4:$S$4,0))</f>
        <v>0.55356368992903116</v>
      </c>
    </row>
    <row r="15599" spans="1:13" x14ac:dyDescent="0.3">
      <c r="A15599" s="5">
        <v>42659</v>
      </c>
      <c r="B15599" s="5">
        <v>42654</v>
      </c>
      <c r="C15599" s="3">
        <v>2016</v>
      </c>
      <c r="D15599" s="3">
        <v>10</v>
      </c>
      <c r="E15599" s="3">
        <v>16</v>
      </c>
      <c r="F15599" s="3">
        <v>17</v>
      </c>
      <c r="G15599" s="3"/>
      <c r="H15599" s="4">
        <v>3426.4483300000002</v>
      </c>
      <c r="I15599" s="4">
        <v>3117.8430400000002</v>
      </c>
      <c r="J15599" s="4">
        <v>25269</v>
      </c>
      <c r="K15599" s="4">
        <f t="shared" si="243"/>
        <v>28033</v>
      </c>
      <c r="L15599" s="2"/>
      <c r="M15599" s="14">
        <f>H15599/INDEX(Installed_Capacity!$H$5:$S$11,MATCH(Source_Data!C15599,Installed_Capacity!$G$5:$G$11,0),MATCH(Source_Data!D15599,Installed_Capacity!$H$4:$S$4,0))</f>
        <v>0.3912654318943517</v>
      </c>
    </row>
    <row r="15600" spans="1:13" x14ac:dyDescent="0.3">
      <c r="A15600" s="5">
        <v>42659</v>
      </c>
      <c r="B15600" s="5">
        <v>42654</v>
      </c>
      <c r="C15600" s="3">
        <v>2016</v>
      </c>
      <c r="D15600" s="3">
        <v>10</v>
      </c>
      <c r="E15600" s="3">
        <v>16</v>
      </c>
      <c r="F15600" s="3">
        <v>18</v>
      </c>
      <c r="G15600" s="3"/>
      <c r="H15600" s="4">
        <v>931.53425000000004</v>
      </c>
      <c r="I15600" s="4">
        <v>2985.9292099999998</v>
      </c>
      <c r="J15600" s="4">
        <v>25924</v>
      </c>
      <c r="K15600" s="4">
        <f t="shared" si="243"/>
        <v>28033</v>
      </c>
      <c r="L15600" s="2"/>
      <c r="M15600" s="14">
        <f>H15600/INDEX(Installed_Capacity!$H$5:$S$11,MATCH(Source_Data!C15600,Installed_Capacity!$G$5:$G$11,0),MATCH(Source_Data!D15600,Installed_Capacity!$H$4:$S$4,0))</f>
        <v>0.10637170491073215</v>
      </c>
    </row>
    <row r="15601" spans="1:13" x14ac:dyDescent="0.3">
      <c r="A15601" s="5">
        <v>42659</v>
      </c>
      <c r="B15601" s="5">
        <v>42655</v>
      </c>
      <c r="C15601" s="3">
        <v>2016</v>
      </c>
      <c r="D15601" s="3">
        <v>10</v>
      </c>
      <c r="E15601" s="3">
        <v>16</v>
      </c>
      <c r="F15601" s="3">
        <v>19</v>
      </c>
      <c r="G15601" s="3"/>
      <c r="H15601" s="4">
        <v>5.8838800000000004</v>
      </c>
      <c r="I15601" s="4">
        <v>2856.3491300000001</v>
      </c>
      <c r="J15601" s="4">
        <v>27204</v>
      </c>
      <c r="K15601" s="4">
        <f t="shared" si="243"/>
        <v>28033</v>
      </c>
      <c r="L15601" s="2"/>
      <c r="M15601" s="14">
        <f>H15601/INDEX(Installed_Capacity!$H$5:$S$11,MATCH(Source_Data!C15601,Installed_Capacity!$G$5:$G$11,0),MATCH(Source_Data!D15601,Installed_Capacity!$H$4:$S$4,0))</f>
        <v>6.7187905016928649E-4</v>
      </c>
    </row>
    <row r="15602" spans="1:13" x14ac:dyDescent="0.3">
      <c r="A15602" s="5">
        <v>42659</v>
      </c>
      <c r="B15602" s="5">
        <v>42655</v>
      </c>
      <c r="C15602" s="3">
        <v>2016</v>
      </c>
      <c r="D15602" s="3">
        <v>10</v>
      </c>
      <c r="E15602" s="3">
        <v>16</v>
      </c>
      <c r="F15602" s="3">
        <v>20</v>
      </c>
      <c r="G15602" s="3"/>
      <c r="H15602" s="4">
        <v>0</v>
      </c>
      <c r="I15602" s="4">
        <v>2655.2191899999998</v>
      </c>
      <c r="J15602" s="4">
        <v>28033</v>
      </c>
      <c r="K15602" s="4">
        <f t="shared" si="243"/>
        <v>28033</v>
      </c>
      <c r="L15602" s="2"/>
      <c r="M15602" s="14">
        <f>H15602/INDEX(Installed_Capacity!$H$5:$S$11,MATCH(Source_Data!C15602,Installed_Capacity!$G$5:$G$11,0),MATCH(Source_Data!D15602,Installed_Capacity!$H$4:$S$4,0))</f>
        <v>0</v>
      </c>
    </row>
    <row r="15603" spans="1:13" x14ac:dyDescent="0.3">
      <c r="A15603" s="5">
        <v>42659</v>
      </c>
      <c r="B15603" s="5">
        <v>42655</v>
      </c>
      <c r="C15603" s="3">
        <v>2016</v>
      </c>
      <c r="D15603" s="3">
        <v>10</v>
      </c>
      <c r="E15603" s="3">
        <v>16</v>
      </c>
      <c r="F15603" s="3">
        <v>21</v>
      </c>
      <c r="G15603" s="3"/>
      <c r="H15603" s="4">
        <v>0</v>
      </c>
      <c r="I15603" s="4">
        <v>2358.8314599999999</v>
      </c>
      <c r="J15603" s="4">
        <v>27365</v>
      </c>
      <c r="K15603" s="4">
        <f t="shared" si="243"/>
        <v>28033</v>
      </c>
      <c r="L15603" s="2"/>
      <c r="M15603" s="14">
        <f>H15603/INDEX(Installed_Capacity!$H$5:$S$11,MATCH(Source_Data!C15603,Installed_Capacity!$G$5:$G$11,0),MATCH(Source_Data!D15603,Installed_Capacity!$H$4:$S$4,0))</f>
        <v>0</v>
      </c>
    </row>
    <row r="15604" spans="1:13" x14ac:dyDescent="0.3">
      <c r="A15604" s="5">
        <v>42659</v>
      </c>
      <c r="B15604" s="5">
        <v>42655</v>
      </c>
      <c r="C15604" s="3">
        <v>2016</v>
      </c>
      <c r="D15604" s="3">
        <v>10</v>
      </c>
      <c r="E15604" s="3">
        <v>16</v>
      </c>
      <c r="F15604" s="3">
        <v>22</v>
      </c>
      <c r="G15604" s="3"/>
      <c r="H15604" s="4">
        <v>0</v>
      </c>
      <c r="I15604" s="4">
        <v>2233.2943700000001</v>
      </c>
      <c r="J15604" s="4">
        <v>26025</v>
      </c>
      <c r="K15604" s="4">
        <f t="shared" si="243"/>
        <v>28033</v>
      </c>
      <c r="L15604" s="2"/>
      <c r="M15604" s="14">
        <f>H15604/INDEX(Installed_Capacity!$H$5:$S$11,MATCH(Source_Data!C15604,Installed_Capacity!$G$5:$G$11,0),MATCH(Source_Data!D15604,Installed_Capacity!$H$4:$S$4,0))</f>
        <v>0</v>
      </c>
    </row>
    <row r="15605" spans="1:13" x14ac:dyDescent="0.3">
      <c r="A15605" s="5">
        <v>42659</v>
      </c>
      <c r="B15605" s="5">
        <v>42655</v>
      </c>
      <c r="C15605" s="3">
        <v>2016</v>
      </c>
      <c r="D15605" s="3">
        <v>10</v>
      </c>
      <c r="E15605" s="3">
        <v>16</v>
      </c>
      <c r="F15605" s="3">
        <v>23</v>
      </c>
      <c r="G15605" s="3"/>
      <c r="H15605" s="4">
        <v>0</v>
      </c>
      <c r="I15605" s="4">
        <v>2178.5725400000001</v>
      </c>
      <c r="J15605" s="4">
        <v>24157</v>
      </c>
      <c r="K15605" s="4">
        <f t="shared" si="243"/>
        <v>28033</v>
      </c>
      <c r="L15605" s="2"/>
      <c r="M15605" s="14">
        <f>H15605/INDEX(Installed_Capacity!$H$5:$S$11,MATCH(Source_Data!C15605,Installed_Capacity!$G$5:$G$11,0),MATCH(Source_Data!D15605,Installed_Capacity!$H$4:$S$4,0))</f>
        <v>0</v>
      </c>
    </row>
    <row r="15606" spans="1:13" x14ac:dyDescent="0.3">
      <c r="A15606" s="5">
        <v>42659</v>
      </c>
      <c r="B15606" s="5">
        <v>42655</v>
      </c>
      <c r="C15606" s="3">
        <v>2016</v>
      </c>
      <c r="D15606" s="3">
        <v>10</v>
      </c>
      <c r="E15606" s="3">
        <v>16</v>
      </c>
      <c r="F15606" s="3">
        <v>24</v>
      </c>
      <c r="G15606" s="3"/>
      <c r="H15606" s="4">
        <v>0</v>
      </c>
      <c r="I15606" s="4">
        <v>2074.1860700000002</v>
      </c>
      <c r="J15606" s="4">
        <v>22504</v>
      </c>
      <c r="K15606" s="4">
        <f t="shared" si="243"/>
        <v>28033</v>
      </c>
      <c r="L15606" s="2"/>
      <c r="M15606" s="14">
        <f>H15606/INDEX(Installed_Capacity!$H$5:$S$11,MATCH(Source_Data!C15606,Installed_Capacity!$G$5:$G$11,0),MATCH(Source_Data!D15606,Installed_Capacity!$H$4:$S$4,0))</f>
        <v>0</v>
      </c>
    </row>
    <row r="15607" spans="1:13" x14ac:dyDescent="0.3">
      <c r="A15607" s="5">
        <v>42660</v>
      </c>
      <c r="B15607" s="5">
        <v>42655</v>
      </c>
      <c r="C15607" s="3">
        <v>2016</v>
      </c>
      <c r="D15607" s="3">
        <v>10</v>
      </c>
      <c r="E15607" s="3">
        <v>17</v>
      </c>
      <c r="F15607" s="3">
        <v>1</v>
      </c>
      <c r="G15607" s="3"/>
      <c r="H15607" s="4">
        <v>0</v>
      </c>
      <c r="I15607" s="4">
        <v>1851.19328</v>
      </c>
      <c r="J15607" s="4">
        <v>21496</v>
      </c>
      <c r="K15607" s="4">
        <f t="shared" si="243"/>
        <v>29945</v>
      </c>
      <c r="L15607" s="2"/>
      <c r="M15607" s="14">
        <f>H15607/INDEX(Installed_Capacity!$H$5:$S$11,MATCH(Source_Data!C15607,Installed_Capacity!$G$5:$G$11,0),MATCH(Source_Data!D15607,Installed_Capacity!$H$4:$S$4,0))</f>
        <v>0</v>
      </c>
    </row>
    <row r="15608" spans="1:13" x14ac:dyDescent="0.3">
      <c r="A15608" s="5">
        <v>42660</v>
      </c>
      <c r="B15608" s="5">
        <v>42655</v>
      </c>
      <c r="C15608" s="3">
        <v>2016</v>
      </c>
      <c r="D15608" s="3">
        <v>10</v>
      </c>
      <c r="E15608" s="3">
        <v>17</v>
      </c>
      <c r="F15608" s="3">
        <v>2</v>
      </c>
      <c r="G15608" s="3"/>
      <c r="H15608" s="4">
        <v>0</v>
      </c>
      <c r="I15608" s="4">
        <v>1849.2271499999999</v>
      </c>
      <c r="J15608" s="4">
        <v>20762</v>
      </c>
      <c r="K15608" s="4">
        <f t="shared" si="243"/>
        <v>29945</v>
      </c>
      <c r="L15608" s="2"/>
      <c r="M15608" s="14">
        <f>H15608/INDEX(Installed_Capacity!$H$5:$S$11,MATCH(Source_Data!C15608,Installed_Capacity!$G$5:$G$11,0),MATCH(Source_Data!D15608,Installed_Capacity!$H$4:$S$4,0))</f>
        <v>0</v>
      </c>
    </row>
    <row r="15609" spans="1:13" x14ac:dyDescent="0.3">
      <c r="A15609" s="5">
        <v>42660</v>
      </c>
      <c r="B15609" s="5">
        <v>42655</v>
      </c>
      <c r="C15609" s="3">
        <v>2016</v>
      </c>
      <c r="D15609" s="3">
        <v>10</v>
      </c>
      <c r="E15609" s="3">
        <v>17</v>
      </c>
      <c r="F15609" s="3">
        <v>3</v>
      </c>
      <c r="G15609" s="3"/>
      <c r="H15609" s="4">
        <v>0</v>
      </c>
      <c r="I15609" s="4">
        <v>1850.6088099999999</v>
      </c>
      <c r="J15609" s="4">
        <v>20324</v>
      </c>
      <c r="K15609" s="4">
        <f t="shared" si="243"/>
        <v>29945</v>
      </c>
      <c r="L15609" s="2"/>
      <c r="M15609" s="14">
        <f>H15609/INDEX(Installed_Capacity!$H$5:$S$11,MATCH(Source_Data!C15609,Installed_Capacity!$G$5:$G$11,0),MATCH(Source_Data!D15609,Installed_Capacity!$H$4:$S$4,0))</f>
        <v>0</v>
      </c>
    </row>
    <row r="15610" spans="1:13" x14ac:dyDescent="0.3">
      <c r="A15610" s="5">
        <v>42660</v>
      </c>
      <c r="B15610" s="5">
        <v>42655</v>
      </c>
      <c r="C15610" s="3">
        <v>2016</v>
      </c>
      <c r="D15610" s="3">
        <v>10</v>
      </c>
      <c r="E15610" s="3">
        <v>17</v>
      </c>
      <c r="F15610" s="3">
        <v>4</v>
      </c>
      <c r="G15610" s="3"/>
      <c r="H15610" s="4">
        <v>0</v>
      </c>
      <c r="I15610" s="4">
        <v>1876.9080899999999</v>
      </c>
      <c r="J15610" s="4">
        <v>20241</v>
      </c>
      <c r="K15610" s="4">
        <f t="shared" si="243"/>
        <v>29945</v>
      </c>
      <c r="L15610" s="2"/>
      <c r="M15610" s="14">
        <f>H15610/INDEX(Installed_Capacity!$H$5:$S$11,MATCH(Source_Data!C15610,Installed_Capacity!$G$5:$G$11,0),MATCH(Source_Data!D15610,Installed_Capacity!$H$4:$S$4,0))</f>
        <v>0</v>
      </c>
    </row>
    <row r="15611" spans="1:13" x14ac:dyDescent="0.3">
      <c r="A15611" s="5">
        <v>42660</v>
      </c>
      <c r="B15611" s="5">
        <v>42655</v>
      </c>
      <c r="C15611" s="3">
        <v>2016</v>
      </c>
      <c r="D15611" s="3">
        <v>10</v>
      </c>
      <c r="E15611" s="3">
        <v>17</v>
      </c>
      <c r="F15611" s="3">
        <v>5</v>
      </c>
      <c r="G15611" s="3"/>
      <c r="H15611" s="4">
        <v>0</v>
      </c>
      <c r="I15611" s="4">
        <v>2022.4992400000001</v>
      </c>
      <c r="J15611" s="4">
        <v>20781</v>
      </c>
      <c r="K15611" s="4">
        <f t="shared" si="243"/>
        <v>29945</v>
      </c>
      <c r="L15611" s="2"/>
      <c r="M15611" s="14">
        <f>H15611/INDEX(Installed_Capacity!$H$5:$S$11,MATCH(Source_Data!C15611,Installed_Capacity!$G$5:$G$11,0),MATCH(Source_Data!D15611,Installed_Capacity!$H$4:$S$4,0))</f>
        <v>0</v>
      </c>
    </row>
    <row r="15612" spans="1:13" x14ac:dyDescent="0.3">
      <c r="A15612" s="5">
        <v>42660</v>
      </c>
      <c r="B15612" s="5">
        <v>42655</v>
      </c>
      <c r="C15612" s="3">
        <v>2016</v>
      </c>
      <c r="D15612" s="3">
        <v>10</v>
      </c>
      <c r="E15612" s="3">
        <v>17</v>
      </c>
      <c r="F15612" s="3">
        <v>6</v>
      </c>
      <c r="G15612" s="3"/>
      <c r="H15612" s="4">
        <v>0</v>
      </c>
      <c r="I15612" s="4">
        <v>2074.00666</v>
      </c>
      <c r="J15612" s="4">
        <v>22203</v>
      </c>
      <c r="K15612" s="4">
        <f t="shared" si="243"/>
        <v>29945</v>
      </c>
      <c r="L15612" s="2"/>
      <c r="M15612" s="14">
        <f>H15612/INDEX(Installed_Capacity!$H$5:$S$11,MATCH(Source_Data!C15612,Installed_Capacity!$G$5:$G$11,0),MATCH(Source_Data!D15612,Installed_Capacity!$H$4:$S$4,0))</f>
        <v>0</v>
      </c>
    </row>
    <row r="15613" spans="1:13" x14ac:dyDescent="0.3">
      <c r="A15613" s="5">
        <v>42660</v>
      </c>
      <c r="B15613" s="5">
        <v>42655</v>
      </c>
      <c r="C15613" s="3">
        <v>2016</v>
      </c>
      <c r="D15613" s="3">
        <v>10</v>
      </c>
      <c r="E15613" s="3">
        <v>17</v>
      </c>
      <c r="F15613" s="3">
        <v>7</v>
      </c>
      <c r="G15613" s="3"/>
      <c r="H15613" s="4">
        <v>0</v>
      </c>
      <c r="I15613" s="4">
        <v>2287.53962</v>
      </c>
      <c r="J15613" s="4">
        <v>24356</v>
      </c>
      <c r="K15613" s="4">
        <f t="shared" si="243"/>
        <v>29945</v>
      </c>
      <c r="L15613" s="2"/>
      <c r="M15613" s="14">
        <f>H15613/INDEX(Installed_Capacity!$H$5:$S$11,MATCH(Source_Data!C15613,Installed_Capacity!$G$5:$G$11,0),MATCH(Source_Data!D15613,Installed_Capacity!$H$4:$S$4,0))</f>
        <v>0</v>
      </c>
    </row>
    <row r="15614" spans="1:13" x14ac:dyDescent="0.3">
      <c r="A15614" s="5">
        <v>42660</v>
      </c>
      <c r="B15614" s="5">
        <v>42655</v>
      </c>
      <c r="C15614" s="3">
        <v>2016</v>
      </c>
      <c r="D15614" s="3">
        <v>10</v>
      </c>
      <c r="E15614" s="3">
        <v>17</v>
      </c>
      <c r="F15614" s="3">
        <v>8</v>
      </c>
      <c r="G15614" s="3"/>
      <c r="H15614" s="4">
        <v>635.44579999999996</v>
      </c>
      <c r="I15614" s="4">
        <v>2362.3641200000002</v>
      </c>
      <c r="J15614" s="4">
        <v>26025</v>
      </c>
      <c r="K15614" s="4">
        <f t="shared" si="243"/>
        <v>29945</v>
      </c>
      <c r="L15614" s="2"/>
      <c r="M15614" s="14">
        <f>H15614/INDEX(Installed_Capacity!$H$5:$S$11,MATCH(Source_Data!C15614,Installed_Capacity!$G$5:$G$11,0),MATCH(Source_Data!D15614,Installed_Capacity!$H$4:$S$4,0))</f>
        <v>7.2561425545399016E-2</v>
      </c>
    </row>
    <row r="15615" spans="1:13" x14ac:dyDescent="0.3">
      <c r="A15615" s="5">
        <v>42660</v>
      </c>
      <c r="B15615" s="5">
        <v>42655</v>
      </c>
      <c r="C15615" s="3">
        <v>2016</v>
      </c>
      <c r="D15615" s="3">
        <v>10</v>
      </c>
      <c r="E15615" s="3">
        <v>17</v>
      </c>
      <c r="F15615" s="3">
        <v>9</v>
      </c>
      <c r="G15615" s="3"/>
      <c r="H15615" s="4">
        <v>3230.6989699999999</v>
      </c>
      <c r="I15615" s="4">
        <v>2363.7570900000001</v>
      </c>
      <c r="J15615" s="4">
        <v>26523</v>
      </c>
      <c r="K15615" s="4">
        <f t="shared" si="243"/>
        <v>29945</v>
      </c>
      <c r="L15615" s="2"/>
      <c r="M15615" s="14">
        <f>H15615/INDEX(Installed_Capacity!$H$5:$S$11,MATCH(Source_Data!C15615,Installed_Capacity!$G$5:$G$11,0),MATCH(Source_Data!D15615,Installed_Capacity!$H$4:$S$4,0))</f>
        <v>0.36891285263236029</v>
      </c>
    </row>
    <row r="15616" spans="1:13" x14ac:dyDescent="0.3">
      <c r="A15616" s="5">
        <v>42660</v>
      </c>
      <c r="B15616" s="5">
        <v>42655</v>
      </c>
      <c r="C15616" s="3">
        <v>2016</v>
      </c>
      <c r="D15616" s="3">
        <v>10</v>
      </c>
      <c r="E15616" s="3">
        <v>17</v>
      </c>
      <c r="F15616" s="3">
        <v>10</v>
      </c>
      <c r="G15616" s="3"/>
      <c r="H15616" s="4">
        <v>5242.94157</v>
      </c>
      <c r="I15616" s="4">
        <v>2064.0486999999998</v>
      </c>
      <c r="J15616" s="4">
        <v>26833</v>
      </c>
      <c r="K15616" s="4">
        <f t="shared" si="243"/>
        <v>29945</v>
      </c>
      <c r="L15616" s="2"/>
      <c r="M15616" s="14">
        <f>H15616/INDEX(Installed_Capacity!$H$5:$S$11,MATCH(Source_Data!C15616,Installed_Capacity!$G$5:$G$11,0),MATCH(Source_Data!D15616,Installed_Capacity!$H$4:$S$4,0))</f>
        <v>0.59869042233095637</v>
      </c>
    </row>
    <row r="15617" spans="1:13" x14ac:dyDescent="0.3">
      <c r="A15617" s="5">
        <v>42660</v>
      </c>
      <c r="B15617" s="5">
        <v>42655</v>
      </c>
      <c r="C15617" s="3">
        <v>2016</v>
      </c>
      <c r="D15617" s="3">
        <v>10</v>
      </c>
      <c r="E15617" s="3">
        <v>17</v>
      </c>
      <c r="F15617" s="3">
        <v>11</v>
      </c>
      <c r="G15617" s="3"/>
      <c r="H15617" s="4">
        <v>5965.3468499999999</v>
      </c>
      <c r="I15617" s="4">
        <v>2104.76073</v>
      </c>
      <c r="J15617" s="4">
        <v>27048</v>
      </c>
      <c r="K15617" s="4">
        <f t="shared" si="243"/>
        <v>29945</v>
      </c>
      <c r="L15617" s="2"/>
      <c r="M15617" s="14">
        <f>H15617/INDEX(Installed_Capacity!$H$5:$S$11,MATCH(Source_Data!C15617,Installed_Capacity!$G$5:$G$11,0),MATCH(Source_Data!D15617,Installed_Capacity!$H$4:$S$4,0))</f>
        <v>0.6811817330585167</v>
      </c>
    </row>
    <row r="15618" spans="1:13" x14ac:dyDescent="0.3">
      <c r="A15618" s="5">
        <v>42660</v>
      </c>
      <c r="B15618" s="5">
        <v>42655</v>
      </c>
      <c r="C15618" s="3">
        <v>2016</v>
      </c>
      <c r="D15618" s="3">
        <v>10</v>
      </c>
      <c r="E15618" s="3">
        <v>17</v>
      </c>
      <c r="F15618" s="3">
        <v>12</v>
      </c>
      <c r="G15618" s="3"/>
      <c r="H15618" s="4">
        <v>5910.3446599999997</v>
      </c>
      <c r="I15618" s="4">
        <v>2153.0044800000001</v>
      </c>
      <c r="J15618" s="4">
        <v>27165</v>
      </c>
      <c r="K15618" s="4">
        <f t="shared" si="243"/>
        <v>29945</v>
      </c>
      <c r="L15618" s="2"/>
      <c r="M15618" s="14">
        <f>H15618/INDEX(Installed_Capacity!$H$5:$S$11,MATCH(Source_Data!C15618,Installed_Capacity!$G$5:$G$11,0),MATCH(Source_Data!D15618,Installed_Capacity!$H$4:$S$4,0))</f>
        <v>0.6749010442656741</v>
      </c>
    </row>
    <row r="15619" spans="1:13" x14ac:dyDescent="0.3">
      <c r="A15619" s="5">
        <v>42660</v>
      </c>
      <c r="B15619" s="5">
        <v>42655</v>
      </c>
      <c r="C15619" s="3">
        <v>2016</v>
      </c>
      <c r="D15619" s="3">
        <v>10</v>
      </c>
      <c r="E15619" s="3">
        <v>17</v>
      </c>
      <c r="F15619" s="3">
        <v>13</v>
      </c>
      <c r="G15619" s="3"/>
      <c r="H15619" s="4">
        <v>5879.1577699999998</v>
      </c>
      <c r="I15619" s="4">
        <v>2137.2403800000002</v>
      </c>
      <c r="J15619" s="4">
        <v>27107</v>
      </c>
      <c r="K15619" s="4">
        <f t="shared" ref="K15619:K15682" si="244">_xlfn.MAXIFS($J:$J, $C:$C, C15619, $D:$D, D15619, $E:$E, E15619)</f>
        <v>29945</v>
      </c>
      <c r="L15619" s="2"/>
      <c r="M15619" s="14">
        <f>H15619/INDEX(Installed_Capacity!$H$5:$S$11,MATCH(Source_Data!C15619,Installed_Capacity!$G$5:$G$11,0),MATCH(Source_Data!D15619,Installed_Capacity!$H$4:$S$4,0))</f>
        <v>0.671339819694314</v>
      </c>
    </row>
    <row r="15620" spans="1:13" x14ac:dyDescent="0.3">
      <c r="A15620" s="5">
        <v>42660</v>
      </c>
      <c r="B15620" s="5">
        <v>42655</v>
      </c>
      <c r="C15620" s="3">
        <v>2016</v>
      </c>
      <c r="D15620" s="3">
        <v>10</v>
      </c>
      <c r="E15620" s="3">
        <v>17</v>
      </c>
      <c r="F15620" s="3">
        <v>14</v>
      </c>
      <c r="G15620" s="3"/>
      <c r="H15620" s="4">
        <v>6067.10178</v>
      </c>
      <c r="I15620" s="4">
        <v>2345.8313800000001</v>
      </c>
      <c r="J15620" s="4">
        <v>27255</v>
      </c>
      <c r="K15620" s="4">
        <f t="shared" si="244"/>
        <v>29945</v>
      </c>
      <c r="L15620" s="2"/>
      <c r="M15620" s="14">
        <f>H15620/INDEX(Installed_Capacity!$H$5:$S$11,MATCH(Source_Data!C15620,Installed_Capacity!$G$5:$G$11,0),MATCH(Source_Data!D15620,Installed_Capacity!$H$4:$S$4,0))</f>
        <v>0.69280110764101022</v>
      </c>
    </row>
    <row r="15621" spans="1:13" x14ac:dyDescent="0.3">
      <c r="A15621" s="5">
        <v>42660</v>
      </c>
      <c r="B15621" s="5">
        <v>42655</v>
      </c>
      <c r="C15621" s="3">
        <v>2016</v>
      </c>
      <c r="D15621" s="3">
        <v>10</v>
      </c>
      <c r="E15621" s="3">
        <v>17</v>
      </c>
      <c r="F15621" s="3">
        <v>15</v>
      </c>
      <c r="G15621" s="3"/>
      <c r="H15621" s="4">
        <v>5925.9755999999998</v>
      </c>
      <c r="I15621" s="4">
        <v>2325.0021999999999</v>
      </c>
      <c r="J15621" s="4">
        <v>27373</v>
      </c>
      <c r="K15621" s="4">
        <f t="shared" si="244"/>
        <v>29945</v>
      </c>
      <c r="L15621" s="2"/>
      <c r="M15621" s="14">
        <f>H15621/INDEX(Installed_Capacity!$H$5:$S$11,MATCH(Source_Data!C15621,Installed_Capacity!$G$5:$G$11,0),MATCH(Source_Data!D15621,Installed_Capacity!$H$4:$S$4,0))</f>
        <v>0.67668593809771227</v>
      </c>
    </row>
    <row r="15622" spans="1:13" x14ac:dyDescent="0.3">
      <c r="A15622" s="5">
        <v>42660</v>
      </c>
      <c r="B15622" s="5">
        <v>42655</v>
      </c>
      <c r="C15622" s="3">
        <v>2016</v>
      </c>
      <c r="D15622" s="3">
        <v>10</v>
      </c>
      <c r="E15622" s="3">
        <v>17</v>
      </c>
      <c r="F15622" s="3">
        <v>16</v>
      </c>
      <c r="G15622" s="3"/>
      <c r="H15622" s="4">
        <v>5275.8255099999997</v>
      </c>
      <c r="I15622" s="4">
        <v>2098.0425300000002</v>
      </c>
      <c r="J15622" s="4">
        <v>27514</v>
      </c>
      <c r="K15622" s="4">
        <f t="shared" si="244"/>
        <v>29945</v>
      </c>
      <c r="L15622" s="2"/>
      <c r="M15622" s="14">
        <f>H15622/INDEX(Installed_Capacity!$H$5:$S$11,MATCH(Source_Data!C15622,Installed_Capacity!$G$5:$G$11,0),MATCH(Source_Data!D15622,Installed_Capacity!$H$4:$S$4,0))</f>
        <v>0.60244543269368023</v>
      </c>
    </row>
    <row r="15623" spans="1:13" x14ac:dyDescent="0.3">
      <c r="A15623" s="5">
        <v>42660</v>
      </c>
      <c r="B15623" s="5">
        <v>42655</v>
      </c>
      <c r="C15623" s="3">
        <v>2016</v>
      </c>
      <c r="D15623" s="3">
        <v>10</v>
      </c>
      <c r="E15623" s="3">
        <v>17</v>
      </c>
      <c r="F15623" s="3">
        <v>17</v>
      </c>
      <c r="G15623" s="3"/>
      <c r="H15623" s="4">
        <v>4055.0935300000001</v>
      </c>
      <c r="I15623" s="4">
        <v>2303.54007</v>
      </c>
      <c r="J15623" s="4">
        <v>27698</v>
      </c>
      <c r="K15623" s="4">
        <f t="shared" si="244"/>
        <v>29945</v>
      </c>
      <c r="L15623" s="2"/>
      <c r="M15623" s="14">
        <f>H15623/INDEX(Installed_Capacity!$H$5:$S$11,MATCH(Source_Data!C15623,Installed_Capacity!$G$5:$G$11,0),MATCH(Source_Data!D15623,Installed_Capacity!$H$4:$S$4,0))</f>
        <v>0.46305029832083916</v>
      </c>
    </row>
    <row r="15624" spans="1:13" x14ac:dyDescent="0.3">
      <c r="A15624" s="5">
        <v>42660</v>
      </c>
      <c r="B15624" s="5">
        <v>42655</v>
      </c>
      <c r="C15624" s="3">
        <v>2016</v>
      </c>
      <c r="D15624" s="3">
        <v>10</v>
      </c>
      <c r="E15624" s="3">
        <v>17</v>
      </c>
      <c r="F15624" s="3">
        <v>18</v>
      </c>
      <c r="G15624" s="3"/>
      <c r="H15624" s="4">
        <v>1169.9882600000001</v>
      </c>
      <c r="I15624" s="4">
        <v>2503.8571000000002</v>
      </c>
      <c r="J15624" s="4">
        <v>28053</v>
      </c>
      <c r="K15624" s="4">
        <f t="shared" si="244"/>
        <v>29945</v>
      </c>
      <c r="L15624" s="2"/>
      <c r="M15624" s="14">
        <f>H15624/INDEX(Installed_Capacity!$H$5:$S$11,MATCH(Source_Data!C15624,Installed_Capacity!$G$5:$G$11,0),MATCH(Source_Data!D15624,Installed_Capacity!$H$4:$S$4,0))</f>
        <v>0.13360071939570764</v>
      </c>
    </row>
    <row r="15625" spans="1:13" x14ac:dyDescent="0.3">
      <c r="A15625" s="5">
        <v>42660</v>
      </c>
      <c r="B15625" s="5">
        <v>42656</v>
      </c>
      <c r="C15625" s="3">
        <v>2016</v>
      </c>
      <c r="D15625" s="3">
        <v>10</v>
      </c>
      <c r="E15625" s="3">
        <v>17</v>
      </c>
      <c r="F15625" s="3">
        <v>19</v>
      </c>
      <c r="G15625" s="3"/>
      <c r="H15625" s="4">
        <v>7.7583500000000001</v>
      </c>
      <c r="I15625" s="4">
        <v>3005.9124000000002</v>
      </c>
      <c r="J15625" s="4">
        <v>29191</v>
      </c>
      <c r="K15625" s="4">
        <f t="shared" si="244"/>
        <v>29945</v>
      </c>
      <c r="L15625" s="2"/>
      <c r="M15625" s="14">
        <f>H15625/INDEX(Installed_Capacity!$H$5:$S$11,MATCH(Source_Data!C15625,Installed_Capacity!$G$5:$G$11,0),MATCH(Source_Data!D15625,Installed_Capacity!$H$4:$S$4,0))</f>
        <v>8.8592439493682463E-4</v>
      </c>
    </row>
    <row r="15626" spans="1:13" x14ac:dyDescent="0.3">
      <c r="A15626" s="5">
        <v>42660</v>
      </c>
      <c r="B15626" s="5">
        <v>42656</v>
      </c>
      <c r="C15626" s="3">
        <v>2016</v>
      </c>
      <c r="D15626" s="3">
        <v>10</v>
      </c>
      <c r="E15626" s="3">
        <v>17</v>
      </c>
      <c r="F15626" s="3">
        <v>20</v>
      </c>
      <c r="G15626" s="3"/>
      <c r="H15626" s="4">
        <v>0</v>
      </c>
      <c r="I15626" s="4">
        <v>3129.4933000000001</v>
      </c>
      <c r="J15626" s="4">
        <v>29945</v>
      </c>
      <c r="K15626" s="4">
        <f t="shared" si="244"/>
        <v>29945</v>
      </c>
      <c r="L15626" s="2"/>
      <c r="M15626" s="14">
        <f>H15626/INDEX(Installed_Capacity!$H$5:$S$11,MATCH(Source_Data!C15626,Installed_Capacity!$G$5:$G$11,0),MATCH(Source_Data!D15626,Installed_Capacity!$H$4:$S$4,0))</f>
        <v>0</v>
      </c>
    </row>
    <row r="15627" spans="1:13" x14ac:dyDescent="0.3">
      <c r="A15627" s="5">
        <v>42660</v>
      </c>
      <c r="B15627" s="5">
        <v>42656</v>
      </c>
      <c r="C15627" s="3">
        <v>2016</v>
      </c>
      <c r="D15627" s="3">
        <v>10</v>
      </c>
      <c r="E15627" s="3">
        <v>17</v>
      </c>
      <c r="F15627" s="3">
        <v>21</v>
      </c>
      <c r="G15627" s="3"/>
      <c r="H15627" s="4">
        <v>0</v>
      </c>
      <c r="I15627" s="4">
        <v>3122.0447899999999</v>
      </c>
      <c r="J15627" s="4">
        <v>29095</v>
      </c>
      <c r="K15627" s="4">
        <f t="shared" si="244"/>
        <v>29945</v>
      </c>
      <c r="L15627" s="2"/>
      <c r="M15627" s="14">
        <f>H15627/INDEX(Installed_Capacity!$H$5:$S$11,MATCH(Source_Data!C15627,Installed_Capacity!$G$5:$G$11,0),MATCH(Source_Data!D15627,Installed_Capacity!$H$4:$S$4,0))</f>
        <v>0</v>
      </c>
    </row>
    <row r="15628" spans="1:13" x14ac:dyDescent="0.3">
      <c r="A15628" s="5">
        <v>42660</v>
      </c>
      <c r="B15628" s="5">
        <v>42656</v>
      </c>
      <c r="C15628" s="3">
        <v>2016</v>
      </c>
      <c r="D15628" s="3">
        <v>10</v>
      </c>
      <c r="E15628" s="3">
        <v>17</v>
      </c>
      <c r="F15628" s="3">
        <v>22</v>
      </c>
      <c r="G15628" s="3"/>
      <c r="H15628" s="4">
        <v>0</v>
      </c>
      <c r="I15628" s="4">
        <v>3029.1977700000002</v>
      </c>
      <c r="J15628" s="4">
        <v>27463</v>
      </c>
      <c r="K15628" s="4">
        <f t="shared" si="244"/>
        <v>29945</v>
      </c>
      <c r="L15628" s="2"/>
      <c r="M15628" s="14">
        <f>H15628/INDEX(Installed_Capacity!$H$5:$S$11,MATCH(Source_Data!C15628,Installed_Capacity!$G$5:$G$11,0),MATCH(Source_Data!D15628,Installed_Capacity!$H$4:$S$4,0))</f>
        <v>0</v>
      </c>
    </row>
    <row r="15629" spans="1:13" x14ac:dyDescent="0.3">
      <c r="A15629" s="5">
        <v>42660</v>
      </c>
      <c r="B15629" s="5">
        <v>42656</v>
      </c>
      <c r="C15629" s="3">
        <v>2016</v>
      </c>
      <c r="D15629" s="3">
        <v>10</v>
      </c>
      <c r="E15629" s="3">
        <v>17</v>
      </c>
      <c r="F15629" s="3">
        <v>23</v>
      </c>
      <c r="G15629" s="3"/>
      <c r="H15629" s="4">
        <v>0</v>
      </c>
      <c r="I15629" s="4">
        <v>3017.3559</v>
      </c>
      <c r="J15629" s="4">
        <v>25307</v>
      </c>
      <c r="K15629" s="4">
        <f t="shared" si="244"/>
        <v>29945</v>
      </c>
      <c r="L15629" s="2"/>
      <c r="M15629" s="14">
        <f>H15629/INDEX(Installed_Capacity!$H$5:$S$11,MATCH(Source_Data!C15629,Installed_Capacity!$G$5:$G$11,0),MATCH(Source_Data!D15629,Installed_Capacity!$H$4:$S$4,0))</f>
        <v>0</v>
      </c>
    </row>
    <row r="15630" spans="1:13" x14ac:dyDescent="0.3">
      <c r="A15630" s="5">
        <v>42660</v>
      </c>
      <c r="B15630" s="5">
        <v>42656</v>
      </c>
      <c r="C15630" s="3">
        <v>2016</v>
      </c>
      <c r="D15630" s="3">
        <v>10</v>
      </c>
      <c r="E15630" s="3">
        <v>17</v>
      </c>
      <c r="F15630" s="3">
        <v>24</v>
      </c>
      <c r="G15630" s="3"/>
      <c r="H15630" s="4">
        <v>0</v>
      </c>
      <c r="I15630" s="4">
        <v>2933.98155</v>
      </c>
      <c r="J15630" s="4">
        <v>23447</v>
      </c>
      <c r="K15630" s="4">
        <f t="shared" si="244"/>
        <v>29945</v>
      </c>
      <c r="L15630" s="2"/>
      <c r="M15630" s="14">
        <f>H15630/INDEX(Installed_Capacity!$H$5:$S$11,MATCH(Source_Data!C15630,Installed_Capacity!$G$5:$G$11,0),MATCH(Source_Data!D15630,Installed_Capacity!$H$4:$S$4,0))</f>
        <v>0</v>
      </c>
    </row>
    <row r="15631" spans="1:13" x14ac:dyDescent="0.3">
      <c r="A15631" s="5">
        <v>42661</v>
      </c>
      <c r="B15631" s="5">
        <v>42656</v>
      </c>
      <c r="C15631" s="3">
        <v>2016</v>
      </c>
      <c r="D15631" s="3">
        <v>10</v>
      </c>
      <c r="E15631" s="3">
        <v>18</v>
      </c>
      <c r="F15631" s="3">
        <v>1</v>
      </c>
      <c r="G15631" s="3"/>
      <c r="H15631" s="4">
        <v>0</v>
      </c>
      <c r="I15631" s="4">
        <v>2790.2937400000001</v>
      </c>
      <c r="J15631" s="4">
        <v>22267</v>
      </c>
      <c r="K15631" s="4">
        <f t="shared" si="244"/>
        <v>29974</v>
      </c>
      <c r="L15631" s="2"/>
      <c r="M15631" s="14">
        <f>H15631/INDEX(Installed_Capacity!$H$5:$S$11,MATCH(Source_Data!C15631,Installed_Capacity!$G$5:$G$11,0),MATCH(Source_Data!D15631,Installed_Capacity!$H$4:$S$4,0))</f>
        <v>0</v>
      </c>
    </row>
    <row r="15632" spans="1:13" x14ac:dyDescent="0.3">
      <c r="A15632" s="5">
        <v>42661</v>
      </c>
      <c r="B15632" s="5">
        <v>42656</v>
      </c>
      <c r="C15632" s="3">
        <v>2016</v>
      </c>
      <c r="D15632" s="3">
        <v>10</v>
      </c>
      <c r="E15632" s="3">
        <v>18</v>
      </c>
      <c r="F15632" s="3">
        <v>2</v>
      </c>
      <c r="G15632" s="3"/>
      <c r="H15632" s="4">
        <v>0</v>
      </c>
      <c r="I15632" s="4">
        <v>2741.7975799999999</v>
      </c>
      <c r="J15632" s="4">
        <v>21451</v>
      </c>
      <c r="K15632" s="4">
        <f t="shared" si="244"/>
        <v>29974</v>
      </c>
      <c r="L15632" s="2"/>
      <c r="M15632" s="14">
        <f>H15632/INDEX(Installed_Capacity!$H$5:$S$11,MATCH(Source_Data!C15632,Installed_Capacity!$G$5:$G$11,0),MATCH(Source_Data!D15632,Installed_Capacity!$H$4:$S$4,0))</f>
        <v>0</v>
      </c>
    </row>
    <row r="15633" spans="1:13" x14ac:dyDescent="0.3">
      <c r="A15633" s="5">
        <v>42661</v>
      </c>
      <c r="B15633" s="5">
        <v>42656</v>
      </c>
      <c r="C15633" s="3">
        <v>2016</v>
      </c>
      <c r="D15633" s="3">
        <v>10</v>
      </c>
      <c r="E15633" s="3">
        <v>18</v>
      </c>
      <c r="F15633" s="3">
        <v>3</v>
      </c>
      <c r="G15633" s="3"/>
      <c r="H15633" s="4">
        <v>0</v>
      </c>
      <c r="I15633" s="4">
        <v>2450.3061499999999</v>
      </c>
      <c r="J15633" s="4">
        <v>20906</v>
      </c>
      <c r="K15633" s="4">
        <f t="shared" si="244"/>
        <v>29974</v>
      </c>
      <c r="L15633" s="2"/>
      <c r="M15633" s="14">
        <f>H15633/INDEX(Installed_Capacity!$H$5:$S$11,MATCH(Source_Data!C15633,Installed_Capacity!$G$5:$G$11,0),MATCH(Source_Data!D15633,Installed_Capacity!$H$4:$S$4,0))</f>
        <v>0</v>
      </c>
    </row>
    <row r="15634" spans="1:13" x14ac:dyDescent="0.3">
      <c r="A15634" s="5">
        <v>42661</v>
      </c>
      <c r="B15634" s="5">
        <v>42656</v>
      </c>
      <c r="C15634" s="3">
        <v>2016</v>
      </c>
      <c r="D15634" s="3">
        <v>10</v>
      </c>
      <c r="E15634" s="3">
        <v>18</v>
      </c>
      <c r="F15634" s="3">
        <v>4</v>
      </c>
      <c r="G15634" s="3"/>
      <c r="H15634" s="4">
        <v>0</v>
      </c>
      <c r="I15634" s="4">
        <v>1963.1262999999999</v>
      </c>
      <c r="J15634" s="4">
        <v>20669</v>
      </c>
      <c r="K15634" s="4">
        <f t="shared" si="244"/>
        <v>29974</v>
      </c>
      <c r="L15634" s="2"/>
      <c r="M15634" s="14">
        <f>H15634/INDEX(Installed_Capacity!$H$5:$S$11,MATCH(Source_Data!C15634,Installed_Capacity!$G$5:$G$11,0),MATCH(Source_Data!D15634,Installed_Capacity!$H$4:$S$4,0))</f>
        <v>0</v>
      </c>
    </row>
    <row r="15635" spans="1:13" x14ac:dyDescent="0.3">
      <c r="A15635" s="5">
        <v>42661</v>
      </c>
      <c r="B15635" s="5">
        <v>42656</v>
      </c>
      <c r="C15635" s="3">
        <v>2016</v>
      </c>
      <c r="D15635" s="3">
        <v>10</v>
      </c>
      <c r="E15635" s="3">
        <v>18</v>
      </c>
      <c r="F15635" s="3">
        <v>5</v>
      </c>
      <c r="G15635" s="3"/>
      <c r="H15635" s="4">
        <v>0</v>
      </c>
      <c r="I15635" s="4">
        <v>2015.94192</v>
      </c>
      <c r="J15635" s="4">
        <v>20982</v>
      </c>
      <c r="K15635" s="4">
        <f t="shared" si="244"/>
        <v>29974</v>
      </c>
      <c r="L15635" s="2"/>
      <c r="M15635" s="14">
        <f>H15635/INDEX(Installed_Capacity!$H$5:$S$11,MATCH(Source_Data!C15635,Installed_Capacity!$G$5:$G$11,0),MATCH(Source_Data!D15635,Installed_Capacity!$H$4:$S$4,0))</f>
        <v>0</v>
      </c>
    </row>
    <row r="15636" spans="1:13" x14ac:dyDescent="0.3">
      <c r="A15636" s="5">
        <v>42661</v>
      </c>
      <c r="B15636" s="5">
        <v>42656</v>
      </c>
      <c r="C15636" s="3">
        <v>2016</v>
      </c>
      <c r="D15636" s="3">
        <v>10</v>
      </c>
      <c r="E15636" s="3">
        <v>18</v>
      </c>
      <c r="F15636" s="3">
        <v>6</v>
      </c>
      <c r="G15636" s="3"/>
      <c r="H15636" s="4">
        <v>0</v>
      </c>
      <c r="I15636" s="4">
        <v>1905.27745</v>
      </c>
      <c r="J15636" s="4">
        <v>22256</v>
      </c>
      <c r="K15636" s="4">
        <f t="shared" si="244"/>
        <v>29974</v>
      </c>
      <c r="L15636" s="2"/>
      <c r="M15636" s="14">
        <f>H15636/INDEX(Installed_Capacity!$H$5:$S$11,MATCH(Source_Data!C15636,Installed_Capacity!$G$5:$G$11,0),MATCH(Source_Data!D15636,Installed_Capacity!$H$4:$S$4,0))</f>
        <v>0</v>
      </c>
    </row>
    <row r="15637" spans="1:13" x14ac:dyDescent="0.3">
      <c r="A15637" s="5">
        <v>42661</v>
      </c>
      <c r="B15637" s="5">
        <v>42656</v>
      </c>
      <c r="C15637" s="3">
        <v>2016</v>
      </c>
      <c r="D15637" s="3">
        <v>10</v>
      </c>
      <c r="E15637" s="3">
        <v>18</v>
      </c>
      <c r="F15637" s="3">
        <v>7</v>
      </c>
      <c r="G15637" s="3"/>
      <c r="H15637" s="4">
        <v>0</v>
      </c>
      <c r="I15637" s="4">
        <v>2083.57636</v>
      </c>
      <c r="J15637" s="4">
        <v>24722</v>
      </c>
      <c r="K15637" s="4">
        <f t="shared" si="244"/>
        <v>29974</v>
      </c>
      <c r="L15637" s="2"/>
      <c r="M15637" s="14">
        <f>H15637/INDEX(Installed_Capacity!$H$5:$S$11,MATCH(Source_Data!C15637,Installed_Capacity!$G$5:$G$11,0),MATCH(Source_Data!D15637,Installed_Capacity!$H$4:$S$4,0))</f>
        <v>0</v>
      </c>
    </row>
    <row r="15638" spans="1:13" x14ac:dyDescent="0.3">
      <c r="A15638" s="5">
        <v>42661</v>
      </c>
      <c r="B15638" s="5">
        <v>42656</v>
      </c>
      <c r="C15638" s="3">
        <v>2016</v>
      </c>
      <c r="D15638" s="3">
        <v>10</v>
      </c>
      <c r="E15638" s="3">
        <v>18</v>
      </c>
      <c r="F15638" s="3">
        <v>8</v>
      </c>
      <c r="G15638" s="3"/>
      <c r="H15638" s="4">
        <v>698.78061000000002</v>
      </c>
      <c r="I15638" s="4">
        <v>2098.6074699999999</v>
      </c>
      <c r="J15638" s="4">
        <v>25970</v>
      </c>
      <c r="K15638" s="4">
        <f t="shared" si="244"/>
        <v>29974</v>
      </c>
      <c r="L15638" s="2"/>
      <c r="M15638" s="14">
        <f>H15638/INDEX(Installed_Capacity!$H$5:$S$11,MATCH(Source_Data!C15638,Installed_Capacity!$G$5:$G$11,0),MATCH(Source_Data!D15638,Installed_Capacity!$H$4:$S$4,0))</f>
        <v>7.9793614506671551E-2</v>
      </c>
    </row>
    <row r="15639" spans="1:13" x14ac:dyDescent="0.3">
      <c r="A15639" s="5">
        <v>42661</v>
      </c>
      <c r="B15639" s="5">
        <v>42656</v>
      </c>
      <c r="C15639" s="3">
        <v>2016</v>
      </c>
      <c r="D15639" s="3">
        <v>10</v>
      </c>
      <c r="E15639" s="3">
        <v>18</v>
      </c>
      <c r="F15639" s="3">
        <v>9</v>
      </c>
      <c r="G15639" s="3"/>
      <c r="H15639" s="4">
        <v>3107.3978000000002</v>
      </c>
      <c r="I15639" s="4">
        <v>2121.7142800000001</v>
      </c>
      <c r="J15639" s="4">
        <v>26053</v>
      </c>
      <c r="K15639" s="4">
        <f t="shared" si="244"/>
        <v>29974</v>
      </c>
      <c r="L15639" s="2"/>
      <c r="M15639" s="14">
        <f>H15639/INDEX(Installed_Capacity!$H$5:$S$11,MATCH(Source_Data!C15639,Installed_Capacity!$G$5:$G$11,0),MATCH(Source_Data!D15639,Installed_Capacity!$H$4:$S$4,0))</f>
        <v>0.35483311732430478</v>
      </c>
    </row>
    <row r="15640" spans="1:13" x14ac:dyDescent="0.3">
      <c r="A15640" s="5">
        <v>42661</v>
      </c>
      <c r="B15640" s="5">
        <v>42656</v>
      </c>
      <c r="C15640" s="3">
        <v>2016</v>
      </c>
      <c r="D15640" s="3">
        <v>10</v>
      </c>
      <c r="E15640" s="3">
        <v>18</v>
      </c>
      <c r="F15640" s="3">
        <v>10</v>
      </c>
      <c r="G15640" s="3"/>
      <c r="H15640" s="4">
        <v>4589.3265199999996</v>
      </c>
      <c r="I15640" s="4">
        <v>1862.7526600000001</v>
      </c>
      <c r="J15640" s="4">
        <v>26039</v>
      </c>
      <c r="K15640" s="4">
        <f t="shared" si="244"/>
        <v>29974</v>
      </c>
      <c r="L15640" s="2"/>
      <c r="M15640" s="14">
        <f>H15640/INDEX(Installed_Capacity!$H$5:$S$11,MATCH(Source_Data!C15640,Installed_Capacity!$G$5:$G$11,0),MATCH(Source_Data!D15640,Installed_Capacity!$H$4:$S$4,0))</f>
        <v>0.524054253855333</v>
      </c>
    </row>
    <row r="15641" spans="1:13" x14ac:dyDescent="0.3">
      <c r="A15641" s="5">
        <v>42661</v>
      </c>
      <c r="B15641" s="5">
        <v>42656</v>
      </c>
      <c r="C15641" s="3">
        <v>2016</v>
      </c>
      <c r="D15641" s="3">
        <v>10</v>
      </c>
      <c r="E15641" s="3">
        <v>18</v>
      </c>
      <c r="F15641" s="3">
        <v>11</v>
      </c>
      <c r="G15641" s="3"/>
      <c r="H15641" s="4">
        <v>5790.6171899999999</v>
      </c>
      <c r="I15641" s="4">
        <v>1750.61482</v>
      </c>
      <c r="J15641" s="4">
        <v>26098</v>
      </c>
      <c r="K15641" s="4">
        <f t="shared" si="244"/>
        <v>29974</v>
      </c>
      <c r="L15641" s="2"/>
      <c r="M15641" s="14">
        <f>H15641/INDEX(Installed_Capacity!$H$5:$S$11,MATCH(Source_Data!C15641,Installed_Capacity!$G$5:$G$11,0),MATCH(Source_Data!D15641,Installed_Capacity!$H$4:$S$4,0))</f>
        <v>0.66122938902750272</v>
      </c>
    </row>
    <row r="15642" spans="1:13" x14ac:dyDescent="0.3">
      <c r="A15642" s="5">
        <v>42661</v>
      </c>
      <c r="B15642" s="5">
        <v>42656</v>
      </c>
      <c r="C15642" s="3">
        <v>2016</v>
      </c>
      <c r="D15642" s="3">
        <v>10</v>
      </c>
      <c r="E15642" s="3">
        <v>18</v>
      </c>
      <c r="F15642" s="3">
        <v>12</v>
      </c>
      <c r="G15642" s="3"/>
      <c r="H15642" s="4">
        <v>6356.8097100000005</v>
      </c>
      <c r="I15642" s="4">
        <v>1800.4103600000001</v>
      </c>
      <c r="J15642" s="4">
        <v>26128</v>
      </c>
      <c r="K15642" s="4">
        <f t="shared" si="244"/>
        <v>29974</v>
      </c>
      <c r="L15642" s="2"/>
      <c r="M15642" s="14">
        <f>H15642/INDEX(Installed_Capacity!$H$5:$S$11,MATCH(Source_Data!C15642,Installed_Capacity!$G$5:$G$11,0),MATCH(Source_Data!D15642,Installed_Capacity!$H$4:$S$4,0))</f>
        <v>0.72588279673645584</v>
      </c>
    </row>
    <row r="15643" spans="1:13" x14ac:dyDescent="0.3">
      <c r="A15643" s="5">
        <v>42661</v>
      </c>
      <c r="B15643" s="5">
        <v>42656</v>
      </c>
      <c r="C15643" s="3">
        <v>2016</v>
      </c>
      <c r="D15643" s="3">
        <v>10</v>
      </c>
      <c r="E15643" s="3">
        <v>18</v>
      </c>
      <c r="F15643" s="3">
        <v>13</v>
      </c>
      <c r="G15643" s="3"/>
      <c r="H15643" s="4">
        <v>6475.0644899999998</v>
      </c>
      <c r="I15643" s="4">
        <v>1795.1928800000001</v>
      </c>
      <c r="J15643" s="4">
        <v>26118</v>
      </c>
      <c r="K15643" s="4">
        <f t="shared" si="244"/>
        <v>29974</v>
      </c>
      <c r="L15643" s="2"/>
      <c r="M15643" s="14">
        <f>H15643/INDEX(Installed_Capacity!$H$5:$S$11,MATCH(Source_Data!C15643,Installed_Capacity!$G$5:$G$11,0),MATCH(Source_Data!D15643,Installed_Capacity!$H$4:$S$4,0))</f>
        <v>0.7393862858056377</v>
      </c>
    </row>
    <row r="15644" spans="1:13" x14ac:dyDescent="0.3">
      <c r="A15644" s="5">
        <v>42661</v>
      </c>
      <c r="B15644" s="5">
        <v>42656</v>
      </c>
      <c r="C15644" s="3">
        <v>2016</v>
      </c>
      <c r="D15644" s="3">
        <v>10</v>
      </c>
      <c r="E15644" s="3">
        <v>18</v>
      </c>
      <c r="F15644" s="3">
        <v>14</v>
      </c>
      <c r="G15644" s="3"/>
      <c r="H15644" s="4">
        <v>6410.8545400000003</v>
      </c>
      <c r="I15644" s="4">
        <v>1932.6509599999999</v>
      </c>
      <c r="J15644" s="4">
        <v>26487</v>
      </c>
      <c r="K15644" s="4">
        <f t="shared" si="244"/>
        <v>29974</v>
      </c>
      <c r="L15644" s="2"/>
      <c r="M15644" s="14">
        <f>H15644/INDEX(Installed_Capacity!$H$5:$S$11,MATCH(Source_Data!C15644,Installed_Capacity!$G$5:$G$11,0),MATCH(Source_Data!D15644,Installed_Capacity!$H$4:$S$4,0))</f>
        <v>0.73205416478729313</v>
      </c>
    </row>
    <row r="15645" spans="1:13" x14ac:dyDescent="0.3">
      <c r="A15645" s="5">
        <v>42661</v>
      </c>
      <c r="B15645" s="5">
        <v>42656</v>
      </c>
      <c r="C15645" s="3">
        <v>2016</v>
      </c>
      <c r="D15645" s="3">
        <v>10</v>
      </c>
      <c r="E15645" s="3">
        <v>18</v>
      </c>
      <c r="F15645" s="3">
        <v>15</v>
      </c>
      <c r="G15645" s="3"/>
      <c r="H15645" s="4">
        <v>6311.8864800000001</v>
      </c>
      <c r="I15645" s="4">
        <v>2088.3870299999999</v>
      </c>
      <c r="J15645" s="4">
        <v>26885</v>
      </c>
      <c r="K15645" s="4">
        <f t="shared" si="244"/>
        <v>29974</v>
      </c>
      <c r="L15645" s="2"/>
      <c r="M15645" s="14">
        <f>H15645/INDEX(Installed_Capacity!$H$5:$S$11,MATCH(Source_Data!C15645,Installed_Capacity!$G$5:$G$11,0),MATCH(Source_Data!D15645,Installed_Capacity!$H$4:$S$4,0))</f>
        <v>0.72075302231839555</v>
      </c>
    </row>
    <row r="15646" spans="1:13" x14ac:dyDescent="0.3">
      <c r="A15646" s="5">
        <v>42661</v>
      </c>
      <c r="B15646" s="5">
        <v>42656</v>
      </c>
      <c r="C15646" s="3">
        <v>2016</v>
      </c>
      <c r="D15646" s="3">
        <v>10</v>
      </c>
      <c r="E15646" s="3">
        <v>18</v>
      </c>
      <c r="F15646" s="3">
        <v>16</v>
      </c>
      <c r="G15646" s="3"/>
      <c r="H15646" s="4">
        <v>5877.7233800000004</v>
      </c>
      <c r="I15646" s="4">
        <v>1981.5419199999999</v>
      </c>
      <c r="J15646" s="4">
        <v>27275</v>
      </c>
      <c r="K15646" s="4">
        <f t="shared" si="244"/>
        <v>29974</v>
      </c>
      <c r="L15646" s="2"/>
      <c r="M15646" s="14">
        <f>H15646/INDEX(Installed_Capacity!$H$5:$S$11,MATCH(Source_Data!C15646,Installed_Capacity!$G$5:$G$11,0),MATCH(Source_Data!D15646,Installed_Capacity!$H$4:$S$4,0))</f>
        <v>0.67117602699446766</v>
      </c>
    </row>
    <row r="15647" spans="1:13" x14ac:dyDescent="0.3">
      <c r="A15647" s="5">
        <v>42661</v>
      </c>
      <c r="B15647" s="5">
        <v>42656</v>
      </c>
      <c r="C15647" s="3">
        <v>2016</v>
      </c>
      <c r="D15647" s="3">
        <v>10</v>
      </c>
      <c r="E15647" s="3">
        <v>18</v>
      </c>
      <c r="F15647" s="3">
        <v>17</v>
      </c>
      <c r="G15647" s="3"/>
      <c r="H15647" s="4">
        <v>4217.7232100000001</v>
      </c>
      <c r="I15647" s="4">
        <v>2159.0206199999998</v>
      </c>
      <c r="J15647" s="4">
        <v>27746</v>
      </c>
      <c r="K15647" s="4">
        <f t="shared" si="244"/>
        <v>29974</v>
      </c>
      <c r="L15647" s="2"/>
      <c r="M15647" s="14">
        <f>H15647/INDEX(Installed_Capacity!$H$5:$S$11,MATCH(Source_Data!C15647,Installed_Capacity!$G$5:$G$11,0),MATCH(Source_Data!D15647,Installed_Capacity!$H$4:$S$4,0))</f>
        <v>0.48162094811786682</v>
      </c>
    </row>
    <row r="15648" spans="1:13" x14ac:dyDescent="0.3">
      <c r="A15648" s="5">
        <v>42661</v>
      </c>
      <c r="B15648" s="5">
        <v>42656</v>
      </c>
      <c r="C15648" s="3">
        <v>2016</v>
      </c>
      <c r="D15648" s="3">
        <v>10</v>
      </c>
      <c r="E15648" s="3">
        <v>18</v>
      </c>
      <c r="F15648" s="3">
        <v>18</v>
      </c>
      <c r="G15648" s="3"/>
      <c r="H15648" s="4">
        <v>1280.5874699999999</v>
      </c>
      <c r="I15648" s="4">
        <v>2300.4915799999999</v>
      </c>
      <c r="J15648" s="4">
        <v>28161</v>
      </c>
      <c r="K15648" s="4">
        <f t="shared" si="244"/>
        <v>29974</v>
      </c>
      <c r="L15648" s="2"/>
      <c r="M15648" s="14">
        <f>H15648/INDEX(Installed_Capacity!$H$5:$S$11,MATCH(Source_Data!C15648,Installed_Capacity!$G$5:$G$11,0),MATCH(Source_Data!D15648,Installed_Capacity!$H$4:$S$4,0))</f>
        <v>0.14623002049706821</v>
      </c>
    </row>
    <row r="15649" spans="1:13" x14ac:dyDescent="0.3">
      <c r="A15649" s="5">
        <v>42661</v>
      </c>
      <c r="B15649" s="5">
        <v>42657</v>
      </c>
      <c r="C15649" s="3">
        <v>2016</v>
      </c>
      <c r="D15649" s="3">
        <v>10</v>
      </c>
      <c r="E15649" s="3">
        <v>18</v>
      </c>
      <c r="F15649" s="3">
        <v>19</v>
      </c>
      <c r="G15649" s="3"/>
      <c r="H15649" s="4">
        <v>39.651290000000003</v>
      </c>
      <c r="I15649" s="4">
        <v>2348.2652200000002</v>
      </c>
      <c r="J15649" s="4">
        <v>29249</v>
      </c>
      <c r="K15649" s="4">
        <f t="shared" si="244"/>
        <v>29974</v>
      </c>
      <c r="L15649" s="2"/>
      <c r="M15649" s="14">
        <f>H15649/INDEX(Installed_Capacity!$H$5:$S$11,MATCH(Source_Data!C15649,Installed_Capacity!$G$5:$G$11,0),MATCH(Source_Data!D15649,Installed_Capacity!$H$4:$S$4,0))</f>
        <v>4.5277726709563974E-3</v>
      </c>
    </row>
    <row r="15650" spans="1:13" x14ac:dyDescent="0.3">
      <c r="A15650" s="5">
        <v>42661</v>
      </c>
      <c r="B15650" s="5">
        <v>42657</v>
      </c>
      <c r="C15650" s="3">
        <v>2016</v>
      </c>
      <c r="D15650" s="3">
        <v>10</v>
      </c>
      <c r="E15650" s="3">
        <v>18</v>
      </c>
      <c r="F15650" s="3">
        <v>20</v>
      </c>
      <c r="G15650" s="3"/>
      <c r="H15650" s="4">
        <v>0</v>
      </c>
      <c r="I15650" s="4">
        <v>2390.3172199999999</v>
      </c>
      <c r="J15650" s="4">
        <v>29974</v>
      </c>
      <c r="K15650" s="4">
        <f t="shared" si="244"/>
        <v>29974</v>
      </c>
      <c r="L15650" s="2"/>
      <c r="M15650" s="14">
        <f>H15650/INDEX(Installed_Capacity!$H$5:$S$11,MATCH(Source_Data!C15650,Installed_Capacity!$G$5:$G$11,0),MATCH(Source_Data!D15650,Installed_Capacity!$H$4:$S$4,0))</f>
        <v>0</v>
      </c>
    </row>
    <row r="15651" spans="1:13" x14ac:dyDescent="0.3">
      <c r="A15651" s="5">
        <v>42661</v>
      </c>
      <c r="B15651" s="5">
        <v>42657</v>
      </c>
      <c r="C15651" s="3">
        <v>2016</v>
      </c>
      <c r="D15651" s="3">
        <v>10</v>
      </c>
      <c r="E15651" s="3">
        <v>18</v>
      </c>
      <c r="F15651" s="3">
        <v>21</v>
      </c>
      <c r="G15651" s="3"/>
      <c r="H15651" s="4">
        <v>0</v>
      </c>
      <c r="I15651" s="4">
        <v>2390.7480700000001</v>
      </c>
      <c r="J15651" s="4">
        <v>29185</v>
      </c>
      <c r="K15651" s="4">
        <f t="shared" si="244"/>
        <v>29974</v>
      </c>
      <c r="L15651" s="2"/>
      <c r="M15651" s="14">
        <f>H15651/INDEX(Installed_Capacity!$H$5:$S$11,MATCH(Source_Data!C15651,Installed_Capacity!$G$5:$G$11,0),MATCH(Source_Data!D15651,Installed_Capacity!$H$4:$S$4,0))</f>
        <v>0</v>
      </c>
    </row>
    <row r="15652" spans="1:13" x14ac:dyDescent="0.3">
      <c r="A15652" s="5">
        <v>42661</v>
      </c>
      <c r="B15652" s="5">
        <v>42657</v>
      </c>
      <c r="C15652" s="3">
        <v>2016</v>
      </c>
      <c r="D15652" s="3">
        <v>10</v>
      </c>
      <c r="E15652" s="3">
        <v>18</v>
      </c>
      <c r="F15652" s="3">
        <v>22</v>
      </c>
      <c r="G15652" s="3"/>
      <c r="H15652" s="4">
        <v>0</v>
      </c>
      <c r="I15652" s="4">
        <v>1926.3324600000001</v>
      </c>
      <c r="J15652" s="4">
        <v>27631</v>
      </c>
      <c r="K15652" s="4">
        <f t="shared" si="244"/>
        <v>29974</v>
      </c>
      <c r="L15652" s="2"/>
      <c r="M15652" s="14">
        <f>H15652/INDEX(Installed_Capacity!$H$5:$S$11,MATCH(Source_Data!C15652,Installed_Capacity!$G$5:$G$11,0),MATCH(Source_Data!D15652,Installed_Capacity!$H$4:$S$4,0))</f>
        <v>0</v>
      </c>
    </row>
    <row r="15653" spans="1:13" x14ac:dyDescent="0.3">
      <c r="A15653" s="5">
        <v>42661</v>
      </c>
      <c r="B15653" s="5">
        <v>42657</v>
      </c>
      <c r="C15653" s="3">
        <v>2016</v>
      </c>
      <c r="D15653" s="3">
        <v>10</v>
      </c>
      <c r="E15653" s="3">
        <v>18</v>
      </c>
      <c r="F15653" s="3">
        <v>23</v>
      </c>
      <c r="G15653" s="3"/>
      <c r="H15653" s="4">
        <v>0</v>
      </c>
      <c r="I15653" s="4">
        <v>1773.04809</v>
      </c>
      <c r="J15653" s="4">
        <v>25412</v>
      </c>
      <c r="K15653" s="4">
        <f t="shared" si="244"/>
        <v>29974</v>
      </c>
      <c r="L15653" s="2"/>
      <c r="M15653" s="14">
        <f>H15653/INDEX(Installed_Capacity!$H$5:$S$11,MATCH(Source_Data!C15653,Installed_Capacity!$G$5:$G$11,0),MATCH(Source_Data!D15653,Installed_Capacity!$H$4:$S$4,0))</f>
        <v>0</v>
      </c>
    </row>
    <row r="15654" spans="1:13" x14ac:dyDescent="0.3">
      <c r="A15654" s="5">
        <v>42661</v>
      </c>
      <c r="B15654" s="5">
        <v>42657</v>
      </c>
      <c r="C15654" s="3">
        <v>2016</v>
      </c>
      <c r="D15654" s="3">
        <v>10</v>
      </c>
      <c r="E15654" s="3">
        <v>18</v>
      </c>
      <c r="F15654" s="3">
        <v>24</v>
      </c>
      <c r="G15654" s="3"/>
      <c r="H15654" s="4">
        <v>0</v>
      </c>
      <c r="I15654" s="4">
        <v>1683.7548999999999</v>
      </c>
      <c r="J15654" s="4">
        <v>23311</v>
      </c>
      <c r="K15654" s="4">
        <f t="shared" si="244"/>
        <v>29974</v>
      </c>
      <c r="L15654" s="2"/>
      <c r="M15654" s="14">
        <f>H15654/INDEX(Installed_Capacity!$H$5:$S$11,MATCH(Source_Data!C15654,Installed_Capacity!$G$5:$G$11,0),MATCH(Source_Data!D15654,Installed_Capacity!$H$4:$S$4,0))</f>
        <v>0</v>
      </c>
    </row>
    <row r="15655" spans="1:13" x14ac:dyDescent="0.3">
      <c r="A15655" s="5">
        <v>42662</v>
      </c>
      <c r="B15655" s="5">
        <v>42657</v>
      </c>
      <c r="C15655" s="3">
        <v>2016</v>
      </c>
      <c r="D15655" s="3">
        <v>10</v>
      </c>
      <c r="E15655" s="3">
        <v>19</v>
      </c>
      <c r="F15655" s="3">
        <v>1</v>
      </c>
      <c r="G15655" s="3"/>
      <c r="H15655" s="4">
        <v>0</v>
      </c>
      <c r="I15655" s="4">
        <v>1652.06719</v>
      </c>
      <c r="J15655" s="4">
        <v>21822</v>
      </c>
      <c r="K15655" s="4">
        <f t="shared" si="244"/>
        <v>31212</v>
      </c>
      <c r="L15655" s="2"/>
      <c r="M15655" s="14">
        <f>H15655/INDEX(Installed_Capacity!$H$5:$S$11,MATCH(Source_Data!C15655,Installed_Capacity!$G$5:$G$11,0),MATCH(Source_Data!D15655,Installed_Capacity!$H$4:$S$4,0))</f>
        <v>0</v>
      </c>
    </row>
    <row r="15656" spans="1:13" x14ac:dyDescent="0.3">
      <c r="A15656" s="5">
        <v>42662</v>
      </c>
      <c r="B15656" s="5">
        <v>42657</v>
      </c>
      <c r="C15656" s="3">
        <v>2016</v>
      </c>
      <c r="D15656" s="3">
        <v>10</v>
      </c>
      <c r="E15656" s="3">
        <v>19</v>
      </c>
      <c r="F15656" s="3">
        <v>2</v>
      </c>
      <c r="G15656" s="3"/>
      <c r="H15656" s="4">
        <v>0</v>
      </c>
      <c r="I15656" s="4">
        <v>1360.17137</v>
      </c>
      <c r="J15656" s="4">
        <v>21145</v>
      </c>
      <c r="K15656" s="4">
        <f t="shared" si="244"/>
        <v>31212</v>
      </c>
      <c r="L15656" s="2"/>
      <c r="M15656" s="14">
        <f>H15656/INDEX(Installed_Capacity!$H$5:$S$11,MATCH(Source_Data!C15656,Installed_Capacity!$G$5:$G$11,0),MATCH(Source_Data!D15656,Installed_Capacity!$H$4:$S$4,0))</f>
        <v>0</v>
      </c>
    </row>
    <row r="15657" spans="1:13" x14ac:dyDescent="0.3">
      <c r="A15657" s="5">
        <v>42662</v>
      </c>
      <c r="B15657" s="5">
        <v>42657</v>
      </c>
      <c r="C15657" s="3">
        <v>2016</v>
      </c>
      <c r="D15657" s="3">
        <v>10</v>
      </c>
      <c r="E15657" s="3">
        <v>19</v>
      </c>
      <c r="F15657" s="3">
        <v>3</v>
      </c>
      <c r="G15657" s="3"/>
      <c r="H15657" s="4">
        <v>0</v>
      </c>
      <c r="I15657" s="4">
        <v>1003.13409</v>
      </c>
      <c r="J15657" s="4">
        <v>20654</v>
      </c>
      <c r="K15657" s="4">
        <f t="shared" si="244"/>
        <v>31212</v>
      </c>
      <c r="L15657" s="2"/>
      <c r="M15657" s="14">
        <f>H15657/INDEX(Installed_Capacity!$H$5:$S$11,MATCH(Source_Data!C15657,Installed_Capacity!$G$5:$G$11,0),MATCH(Source_Data!D15657,Installed_Capacity!$H$4:$S$4,0))</f>
        <v>0</v>
      </c>
    </row>
    <row r="15658" spans="1:13" x14ac:dyDescent="0.3">
      <c r="A15658" s="5">
        <v>42662</v>
      </c>
      <c r="B15658" s="5">
        <v>42657</v>
      </c>
      <c r="C15658" s="3">
        <v>2016</v>
      </c>
      <c r="D15658" s="3">
        <v>10</v>
      </c>
      <c r="E15658" s="3">
        <v>19</v>
      </c>
      <c r="F15658" s="3">
        <v>4</v>
      </c>
      <c r="G15658" s="3"/>
      <c r="H15658" s="4">
        <v>0</v>
      </c>
      <c r="I15658" s="4">
        <v>710.84938999999997</v>
      </c>
      <c r="J15658" s="4">
        <v>20502</v>
      </c>
      <c r="K15658" s="4">
        <f t="shared" si="244"/>
        <v>31212</v>
      </c>
      <c r="L15658" s="2"/>
      <c r="M15658" s="14">
        <f>H15658/INDEX(Installed_Capacity!$H$5:$S$11,MATCH(Source_Data!C15658,Installed_Capacity!$G$5:$G$11,0),MATCH(Source_Data!D15658,Installed_Capacity!$H$4:$S$4,0))</f>
        <v>0</v>
      </c>
    </row>
    <row r="15659" spans="1:13" x14ac:dyDescent="0.3">
      <c r="A15659" s="5">
        <v>42662</v>
      </c>
      <c r="B15659" s="5">
        <v>42657</v>
      </c>
      <c r="C15659" s="3">
        <v>2016</v>
      </c>
      <c r="D15659" s="3">
        <v>10</v>
      </c>
      <c r="E15659" s="3">
        <v>19</v>
      </c>
      <c r="F15659" s="3">
        <v>5</v>
      </c>
      <c r="G15659" s="3"/>
      <c r="H15659" s="4">
        <v>0</v>
      </c>
      <c r="I15659" s="4">
        <v>625.41886</v>
      </c>
      <c r="J15659" s="4">
        <v>20922</v>
      </c>
      <c r="K15659" s="4">
        <f t="shared" si="244"/>
        <v>31212</v>
      </c>
      <c r="L15659" s="2"/>
      <c r="M15659" s="14">
        <f>H15659/INDEX(Installed_Capacity!$H$5:$S$11,MATCH(Source_Data!C15659,Installed_Capacity!$G$5:$G$11,0),MATCH(Source_Data!D15659,Installed_Capacity!$H$4:$S$4,0))</f>
        <v>0</v>
      </c>
    </row>
    <row r="15660" spans="1:13" x14ac:dyDescent="0.3">
      <c r="A15660" s="5">
        <v>42662</v>
      </c>
      <c r="B15660" s="5">
        <v>42657</v>
      </c>
      <c r="C15660" s="3">
        <v>2016</v>
      </c>
      <c r="D15660" s="3">
        <v>10</v>
      </c>
      <c r="E15660" s="3">
        <v>19</v>
      </c>
      <c r="F15660" s="3">
        <v>6</v>
      </c>
      <c r="G15660" s="3"/>
      <c r="H15660" s="4">
        <v>0</v>
      </c>
      <c r="I15660" s="4">
        <v>456.97967</v>
      </c>
      <c r="J15660" s="4">
        <v>22287</v>
      </c>
      <c r="K15660" s="4">
        <f t="shared" si="244"/>
        <v>31212</v>
      </c>
      <c r="L15660" s="2"/>
      <c r="M15660" s="14">
        <f>H15660/INDEX(Installed_Capacity!$H$5:$S$11,MATCH(Source_Data!C15660,Installed_Capacity!$G$5:$G$11,0),MATCH(Source_Data!D15660,Installed_Capacity!$H$4:$S$4,0))</f>
        <v>0</v>
      </c>
    </row>
    <row r="15661" spans="1:13" x14ac:dyDescent="0.3">
      <c r="A15661" s="5">
        <v>42662</v>
      </c>
      <c r="B15661" s="5">
        <v>42657</v>
      </c>
      <c r="C15661" s="3">
        <v>2016</v>
      </c>
      <c r="D15661" s="3">
        <v>10</v>
      </c>
      <c r="E15661" s="3">
        <v>19</v>
      </c>
      <c r="F15661" s="3">
        <v>7</v>
      </c>
      <c r="G15661" s="3"/>
      <c r="H15661" s="4">
        <v>0</v>
      </c>
      <c r="I15661" s="4">
        <v>205.65765999999999</v>
      </c>
      <c r="J15661" s="4">
        <v>24440</v>
      </c>
      <c r="K15661" s="4">
        <f t="shared" si="244"/>
        <v>31212</v>
      </c>
      <c r="L15661" s="2"/>
      <c r="M15661" s="14">
        <f>H15661/INDEX(Installed_Capacity!$H$5:$S$11,MATCH(Source_Data!C15661,Installed_Capacity!$G$5:$G$11,0),MATCH(Source_Data!D15661,Installed_Capacity!$H$4:$S$4,0))</f>
        <v>0</v>
      </c>
    </row>
    <row r="15662" spans="1:13" x14ac:dyDescent="0.3">
      <c r="A15662" s="5">
        <v>42662</v>
      </c>
      <c r="B15662" s="5">
        <v>42657</v>
      </c>
      <c r="C15662" s="3">
        <v>2016</v>
      </c>
      <c r="D15662" s="3">
        <v>10</v>
      </c>
      <c r="E15662" s="3">
        <v>19</v>
      </c>
      <c r="F15662" s="3">
        <v>8</v>
      </c>
      <c r="G15662" s="3"/>
      <c r="H15662" s="4">
        <v>703.90873999999997</v>
      </c>
      <c r="I15662" s="4">
        <v>267.88110999999998</v>
      </c>
      <c r="J15662" s="4">
        <v>25846</v>
      </c>
      <c r="K15662" s="4">
        <f t="shared" si="244"/>
        <v>31212</v>
      </c>
      <c r="L15662" s="2"/>
      <c r="M15662" s="14">
        <f>H15662/INDEX(Installed_Capacity!$H$5:$S$11,MATCH(Source_Data!C15662,Installed_Capacity!$G$5:$G$11,0),MATCH(Source_Data!D15662,Installed_Capacity!$H$4:$S$4,0))</f>
        <v>8.037919461937687E-2</v>
      </c>
    </row>
    <row r="15663" spans="1:13" x14ac:dyDescent="0.3">
      <c r="A15663" s="5">
        <v>42662</v>
      </c>
      <c r="B15663" s="5">
        <v>42657</v>
      </c>
      <c r="C15663" s="3">
        <v>2016</v>
      </c>
      <c r="D15663" s="3">
        <v>10</v>
      </c>
      <c r="E15663" s="3">
        <v>19</v>
      </c>
      <c r="F15663" s="3">
        <v>9</v>
      </c>
      <c r="G15663" s="3"/>
      <c r="H15663" s="4">
        <v>3677.5020100000002</v>
      </c>
      <c r="I15663" s="4">
        <v>383.80606999999998</v>
      </c>
      <c r="J15663" s="4">
        <v>25990</v>
      </c>
      <c r="K15663" s="4">
        <f t="shared" si="244"/>
        <v>31212</v>
      </c>
      <c r="L15663" s="2"/>
      <c r="M15663" s="14">
        <f>H15663/INDEX(Installed_Capacity!$H$5:$S$11,MATCH(Source_Data!C15663,Installed_Capacity!$G$5:$G$11,0),MATCH(Source_Data!D15663,Installed_Capacity!$H$4:$S$4,0))</f>
        <v>0.4199332001119061</v>
      </c>
    </row>
    <row r="15664" spans="1:13" x14ac:dyDescent="0.3">
      <c r="A15664" s="5">
        <v>42662</v>
      </c>
      <c r="B15664" s="5">
        <v>42657</v>
      </c>
      <c r="C15664" s="3">
        <v>2016</v>
      </c>
      <c r="D15664" s="3">
        <v>10</v>
      </c>
      <c r="E15664" s="3">
        <v>19</v>
      </c>
      <c r="F15664" s="3">
        <v>10</v>
      </c>
      <c r="G15664" s="3"/>
      <c r="H15664" s="4">
        <v>5656.0709200000001</v>
      </c>
      <c r="I15664" s="4">
        <v>530.11284999999998</v>
      </c>
      <c r="J15664" s="4">
        <v>26171</v>
      </c>
      <c r="K15664" s="4">
        <f t="shared" si="244"/>
        <v>31212</v>
      </c>
      <c r="L15664" s="2"/>
      <c r="M15664" s="14">
        <f>H15664/INDEX(Installed_Capacity!$H$5:$S$11,MATCH(Source_Data!C15664,Installed_Capacity!$G$5:$G$11,0),MATCH(Source_Data!D15664,Installed_Capacity!$H$4:$S$4,0))</f>
        <v>0.64586557805728917</v>
      </c>
    </row>
    <row r="15665" spans="1:13" x14ac:dyDescent="0.3">
      <c r="A15665" s="5">
        <v>42662</v>
      </c>
      <c r="B15665" s="5">
        <v>42657</v>
      </c>
      <c r="C15665" s="3">
        <v>2016</v>
      </c>
      <c r="D15665" s="3">
        <v>10</v>
      </c>
      <c r="E15665" s="3">
        <v>19</v>
      </c>
      <c r="F15665" s="3">
        <v>11</v>
      </c>
      <c r="G15665" s="3"/>
      <c r="H15665" s="4">
        <v>6283.9492499999997</v>
      </c>
      <c r="I15665" s="4">
        <v>851.97166000000004</v>
      </c>
      <c r="J15665" s="4">
        <v>26514</v>
      </c>
      <c r="K15665" s="4">
        <f t="shared" si="244"/>
        <v>31212</v>
      </c>
      <c r="L15665" s="2"/>
      <c r="M15665" s="14">
        <f>H15665/INDEX(Installed_Capacity!$H$5:$S$11,MATCH(Source_Data!C15665,Installed_Capacity!$G$5:$G$11,0),MATCH(Source_Data!D15665,Installed_Capacity!$H$4:$S$4,0))</f>
        <v>0.71756287575579381</v>
      </c>
    </row>
    <row r="15666" spans="1:13" x14ac:dyDescent="0.3">
      <c r="A15666" s="5">
        <v>42662</v>
      </c>
      <c r="B15666" s="5">
        <v>42657</v>
      </c>
      <c r="C15666" s="3">
        <v>2016</v>
      </c>
      <c r="D15666" s="3">
        <v>10</v>
      </c>
      <c r="E15666" s="3">
        <v>19</v>
      </c>
      <c r="F15666" s="3">
        <v>12</v>
      </c>
      <c r="G15666" s="3"/>
      <c r="H15666" s="4">
        <v>6528.2366599999996</v>
      </c>
      <c r="I15666" s="4">
        <v>1091.66274</v>
      </c>
      <c r="J15666" s="4">
        <v>27211</v>
      </c>
      <c r="K15666" s="4">
        <f t="shared" si="244"/>
        <v>31212</v>
      </c>
      <c r="L15666" s="2"/>
      <c r="M15666" s="14">
        <f>H15666/INDEX(Installed_Capacity!$H$5:$S$11,MATCH(Source_Data!C15666,Installed_Capacity!$G$5:$G$11,0),MATCH(Source_Data!D15666,Installed_Capacity!$H$4:$S$4,0))</f>
        <v>0.74545800499009407</v>
      </c>
    </row>
    <row r="15667" spans="1:13" x14ac:dyDescent="0.3">
      <c r="A15667" s="5">
        <v>42662</v>
      </c>
      <c r="B15667" s="5">
        <v>42657</v>
      </c>
      <c r="C15667" s="3">
        <v>2016</v>
      </c>
      <c r="D15667" s="3">
        <v>10</v>
      </c>
      <c r="E15667" s="3">
        <v>19</v>
      </c>
      <c r="F15667" s="3">
        <v>13</v>
      </c>
      <c r="G15667" s="3"/>
      <c r="H15667" s="4">
        <v>6472.6300700000002</v>
      </c>
      <c r="I15667" s="4">
        <v>928.69334000000003</v>
      </c>
      <c r="J15667" s="4">
        <v>27457</v>
      </c>
      <c r="K15667" s="4">
        <f t="shared" si="244"/>
        <v>31212</v>
      </c>
      <c r="L15667" s="2"/>
      <c r="M15667" s="14">
        <f>H15667/INDEX(Installed_Capacity!$H$5:$S$11,MATCH(Source_Data!C15667,Installed_Capacity!$G$5:$G$11,0),MATCH(Source_Data!D15667,Installed_Capacity!$H$4:$S$4,0))</f>
        <v>0.73910829988523941</v>
      </c>
    </row>
    <row r="15668" spans="1:13" x14ac:dyDescent="0.3">
      <c r="A15668" s="5">
        <v>42662</v>
      </c>
      <c r="B15668" s="5">
        <v>42657</v>
      </c>
      <c r="C15668" s="3">
        <v>2016</v>
      </c>
      <c r="D15668" s="3">
        <v>10</v>
      </c>
      <c r="E15668" s="3">
        <v>19</v>
      </c>
      <c r="F15668" s="3">
        <v>14</v>
      </c>
      <c r="G15668" s="3"/>
      <c r="H15668" s="4">
        <v>6586.0174100000004</v>
      </c>
      <c r="I15668" s="4">
        <v>803.38085000000001</v>
      </c>
      <c r="J15668" s="4">
        <v>27644</v>
      </c>
      <c r="K15668" s="4">
        <f t="shared" si="244"/>
        <v>31212</v>
      </c>
      <c r="L15668" s="2"/>
      <c r="M15668" s="14">
        <f>H15668/INDEX(Installed_Capacity!$H$5:$S$11,MATCH(Source_Data!C15668,Installed_Capacity!$G$5:$G$11,0),MATCH(Source_Data!D15668,Installed_Capacity!$H$4:$S$4,0))</f>
        <v>0.75205597697933757</v>
      </c>
    </row>
    <row r="15669" spans="1:13" x14ac:dyDescent="0.3">
      <c r="A15669" s="5">
        <v>42662</v>
      </c>
      <c r="B15669" s="5">
        <v>42657</v>
      </c>
      <c r="C15669" s="3">
        <v>2016</v>
      </c>
      <c r="D15669" s="3">
        <v>10</v>
      </c>
      <c r="E15669" s="3">
        <v>19</v>
      </c>
      <c r="F15669" s="3">
        <v>15</v>
      </c>
      <c r="G15669" s="3"/>
      <c r="H15669" s="4">
        <v>6540.11798</v>
      </c>
      <c r="I15669" s="4">
        <v>830.89976999999999</v>
      </c>
      <c r="J15669" s="4">
        <v>28177</v>
      </c>
      <c r="K15669" s="4">
        <f t="shared" si="244"/>
        <v>31212</v>
      </c>
      <c r="L15669" s="2"/>
      <c r="M15669" s="14">
        <f>H15669/INDEX(Installed_Capacity!$H$5:$S$11,MATCH(Source_Data!C15669,Installed_Capacity!$G$5:$G$11,0),MATCH(Source_Data!D15669,Installed_Capacity!$H$4:$S$4,0))</f>
        <v>0.74681473048353686</v>
      </c>
    </row>
    <row r="15670" spans="1:13" x14ac:dyDescent="0.3">
      <c r="A15670" s="5">
        <v>42662</v>
      </c>
      <c r="B15670" s="5">
        <v>42657</v>
      </c>
      <c r="C15670" s="3">
        <v>2016</v>
      </c>
      <c r="D15670" s="3">
        <v>10</v>
      </c>
      <c r="E15670" s="3">
        <v>19</v>
      </c>
      <c r="F15670" s="3">
        <v>16</v>
      </c>
      <c r="G15670" s="3"/>
      <c r="H15670" s="4">
        <v>6051.1285099999996</v>
      </c>
      <c r="I15670" s="4">
        <v>731.93249000000003</v>
      </c>
      <c r="J15670" s="4">
        <v>28825</v>
      </c>
      <c r="K15670" s="4">
        <f t="shared" si="244"/>
        <v>31212</v>
      </c>
      <c r="L15670" s="2"/>
      <c r="M15670" s="14">
        <f>H15670/INDEX(Installed_Capacity!$H$5:$S$11,MATCH(Source_Data!C15670,Installed_Capacity!$G$5:$G$11,0),MATCH(Source_Data!D15670,Installed_Capacity!$H$4:$S$4,0))</f>
        <v>0.69097712321649818</v>
      </c>
    </row>
    <row r="15671" spans="1:13" x14ac:dyDescent="0.3">
      <c r="A15671" s="5">
        <v>42662</v>
      </c>
      <c r="B15671" s="5">
        <v>42657</v>
      </c>
      <c r="C15671" s="3">
        <v>2016</v>
      </c>
      <c r="D15671" s="3">
        <v>10</v>
      </c>
      <c r="E15671" s="3">
        <v>19</v>
      </c>
      <c r="F15671" s="3">
        <v>17</v>
      </c>
      <c r="G15671" s="3"/>
      <c r="H15671" s="4">
        <v>4473.8065200000001</v>
      </c>
      <c r="I15671" s="4">
        <v>566.02643</v>
      </c>
      <c r="J15671" s="4">
        <v>29471</v>
      </c>
      <c r="K15671" s="4">
        <f t="shared" si="244"/>
        <v>31212</v>
      </c>
      <c r="L15671" s="2"/>
      <c r="M15671" s="14">
        <f>H15671/INDEX(Installed_Capacity!$H$5:$S$11,MATCH(Source_Data!C15671,Installed_Capacity!$G$5:$G$11,0),MATCH(Source_Data!D15671,Installed_Capacity!$H$4:$S$4,0))</f>
        <v>0.51086304875333299</v>
      </c>
    </row>
    <row r="15672" spans="1:13" x14ac:dyDescent="0.3">
      <c r="A15672" s="5">
        <v>42662</v>
      </c>
      <c r="B15672" s="5">
        <v>42657</v>
      </c>
      <c r="C15672" s="3">
        <v>2016</v>
      </c>
      <c r="D15672" s="3">
        <v>10</v>
      </c>
      <c r="E15672" s="3">
        <v>19</v>
      </c>
      <c r="F15672" s="3">
        <v>18</v>
      </c>
      <c r="G15672" s="3"/>
      <c r="H15672" s="4">
        <v>1318.43075</v>
      </c>
      <c r="I15672" s="4">
        <v>440.77463</v>
      </c>
      <c r="J15672" s="4">
        <v>30087</v>
      </c>
      <c r="K15672" s="4">
        <f t="shared" si="244"/>
        <v>31212</v>
      </c>
      <c r="L15672" s="2"/>
      <c r="M15672" s="14">
        <f>H15672/INDEX(Installed_Capacity!$H$5:$S$11,MATCH(Source_Data!C15672,Installed_Capacity!$G$5:$G$11,0),MATCH(Source_Data!D15672,Installed_Capacity!$H$4:$S$4,0))</f>
        <v>0.15055133687702332</v>
      </c>
    </row>
    <row r="15673" spans="1:13" x14ac:dyDescent="0.3">
      <c r="A15673" s="5">
        <v>42662</v>
      </c>
      <c r="B15673" s="5">
        <v>42658</v>
      </c>
      <c r="C15673" s="3">
        <v>2016</v>
      </c>
      <c r="D15673" s="3">
        <v>10</v>
      </c>
      <c r="E15673" s="3">
        <v>19</v>
      </c>
      <c r="F15673" s="3">
        <v>19</v>
      </c>
      <c r="G15673" s="3"/>
      <c r="H15673" s="4">
        <v>19.664680000000001</v>
      </c>
      <c r="I15673" s="4">
        <v>317.42766999999998</v>
      </c>
      <c r="J15673" s="4">
        <v>30799</v>
      </c>
      <c r="K15673" s="4">
        <f t="shared" si="244"/>
        <v>31212</v>
      </c>
      <c r="L15673" s="2"/>
      <c r="M15673" s="14">
        <f>H15673/INDEX(Installed_Capacity!$H$5:$S$11,MATCH(Source_Data!C15673,Installed_Capacity!$G$5:$G$11,0),MATCH(Source_Data!D15673,Installed_Capacity!$H$4:$S$4,0))</f>
        <v>2.2455057751488753E-3</v>
      </c>
    </row>
    <row r="15674" spans="1:13" x14ac:dyDescent="0.3">
      <c r="A15674" s="5">
        <v>42662</v>
      </c>
      <c r="B15674" s="5">
        <v>42658</v>
      </c>
      <c r="C15674" s="3">
        <v>2016</v>
      </c>
      <c r="D15674" s="3">
        <v>10</v>
      </c>
      <c r="E15674" s="3">
        <v>19</v>
      </c>
      <c r="F15674" s="3">
        <v>20</v>
      </c>
      <c r="G15674" s="3"/>
      <c r="H15674" s="4">
        <v>0</v>
      </c>
      <c r="I15674" s="4">
        <v>325.18162999999998</v>
      </c>
      <c r="J15674" s="4">
        <v>31212</v>
      </c>
      <c r="K15674" s="4">
        <f t="shared" si="244"/>
        <v>31212</v>
      </c>
      <c r="L15674" s="2"/>
      <c r="M15674" s="14">
        <f>H15674/INDEX(Installed_Capacity!$H$5:$S$11,MATCH(Source_Data!C15674,Installed_Capacity!$G$5:$G$11,0),MATCH(Source_Data!D15674,Installed_Capacity!$H$4:$S$4,0))</f>
        <v>0</v>
      </c>
    </row>
    <row r="15675" spans="1:13" x14ac:dyDescent="0.3">
      <c r="A15675" s="5">
        <v>42662</v>
      </c>
      <c r="B15675" s="5">
        <v>42658</v>
      </c>
      <c r="C15675" s="3">
        <v>2016</v>
      </c>
      <c r="D15675" s="3">
        <v>10</v>
      </c>
      <c r="E15675" s="3">
        <v>19</v>
      </c>
      <c r="F15675" s="3">
        <v>21</v>
      </c>
      <c r="G15675" s="3"/>
      <c r="H15675" s="4">
        <v>0</v>
      </c>
      <c r="I15675" s="4">
        <v>327.05982</v>
      </c>
      <c r="J15675" s="4">
        <v>30343</v>
      </c>
      <c r="K15675" s="4">
        <f t="shared" si="244"/>
        <v>31212</v>
      </c>
      <c r="L15675" s="2"/>
      <c r="M15675" s="14">
        <f>H15675/INDEX(Installed_Capacity!$H$5:$S$11,MATCH(Source_Data!C15675,Installed_Capacity!$G$5:$G$11,0),MATCH(Source_Data!D15675,Installed_Capacity!$H$4:$S$4,0))</f>
        <v>0</v>
      </c>
    </row>
    <row r="15676" spans="1:13" x14ac:dyDescent="0.3">
      <c r="A15676" s="5">
        <v>42662</v>
      </c>
      <c r="B15676" s="5">
        <v>42658</v>
      </c>
      <c r="C15676" s="3">
        <v>2016</v>
      </c>
      <c r="D15676" s="3">
        <v>10</v>
      </c>
      <c r="E15676" s="3">
        <v>19</v>
      </c>
      <c r="F15676" s="3">
        <v>22</v>
      </c>
      <c r="G15676" s="3"/>
      <c r="H15676" s="4">
        <v>0</v>
      </c>
      <c r="I15676" s="4">
        <v>262.53883000000002</v>
      </c>
      <c r="J15676" s="4">
        <v>28695</v>
      </c>
      <c r="K15676" s="4">
        <f t="shared" si="244"/>
        <v>31212</v>
      </c>
      <c r="L15676" s="2"/>
      <c r="M15676" s="14">
        <f>H15676/INDEX(Installed_Capacity!$H$5:$S$11,MATCH(Source_Data!C15676,Installed_Capacity!$G$5:$G$11,0),MATCH(Source_Data!D15676,Installed_Capacity!$H$4:$S$4,0))</f>
        <v>0</v>
      </c>
    </row>
    <row r="15677" spans="1:13" x14ac:dyDescent="0.3">
      <c r="A15677" s="5">
        <v>42662</v>
      </c>
      <c r="B15677" s="5">
        <v>42658</v>
      </c>
      <c r="C15677" s="3">
        <v>2016</v>
      </c>
      <c r="D15677" s="3">
        <v>10</v>
      </c>
      <c r="E15677" s="3">
        <v>19</v>
      </c>
      <c r="F15677" s="3">
        <v>23</v>
      </c>
      <c r="G15677" s="3"/>
      <c r="H15677" s="4">
        <v>0</v>
      </c>
      <c r="I15677" s="4">
        <v>194.22283999999999</v>
      </c>
      <c r="J15677" s="4">
        <v>26301</v>
      </c>
      <c r="K15677" s="4">
        <f t="shared" si="244"/>
        <v>31212</v>
      </c>
      <c r="L15677" s="2"/>
      <c r="M15677" s="14">
        <f>H15677/INDEX(Installed_Capacity!$H$5:$S$11,MATCH(Source_Data!C15677,Installed_Capacity!$G$5:$G$11,0),MATCH(Source_Data!D15677,Installed_Capacity!$H$4:$S$4,0))</f>
        <v>0</v>
      </c>
    </row>
    <row r="15678" spans="1:13" x14ac:dyDescent="0.3">
      <c r="A15678" s="5">
        <v>42662</v>
      </c>
      <c r="B15678" s="5">
        <v>42658</v>
      </c>
      <c r="C15678" s="3">
        <v>2016</v>
      </c>
      <c r="D15678" s="3">
        <v>10</v>
      </c>
      <c r="E15678" s="3">
        <v>19</v>
      </c>
      <c r="F15678" s="3">
        <v>24</v>
      </c>
      <c r="G15678" s="3"/>
      <c r="H15678" s="4">
        <v>0</v>
      </c>
      <c r="I15678" s="4">
        <v>238.77958000000001</v>
      </c>
      <c r="J15678" s="4">
        <v>24113</v>
      </c>
      <c r="K15678" s="4">
        <f t="shared" si="244"/>
        <v>31212</v>
      </c>
      <c r="L15678" s="2"/>
      <c r="M15678" s="14">
        <f>H15678/INDEX(Installed_Capacity!$H$5:$S$11,MATCH(Source_Data!C15678,Installed_Capacity!$G$5:$G$11,0),MATCH(Source_Data!D15678,Installed_Capacity!$H$4:$S$4,0))</f>
        <v>0</v>
      </c>
    </row>
    <row r="15679" spans="1:13" x14ac:dyDescent="0.3">
      <c r="A15679" s="5">
        <v>42663</v>
      </c>
      <c r="B15679" s="5">
        <v>42658</v>
      </c>
      <c r="C15679" s="3">
        <v>2016</v>
      </c>
      <c r="D15679" s="3">
        <v>10</v>
      </c>
      <c r="E15679" s="3">
        <v>20</v>
      </c>
      <c r="F15679" s="3">
        <v>1</v>
      </c>
      <c r="G15679" s="3"/>
      <c r="H15679" s="4">
        <v>0</v>
      </c>
      <c r="I15679" s="4">
        <v>289.09066999999999</v>
      </c>
      <c r="J15679" s="4">
        <v>22571</v>
      </c>
      <c r="K15679" s="4">
        <f t="shared" si="244"/>
        <v>32776</v>
      </c>
      <c r="L15679" s="2"/>
      <c r="M15679" s="14">
        <f>H15679/INDEX(Installed_Capacity!$H$5:$S$11,MATCH(Source_Data!C15679,Installed_Capacity!$G$5:$G$11,0),MATCH(Source_Data!D15679,Installed_Capacity!$H$4:$S$4,0))</f>
        <v>0</v>
      </c>
    </row>
    <row r="15680" spans="1:13" x14ac:dyDescent="0.3">
      <c r="A15680" s="5">
        <v>42663</v>
      </c>
      <c r="B15680" s="5">
        <v>42658</v>
      </c>
      <c r="C15680" s="3">
        <v>2016</v>
      </c>
      <c r="D15680" s="3">
        <v>10</v>
      </c>
      <c r="E15680" s="3">
        <v>20</v>
      </c>
      <c r="F15680" s="3">
        <v>2</v>
      </c>
      <c r="G15680" s="3"/>
      <c r="H15680" s="4">
        <v>0</v>
      </c>
      <c r="I15680" s="4">
        <v>294.99756000000002</v>
      </c>
      <c r="J15680" s="4">
        <v>21905</v>
      </c>
      <c r="K15680" s="4">
        <f t="shared" si="244"/>
        <v>32776</v>
      </c>
      <c r="L15680" s="2"/>
      <c r="M15680" s="14">
        <f>H15680/INDEX(Installed_Capacity!$H$5:$S$11,MATCH(Source_Data!C15680,Installed_Capacity!$G$5:$G$11,0),MATCH(Source_Data!D15680,Installed_Capacity!$H$4:$S$4,0))</f>
        <v>0</v>
      </c>
    </row>
    <row r="15681" spans="1:13" x14ac:dyDescent="0.3">
      <c r="A15681" s="5">
        <v>42663</v>
      </c>
      <c r="B15681" s="5">
        <v>42658</v>
      </c>
      <c r="C15681" s="3">
        <v>2016</v>
      </c>
      <c r="D15681" s="3">
        <v>10</v>
      </c>
      <c r="E15681" s="3">
        <v>20</v>
      </c>
      <c r="F15681" s="3">
        <v>3</v>
      </c>
      <c r="G15681" s="3"/>
      <c r="H15681" s="4">
        <v>0</v>
      </c>
      <c r="I15681" s="4">
        <v>254.25120000000001</v>
      </c>
      <c r="J15681" s="4">
        <v>21332</v>
      </c>
      <c r="K15681" s="4">
        <f t="shared" si="244"/>
        <v>32776</v>
      </c>
      <c r="L15681" s="2"/>
      <c r="M15681" s="14">
        <f>H15681/INDEX(Installed_Capacity!$H$5:$S$11,MATCH(Source_Data!C15681,Installed_Capacity!$G$5:$G$11,0),MATCH(Source_Data!D15681,Installed_Capacity!$H$4:$S$4,0))</f>
        <v>0</v>
      </c>
    </row>
    <row r="15682" spans="1:13" x14ac:dyDescent="0.3">
      <c r="A15682" s="5">
        <v>42663</v>
      </c>
      <c r="B15682" s="5">
        <v>42658</v>
      </c>
      <c r="C15682" s="3">
        <v>2016</v>
      </c>
      <c r="D15682" s="3">
        <v>10</v>
      </c>
      <c r="E15682" s="3">
        <v>20</v>
      </c>
      <c r="F15682" s="3">
        <v>4</v>
      </c>
      <c r="G15682" s="3"/>
      <c r="H15682" s="4">
        <v>0</v>
      </c>
      <c r="I15682" s="4">
        <v>226.4171</v>
      </c>
      <c r="J15682" s="4">
        <v>21019</v>
      </c>
      <c r="K15682" s="4">
        <f t="shared" si="244"/>
        <v>32776</v>
      </c>
      <c r="L15682" s="2"/>
      <c r="M15682" s="14">
        <f>H15682/INDEX(Installed_Capacity!$H$5:$S$11,MATCH(Source_Data!C15682,Installed_Capacity!$G$5:$G$11,0),MATCH(Source_Data!D15682,Installed_Capacity!$H$4:$S$4,0))</f>
        <v>0</v>
      </c>
    </row>
    <row r="15683" spans="1:13" x14ac:dyDescent="0.3">
      <c r="A15683" s="5">
        <v>42663</v>
      </c>
      <c r="B15683" s="5">
        <v>42658</v>
      </c>
      <c r="C15683" s="3">
        <v>2016</v>
      </c>
      <c r="D15683" s="3">
        <v>10</v>
      </c>
      <c r="E15683" s="3">
        <v>20</v>
      </c>
      <c r="F15683" s="3">
        <v>5</v>
      </c>
      <c r="G15683" s="3"/>
      <c r="H15683" s="4">
        <v>0</v>
      </c>
      <c r="I15683" s="4">
        <v>205.15522000000001</v>
      </c>
      <c r="J15683" s="4">
        <v>21360</v>
      </c>
      <c r="K15683" s="4">
        <f t="shared" ref="K15683:K15746" si="245">_xlfn.MAXIFS($J:$J, $C:$C, C15683, $D:$D, D15683, $E:$E, E15683)</f>
        <v>32776</v>
      </c>
      <c r="L15683" s="2"/>
      <c r="M15683" s="14">
        <f>H15683/INDEX(Installed_Capacity!$H$5:$S$11,MATCH(Source_Data!C15683,Installed_Capacity!$G$5:$G$11,0),MATCH(Source_Data!D15683,Installed_Capacity!$H$4:$S$4,0))</f>
        <v>0</v>
      </c>
    </row>
    <row r="15684" spans="1:13" x14ac:dyDescent="0.3">
      <c r="A15684" s="5">
        <v>42663</v>
      </c>
      <c r="B15684" s="5">
        <v>42658</v>
      </c>
      <c r="C15684" s="3">
        <v>2016</v>
      </c>
      <c r="D15684" s="3">
        <v>10</v>
      </c>
      <c r="E15684" s="3">
        <v>20</v>
      </c>
      <c r="F15684" s="3">
        <v>6</v>
      </c>
      <c r="G15684" s="3"/>
      <c r="H15684" s="4">
        <v>0</v>
      </c>
      <c r="I15684" s="4">
        <v>202.83931999999999</v>
      </c>
      <c r="J15684" s="4">
        <v>22695</v>
      </c>
      <c r="K15684" s="4">
        <f t="shared" si="245"/>
        <v>32776</v>
      </c>
      <c r="L15684" s="2"/>
      <c r="M15684" s="14">
        <f>H15684/INDEX(Installed_Capacity!$H$5:$S$11,MATCH(Source_Data!C15684,Installed_Capacity!$G$5:$G$11,0),MATCH(Source_Data!D15684,Installed_Capacity!$H$4:$S$4,0))</f>
        <v>0</v>
      </c>
    </row>
    <row r="15685" spans="1:13" x14ac:dyDescent="0.3">
      <c r="A15685" s="5">
        <v>42663</v>
      </c>
      <c r="B15685" s="5">
        <v>42658</v>
      </c>
      <c r="C15685" s="3">
        <v>2016</v>
      </c>
      <c r="D15685" s="3">
        <v>10</v>
      </c>
      <c r="E15685" s="3">
        <v>20</v>
      </c>
      <c r="F15685" s="3">
        <v>7</v>
      </c>
      <c r="G15685" s="3"/>
      <c r="H15685" s="4">
        <v>0</v>
      </c>
      <c r="I15685" s="4">
        <v>205.64899</v>
      </c>
      <c r="J15685" s="4">
        <v>25132</v>
      </c>
      <c r="K15685" s="4">
        <f t="shared" si="245"/>
        <v>32776</v>
      </c>
      <c r="L15685" s="2"/>
      <c r="M15685" s="14">
        <f>H15685/INDEX(Installed_Capacity!$H$5:$S$11,MATCH(Source_Data!C15685,Installed_Capacity!$G$5:$G$11,0),MATCH(Source_Data!D15685,Installed_Capacity!$H$4:$S$4,0))</f>
        <v>0</v>
      </c>
    </row>
    <row r="15686" spans="1:13" x14ac:dyDescent="0.3">
      <c r="A15686" s="5">
        <v>42663</v>
      </c>
      <c r="B15686" s="5">
        <v>42658</v>
      </c>
      <c r="C15686" s="3">
        <v>2016</v>
      </c>
      <c r="D15686" s="3">
        <v>10</v>
      </c>
      <c r="E15686" s="3">
        <v>20</v>
      </c>
      <c r="F15686" s="3">
        <v>8</v>
      </c>
      <c r="G15686" s="3"/>
      <c r="H15686" s="4">
        <v>696.66872999999998</v>
      </c>
      <c r="I15686" s="4">
        <v>202.51236</v>
      </c>
      <c r="J15686" s="4">
        <v>26276</v>
      </c>
      <c r="K15686" s="4">
        <f t="shared" si="245"/>
        <v>32776</v>
      </c>
      <c r="L15686" s="2"/>
      <c r="M15686" s="14">
        <f>H15686/INDEX(Installed_Capacity!$H$5:$S$11,MATCH(Source_Data!C15686,Installed_Capacity!$G$5:$G$11,0),MATCH(Source_Data!D15686,Installed_Capacity!$H$4:$S$4,0))</f>
        <v>7.9552459362706759E-2</v>
      </c>
    </row>
    <row r="15687" spans="1:13" x14ac:dyDescent="0.3">
      <c r="A15687" s="5">
        <v>42663</v>
      </c>
      <c r="B15687" s="5">
        <v>42658</v>
      </c>
      <c r="C15687" s="3">
        <v>2016</v>
      </c>
      <c r="D15687" s="3">
        <v>10</v>
      </c>
      <c r="E15687" s="3">
        <v>20</v>
      </c>
      <c r="F15687" s="3">
        <v>9</v>
      </c>
      <c r="G15687" s="3"/>
      <c r="H15687" s="4">
        <v>3645.8110900000001</v>
      </c>
      <c r="I15687" s="4">
        <v>180.18589</v>
      </c>
      <c r="J15687" s="4">
        <v>26606</v>
      </c>
      <c r="K15687" s="4">
        <f t="shared" si="245"/>
        <v>32776</v>
      </c>
      <c r="L15687" s="2"/>
      <c r="M15687" s="14">
        <f>H15687/INDEX(Installed_Capacity!$H$5:$S$11,MATCH(Source_Data!C15687,Installed_Capacity!$G$5:$G$11,0),MATCH(Source_Data!D15687,Installed_Capacity!$H$4:$S$4,0))</f>
        <v>0.41631442045824374</v>
      </c>
    </row>
    <row r="15688" spans="1:13" x14ac:dyDescent="0.3">
      <c r="A15688" s="5">
        <v>42663</v>
      </c>
      <c r="B15688" s="5">
        <v>42658</v>
      </c>
      <c r="C15688" s="3">
        <v>2016</v>
      </c>
      <c r="D15688" s="3">
        <v>10</v>
      </c>
      <c r="E15688" s="3">
        <v>20</v>
      </c>
      <c r="F15688" s="3">
        <v>10</v>
      </c>
      <c r="G15688" s="3"/>
      <c r="H15688" s="4">
        <v>5800.8569799999996</v>
      </c>
      <c r="I15688" s="4">
        <v>167.14219</v>
      </c>
      <c r="J15688" s="4">
        <v>27026</v>
      </c>
      <c r="K15688" s="4">
        <f t="shared" si="245"/>
        <v>32776</v>
      </c>
      <c r="L15688" s="2"/>
      <c r="M15688" s="14">
        <f>H15688/INDEX(Installed_Capacity!$H$5:$S$11,MATCH(Source_Data!C15688,Installed_Capacity!$G$5:$G$11,0),MATCH(Source_Data!D15688,Installed_Capacity!$H$4:$S$4,0))</f>
        <v>0.66239866854699203</v>
      </c>
    </row>
    <row r="15689" spans="1:13" x14ac:dyDescent="0.3">
      <c r="A15689" s="5">
        <v>42663</v>
      </c>
      <c r="B15689" s="5">
        <v>42658</v>
      </c>
      <c r="C15689" s="3">
        <v>2016</v>
      </c>
      <c r="D15689" s="3">
        <v>10</v>
      </c>
      <c r="E15689" s="3">
        <v>20</v>
      </c>
      <c r="F15689" s="3">
        <v>11</v>
      </c>
      <c r="G15689" s="3"/>
      <c r="H15689" s="4">
        <v>6564.3800499999998</v>
      </c>
      <c r="I15689" s="4">
        <v>238.82675</v>
      </c>
      <c r="J15689" s="4">
        <v>27578</v>
      </c>
      <c r="K15689" s="4">
        <f t="shared" si="245"/>
        <v>32776</v>
      </c>
      <c r="L15689" s="2"/>
      <c r="M15689" s="14">
        <f>H15689/INDEX(Installed_Capacity!$H$5:$S$11,MATCH(Source_Data!C15689,Installed_Capacity!$G$5:$G$11,0),MATCH(Source_Data!D15689,Installed_Capacity!$H$4:$S$4,0))</f>
        <v>0.74958521127966804</v>
      </c>
    </row>
    <row r="15690" spans="1:13" x14ac:dyDescent="0.3">
      <c r="A15690" s="5">
        <v>42663</v>
      </c>
      <c r="B15690" s="5">
        <v>42658</v>
      </c>
      <c r="C15690" s="3">
        <v>2016</v>
      </c>
      <c r="D15690" s="3">
        <v>10</v>
      </c>
      <c r="E15690" s="3">
        <v>20</v>
      </c>
      <c r="F15690" s="3">
        <v>12</v>
      </c>
      <c r="G15690" s="3"/>
      <c r="H15690" s="4">
        <v>6633.7248900000004</v>
      </c>
      <c r="I15690" s="4">
        <v>311.79002000000003</v>
      </c>
      <c r="J15690" s="4">
        <v>28163</v>
      </c>
      <c r="K15690" s="4">
        <f t="shared" si="245"/>
        <v>32776</v>
      </c>
      <c r="L15690" s="2"/>
      <c r="M15690" s="14">
        <f>H15690/INDEX(Installed_Capacity!$H$5:$S$11,MATCH(Source_Data!C15690,Installed_Capacity!$G$5:$G$11,0),MATCH(Source_Data!D15690,Installed_Capacity!$H$4:$S$4,0))</f>
        <v>0.75750368433373128</v>
      </c>
    </row>
    <row r="15691" spans="1:13" x14ac:dyDescent="0.3">
      <c r="A15691" s="5">
        <v>42663</v>
      </c>
      <c r="B15691" s="5">
        <v>42658</v>
      </c>
      <c r="C15691" s="3">
        <v>2016</v>
      </c>
      <c r="D15691" s="3">
        <v>10</v>
      </c>
      <c r="E15691" s="3">
        <v>20</v>
      </c>
      <c r="F15691" s="3">
        <v>13</v>
      </c>
      <c r="G15691" s="3"/>
      <c r="H15691" s="4">
        <v>6516.5224200000002</v>
      </c>
      <c r="I15691" s="4">
        <v>325.03669000000002</v>
      </c>
      <c r="J15691" s="4">
        <v>28798</v>
      </c>
      <c r="K15691" s="4">
        <f t="shared" si="245"/>
        <v>32776</v>
      </c>
      <c r="L15691" s="2"/>
      <c r="M15691" s="14">
        <f>H15691/INDEX(Installed_Capacity!$H$5:$S$11,MATCH(Source_Data!C15691,Installed_Capacity!$G$5:$G$11,0),MATCH(Source_Data!D15691,Installed_Capacity!$H$4:$S$4,0))</f>
        <v>0.74412035832757639</v>
      </c>
    </row>
    <row r="15692" spans="1:13" x14ac:dyDescent="0.3">
      <c r="A15692" s="5">
        <v>42663</v>
      </c>
      <c r="B15692" s="5">
        <v>42658</v>
      </c>
      <c r="C15692" s="3">
        <v>2016</v>
      </c>
      <c r="D15692" s="3">
        <v>10</v>
      </c>
      <c r="E15692" s="3">
        <v>20</v>
      </c>
      <c r="F15692" s="3">
        <v>14</v>
      </c>
      <c r="G15692" s="3"/>
      <c r="H15692" s="4">
        <v>6579.4936799999996</v>
      </c>
      <c r="I15692" s="4">
        <v>275.43304999999998</v>
      </c>
      <c r="J15692" s="4">
        <v>29765</v>
      </c>
      <c r="K15692" s="4">
        <f t="shared" si="245"/>
        <v>32776</v>
      </c>
      <c r="L15692" s="2"/>
      <c r="M15692" s="14">
        <f>H15692/INDEX(Installed_Capacity!$H$5:$S$11,MATCH(Source_Data!C15692,Installed_Capacity!$G$5:$G$11,0),MATCH(Source_Data!D15692,Installed_Capacity!$H$4:$S$4,0))</f>
        <v>0.75131103358892826</v>
      </c>
    </row>
    <row r="15693" spans="1:13" x14ac:dyDescent="0.3">
      <c r="A15693" s="5">
        <v>42663</v>
      </c>
      <c r="B15693" s="5">
        <v>42658</v>
      </c>
      <c r="C15693" s="3">
        <v>2016</v>
      </c>
      <c r="D15693" s="3">
        <v>10</v>
      </c>
      <c r="E15693" s="3">
        <v>20</v>
      </c>
      <c r="F15693" s="3">
        <v>15</v>
      </c>
      <c r="G15693" s="3"/>
      <c r="H15693" s="4">
        <v>6384.9090100000003</v>
      </c>
      <c r="I15693" s="4">
        <v>177.99802</v>
      </c>
      <c r="J15693" s="4">
        <v>30880</v>
      </c>
      <c r="K15693" s="4">
        <f t="shared" si="245"/>
        <v>32776</v>
      </c>
      <c r="L15693" s="2"/>
      <c r="M15693" s="14">
        <f>H15693/INDEX(Installed_Capacity!$H$5:$S$11,MATCH(Source_Data!C15693,Installed_Capacity!$G$5:$G$11,0),MATCH(Source_Data!D15693,Installed_Capacity!$H$4:$S$4,0))</f>
        <v>0.72909145003911013</v>
      </c>
    </row>
    <row r="15694" spans="1:13" x14ac:dyDescent="0.3">
      <c r="A15694" s="5">
        <v>42663</v>
      </c>
      <c r="B15694" s="5">
        <v>42658</v>
      </c>
      <c r="C15694" s="3">
        <v>2016</v>
      </c>
      <c r="D15694" s="3">
        <v>10</v>
      </c>
      <c r="E15694" s="3">
        <v>20</v>
      </c>
      <c r="F15694" s="3">
        <v>16</v>
      </c>
      <c r="G15694" s="3"/>
      <c r="H15694" s="4">
        <v>6123.0601299999998</v>
      </c>
      <c r="I15694" s="4">
        <v>136.20228</v>
      </c>
      <c r="J15694" s="4">
        <v>31840</v>
      </c>
      <c r="K15694" s="4">
        <f t="shared" si="245"/>
        <v>32776</v>
      </c>
      <c r="L15694" s="2"/>
      <c r="M15694" s="14">
        <f>H15694/INDEX(Installed_Capacity!$H$5:$S$11,MATCH(Source_Data!C15694,Installed_Capacity!$G$5:$G$11,0),MATCH(Source_Data!D15694,Installed_Capacity!$H$4:$S$4,0))</f>
        <v>0.69919098014810421</v>
      </c>
    </row>
    <row r="15695" spans="1:13" x14ac:dyDescent="0.3">
      <c r="A15695" s="5">
        <v>42663</v>
      </c>
      <c r="B15695" s="5">
        <v>42658</v>
      </c>
      <c r="C15695" s="3">
        <v>2016</v>
      </c>
      <c r="D15695" s="3">
        <v>10</v>
      </c>
      <c r="E15695" s="3">
        <v>20</v>
      </c>
      <c r="F15695" s="3">
        <v>17</v>
      </c>
      <c r="G15695" s="3"/>
      <c r="H15695" s="4">
        <v>4481.2735700000003</v>
      </c>
      <c r="I15695" s="4">
        <v>93.209450000000004</v>
      </c>
      <c r="J15695" s="4">
        <v>32623</v>
      </c>
      <c r="K15695" s="4">
        <f t="shared" si="245"/>
        <v>32776</v>
      </c>
      <c r="L15695" s="2"/>
      <c r="M15695" s="14">
        <f>H15695/INDEX(Installed_Capacity!$H$5:$S$11,MATCH(Source_Data!C15695,Installed_Capacity!$G$5:$G$11,0),MATCH(Source_Data!D15695,Installed_Capacity!$H$4:$S$4,0))</f>
        <v>0.51171570966102775</v>
      </c>
    </row>
    <row r="15696" spans="1:13" x14ac:dyDescent="0.3">
      <c r="A15696" s="5">
        <v>42663</v>
      </c>
      <c r="B15696" s="5">
        <v>42658</v>
      </c>
      <c r="C15696" s="3">
        <v>2016</v>
      </c>
      <c r="D15696" s="3">
        <v>10</v>
      </c>
      <c r="E15696" s="3">
        <v>20</v>
      </c>
      <c r="F15696" s="3">
        <v>18</v>
      </c>
      <c r="G15696" s="3"/>
      <c r="H15696" s="4">
        <v>1280.5011400000001</v>
      </c>
      <c r="I15696" s="4">
        <v>55.051369999999999</v>
      </c>
      <c r="J15696" s="4">
        <v>32648</v>
      </c>
      <c r="K15696" s="4">
        <f t="shared" si="245"/>
        <v>32776</v>
      </c>
      <c r="L15696" s="2"/>
      <c r="M15696" s="14">
        <f>H15696/INDEX(Installed_Capacity!$H$5:$S$11,MATCH(Source_Data!C15696,Installed_Capacity!$G$5:$G$11,0),MATCH(Source_Data!D15696,Installed_Capacity!$H$4:$S$4,0))</f>
        <v>0.14622016249207812</v>
      </c>
    </row>
    <row r="15697" spans="1:13" x14ac:dyDescent="0.3">
      <c r="A15697" s="5">
        <v>42663</v>
      </c>
      <c r="B15697" s="5">
        <v>42659</v>
      </c>
      <c r="C15697" s="3">
        <v>2016</v>
      </c>
      <c r="D15697" s="3">
        <v>10</v>
      </c>
      <c r="E15697" s="3">
        <v>20</v>
      </c>
      <c r="F15697" s="3">
        <v>19</v>
      </c>
      <c r="G15697" s="3"/>
      <c r="H15697" s="4">
        <v>30.393239999999999</v>
      </c>
      <c r="I15697" s="4">
        <v>40.377679999999998</v>
      </c>
      <c r="J15697" s="4">
        <v>32759</v>
      </c>
      <c r="K15697" s="4">
        <f t="shared" si="245"/>
        <v>32776</v>
      </c>
      <c r="L15697" s="2"/>
      <c r="M15697" s="14">
        <f>H15697/INDEX(Installed_Capacity!$H$5:$S$11,MATCH(Source_Data!C15697,Installed_Capacity!$G$5:$G$11,0),MATCH(Source_Data!D15697,Installed_Capacity!$H$4:$S$4,0))</f>
        <v>3.4705978406709796E-3</v>
      </c>
    </row>
    <row r="15698" spans="1:13" x14ac:dyDescent="0.3">
      <c r="A15698" s="5">
        <v>42663</v>
      </c>
      <c r="B15698" s="5">
        <v>42659</v>
      </c>
      <c r="C15698" s="3">
        <v>2016</v>
      </c>
      <c r="D15698" s="3">
        <v>10</v>
      </c>
      <c r="E15698" s="3">
        <v>20</v>
      </c>
      <c r="F15698" s="3">
        <v>20</v>
      </c>
      <c r="G15698" s="3"/>
      <c r="H15698" s="4">
        <v>0</v>
      </c>
      <c r="I15698" s="4">
        <v>43.453879999999998</v>
      </c>
      <c r="J15698" s="4">
        <v>32776</v>
      </c>
      <c r="K15698" s="4">
        <f t="shared" si="245"/>
        <v>32776</v>
      </c>
      <c r="L15698" s="2"/>
      <c r="M15698" s="14">
        <f>H15698/INDEX(Installed_Capacity!$H$5:$S$11,MATCH(Source_Data!C15698,Installed_Capacity!$G$5:$G$11,0),MATCH(Source_Data!D15698,Installed_Capacity!$H$4:$S$4,0))</f>
        <v>0</v>
      </c>
    </row>
    <row r="15699" spans="1:13" x14ac:dyDescent="0.3">
      <c r="A15699" s="5">
        <v>42663</v>
      </c>
      <c r="B15699" s="5">
        <v>42659</v>
      </c>
      <c r="C15699" s="3">
        <v>2016</v>
      </c>
      <c r="D15699" s="3">
        <v>10</v>
      </c>
      <c r="E15699" s="3">
        <v>20</v>
      </c>
      <c r="F15699" s="3">
        <v>21</v>
      </c>
      <c r="G15699" s="3"/>
      <c r="H15699" s="4">
        <v>0</v>
      </c>
      <c r="I15699" s="4">
        <v>45.436439999999997</v>
      </c>
      <c r="J15699" s="4">
        <v>31434</v>
      </c>
      <c r="K15699" s="4">
        <f t="shared" si="245"/>
        <v>32776</v>
      </c>
      <c r="L15699" s="2"/>
      <c r="M15699" s="14">
        <f>H15699/INDEX(Installed_Capacity!$H$5:$S$11,MATCH(Source_Data!C15699,Installed_Capacity!$G$5:$G$11,0),MATCH(Source_Data!D15699,Installed_Capacity!$H$4:$S$4,0))</f>
        <v>0</v>
      </c>
    </row>
    <row r="15700" spans="1:13" x14ac:dyDescent="0.3">
      <c r="A15700" s="5">
        <v>42663</v>
      </c>
      <c r="B15700" s="5">
        <v>42659</v>
      </c>
      <c r="C15700" s="3">
        <v>2016</v>
      </c>
      <c r="D15700" s="3">
        <v>10</v>
      </c>
      <c r="E15700" s="3">
        <v>20</v>
      </c>
      <c r="F15700" s="3">
        <v>22</v>
      </c>
      <c r="G15700" s="3"/>
      <c r="H15700" s="4">
        <v>0</v>
      </c>
      <c r="I15700" s="4">
        <v>64.865290000000002</v>
      </c>
      <c r="J15700" s="4">
        <v>29544</v>
      </c>
      <c r="K15700" s="4">
        <f t="shared" si="245"/>
        <v>32776</v>
      </c>
      <c r="L15700" s="2"/>
      <c r="M15700" s="14">
        <f>H15700/INDEX(Installed_Capacity!$H$5:$S$11,MATCH(Source_Data!C15700,Installed_Capacity!$G$5:$G$11,0),MATCH(Source_Data!D15700,Installed_Capacity!$H$4:$S$4,0))</f>
        <v>0</v>
      </c>
    </row>
    <row r="15701" spans="1:13" x14ac:dyDescent="0.3">
      <c r="A15701" s="5">
        <v>42663</v>
      </c>
      <c r="B15701" s="5">
        <v>42659</v>
      </c>
      <c r="C15701" s="3">
        <v>2016</v>
      </c>
      <c r="D15701" s="3">
        <v>10</v>
      </c>
      <c r="E15701" s="3">
        <v>20</v>
      </c>
      <c r="F15701" s="3">
        <v>23</v>
      </c>
      <c r="G15701" s="3"/>
      <c r="H15701" s="4">
        <v>0</v>
      </c>
      <c r="I15701" s="4">
        <v>78.827219999999997</v>
      </c>
      <c r="J15701" s="4">
        <v>27051</v>
      </c>
      <c r="K15701" s="4">
        <f t="shared" si="245"/>
        <v>32776</v>
      </c>
      <c r="L15701" s="2"/>
      <c r="M15701" s="14">
        <f>H15701/INDEX(Installed_Capacity!$H$5:$S$11,MATCH(Source_Data!C15701,Installed_Capacity!$G$5:$G$11,0),MATCH(Source_Data!D15701,Installed_Capacity!$H$4:$S$4,0))</f>
        <v>0</v>
      </c>
    </row>
    <row r="15702" spans="1:13" x14ac:dyDescent="0.3">
      <c r="A15702" s="5">
        <v>42663</v>
      </c>
      <c r="B15702" s="5">
        <v>42659</v>
      </c>
      <c r="C15702" s="3">
        <v>2016</v>
      </c>
      <c r="D15702" s="3">
        <v>10</v>
      </c>
      <c r="E15702" s="3">
        <v>20</v>
      </c>
      <c r="F15702" s="3">
        <v>24</v>
      </c>
      <c r="G15702" s="3"/>
      <c r="H15702" s="4">
        <v>0</v>
      </c>
      <c r="I15702" s="4">
        <v>50.194450000000003</v>
      </c>
      <c r="J15702" s="4">
        <v>24664</v>
      </c>
      <c r="K15702" s="4">
        <f t="shared" si="245"/>
        <v>32776</v>
      </c>
      <c r="L15702" s="2"/>
      <c r="M15702" s="14">
        <f>H15702/INDEX(Installed_Capacity!$H$5:$S$11,MATCH(Source_Data!C15702,Installed_Capacity!$G$5:$G$11,0),MATCH(Source_Data!D15702,Installed_Capacity!$H$4:$S$4,0))</f>
        <v>0</v>
      </c>
    </row>
    <row r="15703" spans="1:13" x14ac:dyDescent="0.3">
      <c r="A15703" s="5">
        <v>42664</v>
      </c>
      <c r="B15703" s="5">
        <v>42659</v>
      </c>
      <c r="C15703" s="3">
        <v>2016</v>
      </c>
      <c r="D15703" s="3">
        <v>10</v>
      </c>
      <c r="E15703" s="3">
        <v>21</v>
      </c>
      <c r="F15703" s="3">
        <v>1</v>
      </c>
      <c r="G15703" s="3"/>
      <c r="H15703" s="4">
        <v>0</v>
      </c>
      <c r="I15703" s="4">
        <v>51.606439999999999</v>
      </c>
      <c r="J15703" s="4">
        <v>22993</v>
      </c>
      <c r="K15703" s="4">
        <f t="shared" si="245"/>
        <v>32245</v>
      </c>
      <c r="L15703" s="2"/>
      <c r="M15703" s="14">
        <f>H15703/INDEX(Installed_Capacity!$H$5:$S$11,MATCH(Source_Data!C15703,Installed_Capacity!$G$5:$G$11,0),MATCH(Source_Data!D15703,Installed_Capacity!$H$4:$S$4,0))</f>
        <v>0</v>
      </c>
    </row>
    <row r="15704" spans="1:13" x14ac:dyDescent="0.3">
      <c r="A15704" s="5">
        <v>42664</v>
      </c>
      <c r="B15704" s="5">
        <v>42659</v>
      </c>
      <c r="C15704" s="3">
        <v>2016</v>
      </c>
      <c r="D15704" s="3">
        <v>10</v>
      </c>
      <c r="E15704" s="3">
        <v>21</v>
      </c>
      <c r="F15704" s="3">
        <v>2</v>
      </c>
      <c r="G15704" s="3"/>
      <c r="H15704" s="4">
        <v>0</v>
      </c>
      <c r="I15704" s="4">
        <v>58.992229999999999</v>
      </c>
      <c r="J15704" s="4">
        <v>21873</v>
      </c>
      <c r="K15704" s="4">
        <f t="shared" si="245"/>
        <v>32245</v>
      </c>
      <c r="L15704" s="2"/>
      <c r="M15704" s="14">
        <f>H15704/INDEX(Installed_Capacity!$H$5:$S$11,MATCH(Source_Data!C15704,Installed_Capacity!$G$5:$G$11,0),MATCH(Source_Data!D15704,Installed_Capacity!$H$4:$S$4,0))</f>
        <v>0</v>
      </c>
    </row>
    <row r="15705" spans="1:13" x14ac:dyDescent="0.3">
      <c r="A15705" s="5">
        <v>42664</v>
      </c>
      <c r="B15705" s="5">
        <v>42659</v>
      </c>
      <c r="C15705" s="3">
        <v>2016</v>
      </c>
      <c r="D15705" s="3">
        <v>10</v>
      </c>
      <c r="E15705" s="3">
        <v>21</v>
      </c>
      <c r="F15705" s="3">
        <v>3</v>
      </c>
      <c r="G15705" s="3"/>
      <c r="H15705" s="4">
        <v>0</v>
      </c>
      <c r="I15705" s="4">
        <v>53.00506</v>
      </c>
      <c r="J15705" s="4">
        <v>21174</v>
      </c>
      <c r="K15705" s="4">
        <f t="shared" si="245"/>
        <v>32245</v>
      </c>
      <c r="L15705" s="2"/>
      <c r="M15705" s="14">
        <f>H15705/INDEX(Installed_Capacity!$H$5:$S$11,MATCH(Source_Data!C15705,Installed_Capacity!$G$5:$G$11,0),MATCH(Source_Data!D15705,Installed_Capacity!$H$4:$S$4,0))</f>
        <v>0</v>
      </c>
    </row>
    <row r="15706" spans="1:13" x14ac:dyDescent="0.3">
      <c r="A15706" s="5">
        <v>42664</v>
      </c>
      <c r="B15706" s="5">
        <v>42659</v>
      </c>
      <c r="C15706" s="3">
        <v>2016</v>
      </c>
      <c r="D15706" s="3">
        <v>10</v>
      </c>
      <c r="E15706" s="3">
        <v>21</v>
      </c>
      <c r="F15706" s="3">
        <v>4</v>
      </c>
      <c r="G15706" s="3"/>
      <c r="H15706" s="4">
        <v>0</v>
      </c>
      <c r="I15706" s="4">
        <v>58.795589999999997</v>
      </c>
      <c r="J15706" s="4">
        <v>20919</v>
      </c>
      <c r="K15706" s="4">
        <f t="shared" si="245"/>
        <v>32245</v>
      </c>
      <c r="L15706" s="2"/>
      <c r="M15706" s="14">
        <f>H15706/INDEX(Installed_Capacity!$H$5:$S$11,MATCH(Source_Data!C15706,Installed_Capacity!$G$5:$G$11,0),MATCH(Source_Data!D15706,Installed_Capacity!$H$4:$S$4,0))</f>
        <v>0</v>
      </c>
    </row>
    <row r="15707" spans="1:13" x14ac:dyDescent="0.3">
      <c r="A15707" s="5">
        <v>42664</v>
      </c>
      <c r="B15707" s="5">
        <v>42659</v>
      </c>
      <c r="C15707" s="3">
        <v>2016</v>
      </c>
      <c r="D15707" s="3">
        <v>10</v>
      </c>
      <c r="E15707" s="3">
        <v>21</v>
      </c>
      <c r="F15707" s="3">
        <v>5</v>
      </c>
      <c r="G15707" s="3"/>
      <c r="H15707" s="4">
        <v>0</v>
      </c>
      <c r="I15707" s="4">
        <v>76.223269999999999</v>
      </c>
      <c r="J15707" s="4">
        <v>21226</v>
      </c>
      <c r="K15707" s="4">
        <f t="shared" si="245"/>
        <v>32245</v>
      </c>
      <c r="L15707" s="2"/>
      <c r="M15707" s="14">
        <f>H15707/INDEX(Installed_Capacity!$H$5:$S$11,MATCH(Source_Data!C15707,Installed_Capacity!$G$5:$G$11,0),MATCH(Source_Data!D15707,Installed_Capacity!$H$4:$S$4,0))</f>
        <v>0</v>
      </c>
    </row>
    <row r="15708" spans="1:13" x14ac:dyDescent="0.3">
      <c r="A15708" s="5">
        <v>42664</v>
      </c>
      <c r="B15708" s="5">
        <v>42659</v>
      </c>
      <c r="C15708" s="3">
        <v>2016</v>
      </c>
      <c r="D15708" s="3">
        <v>10</v>
      </c>
      <c r="E15708" s="3">
        <v>21</v>
      </c>
      <c r="F15708" s="3">
        <v>6</v>
      </c>
      <c r="G15708" s="3"/>
      <c r="H15708" s="4">
        <v>0</v>
      </c>
      <c r="I15708" s="4">
        <v>56.12068</v>
      </c>
      <c r="J15708" s="4">
        <v>22371</v>
      </c>
      <c r="K15708" s="4">
        <f t="shared" si="245"/>
        <v>32245</v>
      </c>
      <c r="L15708" s="2"/>
      <c r="M15708" s="14">
        <f>H15708/INDEX(Installed_Capacity!$H$5:$S$11,MATCH(Source_Data!C15708,Installed_Capacity!$G$5:$G$11,0),MATCH(Source_Data!D15708,Installed_Capacity!$H$4:$S$4,0))</f>
        <v>0</v>
      </c>
    </row>
    <row r="15709" spans="1:13" x14ac:dyDescent="0.3">
      <c r="A15709" s="5">
        <v>42664</v>
      </c>
      <c r="B15709" s="5">
        <v>42659</v>
      </c>
      <c r="C15709" s="3">
        <v>2016</v>
      </c>
      <c r="D15709" s="3">
        <v>10</v>
      </c>
      <c r="E15709" s="3">
        <v>21</v>
      </c>
      <c r="F15709" s="3">
        <v>7</v>
      </c>
      <c r="G15709" s="3"/>
      <c r="H15709" s="4">
        <v>0</v>
      </c>
      <c r="I15709" s="4">
        <v>36.049289999999999</v>
      </c>
      <c r="J15709" s="4">
        <v>24656</v>
      </c>
      <c r="K15709" s="4">
        <f t="shared" si="245"/>
        <v>32245</v>
      </c>
      <c r="L15709" s="2"/>
      <c r="M15709" s="14">
        <f>H15709/INDEX(Installed_Capacity!$H$5:$S$11,MATCH(Source_Data!C15709,Installed_Capacity!$G$5:$G$11,0),MATCH(Source_Data!D15709,Installed_Capacity!$H$4:$S$4,0))</f>
        <v>0</v>
      </c>
    </row>
    <row r="15710" spans="1:13" x14ac:dyDescent="0.3">
      <c r="A15710" s="5">
        <v>42664</v>
      </c>
      <c r="B15710" s="5">
        <v>42659</v>
      </c>
      <c r="C15710" s="3">
        <v>2016</v>
      </c>
      <c r="D15710" s="3">
        <v>10</v>
      </c>
      <c r="E15710" s="3">
        <v>21</v>
      </c>
      <c r="F15710" s="3">
        <v>8</v>
      </c>
      <c r="G15710" s="3"/>
      <c r="H15710" s="4">
        <v>674.24111000000005</v>
      </c>
      <c r="I15710" s="4">
        <v>24.93561</v>
      </c>
      <c r="J15710" s="4">
        <v>26063</v>
      </c>
      <c r="K15710" s="4">
        <f t="shared" si="245"/>
        <v>32245</v>
      </c>
      <c r="L15710" s="2"/>
      <c r="M15710" s="14">
        <f>H15710/INDEX(Installed_Capacity!$H$5:$S$11,MATCH(Source_Data!C15710,Installed_Capacity!$G$5:$G$11,0),MATCH(Source_Data!D15710,Installed_Capacity!$H$4:$S$4,0))</f>
        <v>7.6991454035752846E-2</v>
      </c>
    </row>
    <row r="15711" spans="1:13" x14ac:dyDescent="0.3">
      <c r="A15711" s="5">
        <v>42664</v>
      </c>
      <c r="B15711" s="5">
        <v>42659</v>
      </c>
      <c r="C15711" s="3">
        <v>2016</v>
      </c>
      <c r="D15711" s="3">
        <v>10</v>
      </c>
      <c r="E15711" s="3">
        <v>21</v>
      </c>
      <c r="F15711" s="3">
        <v>9</v>
      </c>
      <c r="G15711" s="3"/>
      <c r="H15711" s="4">
        <v>3557.9130599999999</v>
      </c>
      <c r="I15711" s="4">
        <v>20.458580000000001</v>
      </c>
      <c r="J15711" s="4">
        <v>26475</v>
      </c>
      <c r="K15711" s="4">
        <f t="shared" si="245"/>
        <v>32245</v>
      </c>
      <c r="L15711" s="2"/>
      <c r="M15711" s="14">
        <f>H15711/INDEX(Installed_Capacity!$H$5:$S$11,MATCH(Source_Data!C15711,Installed_Capacity!$G$5:$G$11,0),MATCH(Source_Data!D15711,Installed_Capacity!$H$4:$S$4,0))</f>
        <v>0.40627736244411844</v>
      </c>
    </row>
    <row r="15712" spans="1:13" x14ac:dyDescent="0.3">
      <c r="A15712" s="5">
        <v>42664</v>
      </c>
      <c r="B15712" s="5">
        <v>42659</v>
      </c>
      <c r="C15712" s="3">
        <v>2016</v>
      </c>
      <c r="D15712" s="3">
        <v>10</v>
      </c>
      <c r="E15712" s="3">
        <v>21</v>
      </c>
      <c r="F15712" s="3">
        <v>10</v>
      </c>
      <c r="G15712" s="3"/>
      <c r="H15712" s="4">
        <v>5801.1487699999998</v>
      </c>
      <c r="I15712" s="4">
        <v>24.136749999999999</v>
      </c>
      <c r="J15712" s="4">
        <v>27063</v>
      </c>
      <c r="K15712" s="4">
        <f t="shared" si="245"/>
        <v>32245</v>
      </c>
      <c r="L15712" s="2"/>
      <c r="M15712" s="14">
        <f>H15712/INDEX(Installed_Capacity!$H$5:$S$11,MATCH(Source_Data!C15712,Installed_Capacity!$G$5:$G$11,0),MATCH(Source_Data!D15712,Installed_Capacity!$H$4:$S$4,0))</f>
        <v>0.66243198798723368</v>
      </c>
    </row>
    <row r="15713" spans="1:13" x14ac:dyDescent="0.3">
      <c r="A15713" s="5">
        <v>42664</v>
      </c>
      <c r="B15713" s="5">
        <v>42659</v>
      </c>
      <c r="C15713" s="3">
        <v>2016</v>
      </c>
      <c r="D15713" s="3">
        <v>10</v>
      </c>
      <c r="E15713" s="3">
        <v>21</v>
      </c>
      <c r="F15713" s="3">
        <v>11</v>
      </c>
      <c r="G15713" s="3"/>
      <c r="H15713" s="4">
        <v>6466.4770200000003</v>
      </c>
      <c r="I15713" s="4">
        <v>30.569330000000001</v>
      </c>
      <c r="J15713" s="4">
        <v>27747</v>
      </c>
      <c r="K15713" s="4">
        <f t="shared" si="245"/>
        <v>32245</v>
      </c>
      <c r="L15713" s="2"/>
      <c r="M15713" s="14">
        <f>H15713/INDEX(Installed_Capacity!$H$5:$S$11,MATCH(Source_Data!C15713,Installed_Capacity!$G$5:$G$11,0),MATCH(Source_Data!D15713,Installed_Capacity!$H$4:$S$4,0))</f>
        <v>0.73840568436798815</v>
      </c>
    </row>
    <row r="15714" spans="1:13" x14ac:dyDescent="0.3">
      <c r="A15714" s="5">
        <v>42664</v>
      </c>
      <c r="B15714" s="5">
        <v>42659</v>
      </c>
      <c r="C15714" s="3">
        <v>2016</v>
      </c>
      <c r="D15714" s="3">
        <v>10</v>
      </c>
      <c r="E15714" s="3">
        <v>21</v>
      </c>
      <c r="F15714" s="3">
        <v>12</v>
      </c>
      <c r="G15714" s="3"/>
      <c r="H15714" s="4">
        <v>6591.0359799999997</v>
      </c>
      <c r="I15714" s="4">
        <v>34.279319999999998</v>
      </c>
      <c r="J15714" s="4">
        <v>28371</v>
      </c>
      <c r="K15714" s="4">
        <f t="shared" si="245"/>
        <v>32245</v>
      </c>
      <c r="L15714" s="2"/>
      <c r="M15714" s="14">
        <f>H15714/INDEX(Installed_Capacity!$H$5:$S$11,MATCH(Source_Data!C15714,Installed_Capacity!$G$5:$G$11,0),MATCH(Source_Data!D15714,Installed_Capacity!$H$4:$S$4,0))</f>
        <v>0.75262904645811812</v>
      </c>
    </row>
    <row r="15715" spans="1:13" x14ac:dyDescent="0.3">
      <c r="A15715" s="5">
        <v>42664</v>
      </c>
      <c r="B15715" s="5">
        <v>42659</v>
      </c>
      <c r="C15715" s="3">
        <v>2016</v>
      </c>
      <c r="D15715" s="3">
        <v>10</v>
      </c>
      <c r="E15715" s="3">
        <v>21</v>
      </c>
      <c r="F15715" s="3">
        <v>13</v>
      </c>
      <c r="G15715" s="3"/>
      <c r="H15715" s="4">
        <v>6489.00335</v>
      </c>
      <c r="I15715" s="4">
        <v>42.467889999999997</v>
      </c>
      <c r="J15715" s="4">
        <v>29008</v>
      </c>
      <c r="K15715" s="4">
        <f t="shared" si="245"/>
        <v>32245</v>
      </c>
      <c r="L15715" s="2"/>
      <c r="M15715" s="14">
        <f>H15715/INDEX(Installed_Capacity!$H$5:$S$11,MATCH(Source_Data!C15715,Installed_Capacity!$G$5:$G$11,0),MATCH(Source_Data!D15715,Installed_Capacity!$H$4:$S$4,0))</f>
        <v>0.74097796136959249</v>
      </c>
    </row>
    <row r="15716" spans="1:13" x14ac:dyDescent="0.3">
      <c r="A15716" s="5">
        <v>42664</v>
      </c>
      <c r="B15716" s="5">
        <v>42659</v>
      </c>
      <c r="C15716" s="3">
        <v>2016</v>
      </c>
      <c r="D15716" s="3">
        <v>10</v>
      </c>
      <c r="E15716" s="3">
        <v>21</v>
      </c>
      <c r="F15716" s="3">
        <v>14</v>
      </c>
      <c r="G15716" s="3"/>
      <c r="H15716" s="4">
        <v>6508.9325699999999</v>
      </c>
      <c r="I15716" s="4">
        <v>43.578519999999997</v>
      </c>
      <c r="J15716" s="4">
        <v>30037</v>
      </c>
      <c r="K15716" s="4">
        <f t="shared" si="245"/>
        <v>32245</v>
      </c>
      <c r="L15716" s="2"/>
      <c r="M15716" s="14">
        <f>H15716/INDEX(Installed_Capacity!$H$5:$S$11,MATCH(Source_Data!C15716,Installed_Capacity!$G$5:$G$11,0),MATCH(Source_Data!D15716,Installed_Capacity!$H$4:$S$4,0))</f>
        <v>0.74325367491307315</v>
      </c>
    </row>
    <row r="15717" spans="1:13" x14ac:dyDescent="0.3">
      <c r="A15717" s="5">
        <v>42664</v>
      </c>
      <c r="B15717" s="5">
        <v>42659</v>
      </c>
      <c r="C15717" s="3">
        <v>2016</v>
      </c>
      <c r="D15717" s="3">
        <v>10</v>
      </c>
      <c r="E15717" s="3">
        <v>21</v>
      </c>
      <c r="F15717" s="3">
        <v>15</v>
      </c>
      <c r="G15717" s="3"/>
      <c r="H15717" s="4">
        <v>6399.9719800000003</v>
      </c>
      <c r="I15717" s="4">
        <v>32.12079</v>
      </c>
      <c r="J15717" s="4">
        <v>31039</v>
      </c>
      <c r="K15717" s="4">
        <f t="shared" si="245"/>
        <v>32245</v>
      </c>
      <c r="L15717" s="2"/>
      <c r="M15717" s="14">
        <f>H15717/INDEX(Installed_Capacity!$H$5:$S$11,MATCH(Source_Data!C15717,Installed_Capacity!$G$5:$G$11,0),MATCH(Source_Data!D15717,Installed_Capacity!$H$4:$S$4,0))</f>
        <v>0.73081148749336289</v>
      </c>
    </row>
    <row r="15718" spans="1:13" x14ac:dyDescent="0.3">
      <c r="A15718" s="5">
        <v>42664</v>
      </c>
      <c r="B15718" s="5">
        <v>42659</v>
      </c>
      <c r="C15718" s="3">
        <v>2016</v>
      </c>
      <c r="D15718" s="3">
        <v>10</v>
      </c>
      <c r="E15718" s="3">
        <v>21</v>
      </c>
      <c r="F15718" s="3">
        <v>16</v>
      </c>
      <c r="G15718" s="3"/>
      <c r="H15718" s="4">
        <v>5895.6317300000001</v>
      </c>
      <c r="I15718" s="4">
        <v>26.136019999999998</v>
      </c>
      <c r="J15718" s="4">
        <v>31769</v>
      </c>
      <c r="K15718" s="4">
        <f t="shared" si="245"/>
        <v>32245</v>
      </c>
      <c r="L15718" s="2"/>
      <c r="M15718" s="14">
        <f>H15718/INDEX(Installed_Capacity!$H$5:$S$11,MATCH(Source_Data!C15718,Installed_Capacity!$G$5:$G$11,0),MATCH(Source_Data!D15718,Installed_Capacity!$H$4:$S$4,0))</f>
        <v>0.67322097780721346</v>
      </c>
    </row>
    <row r="15719" spans="1:13" x14ac:dyDescent="0.3">
      <c r="A15719" s="5">
        <v>42664</v>
      </c>
      <c r="B15719" s="5">
        <v>42659</v>
      </c>
      <c r="C15719" s="3">
        <v>2016</v>
      </c>
      <c r="D15719" s="3">
        <v>10</v>
      </c>
      <c r="E15719" s="3">
        <v>21</v>
      </c>
      <c r="F15719" s="3">
        <v>17</v>
      </c>
      <c r="G15719" s="3"/>
      <c r="H15719" s="4">
        <v>4227.60556</v>
      </c>
      <c r="I15719" s="4">
        <v>28.40042</v>
      </c>
      <c r="J15719" s="4">
        <v>32245</v>
      </c>
      <c r="K15719" s="4">
        <f t="shared" si="245"/>
        <v>32245</v>
      </c>
      <c r="L15719" s="2"/>
      <c r="M15719" s="14">
        <f>H15719/INDEX(Installed_Capacity!$H$5:$S$11,MATCH(Source_Data!C15719,Installed_Capacity!$G$5:$G$11,0),MATCH(Source_Data!D15719,Installed_Capacity!$H$4:$S$4,0))</f>
        <v>0.48274941163708207</v>
      </c>
    </row>
    <row r="15720" spans="1:13" x14ac:dyDescent="0.3">
      <c r="A15720" s="5">
        <v>42664</v>
      </c>
      <c r="B15720" s="5">
        <v>42659</v>
      </c>
      <c r="C15720" s="3">
        <v>2016</v>
      </c>
      <c r="D15720" s="3">
        <v>10</v>
      </c>
      <c r="E15720" s="3">
        <v>21</v>
      </c>
      <c r="F15720" s="3">
        <v>18</v>
      </c>
      <c r="G15720" s="3"/>
      <c r="H15720" s="4">
        <v>1143.39023</v>
      </c>
      <c r="I15720" s="4">
        <v>60.065800000000003</v>
      </c>
      <c r="J15720" s="4">
        <v>31982</v>
      </c>
      <c r="K15720" s="4">
        <f t="shared" si="245"/>
        <v>32245</v>
      </c>
      <c r="L15720" s="2"/>
      <c r="M15720" s="14">
        <f>H15720/INDEX(Installed_Capacity!$H$5:$S$11,MATCH(Source_Data!C15720,Installed_Capacity!$G$5:$G$11,0),MATCH(Source_Data!D15720,Installed_Capacity!$H$4:$S$4,0))</f>
        <v>0.1305634958063798</v>
      </c>
    </row>
    <row r="15721" spans="1:13" x14ac:dyDescent="0.3">
      <c r="A15721" s="5">
        <v>42664</v>
      </c>
      <c r="B15721" s="5">
        <v>42660</v>
      </c>
      <c r="C15721" s="3">
        <v>2016</v>
      </c>
      <c r="D15721" s="3">
        <v>10</v>
      </c>
      <c r="E15721" s="3">
        <v>21</v>
      </c>
      <c r="F15721" s="3">
        <v>19</v>
      </c>
      <c r="G15721" s="3"/>
      <c r="H15721" s="4">
        <v>14.575810000000001</v>
      </c>
      <c r="I15721" s="4">
        <v>235.34448</v>
      </c>
      <c r="J15721" s="4">
        <v>31793</v>
      </c>
      <c r="K15721" s="4">
        <f t="shared" si="245"/>
        <v>32245</v>
      </c>
      <c r="L15721" s="2"/>
      <c r="M15721" s="14">
        <f>H15721/INDEX(Installed_Capacity!$H$5:$S$11,MATCH(Source_Data!C15721,Installed_Capacity!$G$5:$G$11,0),MATCH(Source_Data!D15721,Installed_Capacity!$H$4:$S$4,0))</f>
        <v>1.6644087537896742E-3</v>
      </c>
    </row>
    <row r="15722" spans="1:13" x14ac:dyDescent="0.3">
      <c r="A15722" s="5">
        <v>42664</v>
      </c>
      <c r="B15722" s="5">
        <v>42660</v>
      </c>
      <c r="C15722" s="3">
        <v>2016</v>
      </c>
      <c r="D15722" s="3">
        <v>10</v>
      </c>
      <c r="E15722" s="3">
        <v>21</v>
      </c>
      <c r="F15722" s="3">
        <v>20</v>
      </c>
      <c r="G15722" s="3"/>
      <c r="H15722" s="4">
        <v>0</v>
      </c>
      <c r="I15722" s="4">
        <v>309.25175999999999</v>
      </c>
      <c r="J15722" s="4">
        <v>31506</v>
      </c>
      <c r="K15722" s="4">
        <f t="shared" si="245"/>
        <v>32245</v>
      </c>
      <c r="L15722" s="2"/>
      <c r="M15722" s="14">
        <f>H15722/INDEX(Installed_Capacity!$H$5:$S$11,MATCH(Source_Data!C15722,Installed_Capacity!$G$5:$G$11,0),MATCH(Source_Data!D15722,Installed_Capacity!$H$4:$S$4,0))</f>
        <v>0</v>
      </c>
    </row>
    <row r="15723" spans="1:13" x14ac:dyDescent="0.3">
      <c r="A15723" s="5">
        <v>42664</v>
      </c>
      <c r="B15723" s="5">
        <v>42660</v>
      </c>
      <c r="C15723" s="3">
        <v>2016</v>
      </c>
      <c r="D15723" s="3">
        <v>10</v>
      </c>
      <c r="E15723" s="3">
        <v>21</v>
      </c>
      <c r="F15723" s="3">
        <v>21</v>
      </c>
      <c r="G15723" s="3"/>
      <c r="H15723" s="4">
        <v>0</v>
      </c>
      <c r="I15723" s="4">
        <v>405.29574000000002</v>
      </c>
      <c r="J15723" s="4">
        <v>30226</v>
      </c>
      <c r="K15723" s="4">
        <f t="shared" si="245"/>
        <v>32245</v>
      </c>
      <c r="L15723" s="2"/>
      <c r="M15723" s="14">
        <f>H15723/INDEX(Installed_Capacity!$H$5:$S$11,MATCH(Source_Data!C15723,Installed_Capacity!$G$5:$G$11,0),MATCH(Source_Data!D15723,Installed_Capacity!$H$4:$S$4,0))</f>
        <v>0</v>
      </c>
    </row>
    <row r="15724" spans="1:13" x14ac:dyDescent="0.3">
      <c r="A15724" s="5">
        <v>42664</v>
      </c>
      <c r="B15724" s="5">
        <v>42660</v>
      </c>
      <c r="C15724" s="3">
        <v>2016</v>
      </c>
      <c r="D15724" s="3">
        <v>10</v>
      </c>
      <c r="E15724" s="3">
        <v>21</v>
      </c>
      <c r="F15724" s="3">
        <v>22</v>
      </c>
      <c r="G15724" s="3"/>
      <c r="H15724" s="4">
        <v>0</v>
      </c>
      <c r="I15724" s="4">
        <v>309.36705999999998</v>
      </c>
      <c r="J15724" s="4">
        <v>28671</v>
      </c>
      <c r="K15724" s="4">
        <f t="shared" si="245"/>
        <v>32245</v>
      </c>
      <c r="L15724" s="2"/>
      <c r="M15724" s="14">
        <f>H15724/INDEX(Installed_Capacity!$H$5:$S$11,MATCH(Source_Data!C15724,Installed_Capacity!$G$5:$G$11,0),MATCH(Source_Data!D15724,Installed_Capacity!$H$4:$S$4,0))</f>
        <v>0</v>
      </c>
    </row>
    <row r="15725" spans="1:13" x14ac:dyDescent="0.3">
      <c r="A15725" s="5">
        <v>42664</v>
      </c>
      <c r="B15725" s="5">
        <v>42660</v>
      </c>
      <c r="C15725" s="3">
        <v>2016</v>
      </c>
      <c r="D15725" s="3">
        <v>10</v>
      </c>
      <c r="E15725" s="3">
        <v>21</v>
      </c>
      <c r="F15725" s="3">
        <v>23</v>
      </c>
      <c r="G15725" s="3"/>
      <c r="H15725" s="4">
        <v>0</v>
      </c>
      <c r="I15725" s="4">
        <v>348.13103999999998</v>
      </c>
      <c r="J15725" s="4">
        <v>26633</v>
      </c>
      <c r="K15725" s="4">
        <f t="shared" si="245"/>
        <v>32245</v>
      </c>
      <c r="L15725" s="2"/>
      <c r="M15725" s="14">
        <f>H15725/INDEX(Installed_Capacity!$H$5:$S$11,MATCH(Source_Data!C15725,Installed_Capacity!$G$5:$G$11,0),MATCH(Source_Data!D15725,Installed_Capacity!$H$4:$S$4,0))</f>
        <v>0</v>
      </c>
    </row>
    <row r="15726" spans="1:13" x14ac:dyDescent="0.3">
      <c r="A15726" s="5">
        <v>42664</v>
      </c>
      <c r="B15726" s="5">
        <v>42660</v>
      </c>
      <c r="C15726" s="3">
        <v>2016</v>
      </c>
      <c r="D15726" s="3">
        <v>10</v>
      </c>
      <c r="E15726" s="3">
        <v>21</v>
      </c>
      <c r="F15726" s="3">
        <v>24</v>
      </c>
      <c r="G15726" s="3"/>
      <c r="H15726" s="4">
        <v>0</v>
      </c>
      <c r="I15726" s="4">
        <v>487.88709999999998</v>
      </c>
      <c r="J15726" s="4">
        <v>24515</v>
      </c>
      <c r="K15726" s="4">
        <f t="shared" si="245"/>
        <v>32245</v>
      </c>
      <c r="L15726" s="2"/>
      <c r="M15726" s="14">
        <f>H15726/INDEX(Installed_Capacity!$H$5:$S$11,MATCH(Source_Data!C15726,Installed_Capacity!$G$5:$G$11,0),MATCH(Source_Data!D15726,Installed_Capacity!$H$4:$S$4,0))</f>
        <v>0</v>
      </c>
    </row>
    <row r="15727" spans="1:13" x14ac:dyDescent="0.3">
      <c r="A15727" s="5">
        <v>42665</v>
      </c>
      <c r="B15727" s="5">
        <v>42660</v>
      </c>
      <c r="C15727" s="3">
        <v>2016</v>
      </c>
      <c r="D15727" s="3">
        <v>10</v>
      </c>
      <c r="E15727" s="3">
        <v>22</v>
      </c>
      <c r="F15727" s="3">
        <v>1</v>
      </c>
      <c r="G15727" s="3"/>
      <c r="H15727" s="4">
        <v>0</v>
      </c>
      <c r="I15727" s="4">
        <v>607.27809999999999</v>
      </c>
      <c r="J15727" s="4">
        <v>22753</v>
      </c>
      <c r="K15727" s="4">
        <f t="shared" si="245"/>
        <v>27419</v>
      </c>
      <c r="L15727" s="2"/>
      <c r="M15727" s="14">
        <f>H15727/INDEX(Installed_Capacity!$H$5:$S$11,MATCH(Source_Data!C15727,Installed_Capacity!$G$5:$G$11,0),MATCH(Source_Data!D15727,Installed_Capacity!$H$4:$S$4,0))</f>
        <v>0</v>
      </c>
    </row>
    <row r="15728" spans="1:13" x14ac:dyDescent="0.3">
      <c r="A15728" s="5">
        <v>42665</v>
      </c>
      <c r="B15728" s="5">
        <v>42660</v>
      </c>
      <c r="C15728" s="3">
        <v>2016</v>
      </c>
      <c r="D15728" s="3">
        <v>10</v>
      </c>
      <c r="E15728" s="3">
        <v>22</v>
      </c>
      <c r="F15728" s="3">
        <v>2</v>
      </c>
      <c r="G15728" s="3"/>
      <c r="H15728" s="4">
        <v>0</v>
      </c>
      <c r="I15728" s="4">
        <v>601.98644999999999</v>
      </c>
      <c r="J15728" s="4">
        <v>21524</v>
      </c>
      <c r="K15728" s="4">
        <f t="shared" si="245"/>
        <v>27419</v>
      </c>
      <c r="L15728" s="2"/>
      <c r="M15728" s="14">
        <f>H15728/INDEX(Installed_Capacity!$H$5:$S$11,MATCH(Source_Data!C15728,Installed_Capacity!$G$5:$G$11,0),MATCH(Source_Data!D15728,Installed_Capacity!$H$4:$S$4,0))</f>
        <v>0</v>
      </c>
    </row>
    <row r="15729" spans="1:13" x14ac:dyDescent="0.3">
      <c r="A15729" s="5">
        <v>42665</v>
      </c>
      <c r="B15729" s="5">
        <v>42660</v>
      </c>
      <c r="C15729" s="3">
        <v>2016</v>
      </c>
      <c r="D15729" s="3">
        <v>10</v>
      </c>
      <c r="E15729" s="3">
        <v>22</v>
      </c>
      <c r="F15729" s="3">
        <v>3</v>
      </c>
      <c r="G15729" s="3"/>
      <c r="H15729" s="4">
        <v>0</v>
      </c>
      <c r="I15729" s="4">
        <v>714.42938000000004</v>
      </c>
      <c r="J15729" s="4">
        <v>20771</v>
      </c>
      <c r="K15729" s="4">
        <f t="shared" si="245"/>
        <v>27419</v>
      </c>
      <c r="L15729" s="2"/>
      <c r="M15729" s="14">
        <f>H15729/INDEX(Installed_Capacity!$H$5:$S$11,MATCH(Source_Data!C15729,Installed_Capacity!$G$5:$G$11,0),MATCH(Source_Data!D15729,Installed_Capacity!$H$4:$S$4,0))</f>
        <v>0</v>
      </c>
    </row>
    <row r="15730" spans="1:13" x14ac:dyDescent="0.3">
      <c r="A15730" s="5">
        <v>42665</v>
      </c>
      <c r="B15730" s="5">
        <v>42660</v>
      </c>
      <c r="C15730" s="3">
        <v>2016</v>
      </c>
      <c r="D15730" s="3">
        <v>10</v>
      </c>
      <c r="E15730" s="3">
        <v>22</v>
      </c>
      <c r="F15730" s="3">
        <v>4</v>
      </c>
      <c r="G15730" s="3"/>
      <c r="H15730" s="4">
        <v>0</v>
      </c>
      <c r="I15730" s="4">
        <v>680.59667999999999</v>
      </c>
      <c r="J15730" s="4">
        <v>20291</v>
      </c>
      <c r="K15730" s="4">
        <f t="shared" si="245"/>
        <v>27419</v>
      </c>
      <c r="L15730" s="2"/>
      <c r="M15730" s="14">
        <f>H15730/INDEX(Installed_Capacity!$H$5:$S$11,MATCH(Source_Data!C15730,Installed_Capacity!$G$5:$G$11,0),MATCH(Source_Data!D15730,Installed_Capacity!$H$4:$S$4,0))</f>
        <v>0</v>
      </c>
    </row>
    <row r="15731" spans="1:13" x14ac:dyDescent="0.3">
      <c r="A15731" s="5">
        <v>42665</v>
      </c>
      <c r="B15731" s="5">
        <v>42660</v>
      </c>
      <c r="C15731" s="3">
        <v>2016</v>
      </c>
      <c r="D15731" s="3">
        <v>10</v>
      </c>
      <c r="E15731" s="3">
        <v>22</v>
      </c>
      <c r="F15731" s="3">
        <v>5</v>
      </c>
      <c r="G15731" s="3"/>
      <c r="H15731" s="4">
        <v>0</v>
      </c>
      <c r="I15731" s="4">
        <v>401.79559</v>
      </c>
      <c r="J15731" s="4">
        <v>20150</v>
      </c>
      <c r="K15731" s="4">
        <f t="shared" si="245"/>
        <v>27419</v>
      </c>
      <c r="L15731" s="2"/>
      <c r="M15731" s="14">
        <f>H15731/INDEX(Installed_Capacity!$H$5:$S$11,MATCH(Source_Data!C15731,Installed_Capacity!$G$5:$G$11,0),MATCH(Source_Data!D15731,Installed_Capacity!$H$4:$S$4,0))</f>
        <v>0</v>
      </c>
    </row>
    <row r="15732" spans="1:13" x14ac:dyDescent="0.3">
      <c r="A15732" s="5">
        <v>42665</v>
      </c>
      <c r="B15732" s="5">
        <v>42660</v>
      </c>
      <c r="C15732" s="3">
        <v>2016</v>
      </c>
      <c r="D15732" s="3">
        <v>10</v>
      </c>
      <c r="E15732" s="3">
        <v>22</v>
      </c>
      <c r="F15732" s="3">
        <v>6</v>
      </c>
      <c r="G15732" s="3"/>
      <c r="H15732" s="4">
        <v>0</v>
      </c>
      <c r="I15732" s="4">
        <v>331.38288999999997</v>
      </c>
      <c r="J15732" s="4">
        <v>20361</v>
      </c>
      <c r="K15732" s="4">
        <f t="shared" si="245"/>
        <v>27419</v>
      </c>
      <c r="L15732" s="2"/>
      <c r="M15732" s="14">
        <f>H15732/INDEX(Installed_Capacity!$H$5:$S$11,MATCH(Source_Data!C15732,Installed_Capacity!$G$5:$G$11,0),MATCH(Source_Data!D15732,Installed_Capacity!$H$4:$S$4,0))</f>
        <v>0</v>
      </c>
    </row>
    <row r="15733" spans="1:13" x14ac:dyDescent="0.3">
      <c r="A15733" s="5">
        <v>42665</v>
      </c>
      <c r="B15733" s="5">
        <v>42660</v>
      </c>
      <c r="C15733" s="3">
        <v>2016</v>
      </c>
      <c r="D15733" s="3">
        <v>10</v>
      </c>
      <c r="E15733" s="3">
        <v>22</v>
      </c>
      <c r="F15733" s="3">
        <v>7</v>
      </c>
      <c r="G15733" s="3"/>
      <c r="H15733" s="4">
        <v>0</v>
      </c>
      <c r="I15733" s="4">
        <v>303.47127999999998</v>
      </c>
      <c r="J15733" s="4">
        <v>21216</v>
      </c>
      <c r="K15733" s="4">
        <f t="shared" si="245"/>
        <v>27419</v>
      </c>
      <c r="L15733" s="2"/>
      <c r="M15733" s="14">
        <f>H15733/INDEX(Installed_Capacity!$H$5:$S$11,MATCH(Source_Data!C15733,Installed_Capacity!$G$5:$G$11,0),MATCH(Source_Data!D15733,Installed_Capacity!$H$4:$S$4,0))</f>
        <v>0</v>
      </c>
    </row>
    <row r="15734" spans="1:13" x14ac:dyDescent="0.3">
      <c r="A15734" s="5">
        <v>42665</v>
      </c>
      <c r="B15734" s="5">
        <v>42660</v>
      </c>
      <c r="C15734" s="3">
        <v>2016</v>
      </c>
      <c r="D15734" s="3">
        <v>10</v>
      </c>
      <c r="E15734" s="3">
        <v>22</v>
      </c>
      <c r="F15734" s="3">
        <v>8</v>
      </c>
      <c r="G15734" s="3"/>
      <c r="H15734" s="4">
        <v>625.92718000000002</v>
      </c>
      <c r="I15734" s="4">
        <v>277.28163000000001</v>
      </c>
      <c r="J15734" s="4">
        <v>21620</v>
      </c>
      <c r="K15734" s="4">
        <f t="shared" si="245"/>
        <v>27419</v>
      </c>
      <c r="L15734" s="2"/>
      <c r="M15734" s="14">
        <f>H15734/INDEX(Installed_Capacity!$H$5:$S$11,MATCH(Source_Data!C15734,Installed_Capacity!$G$5:$G$11,0),MATCH(Source_Data!D15734,Installed_Capacity!$H$4:$S$4,0))</f>
        <v>7.1474496280267447E-2</v>
      </c>
    </row>
    <row r="15735" spans="1:13" x14ac:dyDescent="0.3">
      <c r="A15735" s="5">
        <v>42665</v>
      </c>
      <c r="B15735" s="5">
        <v>42660</v>
      </c>
      <c r="C15735" s="3">
        <v>2016</v>
      </c>
      <c r="D15735" s="3">
        <v>10</v>
      </c>
      <c r="E15735" s="3">
        <v>22</v>
      </c>
      <c r="F15735" s="3">
        <v>9</v>
      </c>
      <c r="G15735" s="3"/>
      <c r="H15735" s="4">
        <v>3282.0297300000002</v>
      </c>
      <c r="I15735" s="4">
        <v>155.43144000000001</v>
      </c>
      <c r="J15735" s="4">
        <v>22259</v>
      </c>
      <c r="K15735" s="4">
        <f t="shared" si="245"/>
        <v>27419</v>
      </c>
      <c r="L15735" s="2"/>
      <c r="M15735" s="14">
        <f>H15735/INDEX(Installed_Capacity!$H$5:$S$11,MATCH(Source_Data!C15735,Installed_Capacity!$G$5:$G$11,0),MATCH(Source_Data!D15735,Installed_Capacity!$H$4:$S$4,0))</f>
        <v>0.3747743015866673</v>
      </c>
    </row>
    <row r="15736" spans="1:13" x14ac:dyDescent="0.3">
      <c r="A15736" s="5">
        <v>42665</v>
      </c>
      <c r="B15736" s="5">
        <v>42660</v>
      </c>
      <c r="C15736" s="3">
        <v>2016</v>
      </c>
      <c r="D15736" s="3">
        <v>10</v>
      </c>
      <c r="E15736" s="3">
        <v>22</v>
      </c>
      <c r="F15736" s="3">
        <v>10</v>
      </c>
      <c r="G15736" s="3"/>
      <c r="H15736" s="4">
        <v>4450.3993499999997</v>
      </c>
      <c r="I15736" s="4">
        <v>125.53543999999999</v>
      </c>
      <c r="J15736" s="4">
        <v>22819</v>
      </c>
      <c r="K15736" s="4">
        <f t="shared" si="245"/>
        <v>27419</v>
      </c>
      <c r="L15736" s="2"/>
      <c r="M15736" s="14">
        <f>H15736/INDEX(Installed_Capacity!$H$5:$S$11,MATCH(Source_Data!C15736,Installed_Capacity!$G$5:$G$11,0),MATCH(Source_Data!D15736,Installed_Capacity!$H$4:$S$4,0))</f>
        <v>0.50819018881282585</v>
      </c>
    </row>
    <row r="15737" spans="1:13" x14ac:dyDescent="0.3">
      <c r="A15737" s="5">
        <v>42665</v>
      </c>
      <c r="B15737" s="5">
        <v>42660</v>
      </c>
      <c r="C15737" s="3">
        <v>2016</v>
      </c>
      <c r="D15737" s="3">
        <v>10</v>
      </c>
      <c r="E15737" s="3">
        <v>22</v>
      </c>
      <c r="F15737" s="3">
        <v>11</v>
      </c>
      <c r="G15737" s="3"/>
      <c r="H15737" s="4">
        <v>5139.4284600000001</v>
      </c>
      <c r="I15737" s="4">
        <v>141.52234999999999</v>
      </c>
      <c r="J15737" s="4">
        <v>23077</v>
      </c>
      <c r="K15737" s="4">
        <f t="shared" si="245"/>
        <v>27419</v>
      </c>
      <c r="L15737" s="2"/>
      <c r="M15737" s="14">
        <f>H15737/INDEX(Installed_Capacity!$H$5:$S$11,MATCH(Source_Data!C15737,Installed_Capacity!$G$5:$G$11,0),MATCH(Source_Data!D15737,Installed_Capacity!$H$4:$S$4,0))</f>
        <v>0.58687028153493936</v>
      </c>
    </row>
    <row r="15738" spans="1:13" x14ac:dyDescent="0.3">
      <c r="A15738" s="5">
        <v>42665</v>
      </c>
      <c r="B15738" s="5">
        <v>42660</v>
      </c>
      <c r="C15738" s="3">
        <v>2016</v>
      </c>
      <c r="D15738" s="3">
        <v>10</v>
      </c>
      <c r="E15738" s="3">
        <v>22</v>
      </c>
      <c r="F15738" s="3">
        <v>12</v>
      </c>
      <c r="G15738" s="3"/>
      <c r="H15738" s="4">
        <v>5507.8825100000004</v>
      </c>
      <c r="I15738" s="4">
        <v>200.04640000000001</v>
      </c>
      <c r="J15738" s="4">
        <v>23324</v>
      </c>
      <c r="K15738" s="4">
        <f t="shared" si="245"/>
        <v>27419</v>
      </c>
      <c r="L15738" s="2"/>
      <c r="M15738" s="14">
        <f>H15738/INDEX(Installed_Capacity!$H$5:$S$11,MATCH(Source_Data!C15738,Installed_Capacity!$G$5:$G$11,0),MATCH(Source_Data!D15738,Installed_Capacity!$H$4:$S$4,0))</f>
        <v>0.62894397391905099</v>
      </c>
    </row>
    <row r="15739" spans="1:13" x14ac:dyDescent="0.3">
      <c r="A15739" s="5">
        <v>42665</v>
      </c>
      <c r="B15739" s="5">
        <v>42660</v>
      </c>
      <c r="C15739" s="3">
        <v>2016</v>
      </c>
      <c r="D15739" s="3">
        <v>10</v>
      </c>
      <c r="E15739" s="3">
        <v>22</v>
      </c>
      <c r="F15739" s="3">
        <v>13</v>
      </c>
      <c r="G15739" s="3"/>
      <c r="H15739" s="4">
        <v>5981.3091599999998</v>
      </c>
      <c r="I15739" s="4">
        <v>311.30113999999998</v>
      </c>
      <c r="J15739" s="4">
        <v>23624</v>
      </c>
      <c r="K15739" s="4">
        <f t="shared" si="245"/>
        <v>27419</v>
      </c>
      <c r="L15739" s="2"/>
      <c r="M15739" s="14">
        <f>H15739/INDEX(Installed_Capacity!$H$5:$S$11,MATCH(Source_Data!C15739,Installed_Capacity!$G$5:$G$11,0),MATCH(Source_Data!D15739,Installed_Capacity!$H$4:$S$4,0))</f>
        <v>0.68300446596287701</v>
      </c>
    </row>
    <row r="15740" spans="1:13" x14ac:dyDescent="0.3">
      <c r="A15740" s="5">
        <v>42665</v>
      </c>
      <c r="B15740" s="5">
        <v>42660</v>
      </c>
      <c r="C15740" s="3">
        <v>2016</v>
      </c>
      <c r="D15740" s="3">
        <v>10</v>
      </c>
      <c r="E15740" s="3">
        <v>22</v>
      </c>
      <c r="F15740" s="3">
        <v>14</v>
      </c>
      <c r="G15740" s="3"/>
      <c r="H15740" s="4">
        <v>6097.7436799999996</v>
      </c>
      <c r="I15740" s="4">
        <v>374.22642000000002</v>
      </c>
      <c r="J15740" s="4">
        <v>24400</v>
      </c>
      <c r="K15740" s="4">
        <f t="shared" si="245"/>
        <v>27419</v>
      </c>
      <c r="L15740" s="2"/>
      <c r="M15740" s="14">
        <f>H15740/INDEX(Installed_Capacity!$H$5:$S$11,MATCH(Source_Data!C15740,Installed_Capacity!$G$5:$G$11,0),MATCH(Source_Data!D15740,Installed_Capacity!$H$4:$S$4,0))</f>
        <v>0.69630009991607056</v>
      </c>
    </row>
    <row r="15741" spans="1:13" x14ac:dyDescent="0.3">
      <c r="A15741" s="5">
        <v>42665</v>
      </c>
      <c r="B15741" s="5">
        <v>42660</v>
      </c>
      <c r="C15741" s="3">
        <v>2016</v>
      </c>
      <c r="D15741" s="3">
        <v>10</v>
      </c>
      <c r="E15741" s="3">
        <v>22</v>
      </c>
      <c r="F15741" s="3">
        <v>15</v>
      </c>
      <c r="G15741" s="3"/>
      <c r="H15741" s="4">
        <v>6029.1037900000001</v>
      </c>
      <c r="I15741" s="4">
        <v>444.34186999999997</v>
      </c>
      <c r="J15741" s="4">
        <v>25313</v>
      </c>
      <c r="K15741" s="4">
        <f t="shared" si="245"/>
        <v>27419</v>
      </c>
      <c r="L15741" s="2"/>
      <c r="M15741" s="14">
        <f>H15741/INDEX(Installed_Capacity!$H$5:$S$11,MATCH(Source_Data!C15741,Installed_Capacity!$G$5:$G$11,0),MATCH(Source_Data!D15741,Installed_Capacity!$H$4:$S$4,0))</f>
        <v>0.68846212495789261</v>
      </c>
    </row>
    <row r="15742" spans="1:13" x14ac:dyDescent="0.3">
      <c r="A15742" s="5">
        <v>42665</v>
      </c>
      <c r="B15742" s="5">
        <v>42660</v>
      </c>
      <c r="C15742" s="3">
        <v>2016</v>
      </c>
      <c r="D15742" s="3">
        <v>10</v>
      </c>
      <c r="E15742" s="3">
        <v>22</v>
      </c>
      <c r="F15742" s="3">
        <v>16</v>
      </c>
      <c r="G15742" s="3"/>
      <c r="H15742" s="4">
        <v>5186.2839400000003</v>
      </c>
      <c r="I15742" s="4">
        <v>636.76784999999995</v>
      </c>
      <c r="J15742" s="4">
        <v>25970</v>
      </c>
      <c r="K15742" s="4">
        <f t="shared" si="245"/>
        <v>27419</v>
      </c>
      <c r="L15742" s="2"/>
      <c r="M15742" s="14">
        <f>H15742/INDEX(Installed_Capacity!$H$5:$S$11,MATCH(Source_Data!C15742,Installed_Capacity!$G$5:$G$11,0),MATCH(Source_Data!D15742,Installed_Capacity!$H$4:$S$4,0))</f>
        <v>0.59222069918411402</v>
      </c>
    </row>
    <row r="15743" spans="1:13" x14ac:dyDescent="0.3">
      <c r="A15743" s="5">
        <v>42665</v>
      </c>
      <c r="B15743" s="5">
        <v>42660</v>
      </c>
      <c r="C15743" s="3">
        <v>2016</v>
      </c>
      <c r="D15743" s="3">
        <v>10</v>
      </c>
      <c r="E15743" s="3">
        <v>22</v>
      </c>
      <c r="F15743" s="3">
        <v>17</v>
      </c>
      <c r="G15743" s="3"/>
      <c r="H15743" s="4">
        <v>3711.2563</v>
      </c>
      <c r="I15743" s="4">
        <v>492.63344000000001</v>
      </c>
      <c r="J15743" s="4">
        <v>26143</v>
      </c>
      <c r="K15743" s="4">
        <f t="shared" si="245"/>
        <v>27419</v>
      </c>
      <c r="L15743" s="2"/>
      <c r="M15743" s="14">
        <f>H15743/INDEX(Installed_Capacity!$H$5:$S$11,MATCH(Source_Data!C15743,Installed_Capacity!$G$5:$G$11,0),MATCH(Source_Data!D15743,Installed_Capacity!$H$4:$S$4,0))</f>
        <v>0.42378759556258466</v>
      </c>
    </row>
    <row r="15744" spans="1:13" x14ac:dyDescent="0.3">
      <c r="A15744" s="5">
        <v>42665</v>
      </c>
      <c r="B15744" s="5">
        <v>42660</v>
      </c>
      <c r="C15744" s="3">
        <v>2016</v>
      </c>
      <c r="D15744" s="3">
        <v>10</v>
      </c>
      <c r="E15744" s="3">
        <v>22</v>
      </c>
      <c r="F15744" s="3">
        <v>18</v>
      </c>
      <c r="G15744" s="3"/>
      <c r="H15744" s="4">
        <v>879.38350000000003</v>
      </c>
      <c r="I15744" s="4">
        <v>359.08834999999999</v>
      </c>
      <c r="J15744" s="4">
        <v>26473</v>
      </c>
      <c r="K15744" s="4">
        <f t="shared" si="245"/>
        <v>27419</v>
      </c>
      <c r="L15744" s="2"/>
      <c r="M15744" s="14">
        <f>H15744/INDEX(Installed_Capacity!$H$5:$S$11,MATCH(Source_Data!C15744,Installed_Capacity!$G$5:$G$11,0),MATCH(Source_Data!D15744,Installed_Capacity!$H$4:$S$4,0))</f>
        <v>0.10041662146653955</v>
      </c>
    </row>
    <row r="15745" spans="1:13" x14ac:dyDescent="0.3">
      <c r="A15745" s="5">
        <v>42665</v>
      </c>
      <c r="B15745" s="5">
        <v>42661</v>
      </c>
      <c r="C15745" s="3">
        <v>2016</v>
      </c>
      <c r="D15745" s="3">
        <v>10</v>
      </c>
      <c r="E15745" s="3">
        <v>22</v>
      </c>
      <c r="F15745" s="3">
        <v>19</v>
      </c>
      <c r="G15745" s="3"/>
      <c r="H15745" s="4">
        <v>2.0674700000000001</v>
      </c>
      <c r="I15745" s="4">
        <v>327.76416</v>
      </c>
      <c r="J15745" s="4">
        <v>27234</v>
      </c>
      <c r="K15745" s="4">
        <f t="shared" si="245"/>
        <v>27419</v>
      </c>
      <c r="L15745" s="2"/>
      <c r="M15745" s="14">
        <f>H15745/INDEX(Installed_Capacity!$H$5:$S$11,MATCH(Source_Data!C15745,Installed_Capacity!$G$5:$G$11,0),MATCH(Source_Data!D15745,Installed_Capacity!$H$4:$S$4,0))</f>
        <v>2.3608397517513866E-4</v>
      </c>
    </row>
    <row r="15746" spans="1:13" x14ac:dyDescent="0.3">
      <c r="A15746" s="5">
        <v>42665</v>
      </c>
      <c r="B15746" s="5">
        <v>42661</v>
      </c>
      <c r="C15746" s="3">
        <v>2016</v>
      </c>
      <c r="D15746" s="3">
        <v>10</v>
      </c>
      <c r="E15746" s="3">
        <v>22</v>
      </c>
      <c r="F15746" s="3">
        <v>20</v>
      </c>
      <c r="G15746" s="3"/>
      <c r="H15746" s="4">
        <v>0</v>
      </c>
      <c r="I15746" s="4">
        <v>343.90417000000002</v>
      </c>
      <c r="J15746" s="4">
        <v>27419</v>
      </c>
      <c r="K15746" s="4">
        <f t="shared" si="245"/>
        <v>27419</v>
      </c>
      <c r="L15746" s="2"/>
      <c r="M15746" s="14">
        <f>H15746/INDEX(Installed_Capacity!$H$5:$S$11,MATCH(Source_Data!C15746,Installed_Capacity!$G$5:$G$11,0),MATCH(Source_Data!D15746,Installed_Capacity!$H$4:$S$4,0))</f>
        <v>0</v>
      </c>
    </row>
    <row r="15747" spans="1:13" x14ac:dyDescent="0.3">
      <c r="A15747" s="5">
        <v>42665</v>
      </c>
      <c r="B15747" s="5">
        <v>42661</v>
      </c>
      <c r="C15747" s="3">
        <v>2016</v>
      </c>
      <c r="D15747" s="3">
        <v>10</v>
      </c>
      <c r="E15747" s="3">
        <v>22</v>
      </c>
      <c r="F15747" s="3">
        <v>21</v>
      </c>
      <c r="G15747" s="3"/>
      <c r="H15747" s="4">
        <v>0</v>
      </c>
      <c r="I15747" s="4">
        <v>512.69547</v>
      </c>
      <c r="J15747" s="4">
        <v>26570</v>
      </c>
      <c r="K15747" s="4">
        <f t="shared" ref="K15747:K15810" si="246">_xlfn.MAXIFS($J:$J, $C:$C, C15747, $D:$D, D15747, $E:$E, E15747)</f>
        <v>27419</v>
      </c>
      <c r="L15747" s="2"/>
      <c r="M15747" s="14">
        <f>H15747/INDEX(Installed_Capacity!$H$5:$S$11,MATCH(Source_Data!C15747,Installed_Capacity!$G$5:$G$11,0),MATCH(Source_Data!D15747,Installed_Capacity!$H$4:$S$4,0))</f>
        <v>0</v>
      </c>
    </row>
    <row r="15748" spans="1:13" x14ac:dyDescent="0.3">
      <c r="A15748" s="5">
        <v>42665</v>
      </c>
      <c r="B15748" s="5">
        <v>42661</v>
      </c>
      <c r="C15748" s="3">
        <v>2016</v>
      </c>
      <c r="D15748" s="3">
        <v>10</v>
      </c>
      <c r="E15748" s="3">
        <v>22</v>
      </c>
      <c r="F15748" s="3">
        <v>22</v>
      </c>
      <c r="G15748" s="3"/>
      <c r="H15748" s="4">
        <v>0</v>
      </c>
      <c r="I15748" s="4">
        <v>572.75289999999995</v>
      </c>
      <c r="J15748" s="4">
        <v>25437</v>
      </c>
      <c r="K15748" s="4">
        <f t="shared" si="246"/>
        <v>27419</v>
      </c>
      <c r="L15748" s="2"/>
      <c r="M15748" s="14">
        <f>H15748/INDEX(Installed_Capacity!$H$5:$S$11,MATCH(Source_Data!C15748,Installed_Capacity!$G$5:$G$11,0),MATCH(Source_Data!D15748,Installed_Capacity!$H$4:$S$4,0))</f>
        <v>0</v>
      </c>
    </row>
    <row r="15749" spans="1:13" x14ac:dyDescent="0.3">
      <c r="A15749" s="5">
        <v>42665</v>
      </c>
      <c r="B15749" s="5">
        <v>42661</v>
      </c>
      <c r="C15749" s="3">
        <v>2016</v>
      </c>
      <c r="D15749" s="3">
        <v>10</v>
      </c>
      <c r="E15749" s="3">
        <v>22</v>
      </c>
      <c r="F15749" s="3">
        <v>23</v>
      </c>
      <c r="G15749" s="3"/>
      <c r="H15749" s="4">
        <v>0</v>
      </c>
      <c r="I15749" s="4">
        <v>588.59640000000002</v>
      </c>
      <c r="J15749" s="4">
        <v>23807</v>
      </c>
      <c r="K15749" s="4">
        <f t="shared" si="246"/>
        <v>27419</v>
      </c>
      <c r="L15749" s="2"/>
      <c r="M15749" s="14">
        <f>H15749/INDEX(Installed_Capacity!$H$5:$S$11,MATCH(Source_Data!C15749,Installed_Capacity!$G$5:$G$11,0),MATCH(Source_Data!D15749,Installed_Capacity!$H$4:$S$4,0))</f>
        <v>0</v>
      </c>
    </row>
    <row r="15750" spans="1:13" x14ac:dyDescent="0.3">
      <c r="A15750" s="5">
        <v>42665</v>
      </c>
      <c r="B15750" s="5">
        <v>42661</v>
      </c>
      <c r="C15750" s="3">
        <v>2016</v>
      </c>
      <c r="D15750" s="3">
        <v>10</v>
      </c>
      <c r="E15750" s="3">
        <v>22</v>
      </c>
      <c r="F15750" s="3">
        <v>24</v>
      </c>
      <c r="G15750" s="3"/>
      <c r="H15750" s="4">
        <v>0</v>
      </c>
      <c r="I15750" s="4">
        <v>634.50139000000001</v>
      </c>
      <c r="J15750" s="4">
        <v>22296</v>
      </c>
      <c r="K15750" s="4">
        <f t="shared" si="246"/>
        <v>27419</v>
      </c>
      <c r="L15750" s="2"/>
      <c r="M15750" s="14">
        <f>H15750/INDEX(Installed_Capacity!$H$5:$S$11,MATCH(Source_Data!C15750,Installed_Capacity!$G$5:$G$11,0),MATCH(Source_Data!D15750,Installed_Capacity!$H$4:$S$4,0))</f>
        <v>0</v>
      </c>
    </row>
    <row r="15751" spans="1:13" x14ac:dyDescent="0.3">
      <c r="A15751" s="5">
        <v>42666</v>
      </c>
      <c r="B15751" s="5">
        <v>42661</v>
      </c>
      <c r="C15751" s="3">
        <v>2016</v>
      </c>
      <c r="D15751" s="3">
        <v>10</v>
      </c>
      <c r="E15751" s="3">
        <v>23</v>
      </c>
      <c r="F15751" s="3">
        <v>1</v>
      </c>
      <c r="G15751" s="3"/>
      <c r="H15751" s="4">
        <v>0</v>
      </c>
      <c r="I15751" s="4">
        <v>737.16417999999999</v>
      </c>
      <c r="J15751" s="4">
        <v>21063</v>
      </c>
      <c r="K15751" s="4">
        <f t="shared" si="246"/>
        <v>26768</v>
      </c>
      <c r="L15751" s="2"/>
      <c r="M15751" s="14">
        <f>H15751/INDEX(Installed_Capacity!$H$5:$S$11,MATCH(Source_Data!C15751,Installed_Capacity!$G$5:$G$11,0),MATCH(Source_Data!D15751,Installed_Capacity!$H$4:$S$4,0))</f>
        <v>0</v>
      </c>
    </row>
    <row r="15752" spans="1:13" x14ac:dyDescent="0.3">
      <c r="A15752" s="5">
        <v>42666</v>
      </c>
      <c r="B15752" s="5">
        <v>42661</v>
      </c>
      <c r="C15752" s="3">
        <v>2016</v>
      </c>
      <c r="D15752" s="3">
        <v>10</v>
      </c>
      <c r="E15752" s="3">
        <v>23</v>
      </c>
      <c r="F15752" s="3">
        <v>2</v>
      </c>
      <c r="G15752" s="3"/>
      <c r="H15752" s="4">
        <v>0</v>
      </c>
      <c r="I15752" s="4">
        <v>798.84874000000002</v>
      </c>
      <c r="J15752" s="4">
        <v>20481</v>
      </c>
      <c r="K15752" s="4">
        <f t="shared" si="246"/>
        <v>26768</v>
      </c>
      <c r="L15752" s="2"/>
      <c r="M15752" s="14">
        <f>H15752/INDEX(Installed_Capacity!$H$5:$S$11,MATCH(Source_Data!C15752,Installed_Capacity!$G$5:$G$11,0),MATCH(Source_Data!D15752,Installed_Capacity!$H$4:$S$4,0))</f>
        <v>0</v>
      </c>
    </row>
    <row r="15753" spans="1:13" x14ac:dyDescent="0.3">
      <c r="A15753" s="5">
        <v>42666</v>
      </c>
      <c r="B15753" s="5">
        <v>42661</v>
      </c>
      <c r="C15753" s="3">
        <v>2016</v>
      </c>
      <c r="D15753" s="3">
        <v>10</v>
      </c>
      <c r="E15753" s="3">
        <v>23</v>
      </c>
      <c r="F15753" s="3">
        <v>3</v>
      </c>
      <c r="G15753" s="3"/>
      <c r="H15753" s="4">
        <v>0</v>
      </c>
      <c r="I15753" s="4">
        <v>776.27865999999995</v>
      </c>
      <c r="J15753" s="4">
        <v>19846</v>
      </c>
      <c r="K15753" s="4">
        <f t="shared" si="246"/>
        <v>26768</v>
      </c>
      <c r="L15753" s="2"/>
      <c r="M15753" s="14">
        <f>H15753/INDEX(Installed_Capacity!$H$5:$S$11,MATCH(Source_Data!C15753,Installed_Capacity!$G$5:$G$11,0),MATCH(Source_Data!D15753,Installed_Capacity!$H$4:$S$4,0))</f>
        <v>0</v>
      </c>
    </row>
    <row r="15754" spans="1:13" x14ac:dyDescent="0.3">
      <c r="A15754" s="5">
        <v>42666</v>
      </c>
      <c r="B15754" s="5">
        <v>42661</v>
      </c>
      <c r="C15754" s="3">
        <v>2016</v>
      </c>
      <c r="D15754" s="3">
        <v>10</v>
      </c>
      <c r="E15754" s="3">
        <v>23</v>
      </c>
      <c r="F15754" s="3">
        <v>4</v>
      </c>
      <c r="G15754" s="3"/>
      <c r="H15754" s="4">
        <v>0</v>
      </c>
      <c r="I15754" s="4">
        <v>778.66814999999997</v>
      </c>
      <c r="J15754" s="4">
        <v>19465</v>
      </c>
      <c r="K15754" s="4">
        <f t="shared" si="246"/>
        <v>26768</v>
      </c>
      <c r="L15754" s="2"/>
      <c r="M15754" s="14">
        <f>H15754/INDEX(Installed_Capacity!$H$5:$S$11,MATCH(Source_Data!C15754,Installed_Capacity!$G$5:$G$11,0),MATCH(Source_Data!D15754,Installed_Capacity!$H$4:$S$4,0))</f>
        <v>0</v>
      </c>
    </row>
    <row r="15755" spans="1:13" x14ac:dyDescent="0.3">
      <c r="A15755" s="5">
        <v>42666</v>
      </c>
      <c r="B15755" s="5">
        <v>42661</v>
      </c>
      <c r="C15755" s="3">
        <v>2016</v>
      </c>
      <c r="D15755" s="3">
        <v>10</v>
      </c>
      <c r="E15755" s="3">
        <v>23</v>
      </c>
      <c r="F15755" s="3">
        <v>5</v>
      </c>
      <c r="G15755" s="3"/>
      <c r="H15755" s="4">
        <v>0</v>
      </c>
      <c r="I15755" s="4">
        <v>633.51440000000002</v>
      </c>
      <c r="J15755" s="4">
        <v>19248</v>
      </c>
      <c r="K15755" s="4">
        <f t="shared" si="246"/>
        <v>26768</v>
      </c>
      <c r="L15755" s="2"/>
      <c r="M15755" s="14">
        <f>H15755/INDEX(Installed_Capacity!$H$5:$S$11,MATCH(Source_Data!C15755,Installed_Capacity!$G$5:$G$11,0),MATCH(Source_Data!D15755,Installed_Capacity!$H$4:$S$4,0))</f>
        <v>0</v>
      </c>
    </row>
    <row r="15756" spans="1:13" x14ac:dyDescent="0.3">
      <c r="A15756" s="5">
        <v>42666</v>
      </c>
      <c r="B15756" s="5">
        <v>42661</v>
      </c>
      <c r="C15756" s="3">
        <v>2016</v>
      </c>
      <c r="D15756" s="3">
        <v>10</v>
      </c>
      <c r="E15756" s="3">
        <v>23</v>
      </c>
      <c r="F15756" s="3">
        <v>6</v>
      </c>
      <c r="G15756" s="3"/>
      <c r="H15756" s="4">
        <v>0</v>
      </c>
      <c r="I15756" s="4">
        <v>509.97091</v>
      </c>
      <c r="J15756" s="4">
        <v>19474</v>
      </c>
      <c r="K15756" s="4">
        <f t="shared" si="246"/>
        <v>26768</v>
      </c>
      <c r="L15756" s="2"/>
      <c r="M15756" s="14">
        <f>H15756/INDEX(Installed_Capacity!$H$5:$S$11,MATCH(Source_Data!C15756,Installed_Capacity!$G$5:$G$11,0),MATCH(Source_Data!D15756,Installed_Capacity!$H$4:$S$4,0))</f>
        <v>0</v>
      </c>
    </row>
    <row r="15757" spans="1:13" x14ac:dyDescent="0.3">
      <c r="A15757" s="5">
        <v>42666</v>
      </c>
      <c r="B15757" s="5">
        <v>42661</v>
      </c>
      <c r="C15757" s="3">
        <v>2016</v>
      </c>
      <c r="D15757" s="3">
        <v>10</v>
      </c>
      <c r="E15757" s="3">
        <v>23</v>
      </c>
      <c r="F15757" s="3">
        <v>7</v>
      </c>
      <c r="G15757" s="3"/>
      <c r="H15757" s="4">
        <v>0</v>
      </c>
      <c r="I15757" s="4">
        <v>442.07729</v>
      </c>
      <c r="J15757" s="4">
        <v>20150</v>
      </c>
      <c r="K15757" s="4">
        <f t="shared" si="246"/>
        <v>26768</v>
      </c>
      <c r="L15757" s="2"/>
      <c r="M15757" s="14">
        <f>H15757/INDEX(Installed_Capacity!$H$5:$S$11,MATCH(Source_Data!C15757,Installed_Capacity!$G$5:$G$11,0),MATCH(Source_Data!D15757,Installed_Capacity!$H$4:$S$4,0))</f>
        <v>0</v>
      </c>
    </row>
    <row r="15758" spans="1:13" x14ac:dyDescent="0.3">
      <c r="A15758" s="5">
        <v>42666</v>
      </c>
      <c r="B15758" s="5">
        <v>42661</v>
      </c>
      <c r="C15758" s="3">
        <v>2016</v>
      </c>
      <c r="D15758" s="3">
        <v>10</v>
      </c>
      <c r="E15758" s="3">
        <v>23</v>
      </c>
      <c r="F15758" s="3">
        <v>8</v>
      </c>
      <c r="G15758" s="3"/>
      <c r="H15758" s="4">
        <v>353.73496</v>
      </c>
      <c r="I15758" s="4">
        <v>377.93338</v>
      </c>
      <c r="J15758" s="4">
        <v>20581</v>
      </c>
      <c r="K15758" s="4">
        <f t="shared" si="246"/>
        <v>26768</v>
      </c>
      <c r="L15758" s="2"/>
      <c r="M15758" s="14">
        <f>H15758/INDEX(Installed_Capacity!$H$5:$S$11,MATCH(Source_Data!C15758,Installed_Capacity!$G$5:$G$11,0),MATCH(Source_Data!D15758,Installed_Capacity!$H$4:$S$4,0))</f>
        <v>4.0392922516514704E-2</v>
      </c>
    </row>
    <row r="15759" spans="1:13" x14ac:dyDescent="0.3">
      <c r="A15759" s="5">
        <v>42666</v>
      </c>
      <c r="B15759" s="5">
        <v>42661</v>
      </c>
      <c r="C15759" s="3">
        <v>2016</v>
      </c>
      <c r="D15759" s="3">
        <v>10</v>
      </c>
      <c r="E15759" s="3">
        <v>23</v>
      </c>
      <c r="F15759" s="3">
        <v>9</v>
      </c>
      <c r="G15759" s="3"/>
      <c r="H15759" s="4">
        <v>1787.76063</v>
      </c>
      <c r="I15759" s="4">
        <v>378.98298999999997</v>
      </c>
      <c r="J15759" s="4">
        <v>21177</v>
      </c>
      <c r="K15759" s="4">
        <f t="shared" si="246"/>
        <v>26768</v>
      </c>
      <c r="L15759" s="2"/>
      <c r="M15759" s="14">
        <f>H15759/INDEX(Installed_Capacity!$H$5:$S$11,MATCH(Source_Data!C15759,Installed_Capacity!$G$5:$G$11,0),MATCH(Source_Data!D15759,Installed_Capacity!$H$4:$S$4,0))</f>
        <v>0.20414401959496883</v>
      </c>
    </row>
    <row r="15760" spans="1:13" x14ac:dyDescent="0.3">
      <c r="A15760" s="5">
        <v>42666</v>
      </c>
      <c r="B15760" s="5">
        <v>42661</v>
      </c>
      <c r="C15760" s="3">
        <v>2016</v>
      </c>
      <c r="D15760" s="3">
        <v>10</v>
      </c>
      <c r="E15760" s="3">
        <v>23</v>
      </c>
      <c r="F15760" s="3">
        <v>10</v>
      </c>
      <c r="G15760" s="3"/>
      <c r="H15760" s="4">
        <v>3190.16129</v>
      </c>
      <c r="I15760" s="4">
        <v>278.17914000000002</v>
      </c>
      <c r="J15760" s="4">
        <v>21751</v>
      </c>
      <c r="K15760" s="4">
        <f t="shared" si="246"/>
        <v>26768</v>
      </c>
      <c r="L15760" s="2"/>
      <c r="M15760" s="14">
        <f>H15760/INDEX(Installed_Capacity!$H$5:$S$11,MATCH(Source_Data!C15760,Installed_Capacity!$G$5:$G$11,0),MATCH(Source_Data!D15760,Installed_Capacity!$H$4:$S$4,0))</f>
        <v>0.3642838632691397</v>
      </c>
    </row>
    <row r="15761" spans="1:13" x14ac:dyDescent="0.3">
      <c r="A15761" s="5">
        <v>42666</v>
      </c>
      <c r="B15761" s="5">
        <v>42661</v>
      </c>
      <c r="C15761" s="3">
        <v>2016</v>
      </c>
      <c r="D15761" s="3">
        <v>10</v>
      </c>
      <c r="E15761" s="3">
        <v>23</v>
      </c>
      <c r="F15761" s="3">
        <v>11</v>
      </c>
      <c r="G15761" s="3"/>
      <c r="H15761" s="4">
        <v>4044.1493999999998</v>
      </c>
      <c r="I15761" s="4">
        <v>367.51729</v>
      </c>
      <c r="J15761" s="4">
        <v>22197</v>
      </c>
      <c r="K15761" s="4">
        <f t="shared" si="246"/>
        <v>26768</v>
      </c>
      <c r="L15761" s="2"/>
      <c r="M15761" s="14">
        <f>H15761/INDEX(Installed_Capacity!$H$5:$S$11,MATCH(Source_Data!C15761,Installed_Capacity!$G$5:$G$11,0),MATCH(Source_Data!D15761,Installed_Capacity!$H$4:$S$4,0))</f>
        <v>0.46180059036123949</v>
      </c>
    </row>
    <row r="15762" spans="1:13" x14ac:dyDescent="0.3">
      <c r="A15762" s="5">
        <v>42666</v>
      </c>
      <c r="B15762" s="5">
        <v>42661</v>
      </c>
      <c r="C15762" s="3">
        <v>2016</v>
      </c>
      <c r="D15762" s="3">
        <v>10</v>
      </c>
      <c r="E15762" s="3">
        <v>23</v>
      </c>
      <c r="F15762" s="3">
        <v>12</v>
      </c>
      <c r="G15762" s="3"/>
      <c r="H15762" s="4">
        <v>4278.9764400000004</v>
      </c>
      <c r="I15762" s="4">
        <v>563.77592000000004</v>
      </c>
      <c r="J15762" s="4">
        <v>22360</v>
      </c>
      <c r="K15762" s="4">
        <f t="shared" si="246"/>
        <v>26768</v>
      </c>
      <c r="L15762" s="2"/>
      <c r="M15762" s="14">
        <f>H15762/INDEX(Installed_Capacity!$H$5:$S$11,MATCH(Source_Data!C15762,Installed_Capacity!$G$5:$G$11,0),MATCH(Source_Data!D15762,Installed_Capacity!$H$4:$S$4,0))</f>
        <v>0.48861544188595879</v>
      </c>
    </row>
    <row r="15763" spans="1:13" x14ac:dyDescent="0.3">
      <c r="A15763" s="5">
        <v>42666</v>
      </c>
      <c r="B15763" s="5">
        <v>42661</v>
      </c>
      <c r="C15763" s="3">
        <v>2016</v>
      </c>
      <c r="D15763" s="3">
        <v>10</v>
      </c>
      <c r="E15763" s="3">
        <v>23</v>
      </c>
      <c r="F15763" s="3">
        <v>13</v>
      </c>
      <c r="G15763" s="3"/>
      <c r="H15763" s="4">
        <v>3882.1646000000001</v>
      </c>
      <c r="I15763" s="4">
        <v>559.70596</v>
      </c>
      <c r="J15763" s="4">
        <v>22362</v>
      </c>
      <c r="K15763" s="4">
        <f t="shared" si="246"/>
        <v>26768</v>
      </c>
      <c r="L15763" s="2"/>
      <c r="M15763" s="14">
        <f>H15763/INDEX(Installed_Capacity!$H$5:$S$11,MATCH(Source_Data!C15763,Installed_Capacity!$G$5:$G$11,0),MATCH(Source_Data!D15763,Installed_Capacity!$H$4:$S$4,0))</f>
        <v>0.4433035792791199</v>
      </c>
    </row>
    <row r="15764" spans="1:13" x14ac:dyDescent="0.3">
      <c r="A15764" s="5">
        <v>42666</v>
      </c>
      <c r="B15764" s="5">
        <v>42661</v>
      </c>
      <c r="C15764" s="3">
        <v>2016</v>
      </c>
      <c r="D15764" s="3">
        <v>10</v>
      </c>
      <c r="E15764" s="3">
        <v>23</v>
      </c>
      <c r="F15764" s="3">
        <v>14</v>
      </c>
      <c r="G15764" s="3"/>
      <c r="H15764" s="4">
        <v>4025.3343799999998</v>
      </c>
      <c r="I15764" s="4">
        <v>509.5224</v>
      </c>
      <c r="J15764" s="4">
        <v>22247</v>
      </c>
      <c r="K15764" s="4">
        <f t="shared" si="246"/>
        <v>26768</v>
      </c>
      <c r="L15764" s="2"/>
      <c r="M15764" s="14">
        <f>H15764/INDEX(Installed_Capacity!$H$5:$S$11,MATCH(Source_Data!C15764,Installed_Capacity!$G$5:$G$11,0),MATCH(Source_Data!D15764,Installed_Capacity!$H$4:$S$4,0))</f>
        <v>0.45965210708718968</v>
      </c>
    </row>
    <row r="15765" spans="1:13" x14ac:dyDescent="0.3">
      <c r="A15765" s="5">
        <v>42666</v>
      </c>
      <c r="B15765" s="5">
        <v>42661</v>
      </c>
      <c r="C15765" s="3">
        <v>2016</v>
      </c>
      <c r="D15765" s="3">
        <v>10</v>
      </c>
      <c r="E15765" s="3">
        <v>23</v>
      </c>
      <c r="F15765" s="3">
        <v>15</v>
      </c>
      <c r="G15765" s="3"/>
      <c r="H15765" s="4">
        <v>3249.83628</v>
      </c>
      <c r="I15765" s="4">
        <v>572.67889000000002</v>
      </c>
      <c r="J15765" s="4">
        <v>22479</v>
      </c>
      <c r="K15765" s="4">
        <f t="shared" si="246"/>
        <v>26768</v>
      </c>
      <c r="L15765" s="2"/>
      <c r="M15765" s="14">
        <f>H15765/INDEX(Installed_Capacity!$H$5:$S$11,MATCH(Source_Data!C15765,Installed_Capacity!$G$5:$G$11,0),MATCH(Source_Data!D15765,Installed_Capacity!$H$4:$S$4,0))</f>
        <v>0.37109813813539488</v>
      </c>
    </row>
    <row r="15766" spans="1:13" x14ac:dyDescent="0.3">
      <c r="A15766" s="5">
        <v>42666</v>
      </c>
      <c r="B15766" s="5">
        <v>42661</v>
      </c>
      <c r="C15766" s="3">
        <v>2016</v>
      </c>
      <c r="D15766" s="3">
        <v>10</v>
      </c>
      <c r="E15766" s="3">
        <v>23</v>
      </c>
      <c r="F15766" s="3">
        <v>16</v>
      </c>
      <c r="G15766" s="3"/>
      <c r="H15766" s="4">
        <v>2154.3770800000002</v>
      </c>
      <c r="I15766" s="4">
        <v>553.82903999999996</v>
      </c>
      <c r="J15766" s="4">
        <v>22861</v>
      </c>
      <c r="K15766" s="4">
        <f t="shared" si="246"/>
        <v>26768</v>
      </c>
      <c r="L15766" s="2"/>
      <c r="M15766" s="14">
        <f>H15766/INDEX(Installed_Capacity!$H$5:$S$11,MATCH(Source_Data!C15766,Installed_Capacity!$G$5:$G$11,0),MATCH(Source_Data!D15766,Installed_Capacity!$H$4:$S$4,0))</f>
        <v>0.24600787681204936</v>
      </c>
    </row>
    <row r="15767" spans="1:13" x14ac:dyDescent="0.3">
      <c r="A15767" s="5">
        <v>42666</v>
      </c>
      <c r="B15767" s="5">
        <v>42661</v>
      </c>
      <c r="C15767" s="3">
        <v>2016</v>
      </c>
      <c r="D15767" s="3">
        <v>10</v>
      </c>
      <c r="E15767" s="3">
        <v>23</v>
      </c>
      <c r="F15767" s="3">
        <v>17</v>
      </c>
      <c r="G15767" s="3"/>
      <c r="H15767" s="4">
        <v>1709.5753099999999</v>
      </c>
      <c r="I15767" s="4">
        <v>383.00551999999999</v>
      </c>
      <c r="J15767" s="4">
        <v>23527</v>
      </c>
      <c r="K15767" s="4">
        <f t="shared" si="246"/>
        <v>26768</v>
      </c>
      <c r="L15767" s="2"/>
      <c r="M15767" s="14">
        <f>H15767/INDEX(Installed_Capacity!$H$5:$S$11,MATCH(Source_Data!C15767,Installed_Capacity!$G$5:$G$11,0),MATCH(Source_Data!D15767,Installed_Capacity!$H$4:$S$4,0))</f>
        <v>0.19521605394325911</v>
      </c>
    </row>
    <row r="15768" spans="1:13" x14ac:dyDescent="0.3">
      <c r="A15768" s="5">
        <v>42666</v>
      </c>
      <c r="B15768" s="5">
        <v>42661</v>
      </c>
      <c r="C15768" s="3">
        <v>2016</v>
      </c>
      <c r="D15768" s="3">
        <v>10</v>
      </c>
      <c r="E15768" s="3">
        <v>23</v>
      </c>
      <c r="F15768" s="3">
        <v>18</v>
      </c>
      <c r="G15768" s="3"/>
      <c r="H15768" s="4">
        <v>392.39756</v>
      </c>
      <c r="I15768" s="4">
        <v>637.78323999999998</v>
      </c>
      <c r="J15768" s="4">
        <v>24461</v>
      </c>
      <c r="K15768" s="4">
        <f t="shared" si="246"/>
        <v>26768</v>
      </c>
      <c r="L15768" s="2"/>
      <c r="M15768" s="14">
        <f>H15768/INDEX(Installed_Capacity!$H$5:$S$11,MATCH(Source_Data!C15768,Installed_Capacity!$G$5:$G$11,0),MATCH(Source_Data!D15768,Installed_Capacity!$H$4:$S$4,0))</f>
        <v>4.4807796879192917E-2</v>
      </c>
    </row>
    <row r="15769" spans="1:13" x14ac:dyDescent="0.3">
      <c r="A15769" s="5">
        <v>42666</v>
      </c>
      <c r="B15769" s="5">
        <v>42662</v>
      </c>
      <c r="C15769" s="3">
        <v>2016</v>
      </c>
      <c r="D15769" s="3">
        <v>10</v>
      </c>
      <c r="E15769" s="3">
        <v>23</v>
      </c>
      <c r="F15769" s="3">
        <v>19</v>
      </c>
      <c r="G15769" s="3"/>
      <c r="H15769" s="4">
        <v>0</v>
      </c>
      <c r="I15769" s="4">
        <v>659.32135000000005</v>
      </c>
      <c r="J15769" s="4">
        <v>26241</v>
      </c>
      <c r="K15769" s="4">
        <f t="shared" si="246"/>
        <v>26768</v>
      </c>
      <c r="L15769" s="2"/>
      <c r="M15769" s="14">
        <f>H15769/INDEX(Installed_Capacity!$H$5:$S$11,MATCH(Source_Data!C15769,Installed_Capacity!$G$5:$G$11,0),MATCH(Source_Data!D15769,Installed_Capacity!$H$4:$S$4,0))</f>
        <v>0</v>
      </c>
    </row>
    <row r="15770" spans="1:13" x14ac:dyDescent="0.3">
      <c r="A15770" s="5">
        <v>42666</v>
      </c>
      <c r="B15770" s="5">
        <v>42662</v>
      </c>
      <c r="C15770" s="3">
        <v>2016</v>
      </c>
      <c r="D15770" s="3">
        <v>10</v>
      </c>
      <c r="E15770" s="3">
        <v>23</v>
      </c>
      <c r="F15770" s="3">
        <v>20</v>
      </c>
      <c r="G15770" s="3"/>
      <c r="H15770" s="4">
        <v>0</v>
      </c>
      <c r="I15770" s="4">
        <v>832.60418000000004</v>
      </c>
      <c r="J15770" s="4">
        <v>26768</v>
      </c>
      <c r="K15770" s="4">
        <f t="shared" si="246"/>
        <v>26768</v>
      </c>
      <c r="L15770" s="2"/>
      <c r="M15770" s="14">
        <f>H15770/INDEX(Installed_Capacity!$H$5:$S$11,MATCH(Source_Data!C15770,Installed_Capacity!$G$5:$G$11,0),MATCH(Source_Data!D15770,Installed_Capacity!$H$4:$S$4,0))</f>
        <v>0</v>
      </c>
    </row>
    <row r="15771" spans="1:13" x14ac:dyDescent="0.3">
      <c r="A15771" s="5">
        <v>42666</v>
      </c>
      <c r="B15771" s="5">
        <v>42662</v>
      </c>
      <c r="C15771" s="3">
        <v>2016</v>
      </c>
      <c r="D15771" s="3">
        <v>10</v>
      </c>
      <c r="E15771" s="3">
        <v>23</v>
      </c>
      <c r="F15771" s="3">
        <v>21</v>
      </c>
      <c r="G15771" s="3"/>
      <c r="H15771" s="4">
        <v>0</v>
      </c>
      <c r="I15771" s="4">
        <v>750.58654000000001</v>
      </c>
      <c r="J15771" s="4">
        <v>26203</v>
      </c>
      <c r="K15771" s="4">
        <f t="shared" si="246"/>
        <v>26768</v>
      </c>
      <c r="L15771" s="2"/>
      <c r="M15771" s="14">
        <f>H15771/INDEX(Installed_Capacity!$H$5:$S$11,MATCH(Source_Data!C15771,Installed_Capacity!$G$5:$G$11,0),MATCH(Source_Data!D15771,Installed_Capacity!$H$4:$S$4,0))</f>
        <v>0</v>
      </c>
    </row>
    <row r="15772" spans="1:13" x14ac:dyDescent="0.3">
      <c r="A15772" s="5">
        <v>42666</v>
      </c>
      <c r="B15772" s="5">
        <v>42662</v>
      </c>
      <c r="C15772" s="3">
        <v>2016</v>
      </c>
      <c r="D15772" s="3">
        <v>10</v>
      </c>
      <c r="E15772" s="3">
        <v>23</v>
      </c>
      <c r="F15772" s="3">
        <v>22</v>
      </c>
      <c r="G15772" s="3"/>
      <c r="H15772" s="4">
        <v>0</v>
      </c>
      <c r="I15772" s="4">
        <v>738.79458999999997</v>
      </c>
      <c r="J15772" s="4">
        <v>24968</v>
      </c>
      <c r="K15772" s="4">
        <f t="shared" si="246"/>
        <v>26768</v>
      </c>
      <c r="L15772" s="2"/>
      <c r="M15772" s="14">
        <f>H15772/INDEX(Installed_Capacity!$H$5:$S$11,MATCH(Source_Data!C15772,Installed_Capacity!$G$5:$G$11,0),MATCH(Source_Data!D15772,Installed_Capacity!$H$4:$S$4,0))</f>
        <v>0</v>
      </c>
    </row>
    <row r="15773" spans="1:13" x14ac:dyDescent="0.3">
      <c r="A15773" s="5">
        <v>42666</v>
      </c>
      <c r="B15773" s="5">
        <v>42662</v>
      </c>
      <c r="C15773" s="3">
        <v>2016</v>
      </c>
      <c r="D15773" s="3">
        <v>10</v>
      </c>
      <c r="E15773" s="3">
        <v>23</v>
      </c>
      <c r="F15773" s="3">
        <v>23</v>
      </c>
      <c r="G15773" s="3"/>
      <c r="H15773" s="4">
        <v>0</v>
      </c>
      <c r="I15773" s="4">
        <v>451.31049000000002</v>
      </c>
      <c r="J15773" s="4">
        <v>23182</v>
      </c>
      <c r="K15773" s="4">
        <f t="shared" si="246"/>
        <v>26768</v>
      </c>
      <c r="L15773" s="2"/>
      <c r="M15773" s="14">
        <f>H15773/INDEX(Installed_Capacity!$H$5:$S$11,MATCH(Source_Data!C15773,Installed_Capacity!$G$5:$G$11,0),MATCH(Source_Data!D15773,Installed_Capacity!$H$4:$S$4,0))</f>
        <v>0</v>
      </c>
    </row>
    <row r="15774" spans="1:13" x14ac:dyDescent="0.3">
      <c r="A15774" s="5">
        <v>42666</v>
      </c>
      <c r="B15774" s="5">
        <v>42662</v>
      </c>
      <c r="C15774" s="3">
        <v>2016</v>
      </c>
      <c r="D15774" s="3">
        <v>10</v>
      </c>
      <c r="E15774" s="3">
        <v>23</v>
      </c>
      <c r="F15774" s="3">
        <v>24</v>
      </c>
      <c r="G15774" s="3"/>
      <c r="H15774" s="4">
        <v>0</v>
      </c>
      <c r="I15774" s="4">
        <v>354.88697000000002</v>
      </c>
      <c r="J15774" s="4">
        <v>21687</v>
      </c>
      <c r="K15774" s="4">
        <f t="shared" si="246"/>
        <v>26768</v>
      </c>
      <c r="L15774" s="2"/>
      <c r="M15774" s="14">
        <f>H15774/INDEX(Installed_Capacity!$H$5:$S$11,MATCH(Source_Data!C15774,Installed_Capacity!$G$5:$G$11,0),MATCH(Source_Data!D15774,Installed_Capacity!$H$4:$S$4,0))</f>
        <v>0</v>
      </c>
    </row>
    <row r="15775" spans="1:13" x14ac:dyDescent="0.3">
      <c r="A15775" s="5">
        <v>42667</v>
      </c>
      <c r="B15775" s="5">
        <v>42662</v>
      </c>
      <c r="C15775" s="3">
        <v>2016</v>
      </c>
      <c r="D15775" s="3">
        <v>10</v>
      </c>
      <c r="E15775" s="3">
        <v>24</v>
      </c>
      <c r="F15775" s="3">
        <v>1</v>
      </c>
      <c r="G15775" s="3"/>
      <c r="H15775" s="4">
        <v>0</v>
      </c>
      <c r="I15775" s="4">
        <v>308.04709000000003</v>
      </c>
      <c r="J15775" s="4">
        <v>20600</v>
      </c>
      <c r="K15775" s="4">
        <f t="shared" si="246"/>
        <v>28734</v>
      </c>
      <c r="L15775" s="2"/>
      <c r="M15775" s="14">
        <f>H15775/INDEX(Installed_Capacity!$H$5:$S$11,MATCH(Source_Data!C15775,Installed_Capacity!$G$5:$G$11,0),MATCH(Source_Data!D15775,Installed_Capacity!$H$4:$S$4,0))</f>
        <v>0</v>
      </c>
    </row>
    <row r="15776" spans="1:13" x14ac:dyDescent="0.3">
      <c r="A15776" s="5">
        <v>42667</v>
      </c>
      <c r="B15776" s="5">
        <v>42662</v>
      </c>
      <c r="C15776" s="3">
        <v>2016</v>
      </c>
      <c r="D15776" s="3">
        <v>10</v>
      </c>
      <c r="E15776" s="3">
        <v>24</v>
      </c>
      <c r="F15776" s="3">
        <v>2</v>
      </c>
      <c r="G15776" s="3"/>
      <c r="H15776" s="4">
        <v>0</v>
      </c>
      <c r="I15776" s="4">
        <v>379.65251000000001</v>
      </c>
      <c r="J15776" s="4">
        <v>20088</v>
      </c>
      <c r="K15776" s="4">
        <f t="shared" si="246"/>
        <v>28734</v>
      </c>
      <c r="L15776" s="2"/>
      <c r="M15776" s="14">
        <f>H15776/INDEX(Installed_Capacity!$H$5:$S$11,MATCH(Source_Data!C15776,Installed_Capacity!$G$5:$G$11,0),MATCH(Source_Data!D15776,Installed_Capacity!$H$4:$S$4,0))</f>
        <v>0</v>
      </c>
    </row>
    <row r="15777" spans="1:13" x14ac:dyDescent="0.3">
      <c r="A15777" s="5">
        <v>42667</v>
      </c>
      <c r="B15777" s="5">
        <v>42662</v>
      </c>
      <c r="C15777" s="3">
        <v>2016</v>
      </c>
      <c r="D15777" s="3">
        <v>10</v>
      </c>
      <c r="E15777" s="3">
        <v>24</v>
      </c>
      <c r="F15777" s="3">
        <v>3</v>
      </c>
      <c r="G15777" s="3"/>
      <c r="H15777" s="4">
        <v>0</v>
      </c>
      <c r="I15777" s="4">
        <v>347.13141000000002</v>
      </c>
      <c r="J15777" s="4">
        <v>19658</v>
      </c>
      <c r="K15777" s="4">
        <f t="shared" si="246"/>
        <v>28734</v>
      </c>
      <c r="L15777" s="2"/>
      <c r="M15777" s="14">
        <f>H15777/INDEX(Installed_Capacity!$H$5:$S$11,MATCH(Source_Data!C15777,Installed_Capacity!$G$5:$G$11,0),MATCH(Source_Data!D15777,Installed_Capacity!$H$4:$S$4,0))</f>
        <v>0</v>
      </c>
    </row>
    <row r="15778" spans="1:13" x14ac:dyDescent="0.3">
      <c r="A15778" s="5">
        <v>42667</v>
      </c>
      <c r="B15778" s="5">
        <v>42662</v>
      </c>
      <c r="C15778" s="3">
        <v>2016</v>
      </c>
      <c r="D15778" s="3">
        <v>10</v>
      </c>
      <c r="E15778" s="3">
        <v>24</v>
      </c>
      <c r="F15778" s="3">
        <v>4</v>
      </c>
      <c r="G15778" s="3"/>
      <c r="H15778" s="4">
        <v>0</v>
      </c>
      <c r="I15778" s="4">
        <v>264.58280999999999</v>
      </c>
      <c r="J15778" s="4">
        <v>19608</v>
      </c>
      <c r="K15778" s="4">
        <f t="shared" si="246"/>
        <v>28734</v>
      </c>
      <c r="L15778" s="2"/>
      <c r="M15778" s="14">
        <f>H15778/INDEX(Installed_Capacity!$H$5:$S$11,MATCH(Source_Data!C15778,Installed_Capacity!$G$5:$G$11,0),MATCH(Source_Data!D15778,Installed_Capacity!$H$4:$S$4,0))</f>
        <v>0</v>
      </c>
    </row>
    <row r="15779" spans="1:13" x14ac:dyDescent="0.3">
      <c r="A15779" s="5">
        <v>42667</v>
      </c>
      <c r="B15779" s="5">
        <v>42662</v>
      </c>
      <c r="C15779" s="3">
        <v>2016</v>
      </c>
      <c r="D15779" s="3">
        <v>10</v>
      </c>
      <c r="E15779" s="3">
        <v>24</v>
      </c>
      <c r="F15779" s="3">
        <v>5</v>
      </c>
      <c r="G15779" s="3"/>
      <c r="H15779" s="4">
        <v>0</v>
      </c>
      <c r="I15779" s="4">
        <v>283.87792000000002</v>
      </c>
      <c r="J15779" s="4">
        <v>20114</v>
      </c>
      <c r="K15779" s="4">
        <f t="shared" si="246"/>
        <v>28734</v>
      </c>
      <c r="L15779" s="2"/>
      <c r="M15779" s="14">
        <f>H15779/INDEX(Installed_Capacity!$H$5:$S$11,MATCH(Source_Data!C15779,Installed_Capacity!$G$5:$G$11,0),MATCH(Source_Data!D15779,Installed_Capacity!$H$4:$S$4,0))</f>
        <v>0</v>
      </c>
    </row>
    <row r="15780" spans="1:13" x14ac:dyDescent="0.3">
      <c r="A15780" s="5">
        <v>42667</v>
      </c>
      <c r="B15780" s="5">
        <v>42662</v>
      </c>
      <c r="C15780" s="3">
        <v>2016</v>
      </c>
      <c r="D15780" s="3">
        <v>10</v>
      </c>
      <c r="E15780" s="3">
        <v>24</v>
      </c>
      <c r="F15780" s="3">
        <v>6</v>
      </c>
      <c r="G15780" s="3"/>
      <c r="H15780" s="4">
        <v>0</v>
      </c>
      <c r="I15780" s="4">
        <v>268.99158</v>
      </c>
      <c r="J15780" s="4">
        <v>21580</v>
      </c>
      <c r="K15780" s="4">
        <f t="shared" si="246"/>
        <v>28734</v>
      </c>
      <c r="L15780" s="2"/>
      <c r="M15780" s="14">
        <f>H15780/INDEX(Installed_Capacity!$H$5:$S$11,MATCH(Source_Data!C15780,Installed_Capacity!$G$5:$G$11,0),MATCH(Source_Data!D15780,Installed_Capacity!$H$4:$S$4,0))</f>
        <v>0</v>
      </c>
    </row>
    <row r="15781" spans="1:13" x14ac:dyDescent="0.3">
      <c r="A15781" s="5">
        <v>42667</v>
      </c>
      <c r="B15781" s="5">
        <v>42662</v>
      </c>
      <c r="C15781" s="3">
        <v>2016</v>
      </c>
      <c r="D15781" s="3">
        <v>10</v>
      </c>
      <c r="E15781" s="3">
        <v>24</v>
      </c>
      <c r="F15781" s="3">
        <v>7</v>
      </c>
      <c r="G15781" s="3"/>
      <c r="H15781" s="4">
        <v>0</v>
      </c>
      <c r="I15781" s="4">
        <v>228.57219000000001</v>
      </c>
      <c r="J15781" s="4">
        <v>23682</v>
      </c>
      <c r="K15781" s="4">
        <f t="shared" si="246"/>
        <v>28734</v>
      </c>
      <c r="L15781" s="2"/>
      <c r="M15781" s="14">
        <f>H15781/INDEX(Installed_Capacity!$H$5:$S$11,MATCH(Source_Data!C15781,Installed_Capacity!$G$5:$G$11,0),MATCH(Source_Data!D15781,Installed_Capacity!$H$4:$S$4,0))</f>
        <v>0</v>
      </c>
    </row>
    <row r="15782" spans="1:13" x14ac:dyDescent="0.3">
      <c r="A15782" s="5">
        <v>42667</v>
      </c>
      <c r="B15782" s="5">
        <v>42662</v>
      </c>
      <c r="C15782" s="3">
        <v>2016</v>
      </c>
      <c r="D15782" s="3">
        <v>10</v>
      </c>
      <c r="E15782" s="3">
        <v>24</v>
      </c>
      <c r="F15782" s="3">
        <v>8</v>
      </c>
      <c r="G15782" s="3"/>
      <c r="H15782" s="4">
        <v>186.31282999999999</v>
      </c>
      <c r="I15782" s="4">
        <v>254.28318999999999</v>
      </c>
      <c r="J15782" s="4">
        <v>25617</v>
      </c>
      <c r="K15782" s="4">
        <f t="shared" si="246"/>
        <v>28734</v>
      </c>
      <c r="L15782" s="2"/>
      <c r="M15782" s="14">
        <f>H15782/INDEX(Installed_Capacity!$H$5:$S$11,MATCH(Source_Data!C15782,Installed_Capacity!$G$5:$G$11,0),MATCH(Source_Data!D15782,Installed_Capacity!$H$4:$S$4,0))</f>
        <v>2.127502383711968E-2</v>
      </c>
    </row>
    <row r="15783" spans="1:13" x14ac:dyDescent="0.3">
      <c r="A15783" s="5">
        <v>42667</v>
      </c>
      <c r="B15783" s="5">
        <v>42662</v>
      </c>
      <c r="C15783" s="3">
        <v>2016</v>
      </c>
      <c r="D15783" s="3">
        <v>10</v>
      </c>
      <c r="E15783" s="3">
        <v>24</v>
      </c>
      <c r="F15783" s="3">
        <v>9</v>
      </c>
      <c r="G15783" s="3"/>
      <c r="H15783" s="4">
        <v>1283.39068</v>
      </c>
      <c r="I15783" s="4">
        <v>530.46991000000003</v>
      </c>
      <c r="J15783" s="4">
        <v>26354</v>
      </c>
      <c r="K15783" s="4">
        <f t="shared" si="246"/>
        <v>28734</v>
      </c>
      <c r="L15783" s="2"/>
      <c r="M15783" s="14">
        <f>H15783/INDEX(Installed_Capacity!$H$5:$S$11,MATCH(Source_Data!C15783,Installed_Capacity!$G$5:$G$11,0),MATCH(Source_Data!D15783,Installed_Capacity!$H$4:$S$4,0))</f>
        <v>0.14655011847191218</v>
      </c>
    </row>
    <row r="15784" spans="1:13" x14ac:dyDescent="0.3">
      <c r="A15784" s="5">
        <v>42667</v>
      </c>
      <c r="B15784" s="5">
        <v>42662</v>
      </c>
      <c r="C15784" s="3">
        <v>2016</v>
      </c>
      <c r="D15784" s="3">
        <v>10</v>
      </c>
      <c r="E15784" s="3">
        <v>24</v>
      </c>
      <c r="F15784" s="3">
        <v>10</v>
      </c>
      <c r="G15784" s="3"/>
      <c r="H15784" s="4">
        <v>2553.6258600000001</v>
      </c>
      <c r="I15784" s="4">
        <v>584.56047000000001</v>
      </c>
      <c r="J15784" s="4">
        <v>26899</v>
      </c>
      <c r="K15784" s="4">
        <f t="shared" si="246"/>
        <v>28734</v>
      </c>
      <c r="L15784" s="2"/>
      <c r="M15784" s="14">
        <f>H15784/INDEX(Installed_Capacity!$H$5:$S$11,MATCH(Source_Data!C15784,Installed_Capacity!$G$5:$G$11,0),MATCH(Source_Data!D15784,Installed_Capacity!$H$4:$S$4,0))</f>
        <v>0.29159801309756955</v>
      </c>
    </row>
    <row r="15785" spans="1:13" x14ac:dyDescent="0.3">
      <c r="A15785" s="5">
        <v>42667</v>
      </c>
      <c r="B15785" s="5">
        <v>42662</v>
      </c>
      <c r="C15785" s="3">
        <v>2016</v>
      </c>
      <c r="D15785" s="3">
        <v>10</v>
      </c>
      <c r="E15785" s="3">
        <v>24</v>
      </c>
      <c r="F15785" s="3">
        <v>11</v>
      </c>
      <c r="G15785" s="3"/>
      <c r="H15785" s="4">
        <v>3033.7136700000001</v>
      </c>
      <c r="I15785" s="4">
        <v>464.98376999999999</v>
      </c>
      <c r="J15785" s="4">
        <v>27223</v>
      </c>
      <c r="K15785" s="4">
        <f t="shared" si="246"/>
        <v>28734</v>
      </c>
      <c r="L15785" s="2"/>
      <c r="M15785" s="14">
        <f>H15785/INDEX(Installed_Capacity!$H$5:$S$11,MATCH(Source_Data!C15785,Installed_Capacity!$G$5:$G$11,0),MATCH(Source_Data!D15785,Installed_Capacity!$H$4:$S$4,0))</f>
        <v>0.34641914163531212</v>
      </c>
    </row>
    <row r="15786" spans="1:13" x14ac:dyDescent="0.3">
      <c r="A15786" s="5">
        <v>42667</v>
      </c>
      <c r="B15786" s="5">
        <v>42662</v>
      </c>
      <c r="C15786" s="3">
        <v>2016</v>
      </c>
      <c r="D15786" s="3">
        <v>10</v>
      </c>
      <c r="E15786" s="3">
        <v>24</v>
      </c>
      <c r="F15786" s="3">
        <v>12</v>
      </c>
      <c r="G15786" s="3"/>
      <c r="H15786" s="4">
        <v>3785.8378600000001</v>
      </c>
      <c r="I15786" s="4">
        <v>445.29412000000002</v>
      </c>
      <c r="J15786" s="4">
        <v>27337</v>
      </c>
      <c r="K15786" s="4">
        <f t="shared" si="246"/>
        <v>28734</v>
      </c>
      <c r="L15786" s="2"/>
      <c r="M15786" s="14">
        <f>H15786/INDEX(Installed_Capacity!$H$5:$S$11,MATCH(Source_Data!C15786,Installed_Capacity!$G$5:$G$11,0),MATCH(Source_Data!D15786,Installed_Capacity!$H$4:$S$4,0))</f>
        <v>0.43230404859917676</v>
      </c>
    </row>
    <row r="15787" spans="1:13" x14ac:dyDescent="0.3">
      <c r="A15787" s="5">
        <v>42667</v>
      </c>
      <c r="B15787" s="5">
        <v>42662</v>
      </c>
      <c r="C15787" s="3">
        <v>2016</v>
      </c>
      <c r="D15787" s="3">
        <v>10</v>
      </c>
      <c r="E15787" s="3">
        <v>24</v>
      </c>
      <c r="F15787" s="3">
        <v>13</v>
      </c>
      <c r="G15787" s="3"/>
      <c r="H15787" s="4">
        <v>3807.8504899999998</v>
      </c>
      <c r="I15787" s="4">
        <v>432.38706999999999</v>
      </c>
      <c r="J15787" s="4">
        <v>27401</v>
      </c>
      <c r="K15787" s="4">
        <f t="shared" si="246"/>
        <v>28734</v>
      </c>
      <c r="L15787" s="2"/>
      <c r="M15787" s="14">
        <f>H15787/INDEX(Installed_Capacity!$H$5:$S$11,MATCH(Source_Data!C15787,Installed_Capacity!$G$5:$G$11,0),MATCH(Source_Data!D15787,Installed_Capacity!$H$4:$S$4,0))</f>
        <v>0.43481766630316254</v>
      </c>
    </row>
    <row r="15788" spans="1:13" x14ac:dyDescent="0.3">
      <c r="A15788" s="5">
        <v>42667</v>
      </c>
      <c r="B15788" s="5">
        <v>42662</v>
      </c>
      <c r="C15788" s="3">
        <v>2016</v>
      </c>
      <c r="D15788" s="3">
        <v>10</v>
      </c>
      <c r="E15788" s="3">
        <v>24</v>
      </c>
      <c r="F15788" s="3">
        <v>14</v>
      </c>
      <c r="G15788" s="3"/>
      <c r="H15788" s="4">
        <v>3267.0085800000002</v>
      </c>
      <c r="I15788" s="4">
        <v>515.36113999999998</v>
      </c>
      <c r="J15788" s="4">
        <v>27484</v>
      </c>
      <c r="K15788" s="4">
        <f t="shared" si="246"/>
        <v>28734</v>
      </c>
      <c r="L15788" s="2"/>
      <c r="M15788" s="14">
        <f>H15788/INDEX(Installed_Capacity!$H$5:$S$11,MATCH(Source_Data!C15788,Installed_Capacity!$G$5:$G$11,0),MATCH(Source_Data!D15788,Installed_Capacity!$H$4:$S$4,0))</f>
        <v>0.37305903954963554</v>
      </c>
    </row>
    <row r="15789" spans="1:13" x14ac:dyDescent="0.3">
      <c r="A15789" s="5">
        <v>42667</v>
      </c>
      <c r="B15789" s="5">
        <v>42662</v>
      </c>
      <c r="C15789" s="3">
        <v>2016</v>
      </c>
      <c r="D15789" s="3">
        <v>10</v>
      </c>
      <c r="E15789" s="3">
        <v>24</v>
      </c>
      <c r="F15789" s="3">
        <v>15</v>
      </c>
      <c r="G15789" s="3"/>
      <c r="H15789" s="4">
        <v>2981.31655</v>
      </c>
      <c r="I15789" s="4">
        <v>593.42485999999997</v>
      </c>
      <c r="J15789" s="4">
        <v>27364</v>
      </c>
      <c r="K15789" s="4">
        <f t="shared" si="246"/>
        <v>28734</v>
      </c>
      <c r="L15789" s="2"/>
      <c r="M15789" s="14">
        <f>H15789/INDEX(Installed_Capacity!$H$5:$S$11,MATCH(Source_Data!C15789,Installed_Capacity!$G$5:$G$11,0),MATCH(Source_Data!D15789,Installed_Capacity!$H$4:$S$4,0))</f>
        <v>0.34043592525136035</v>
      </c>
    </row>
    <row r="15790" spans="1:13" x14ac:dyDescent="0.3">
      <c r="A15790" s="5">
        <v>42667</v>
      </c>
      <c r="B15790" s="5">
        <v>42662</v>
      </c>
      <c r="C15790" s="3">
        <v>2016</v>
      </c>
      <c r="D15790" s="3">
        <v>10</v>
      </c>
      <c r="E15790" s="3">
        <v>24</v>
      </c>
      <c r="F15790" s="3">
        <v>16</v>
      </c>
      <c r="G15790" s="3"/>
      <c r="H15790" s="4">
        <v>2094.3595700000001</v>
      </c>
      <c r="I15790" s="4">
        <v>525.39135999999996</v>
      </c>
      <c r="J15790" s="4">
        <v>27248</v>
      </c>
      <c r="K15790" s="4">
        <f t="shared" si="246"/>
        <v>28734</v>
      </c>
      <c r="L15790" s="2"/>
      <c r="M15790" s="14">
        <f>H15790/INDEX(Installed_Capacity!$H$5:$S$11,MATCH(Source_Data!C15790,Installed_Capacity!$G$5:$G$11,0),MATCH(Source_Data!D15790,Installed_Capacity!$H$4:$S$4,0))</f>
        <v>0.23915448965725938</v>
      </c>
    </row>
    <row r="15791" spans="1:13" x14ac:dyDescent="0.3">
      <c r="A15791" s="5">
        <v>42667</v>
      </c>
      <c r="B15791" s="5">
        <v>42662</v>
      </c>
      <c r="C15791" s="3">
        <v>2016</v>
      </c>
      <c r="D15791" s="3">
        <v>10</v>
      </c>
      <c r="E15791" s="3">
        <v>24</v>
      </c>
      <c r="F15791" s="3">
        <v>17</v>
      </c>
      <c r="G15791" s="3"/>
      <c r="H15791" s="4">
        <v>1448.5831000000001</v>
      </c>
      <c r="I15791" s="4">
        <v>618.20893999999998</v>
      </c>
      <c r="J15791" s="4">
        <v>26996</v>
      </c>
      <c r="K15791" s="4">
        <f t="shared" si="246"/>
        <v>28734</v>
      </c>
      <c r="L15791" s="2"/>
      <c r="M15791" s="14">
        <f>H15791/INDEX(Installed_Capacity!$H$5:$S$11,MATCH(Source_Data!C15791,Installed_Capacity!$G$5:$G$11,0),MATCH(Source_Data!D15791,Installed_Capacity!$H$4:$S$4,0))</f>
        <v>0.16541340702381432</v>
      </c>
    </row>
    <row r="15792" spans="1:13" x14ac:dyDescent="0.3">
      <c r="A15792" s="5">
        <v>42667</v>
      </c>
      <c r="B15792" s="5">
        <v>42662</v>
      </c>
      <c r="C15792" s="3">
        <v>2016</v>
      </c>
      <c r="D15792" s="3">
        <v>10</v>
      </c>
      <c r="E15792" s="3">
        <v>24</v>
      </c>
      <c r="F15792" s="3">
        <v>18</v>
      </c>
      <c r="G15792" s="3"/>
      <c r="H15792" s="4">
        <v>461.02996999999999</v>
      </c>
      <c r="I15792" s="4">
        <v>754.01946999999996</v>
      </c>
      <c r="J15792" s="4">
        <v>27233</v>
      </c>
      <c r="K15792" s="4">
        <f t="shared" si="246"/>
        <v>28734</v>
      </c>
      <c r="L15792" s="2"/>
      <c r="M15792" s="14">
        <f>H15792/INDEX(Installed_Capacity!$H$5:$S$11,MATCH(Source_Data!C15792,Installed_Capacity!$G$5:$G$11,0),MATCH(Source_Data!D15792,Installed_Capacity!$H$4:$S$4,0))</f>
        <v>5.2644917697705365E-2</v>
      </c>
    </row>
    <row r="15793" spans="1:13" x14ac:dyDescent="0.3">
      <c r="A15793" s="5">
        <v>42667</v>
      </c>
      <c r="B15793" s="5">
        <v>42663</v>
      </c>
      <c r="C15793" s="3">
        <v>2016</v>
      </c>
      <c r="D15793" s="3">
        <v>10</v>
      </c>
      <c r="E15793" s="3">
        <v>24</v>
      </c>
      <c r="F15793" s="3">
        <v>19</v>
      </c>
      <c r="G15793" s="3"/>
      <c r="H15793" s="4">
        <v>3.9967800000000002</v>
      </c>
      <c r="I15793" s="4">
        <v>952.65795000000003</v>
      </c>
      <c r="J15793" s="4">
        <v>28503</v>
      </c>
      <c r="K15793" s="4">
        <f t="shared" si="246"/>
        <v>28734</v>
      </c>
      <c r="L15793" s="2"/>
      <c r="M15793" s="14">
        <f>H15793/INDEX(Installed_Capacity!$H$5:$S$11,MATCH(Source_Data!C15793,Installed_Capacity!$G$5:$G$11,0),MATCH(Source_Data!D15793,Installed_Capacity!$H$4:$S$4,0))</f>
        <v>4.5639148829269138E-4</v>
      </c>
    </row>
    <row r="15794" spans="1:13" x14ac:dyDescent="0.3">
      <c r="A15794" s="5">
        <v>42667</v>
      </c>
      <c r="B15794" s="5">
        <v>42663</v>
      </c>
      <c r="C15794" s="3">
        <v>2016</v>
      </c>
      <c r="D15794" s="3">
        <v>10</v>
      </c>
      <c r="E15794" s="3">
        <v>24</v>
      </c>
      <c r="F15794" s="3">
        <v>20</v>
      </c>
      <c r="G15794" s="3"/>
      <c r="H15794" s="4">
        <v>3.1436899999999999</v>
      </c>
      <c r="I15794" s="4">
        <v>831.01018999999997</v>
      </c>
      <c r="J15794" s="4">
        <v>28734</v>
      </c>
      <c r="K15794" s="4">
        <f t="shared" si="246"/>
        <v>28734</v>
      </c>
      <c r="L15794" s="2"/>
      <c r="M15794" s="14">
        <f>H15794/INDEX(Installed_Capacity!$H$5:$S$11,MATCH(Source_Data!C15794,Installed_Capacity!$G$5:$G$11,0),MATCH(Source_Data!D15794,Installed_Capacity!$H$4:$S$4,0))</f>
        <v>3.589773161972515E-4</v>
      </c>
    </row>
    <row r="15795" spans="1:13" x14ac:dyDescent="0.3">
      <c r="A15795" s="5">
        <v>42667</v>
      </c>
      <c r="B15795" s="5">
        <v>42663</v>
      </c>
      <c r="C15795" s="3">
        <v>2016</v>
      </c>
      <c r="D15795" s="3">
        <v>10</v>
      </c>
      <c r="E15795" s="3">
        <v>24</v>
      </c>
      <c r="F15795" s="3">
        <v>21</v>
      </c>
      <c r="G15795" s="3"/>
      <c r="H15795" s="4">
        <v>3.06839</v>
      </c>
      <c r="I15795" s="4">
        <v>902.17246</v>
      </c>
      <c r="J15795" s="4">
        <v>28015</v>
      </c>
      <c r="K15795" s="4">
        <f t="shared" si="246"/>
        <v>28734</v>
      </c>
      <c r="L15795" s="2"/>
      <c r="M15795" s="14">
        <f>H15795/INDEX(Installed_Capacity!$H$5:$S$11,MATCH(Source_Data!C15795,Installed_Capacity!$G$5:$G$11,0),MATCH(Source_Data!D15795,Installed_Capacity!$H$4:$S$4,0))</f>
        <v>3.5037882464444158E-4</v>
      </c>
    </row>
    <row r="15796" spans="1:13" x14ac:dyDescent="0.3">
      <c r="A15796" s="5">
        <v>42667</v>
      </c>
      <c r="B15796" s="5">
        <v>42663</v>
      </c>
      <c r="C15796" s="3">
        <v>2016</v>
      </c>
      <c r="D15796" s="3">
        <v>10</v>
      </c>
      <c r="E15796" s="3">
        <v>24</v>
      </c>
      <c r="F15796" s="3">
        <v>22</v>
      </c>
      <c r="G15796" s="3"/>
      <c r="H15796" s="4">
        <v>2.93283</v>
      </c>
      <c r="I15796" s="4">
        <v>773.67494999999997</v>
      </c>
      <c r="J15796" s="4">
        <v>26510</v>
      </c>
      <c r="K15796" s="4">
        <f t="shared" si="246"/>
        <v>28734</v>
      </c>
      <c r="L15796" s="2"/>
      <c r="M15796" s="14">
        <f>H15796/INDEX(Installed_Capacity!$H$5:$S$11,MATCH(Source_Data!C15796,Installed_Capacity!$G$5:$G$11,0),MATCH(Source_Data!D15796,Installed_Capacity!$H$4:$S$4,0))</f>
        <v>3.3489925605348657E-4</v>
      </c>
    </row>
    <row r="15797" spans="1:13" x14ac:dyDescent="0.3">
      <c r="A15797" s="5">
        <v>42667</v>
      </c>
      <c r="B15797" s="5">
        <v>42663</v>
      </c>
      <c r="C15797" s="3">
        <v>2016</v>
      </c>
      <c r="D15797" s="3">
        <v>10</v>
      </c>
      <c r="E15797" s="3">
        <v>24</v>
      </c>
      <c r="F15797" s="3">
        <v>23</v>
      </c>
      <c r="G15797" s="3"/>
      <c r="H15797" s="4">
        <v>2.1001500000000002</v>
      </c>
      <c r="I15797" s="4">
        <v>567.12624000000005</v>
      </c>
      <c r="J15797" s="4">
        <v>24544</v>
      </c>
      <c r="K15797" s="4">
        <f t="shared" si="246"/>
        <v>28734</v>
      </c>
      <c r="L15797" s="2"/>
      <c r="M15797" s="14">
        <f>H15797/INDEX(Installed_Capacity!$H$5:$S$11,MATCH(Source_Data!C15797,Installed_Capacity!$G$5:$G$11,0),MATCH(Source_Data!D15797,Installed_Capacity!$H$4:$S$4,0))</f>
        <v>2.3981569767109919E-4</v>
      </c>
    </row>
    <row r="15798" spans="1:13" x14ac:dyDescent="0.3">
      <c r="A15798" s="5">
        <v>42667</v>
      </c>
      <c r="B15798" s="5">
        <v>42663</v>
      </c>
      <c r="C15798" s="3">
        <v>2016</v>
      </c>
      <c r="D15798" s="3">
        <v>10</v>
      </c>
      <c r="E15798" s="3">
        <v>24</v>
      </c>
      <c r="F15798" s="3">
        <v>24</v>
      </c>
      <c r="G15798" s="3"/>
      <c r="H15798" s="4">
        <v>2.0661</v>
      </c>
      <c r="I15798" s="4">
        <v>658.11513000000002</v>
      </c>
      <c r="J15798" s="4">
        <v>22532</v>
      </c>
      <c r="K15798" s="4">
        <f t="shared" si="246"/>
        <v>28734</v>
      </c>
      <c r="L15798" s="2"/>
      <c r="M15798" s="14">
        <f>H15798/INDEX(Installed_Capacity!$H$5:$S$11,MATCH(Source_Data!C15798,Installed_Capacity!$G$5:$G$11,0),MATCH(Source_Data!D15798,Installed_Capacity!$H$4:$S$4,0))</f>
        <v>2.3592753515618313E-4</v>
      </c>
    </row>
    <row r="15799" spans="1:13" x14ac:dyDescent="0.3">
      <c r="A15799" s="5">
        <v>42668</v>
      </c>
      <c r="B15799" s="5">
        <v>42663</v>
      </c>
      <c r="C15799" s="3">
        <v>2016</v>
      </c>
      <c r="D15799" s="3">
        <v>10</v>
      </c>
      <c r="E15799" s="3">
        <v>25</v>
      </c>
      <c r="F15799" s="3">
        <v>1</v>
      </c>
      <c r="G15799" s="3"/>
      <c r="H15799" s="4">
        <v>2.5895100000000002</v>
      </c>
      <c r="I15799" s="4">
        <v>889.50804000000005</v>
      </c>
      <c r="J15799" s="4">
        <v>21141</v>
      </c>
      <c r="K15799" s="4">
        <f t="shared" si="246"/>
        <v>29181</v>
      </c>
      <c r="L15799" s="2"/>
      <c r="M15799" s="14">
        <f>H15799/INDEX(Installed_Capacity!$H$5:$S$11,MATCH(Source_Data!C15799,Installed_Capacity!$G$5:$G$11,0),MATCH(Source_Data!D15799,Installed_Capacity!$H$4:$S$4,0))</f>
        <v>2.9569561568282651E-4</v>
      </c>
    </row>
    <row r="15800" spans="1:13" x14ac:dyDescent="0.3">
      <c r="A15800" s="5">
        <v>42668</v>
      </c>
      <c r="B15800" s="5">
        <v>42663</v>
      </c>
      <c r="C15800" s="3">
        <v>2016</v>
      </c>
      <c r="D15800" s="3">
        <v>10</v>
      </c>
      <c r="E15800" s="3">
        <v>25</v>
      </c>
      <c r="F15800" s="3">
        <v>2</v>
      </c>
      <c r="G15800" s="3"/>
      <c r="H15800" s="4">
        <v>2.5678999999999998</v>
      </c>
      <c r="I15800" s="4">
        <v>875.63822000000005</v>
      </c>
      <c r="J15800" s="4">
        <v>20578</v>
      </c>
      <c r="K15800" s="4">
        <f t="shared" si="246"/>
        <v>29181</v>
      </c>
      <c r="L15800" s="2"/>
      <c r="M15800" s="14">
        <f>H15800/INDEX(Installed_Capacity!$H$5:$S$11,MATCH(Source_Data!C15800,Installed_Capacity!$G$5:$G$11,0),MATCH(Source_Data!D15800,Installed_Capacity!$H$4:$S$4,0))</f>
        <v>2.9322797421594437E-4</v>
      </c>
    </row>
    <row r="15801" spans="1:13" x14ac:dyDescent="0.3">
      <c r="A15801" s="5">
        <v>42668</v>
      </c>
      <c r="B15801" s="5">
        <v>42663</v>
      </c>
      <c r="C15801" s="3">
        <v>2016</v>
      </c>
      <c r="D15801" s="3">
        <v>10</v>
      </c>
      <c r="E15801" s="3">
        <v>25</v>
      </c>
      <c r="F15801" s="3">
        <v>3</v>
      </c>
      <c r="G15801" s="3"/>
      <c r="H15801" s="4">
        <v>1.2338499999999999</v>
      </c>
      <c r="I15801" s="4">
        <v>764.48218999999995</v>
      </c>
      <c r="J15801" s="4">
        <v>20177</v>
      </c>
      <c r="K15801" s="4">
        <f t="shared" si="246"/>
        <v>29181</v>
      </c>
      <c r="L15801" s="2"/>
      <c r="M15801" s="14">
        <f>H15801/INDEX(Installed_Capacity!$H$5:$S$11,MATCH(Source_Data!C15801,Installed_Capacity!$G$5:$G$11,0),MATCH(Source_Data!D15801,Installed_Capacity!$H$4:$S$4,0))</f>
        <v>1.4089307838558468E-4</v>
      </c>
    </row>
    <row r="15802" spans="1:13" x14ac:dyDescent="0.3">
      <c r="A15802" s="5">
        <v>42668</v>
      </c>
      <c r="B15802" s="5">
        <v>42663</v>
      </c>
      <c r="C15802" s="3">
        <v>2016</v>
      </c>
      <c r="D15802" s="3">
        <v>10</v>
      </c>
      <c r="E15802" s="3">
        <v>25</v>
      </c>
      <c r="F15802" s="3">
        <v>4</v>
      </c>
      <c r="G15802" s="3"/>
      <c r="H15802" s="4">
        <v>0</v>
      </c>
      <c r="I15802" s="4">
        <v>642.34555999999998</v>
      </c>
      <c r="J15802" s="4">
        <v>19979</v>
      </c>
      <c r="K15802" s="4">
        <f t="shared" si="246"/>
        <v>29181</v>
      </c>
      <c r="L15802" s="2"/>
      <c r="M15802" s="14">
        <f>H15802/INDEX(Installed_Capacity!$H$5:$S$11,MATCH(Source_Data!C15802,Installed_Capacity!$G$5:$G$11,0),MATCH(Source_Data!D15802,Installed_Capacity!$H$4:$S$4,0))</f>
        <v>0</v>
      </c>
    </row>
    <row r="15803" spans="1:13" x14ac:dyDescent="0.3">
      <c r="A15803" s="5">
        <v>42668</v>
      </c>
      <c r="B15803" s="5">
        <v>42663</v>
      </c>
      <c r="C15803" s="3">
        <v>2016</v>
      </c>
      <c r="D15803" s="3">
        <v>10</v>
      </c>
      <c r="E15803" s="3">
        <v>25</v>
      </c>
      <c r="F15803" s="3">
        <v>5</v>
      </c>
      <c r="G15803" s="3"/>
      <c r="H15803" s="4">
        <v>0</v>
      </c>
      <c r="I15803" s="4">
        <v>610.62046999999995</v>
      </c>
      <c r="J15803" s="4">
        <v>20387</v>
      </c>
      <c r="K15803" s="4">
        <f t="shared" si="246"/>
        <v>29181</v>
      </c>
      <c r="L15803" s="2"/>
      <c r="M15803" s="14">
        <f>H15803/INDEX(Installed_Capacity!$H$5:$S$11,MATCH(Source_Data!C15803,Installed_Capacity!$G$5:$G$11,0),MATCH(Source_Data!D15803,Installed_Capacity!$H$4:$S$4,0))</f>
        <v>0</v>
      </c>
    </row>
    <row r="15804" spans="1:13" x14ac:dyDescent="0.3">
      <c r="A15804" s="5">
        <v>42668</v>
      </c>
      <c r="B15804" s="5">
        <v>42663</v>
      </c>
      <c r="C15804" s="3">
        <v>2016</v>
      </c>
      <c r="D15804" s="3">
        <v>10</v>
      </c>
      <c r="E15804" s="3">
        <v>25</v>
      </c>
      <c r="F15804" s="3">
        <v>6</v>
      </c>
      <c r="G15804" s="3"/>
      <c r="H15804" s="4">
        <v>0</v>
      </c>
      <c r="I15804" s="4">
        <v>433.26934</v>
      </c>
      <c r="J15804" s="4">
        <v>21607</v>
      </c>
      <c r="K15804" s="4">
        <f t="shared" si="246"/>
        <v>29181</v>
      </c>
      <c r="L15804" s="2"/>
      <c r="M15804" s="14">
        <f>H15804/INDEX(Installed_Capacity!$H$5:$S$11,MATCH(Source_Data!C15804,Installed_Capacity!$G$5:$G$11,0),MATCH(Source_Data!D15804,Installed_Capacity!$H$4:$S$4,0))</f>
        <v>0</v>
      </c>
    </row>
    <row r="15805" spans="1:13" x14ac:dyDescent="0.3">
      <c r="A15805" s="5">
        <v>42668</v>
      </c>
      <c r="B15805" s="5">
        <v>42663</v>
      </c>
      <c r="C15805" s="3">
        <v>2016</v>
      </c>
      <c r="D15805" s="3">
        <v>10</v>
      </c>
      <c r="E15805" s="3">
        <v>25</v>
      </c>
      <c r="F15805" s="3">
        <v>7</v>
      </c>
      <c r="G15805" s="3"/>
      <c r="H15805" s="4">
        <v>0</v>
      </c>
      <c r="I15805" s="4">
        <v>322.77104000000003</v>
      </c>
      <c r="J15805" s="4">
        <v>24003</v>
      </c>
      <c r="K15805" s="4">
        <f t="shared" si="246"/>
        <v>29181</v>
      </c>
      <c r="L15805" s="2"/>
      <c r="M15805" s="14">
        <f>H15805/INDEX(Installed_Capacity!$H$5:$S$11,MATCH(Source_Data!C15805,Installed_Capacity!$G$5:$G$11,0),MATCH(Source_Data!D15805,Installed_Capacity!$H$4:$S$4,0))</f>
        <v>0</v>
      </c>
    </row>
    <row r="15806" spans="1:13" x14ac:dyDescent="0.3">
      <c r="A15806" s="5">
        <v>42668</v>
      </c>
      <c r="B15806" s="5">
        <v>42663</v>
      </c>
      <c r="C15806" s="3">
        <v>2016</v>
      </c>
      <c r="D15806" s="3">
        <v>10</v>
      </c>
      <c r="E15806" s="3">
        <v>25</v>
      </c>
      <c r="F15806" s="3">
        <v>8</v>
      </c>
      <c r="G15806" s="3"/>
      <c r="H15806" s="4">
        <v>466.60660000000001</v>
      </c>
      <c r="I15806" s="4">
        <v>241.96655999999999</v>
      </c>
      <c r="J15806" s="4">
        <v>25233</v>
      </c>
      <c r="K15806" s="4">
        <f t="shared" si="246"/>
        <v>29181</v>
      </c>
      <c r="L15806" s="2"/>
      <c r="M15806" s="14">
        <f>H15806/INDEX(Installed_Capacity!$H$5:$S$11,MATCH(Source_Data!C15806,Installed_Capacity!$G$5:$G$11,0),MATCH(Source_Data!D15806,Installed_Capacity!$H$4:$S$4,0))</f>
        <v>5.3281711933404523E-2</v>
      </c>
    </row>
    <row r="15807" spans="1:13" x14ac:dyDescent="0.3">
      <c r="A15807" s="5">
        <v>42668</v>
      </c>
      <c r="B15807" s="5">
        <v>42663</v>
      </c>
      <c r="C15807" s="3">
        <v>2016</v>
      </c>
      <c r="D15807" s="3">
        <v>10</v>
      </c>
      <c r="E15807" s="3">
        <v>25</v>
      </c>
      <c r="F15807" s="3">
        <v>9</v>
      </c>
      <c r="G15807" s="3"/>
      <c r="H15807" s="4">
        <v>2752.6593699999999</v>
      </c>
      <c r="I15807" s="4">
        <v>166.42413999999999</v>
      </c>
      <c r="J15807" s="4">
        <v>25354</v>
      </c>
      <c r="K15807" s="4">
        <f t="shared" si="246"/>
        <v>29181</v>
      </c>
      <c r="L15807" s="2"/>
      <c r="M15807" s="14">
        <f>H15807/INDEX(Installed_Capacity!$H$5:$S$11,MATCH(Source_Data!C15807,Installed_Capacity!$G$5:$G$11,0),MATCH(Source_Data!D15807,Installed_Capacity!$H$4:$S$4,0))</f>
        <v>0.31432560877434385</v>
      </c>
    </row>
    <row r="15808" spans="1:13" x14ac:dyDescent="0.3">
      <c r="A15808" s="5">
        <v>42668</v>
      </c>
      <c r="B15808" s="5">
        <v>42663</v>
      </c>
      <c r="C15808" s="3">
        <v>2016</v>
      </c>
      <c r="D15808" s="3">
        <v>10</v>
      </c>
      <c r="E15808" s="3">
        <v>25</v>
      </c>
      <c r="F15808" s="3">
        <v>10</v>
      </c>
      <c r="G15808" s="3"/>
      <c r="H15808" s="4">
        <v>4729.0402700000004</v>
      </c>
      <c r="I15808" s="4">
        <v>175.39322000000001</v>
      </c>
      <c r="J15808" s="4">
        <v>26023</v>
      </c>
      <c r="K15808" s="4">
        <f t="shared" si="246"/>
        <v>29181</v>
      </c>
      <c r="L15808" s="2"/>
      <c r="M15808" s="14">
        <f>H15808/INDEX(Installed_Capacity!$H$5:$S$11,MATCH(Source_Data!C15808,Installed_Capacity!$G$5:$G$11,0),MATCH(Source_Data!D15808,Installed_Capacity!$H$4:$S$4,0))</f>
        <v>0.54000813830667971</v>
      </c>
    </row>
    <row r="15809" spans="1:13" x14ac:dyDescent="0.3">
      <c r="A15809" s="5">
        <v>42668</v>
      </c>
      <c r="B15809" s="5">
        <v>42663</v>
      </c>
      <c r="C15809" s="3">
        <v>2016</v>
      </c>
      <c r="D15809" s="3">
        <v>10</v>
      </c>
      <c r="E15809" s="3">
        <v>25</v>
      </c>
      <c r="F15809" s="3">
        <v>11</v>
      </c>
      <c r="G15809" s="3"/>
      <c r="H15809" s="4">
        <v>5779.2184999999999</v>
      </c>
      <c r="I15809" s="4">
        <v>170.43707000000001</v>
      </c>
      <c r="J15809" s="4">
        <v>26010</v>
      </c>
      <c r="K15809" s="4">
        <f t="shared" si="246"/>
        <v>29181</v>
      </c>
      <c r="L15809" s="2"/>
      <c r="M15809" s="14">
        <f>H15809/INDEX(Installed_Capacity!$H$5:$S$11,MATCH(Source_Data!C15809,Installed_Capacity!$G$5:$G$11,0),MATCH(Source_Data!D15809,Installed_Capacity!$H$4:$S$4,0))</f>
        <v>0.65992777495475241</v>
      </c>
    </row>
    <row r="15810" spans="1:13" x14ac:dyDescent="0.3">
      <c r="A15810" s="5">
        <v>42668</v>
      </c>
      <c r="B15810" s="5">
        <v>42663</v>
      </c>
      <c r="C15810" s="3">
        <v>2016</v>
      </c>
      <c r="D15810" s="3">
        <v>10</v>
      </c>
      <c r="E15810" s="3">
        <v>25</v>
      </c>
      <c r="F15810" s="3">
        <v>12</v>
      </c>
      <c r="G15810" s="3"/>
      <c r="H15810" s="4">
        <v>6176.8486999999996</v>
      </c>
      <c r="I15810" s="4">
        <v>181.84709000000001</v>
      </c>
      <c r="J15810" s="4">
        <v>26214</v>
      </c>
      <c r="K15810" s="4">
        <f t="shared" si="246"/>
        <v>29181</v>
      </c>
      <c r="L15810" s="2"/>
      <c r="M15810" s="14">
        <f>H15810/INDEX(Installed_Capacity!$H$5:$S$11,MATCH(Source_Data!C15810,Installed_Capacity!$G$5:$G$11,0),MATCH(Source_Data!D15810,Installed_Capacity!$H$4:$S$4,0))</f>
        <v>0.70533308592211119</v>
      </c>
    </row>
    <row r="15811" spans="1:13" x14ac:dyDescent="0.3">
      <c r="A15811" s="5">
        <v>42668</v>
      </c>
      <c r="B15811" s="5">
        <v>42663</v>
      </c>
      <c r="C15811" s="3">
        <v>2016</v>
      </c>
      <c r="D15811" s="3">
        <v>10</v>
      </c>
      <c r="E15811" s="3">
        <v>25</v>
      </c>
      <c r="F15811" s="3">
        <v>13</v>
      </c>
      <c r="G15811" s="3"/>
      <c r="H15811" s="4">
        <v>6249.5551699999996</v>
      </c>
      <c r="I15811" s="4">
        <v>191.56963999999999</v>
      </c>
      <c r="J15811" s="4">
        <v>26264</v>
      </c>
      <c r="K15811" s="4">
        <f t="shared" ref="K15811:K15874" si="247">_xlfn.MAXIFS($J:$J, $C:$C, C15811, $D:$D, D15811, $E:$E, E15811)</f>
        <v>29181</v>
      </c>
      <c r="L15811" s="2"/>
      <c r="M15811" s="14">
        <f>H15811/INDEX(Installed_Capacity!$H$5:$S$11,MATCH(Source_Data!C15811,Installed_Capacity!$G$5:$G$11,0),MATCH(Source_Data!D15811,Installed_Capacity!$H$4:$S$4,0))</f>
        <v>0.71363542281626302</v>
      </c>
    </row>
    <row r="15812" spans="1:13" x14ac:dyDescent="0.3">
      <c r="A15812" s="5">
        <v>42668</v>
      </c>
      <c r="B15812" s="5">
        <v>42663</v>
      </c>
      <c r="C15812" s="3">
        <v>2016</v>
      </c>
      <c r="D15812" s="3">
        <v>10</v>
      </c>
      <c r="E15812" s="3">
        <v>25</v>
      </c>
      <c r="F15812" s="3">
        <v>14</v>
      </c>
      <c r="G15812" s="3"/>
      <c r="H15812" s="4">
        <v>6282.7855600000003</v>
      </c>
      <c r="I15812" s="4">
        <v>197.67932999999999</v>
      </c>
      <c r="J15812" s="4">
        <v>26526</v>
      </c>
      <c r="K15812" s="4">
        <f t="shared" si="247"/>
        <v>29181</v>
      </c>
      <c r="L15812" s="2"/>
      <c r="M15812" s="14">
        <f>H15812/INDEX(Installed_Capacity!$H$5:$S$11,MATCH(Source_Data!C15812,Installed_Capacity!$G$5:$G$11,0),MATCH(Source_Data!D15812,Installed_Capacity!$H$4:$S$4,0))</f>
        <v>0.71742999423341547</v>
      </c>
    </row>
    <row r="15813" spans="1:13" x14ac:dyDescent="0.3">
      <c r="A15813" s="5">
        <v>42668</v>
      </c>
      <c r="B15813" s="5">
        <v>42663</v>
      </c>
      <c r="C15813" s="3">
        <v>2016</v>
      </c>
      <c r="D15813" s="3">
        <v>10</v>
      </c>
      <c r="E15813" s="3">
        <v>25</v>
      </c>
      <c r="F15813" s="3">
        <v>15</v>
      </c>
      <c r="G15813" s="3"/>
      <c r="H15813" s="4">
        <v>6188.21569</v>
      </c>
      <c r="I15813" s="4">
        <v>192.68781000000001</v>
      </c>
      <c r="J15813" s="4">
        <v>26797</v>
      </c>
      <c r="K15813" s="4">
        <f t="shared" si="247"/>
        <v>29181</v>
      </c>
      <c r="L15813" s="2"/>
      <c r="M15813" s="14">
        <f>H15813/INDEX(Installed_Capacity!$H$5:$S$11,MATCH(Source_Data!C15813,Installed_Capacity!$G$5:$G$11,0),MATCH(Source_Data!D15813,Installed_Capacity!$H$4:$S$4,0))</f>
        <v>0.70663108017836462</v>
      </c>
    </row>
    <row r="15814" spans="1:13" x14ac:dyDescent="0.3">
      <c r="A15814" s="5">
        <v>42668</v>
      </c>
      <c r="B15814" s="5">
        <v>42663</v>
      </c>
      <c r="C15814" s="3">
        <v>2016</v>
      </c>
      <c r="D15814" s="3">
        <v>10</v>
      </c>
      <c r="E15814" s="3">
        <v>25</v>
      </c>
      <c r="F15814" s="3">
        <v>16</v>
      </c>
      <c r="G15814" s="3"/>
      <c r="H15814" s="4">
        <v>5671.6413000000002</v>
      </c>
      <c r="I15814" s="4">
        <v>260.12569000000002</v>
      </c>
      <c r="J15814" s="4">
        <v>27020</v>
      </c>
      <c r="K15814" s="4">
        <f t="shared" si="247"/>
        <v>29181</v>
      </c>
      <c r="L15814" s="2"/>
      <c r="M15814" s="14">
        <f>H15814/INDEX(Installed_Capacity!$H$5:$S$11,MATCH(Source_Data!C15814,Installed_Capacity!$G$5:$G$11,0),MATCH(Source_Data!D15814,Installed_Capacity!$H$4:$S$4,0))</f>
        <v>0.64764355655535077</v>
      </c>
    </row>
    <row r="15815" spans="1:13" x14ac:dyDescent="0.3">
      <c r="A15815" s="5">
        <v>42668</v>
      </c>
      <c r="B15815" s="5">
        <v>42663</v>
      </c>
      <c r="C15815" s="3">
        <v>2016</v>
      </c>
      <c r="D15815" s="3">
        <v>10</v>
      </c>
      <c r="E15815" s="3">
        <v>25</v>
      </c>
      <c r="F15815" s="3">
        <v>17</v>
      </c>
      <c r="G15815" s="3"/>
      <c r="H15815" s="4">
        <v>3957.1029100000001</v>
      </c>
      <c r="I15815" s="4">
        <v>205.93764999999999</v>
      </c>
      <c r="J15815" s="4">
        <v>27428</v>
      </c>
      <c r="K15815" s="4">
        <f t="shared" si="247"/>
        <v>29181</v>
      </c>
      <c r="L15815" s="2"/>
      <c r="M15815" s="14">
        <f>H15815/INDEX(Installed_Capacity!$H$5:$S$11,MATCH(Source_Data!C15815,Installed_Capacity!$G$5:$G$11,0),MATCH(Source_Data!D15815,Installed_Capacity!$H$4:$S$4,0))</f>
        <v>0.45186076952502763</v>
      </c>
    </row>
    <row r="15816" spans="1:13" x14ac:dyDescent="0.3">
      <c r="A15816" s="5">
        <v>42668</v>
      </c>
      <c r="B15816" s="5">
        <v>42663</v>
      </c>
      <c r="C15816" s="3">
        <v>2016</v>
      </c>
      <c r="D15816" s="3">
        <v>10</v>
      </c>
      <c r="E15816" s="3">
        <v>25</v>
      </c>
      <c r="F15816" s="3">
        <v>18</v>
      </c>
      <c r="G15816" s="3"/>
      <c r="H15816" s="4">
        <v>931.71055000000001</v>
      </c>
      <c r="I15816" s="4">
        <v>178.98035999999999</v>
      </c>
      <c r="J15816" s="4">
        <v>27668</v>
      </c>
      <c r="K15816" s="4">
        <f t="shared" si="247"/>
        <v>29181</v>
      </c>
      <c r="L15816" s="2"/>
      <c r="M15816" s="14">
        <f>H15816/INDEX(Installed_Capacity!$H$5:$S$11,MATCH(Source_Data!C15816,Installed_Capacity!$G$5:$G$11,0),MATCH(Source_Data!D15816,Installed_Capacity!$H$4:$S$4,0))</f>
        <v>0.10639183657156562</v>
      </c>
    </row>
    <row r="15817" spans="1:13" x14ac:dyDescent="0.3">
      <c r="A15817" s="5">
        <v>42668</v>
      </c>
      <c r="B15817" s="5">
        <v>42664</v>
      </c>
      <c r="C15817" s="3">
        <v>2016</v>
      </c>
      <c r="D15817" s="3">
        <v>10</v>
      </c>
      <c r="E15817" s="3">
        <v>25</v>
      </c>
      <c r="F15817" s="3">
        <v>19</v>
      </c>
      <c r="G15817" s="3"/>
      <c r="H15817" s="4">
        <v>0</v>
      </c>
      <c r="I15817" s="4">
        <v>135.01769999999999</v>
      </c>
      <c r="J15817" s="4">
        <v>28855</v>
      </c>
      <c r="K15817" s="4">
        <f t="shared" si="247"/>
        <v>29181</v>
      </c>
      <c r="L15817" s="2"/>
      <c r="M15817" s="14">
        <f>H15817/INDEX(Installed_Capacity!$H$5:$S$11,MATCH(Source_Data!C15817,Installed_Capacity!$G$5:$G$11,0),MATCH(Source_Data!D15817,Installed_Capacity!$H$4:$S$4,0))</f>
        <v>0</v>
      </c>
    </row>
    <row r="15818" spans="1:13" x14ac:dyDescent="0.3">
      <c r="A15818" s="5">
        <v>42668</v>
      </c>
      <c r="B15818" s="5">
        <v>42664</v>
      </c>
      <c r="C15818" s="3">
        <v>2016</v>
      </c>
      <c r="D15818" s="3">
        <v>10</v>
      </c>
      <c r="E15818" s="3">
        <v>25</v>
      </c>
      <c r="F15818" s="3">
        <v>20</v>
      </c>
      <c r="G15818" s="3"/>
      <c r="H15818" s="4">
        <v>0</v>
      </c>
      <c r="I15818" s="4">
        <v>138.40234000000001</v>
      </c>
      <c r="J15818" s="4">
        <v>29181</v>
      </c>
      <c r="K15818" s="4">
        <f t="shared" si="247"/>
        <v>29181</v>
      </c>
      <c r="L15818" s="2"/>
      <c r="M15818" s="14">
        <f>H15818/INDEX(Installed_Capacity!$H$5:$S$11,MATCH(Source_Data!C15818,Installed_Capacity!$G$5:$G$11,0),MATCH(Source_Data!D15818,Installed_Capacity!$H$4:$S$4,0))</f>
        <v>0</v>
      </c>
    </row>
    <row r="15819" spans="1:13" x14ac:dyDescent="0.3">
      <c r="A15819" s="5">
        <v>42668</v>
      </c>
      <c r="B15819" s="5">
        <v>42664</v>
      </c>
      <c r="C15819" s="3">
        <v>2016</v>
      </c>
      <c r="D15819" s="3">
        <v>10</v>
      </c>
      <c r="E15819" s="3">
        <v>25</v>
      </c>
      <c r="F15819" s="3">
        <v>21</v>
      </c>
      <c r="G15819" s="3"/>
      <c r="H15819" s="4">
        <v>0</v>
      </c>
      <c r="I15819" s="4">
        <v>115.89286</v>
      </c>
      <c r="J15819" s="4">
        <v>28242</v>
      </c>
      <c r="K15819" s="4">
        <f t="shared" si="247"/>
        <v>29181</v>
      </c>
      <c r="L15819" s="2"/>
      <c r="M15819" s="14">
        <f>H15819/INDEX(Installed_Capacity!$H$5:$S$11,MATCH(Source_Data!C15819,Installed_Capacity!$G$5:$G$11,0),MATCH(Source_Data!D15819,Installed_Capacity!$H$4:$S$4,0))</f>
        <v>0</v>
      </c>
    </row>
    <row r="15820" spans="1:13" x14ac:dyDescent="0.3">
      <c r="A15820" s="5">
        <v>42668</v>
      </c>
      <c r="B15820" s="5">
        <v>42664</v>
      </c>
      <c r="C15820" s="3">
        <v>2016</v>
      </c>
      <c r="D15820" s="3">
        <v>10</v>
      </c>
      <c r="E15820" s="3">
        <v>25</v>
      </c>
      <c r="F15820" s="3">
        <v>22</v>
      </c>
      <c r="G15820" s="3"/>
      <c r="H15820" s="4">
        <v>0</v>
      </c>
      <c r="I15820" s="4">
        <v>68.21696</v>
      </c>
      <c r="J15820" s="4">
        <v>26740</v>
      </c>
      <c r="K15820" s="4">
        <f t="shared" si="247"/>
        <v>29181</v>
      </c>
      <c r="L15820" s="2"/>
      <c r="M15820" s="14">
        <f>H15820/INDEX(Installed_Capacity!$H$5:$S$11,MATCH(Source_Data!C15820,Installed_Capacity!$G$5:$G$11,0),MATCH(Source_Data!D15820,Installed_Capacity!$H$4:$S$4,0))</f>
        <v>0</v>
      </c>
    </row>
    <row r="15821" spans="1:13" x14ac:dyDescent="0.3">
      <c r="A15821" s="5">
        <v>42668</v>
      </c>
      <c r="B15821" s="5">
        <v>42664</v>
      </c>
      <c r="C15821" s="3">
        <v>2016</v>
      </c>
      <c r="D15821" s="3">
        <v>10</v>
      </c>
      <c r="E15821" s="3">
        <v>25</v>
      </c>
      <c r="F15821" s="3">
        <v>23</v>
      </c>
      <c r="G15821" s="3"/>
      <c r="H15821" s="4">
        <v>0</v>
      </c>
      <c r="I15821" s="4">
        <v>20.47662</v>
      </c>
      <c r="J15821" s="4">
        <v>24547</v>
      </c>
      <c r="K15821" s="4">
        <f t="shared" si="247"/>
        <v>29181</v>
      </c>
      <c r="L15821" s="2"/>
      <c r="M15821" s="14">
        <f>H15821/INDEX(Installed_Capacity!$H$5:$S$11,MATCH(Source_Data!C15821,Installed_Capacity!$G$5:$G$11,0),MATCH(Source_Data!D15821,Installed_Capacity!$H$4:$S$4,0))</f>
        <v>0</v>
      </c>
    </row>
    <row r="15822" spans="1:13" x14ac:dyDescent="0.3">
      <c r="A15822" s="5">
        <v>42668</v>
      </c>
      <c r="B15822" s="5">
        <v>42664</v>
      </c>
      <c r="C15822" s="3">
        <v>2016</v>
      </c>
      <c r="D15822" s="3">
        <v>10</v>
      </c>
      <c r="E15822" s="3">
        <v>25</v>
      </c>
      <c r="F15822" s="3">
        <v>24</v>
      </c>
      <c r="G15822" s="3"/>
      <c r="H15822" s="4">
        <v>0</v>
      </c>
      <c r="I15822" s="4">
        <v>21.56054</v>
      </c>
      <c r="J15822" s="4">
        <v>22531</v>
      </c>
      <c r="K15822" s="4">
        <f t="shared" si="247"/>
        <v>29181</v>
      </c>
      <c r="L15822" s="2"/>
      <c r="M15822" s="14">
        <f>H15822/INDEX(Installed_Capacity!$H$5:$S$11,MATCH(Source_Data!C15822,Installed_Capacity!$G$5:$G$11,0),MATCH(Source_Data!D15822,Installed_Capacity!$H$4:$S$4,0))</f>
        <v>0</v>
      </c>
    </row>
    <row r="15823" spans="1:13" x14ac:dyDescent="0.3">
      <c r="A15823" s="5">
        <v>42669</v>
      </c>
      <c r="B15823" s="5">
        <v>42664</v>
      </c>
      <c r="C15823" s="3">
        <v>2016</v>
      </c>
      <c r="D15823" s="3">
        <v>10</v>
      </c>
      <c r="E15823" s="3">
        <v>26</v>
      </c>
      <c r="F15823" s="3">
        <v>1</v>
      </c>
      <c r="G15823" s="3"/>
      <c r="H15823" s="4">
        <v>0</v>
      </c>
      <c r="I15823" s="4">
        <v>-2.0507399999999998</v>
      </c>
      <c r="J15823" s="4">
        <v>21251</v>
      </c>
      <c r="K15823" s="4">
        <f t="shared" si="247"/>
        <v>29618</v>
      </c>
      <c r="L15823" s="2"/>
      <c r="M15823" s="14">
        <f>H15823/INDEX(Installed_Capacity!$H$5:$S$11,MATCH(Source_Data!C15823,Installed_Capacity!$G$5:$G$11,0),MATCH(Source_Data!D15823,Installed_Capacity!$H$4:$S$4,0))</f>
        <v>0</v>
      </c>
    </row>
    <row r="15824" spans="1:13" x14ac:dyDescent="0.3">
      <c r="A15824" s="5">
        <v>42669</v>
      </c>
      <c r="B15824" s="5">
        <v>42664</v>
      </c>
      <c r="C15824" s="3">
        <v>2016</v>
      </c>
      <c r="D15824" s="3">
        <v>10</v>
      </c>
      <c r="E15824" s="3">
        <v>26</v>
      </c>
      <c r="F15824" s="3">
        <v>2</v>
      </c>
      <c r="G15824" s="3"/>
      <c r="H15824" s="4">
        <v>0</v>
      </c>
      <c r="I15824" s="4">
        <v>0.34055999999999997</v>
      </c>
      <c r="J15824" s="4">
        <v>20722</v>
      </c>
      <c r="K15824" s="4">
        <f t="shared" si="247"/>
        <v>29618</v>
      </c>
      <c r="L15824" s="2"/>
      <c r="M15824" s="14">
        <f>H15824/INDEX(Installed_Capacity!$H$5:$S$11,MATCH(Source_Data!C15824,Installed_Capacity!$G$5:$G$11,0),MATCH(Source_Data!D15824,Installed_Capacity!$H$4:$S$4,0))</f>
        <v>0</v>
      </c>
    </row>
    <row r="15825" spans="1:13" x14ac:dyDescent="0.3">
      <c r="A15825" s="5">
        <v>42669</v>
      </c>
      <c r="B15825" s="5">
        <v>42664</v>
      </c>
      <c r="C15825" s="3">
        <v>2016</v>
      </c>
      <c r="D15825" s="3">
        <v>10</v>
      </c>
      <c r="E15825" s="3">
        <v>26</v>
      </c>
      <c r="F15825" s="3">
        <v>3</v>
      </c>
      <c r="G15825" s="3"/>
      <c r="H15825" s="4">
        <v>0</v>
      </c>
      <c r="I15825" s="4">
        <v>-8.2595600000000005</v>
      </c>
      <c r="J15825" s="4">
        <v>20217</v>
      </c>
      <c r="K15825" s="4">
        <f t="shared" si="247"/>
        <v>29618</v>
      </c>
      <c r="L15825" s="2"/>
      <c r="M15825" s="14">
        <f>H15825/INDEX(Installed_Capacity!$H$5:$S$11,MATCH(Source_Data!C15825,Installed_Capacity!$G$5:$G$11,0),MATCH(Source_Data!D15825,Installed_Capacity!$H$4:$S$4,0))</f>
        <v>0</v>
      </c>
    </row>
    <row r="15826" spans="1:13" x14ac:dyDescent="0.3">
      <c r="A15826" s="5">
        <v>42669</v>
      </c>
      <c r="B15826" s="5">
        <v>42664</v>
      </c>
      <c r="C15826" s="3">
        <v>2016</v>
      </c>
      <c r="D15826" s="3">
        <v>10</v>
      </c>
      <c r="E15826" s="3">
        <v>26</v>
      </c>
      <c r="F15826" s="3">
        <v>4</v>
      </c>
      <c r="G15826" s="3"/>
      <c r="H15826" s="4">
        <v>0</v>
      </c>
      <c r="I15826" s="4">
        <v>-6.6056600000000003</v>
      </c>
      <c r="J15826" s="4">
        <v>19977</v>
      </c>
      <c r="K15826" s="4">
        <f t="shared" si="247"/>
        <v>29618</v>
      </c>
      <c r="L15826" s="2"/>
      <c r="M15826" s="14">
        <f>H15826/INDEX(Installed_Capacity!$H$5:$S$11,MATCH(Source_Data!C15826,Installed_Capacity!$G$5:$G$11,0),MATCH(Source_Data!D15826,Installed_Capacity!$H$4:$S$4,0))</f>
        <v>0</v>
      </c>
    </row>
    <row r="15827" spans="1:13" x14ac:dyDescent="0.3">
      <c r="A15827" s="5">
        <v>42669</v>
      </c>
      <c r="B15827" s="5">
        <v>42664</v>
      </c>
      <c r="C15827" s="3">
        <v>2016</v>
      </c>
      <c r="D15827" s="3">
        <v>10</v>
      </c>
      <c r="E15827" s="3">
        <v>26</v>
      </c>
      <c r="F15827" s="3">
        <v>5</v>
      </c>
      <c r="G15827" s="3"/>
      <c r="H15827" s="4">
        <v>0</v>
      </c>
      <c r="I15827" s="4">
        <v>-2.5012500000000002</v>
      </c>
      <c r="J15827" s="4">
        <v>20259</v>
      </c>
      <c r="K15827" s="4">
        <f t="shared" si="247"/>
        <v>29618</v>
      </c>
      <c r="L15827" s="2"/>
      <c r="M15827" s="14">
        <f>H15827/INDEX(Installed_Capacity!$H$5:$S$11,MATCH(Source_Data!C15827,Installed_Capacity!$G$5:$G$11,0),MATCH(Source_Data!D15827,Installed_Capacity!$H$4:$S$4,0))</f>
        <v>0</v>
      </c>
    </row>
    <row r="15828" spans="1:13" x14ac:dyDescent="0.3">
      <c r="A15828" s="5">
        <v>42669</v>
      </c>
      <c r="B15828" s="5">
        <v>42664</v>
      </c>
      <c r="C15828" s="3">
        <v>2016</v>
      </c>
      <c r="D15828" s="3">
        <v>10</v>
      </c>
      <c r="E15828" s="3">
        <v>26</v>
      </c>
      <c r="F15828" s="3">
        <v>6</v>
      </c>
      <c r="G15828" s="3"/>
      <c r="H15828" s="4">
        <v>0</v>
      </c>
      <c r="I15828" s="4">
        <v>10.16414</v>
      </c>
      <c r="J15828" s="4">
        <v>21576</v>
      </c>
      <c r="K15828" s="4">
        <f t="shared" si="247"/>
        <v>29618</v>
      </c>
      <c r="L15828" s="2"/>
      <c r="M15828" s="14">
        <f>H15828/INDEX(Installed_Capacity!$H$5:$S$11,MATCH(Source_Data!C15828,Installed_Capacity!$G$5:$G$11,0),MATCH(Source_Data!D15828,Installed_Capacity!$H$4:$S$4,0))</f>
        <v>0</v>
      </c>
    </row>
    <row r="15829" spans="1:13" x14ac:dyDescent="0.3">
      <c r="A15829" s="5">
        <v>42669</v>
      </c>
      <c r="B15829" s="5">
        <v>42664</v>
      </c>
      <c r="C15829" s="3">
        <v>2016</v>
      </c>
      <c r="D15829" s="3">
        <v>10</v>
      </c>
      <c r="E15829" s="3">
        <v>26</v>
      </c>
      <c r="F15829" s="3">
        <v>7</v>
      </c>
      <c r="G15829" s="3"/>
      <c r="H15829" s="4">
        <v>0</v>
      </c>
      <c r="I15829" s="4">
        <v>17.89799</v>
      </c>
      <c r="J15829" s="4">
        <v>23997</v>
      </c>
      <c r="K15829" s="4">
        <f t="shared" si="247"/>
        <v>29618</v>
      </c>
      <c r="L15829" s="2"/>
      <c r="M15829" s="14">
        <f>H15829/INDEX(Installed_Capacity!$H$5:$S$11,MATCH(Source_Data!C15829,Installed_Capacity!$G$5:$G$11,0),MATCH(Source_Data!D15829,Installed_Capacity!$H$4:$S$4,0))</f>
        <v>0</v>
      </c>
    </row>
    <row r="15830" spans="1:13" x14ac:dyDescent="0.3">
      <c r="A15830" s="5">
        <v>42669</v>
      </c>
      <c r="B15830" s="5">
        <v>42664</v>
      </c>
      <c r="C15830" s="3">
        <v>2016</v>
      </c>
      <c r="D15830" s="3">
        <v>10</v>
      </c>
      <c r="E15830" s="3">
        <v>26</v>
      </c>
      <c r="F15830" s="3">
        <v>8</v>
      </c>
      <c r="G15830" s="3"/>
      <c r="H15830" s="4">
        <v>470.80966000000001</v>
      </c>
      <c r="I15830" s="4">
        <v>56.882440000000003</v>
      </c>
      <c r="J15830" s="4">
        <v>25660</v>
      </c>
      <c r="K15830" s="4">
        <f t="shared" si="247"/>
        <v>29618</v>
      </c>
      <c r="L15830" s="2"/>
      <c r="M15830" s="14">
        <f>H15830/INDEX(Installed_Capacity!$H$5:$S$11,MATCH(Source_Data!C15830,Installed_Capacity!$G$5:$G$11,0),MATCH(Source_Data!D15830,Installed_Capacity!$H$4:$S$4,0))</f>
        <v>5.3761658492580529E-2</v>
      </c>
    </row>
    <row r="15831" spans="1:13" x14ac:dyDescent="0.3">
      <c r="A15831" s="5">
        <v>42669</v>
      </c>
      <c r="B15831" s="5">
        <v>42664</v>
      </c>
      <c r="C15831" s="3">
        <v>2016</v>
      </c>
      <c r="D15831" s="3">
        <v>10</v>
      </c>
      <c r="E15831" s="3">
        <v>26</v>
      </c>
      <c r="F15831" s="3">
        <v>9</v>
      </c>
      <c r="G15831" s="3"/>
      <c r="H15831" s="4">
        <v>2917.5756799999999</v>
      </c>
      <c r="I15831" s="4">
        <v>63.883090000000003</v>
      </c>
      <c r="J15831" s="4">
        <v>25829</v>
      </c>
      <c r="K15831" s="4">
        <f t="shared" si="247"/>
        <v>29618</v>
      </c>
      <c r="L15831" s="2"/>
      <c r="M15831" s="14">
        <f>H15831/INDEX(Installed_Capacity!$H$5:$S$11,MATCH(Source_Data!C15831,Installed_Capacity!$G$5:$G$11,0),MATCH(Source_Data!D15831,Installed_Capacity!$H$4:$S$4,0))</f>
        <v>0.33315736838198773</v>
      </c>
    </row>
    <row r="15832" spans="1:13" x14ac:dyDescent="0.3">
      <c r="A15832" s="5">
        <v>42669</v>
      </c>
      <c r="B15832" s="5">
        <v>42664</v>
      </c>
      <c r="C15832" s="3">
        <v>2016</v>
      </c>
      <c r="D15832" s="3">
        <v>10</v>
      </c>
      <c r="E15832" s="3">
        <v>26</v>
      </c>
      <c r="F15832" s="3">
        <v>10</v>
      </c>
      <c r="G15832" s="3"/>
      <c r="H15832" s="4">
        <v>4668.4185799999996</v>
      </c>
      <c r="I15832" s="4">
        <v>-5.29589</v>
      </c>
      <c r="J15832" s="4">
        <v>26011</v>
      </c>
      <c r="K15832" s="4">
        <f t="shared" si="247"/>
        <v>29618</v>
      </c>
      <c r="L15832" s="2"/>
      <c r="M15832" s="14">
        <f>H15832/INDEX(Installed_Capacity!$H$5:$S$11,MATCH(Source_Data!C15832,Installed_Capacity!$G$5:$G$11,0),MATCH(Source_Data!D15832,Installed_Capacity!$H$4:$S$4,0))</f>
        <v>0.53308575996163232</v>
      </c>
    </row>
    <row r="15833" spans="1:13" x14ac:dyDescent="0.3">
      <c r="A15833" s="5">
        <v>42669</v>
      </c>
      <c r="B15833" s="5">
        <v>42664</v>
      </c>
      <c r="C15833" s="3">
        <v>2016</v>
      </c>
      <c r="D15833" s="3">
        <v>10</v>
      </c>
      <c r="E15833" s="3">
        <v>26</v>
      </c>
      <c r="F15833" s="3">
        <v>11</v>
      </c>
      <c r="G15833" s="3"/>
      <c r="H15833" s="4">
        <v>5593.39912</v>
      </c>
      <c r="I15833" s="4">
        <v>-9.6848500000000008</v>
      </c>
      <c r="J15833" s="4">
        <v>26325</v>
      </c>
      <c r="K15833" s="4">
        <f t="shared" si="247"/>
        <v>29618</v>
      </c>
      <c r="L15833" s="2"/>
      <c r="M15833" s="14">
        <f>H15833/INDEX(Installed_Capacity!$H$5:$S$11,MATCH(Source_Data!C15833,Installed_Capacity!$G$5:$G$11,0),MATCH(Source_Data!D15833,Installed_Capacity!$H$4:$S$4,0))</f>
        <v>0.63870909807190546</v>
      </c>
    </row>
    <row r="15834" spans="1:13" x14ac:dyDescent="0.3">
      <c r="A15834" s="5">
        <v>42669</v>
      </c>
      <c r="B15834" s="5">
        <v>42664</v>
      </c>
      <c r="C15834" s="3">
        <v>2016</v>
      </c>
      <c r="D15834" s="3">
        <v>10</v>
      </c>
      <c r="E15834" s="3">
        <v>26</v>
      </c>
      <c r="F15834" s="3">
        <v>12</v>
      </c>
      <c r="G15834" s="3"/>
      <c r="H15834" s="4">
        <v>6043.8184899999997</v>
      </c>
      <c r="I15834" s="4">
        <v>10.15132</v>
      </c>
      <c r="J15834" s="4">
        <v>26218</v>
      </c>
      <c r="K15834" s="4">
        <f t="shared" si="247"/>
        <v>29618</v>
      </c>
      <c r="L15834" s="2"/>
      <c r="M15834" s="14">
        <f>H15834/INDEX(Installed_Capacity!$H$5:$S$11,MATCH(Source_Data!C15834,Installed_Capacity!$G$5:$G$11,0),MATCH(Source_Data!D15834,Installed_Capacity!$H$4:$S$4,0))</f>
        <v>0.69014239353229012</v>
      </c>
    </row>
    <row r="15835" spans="1:13" x14ac:dyDescent="0.3">
      <c r="A15835" s="5">
        <v>42669</v>
      </c>
      <c r="B15835" s="5">
        <v>42664</v>
      </c>
      <c r="C15835" s="3">
        <v>2016</v>
      </c>
      <c r="D15835" s="3">
        <v>10</v>
      </c>
      <c r="E15835" s="3">
        <v>26</v>
      </c>
      <c r="F15835" s="3">
        <v>13</v>
      </c>
      <c r="G15835" s="3"/>
      <c r="H15835" s="4">
        <v>5840.2518600000003</v>
      </c>
      <c r="I15835" s="4">
        <v>32.374360000000003</v>
      </c>
      <c r="J15835" s="4">
        <v>26411</v>
      </c>
      <c r="K15835" s="4">
        <f t="shared" si="247"/>
        <v>29618</v>
      </c>
      <c r="L15835" s="2"/>
      <c r="M15835" s="14">
        <f>H15835/INDEX(Installed_Capacity!$H$5:$S$11,MATCH(Source_Data!C15835,Installed_Capacity!$G$5:$G$11,0),MATCH(Source_Data!D15835,Installed_Capacity!$H$4:$S$4,0))</f>
        <v>0.66689716181264891</v>
      </c>
    </row>
    <row r="15836" spans="1:13" x14ac:dyDescent="0.3">
      <c r="A15836" s="5">
        <v>42669</v>
      </c>
      <c r="B15836" s="5">
        <v>42664</v>
      </c>
      <c r="C15836" s="3">
        <v>2016</v>
      </c>
      <c r="D15836" s="3">
        <v>10</v>
      </c>
      <c r="E15836" s="3">
        <v>26</v>
      </c>
      <c r="F15836" s="3">
        <v>14</v>
      </c>
      <c r="G15836" s="3"/>
      <c r="H15836" s="4">
        <v>6130.7256900000002</v>
      </c>
      <c r="I15836" s="4">
        <v>14.246829999999999</v>
      </c>
      <c r="J15836" s="4">
        <v>26910</v>
      </c>
      <c r="K15836" s="4">
        <f t="shared" si="247"/>
        <v>29618</v>
      </c>
      <c r="L15836" s="2"/>
      <c r="M15836" s="14">
        <f>H15836/INDEX(Installed_Capacity!$H$5:$S$11,MATCH(Source_Data!C15836,Installed_Capacity!$G$5:$G$11,0),MATCH(Source_Data!D15836,Installed_Capacity!$H$4:$S$4,0))</f>
        <v>0.70006630887197629</v>
      </c>
    </row>
    <row r="15837" spans="1:13" x14ac:dyDescent="0.3">
      <c r="A15837" s="5">
        <v>42669</v>
      </c>
      <c r="B15837" s="5">
        <v>42664</v>
      </c>
      <c r="C15837" s="3">
        <v>2016</v>
      </c>
      <c r="D15837" s="3">
        <v>10</v>
      </c>
      <c r="E15837" s="3">
        <v>26</v>
      </c>
      <c r="F15837" s="3">
        <v>15</v>
      </c>
      <c r="G15837" s="3"/>
      <c r="H15837" s="4">
        <v>5772.0079299999998</v>
      </c>
      <c r="I15837" s="4">
        <v>-9.1050000000000006E-2</v>
      </c>
      <c r="J15837" s="4">
        <v>27379</v>
      </c>
      <c r="K15837" s="4">
        <f t="shared" si="247"/>
        <v>29618</v>
      </c>
      <c r="L15837" s="2"/>
      <c r="M15837" s="14">
        <f>H15837/INDEX(Installed_Capacity!$H$5:$S$11,MATCH(Source_Data!C15837,Installed_Capacity!$G$5:$G$11,0),MATCH(Source_Data!D15837,Installed_Capacity!$H$4:$S$4,0))</f>
        <v>0.65910440144564286</v>
      </c>
    </row>
    <row r="15838" spans="1:13" x14ac:dyDescent="0.3">
      <c r="A15838" s="5">
        <v>42669</v>
      </c>
      <c r="B15838" s="5">
        <v>42664</v>
      </c>
      <c r="C15838" s="3">
        <v>2016</v>
      </c>
      <c r="D15838" s="3">
        <v>10</v>
      </c>
      <c r="E15838" s="3">
        <v>26</v>
      </c>
      <c r="F15838" s="3">
        <v>16</v>
      </c>
      <c r="G15838" s="3"/>
      <c r="H15838" s="4">
        <v>5098.42904</v>
      </c>
      <c r="I15838" s="4">
        <v>-2.6941000000000002</v>
      </c>
      <c r="J15838" s="4">
        <v>27598</v>
      </c>
      <c r="K15838" s="4">
        <f t="shared" si="247"/>
        <v>29618</v>
      </c>
      <c r="L15838" s="2"/>
      <c r="M15838" s="14">
        <f>H15838/INDEX(Installed_Capacity!$H$5:$S$11,MATCH(Source_Data!C15838,Installed_Capacity!$G$5:$G$11,0),MATCH(Source_Data!D15838,Installed_Capacity!$H$4:$S$4,0))</f>
        <v>0.58218856617584092</v>
      </c>
    </row>
    <row r="15839" spans="1:13" x14ac:dyDescent="0.3">
      <c r="A15839" s="5">
        <v>42669</v>
      </c>
      <c r="B15839" s="5">
        <v>42664</v>
      </c>
      <c r="C15839" s="3">
        <v>2016</v>
      </c>
      <c r="D15839" s="3">
        <v>10</v>
      </c>
      <c r="E15839" s="3">
        <v>26</v>
      </c>
      <c r="F15839" s="3">
        <v>17</v>
      </c>
      <c r="G15839" s="3"/>
      <c r="H15839" s="4">
        <v>3350.3391900000001</v>
      </c>
      <c r="I15839" s="4">
        <v>5.8445900000000002</v>
      </c>
      <c r="J15839" s="4">
        <v>27943</v>
      </c>
      <c r="K15839" s="4">
        <f t="shared" si="247"/>
        <v>29618</v>
      </c>
      <c r="L15839" s="2"/>
      <c r="M15839" s="14">
        <f>H15839/INDEX(Installed_Capacity!$H$5:$S$11,MATCH(Source_Data!C15839,Installed_Capacity!$G$5:$G$11,0),MATCH(Source_Data!D15839,Installed_Capacity!$H$4:$S$4,0))</f>
        <v>0.38257454481093034</v>
      </c>
    </row>
    <row r="15840" spans="1:13" x14ac:dyDescent="0.3">
      <c r="A15840" s="5">
        <v>42669</v>
      </c>
      <c r="B15840" s="5">
        <v>42664</v>
      </c>
      <c r="C15840" s="3">
        <v>2016</v>
      </c>
      <c r="D15840" s="3">
        <v>10</v>
      </c>
      <c r="E15840" s="3">
        <v>26</v>
      </c>
      <c r="F15840" s="3">
        <v>18</v>
      </c>
      <c r="G15840" s="3"/>
      <c r="H15840" s="4">
        <v>767.23722999999995</v>
      </c>
      <c r="I15840" s="4">
        <v>83.756720000000001</v>
      </c>
      <c r="J15840" s="4">
        <v>28205</v>
      </c>
      <c r="K15840" s="4">
        <f t="shared" si="247"/>
        <v>29618</v>
      </c>
      <c r="L15840" s="2"/>
      <c r="M15840" s="14">
        <f>H15840/INDEX(Installed_Capacity!$H$5:$S$11,MATCH(Source_Data!C15840,Installed_Capacity!$G$5:$G$11,0),MATCH(Source_Data!D15840,Installed_Capacity!$H$4:$S$4,0))</f>
        <v>8.76106619011459E-2</v>
      </c>
    </row>
    <row r="15841" spans="1:13" x14ac:dyDescent="0.3">
      <c r="A15841" s="5">
        <v>42669</v>
      </c>
      <c r="B15841" s="5">
        <v>42665</v>
      </c>
      <c r="C15841" s="3">
        <v>2016</v>
      </c>
      <c r="D15841" s="3">
        <v>10</v>
      </c>
      <c r="E15841" s="3">
        <v>26</v>
      </c>
      <c r="F15841" s="3">
        <v>19</v>
      </c>
      <c r="G15841" s="3"/>
      <c r="H15841" s="4">
        <v>0</v>
      </c>
      <c r="I15841" s="4">
        <v>300.25718999999998</v>
      </c>
      <c r="J15841" s="4">
        <v>29407</v>
      </c>
      <c r="K15841" s="4">
        <f t="shared" si="247"/>
        <v>29618</v>
      </c>
      <c r="L15841" s="2"/>
      <c r="M15841" s="14">
        <f>H15841/INDEX(Installed_Capacity!$H$5:$S$11,MATCH(Source_Data!C15841,Installed_Capacity!$G$5:$G$11,0),MATCH(Source_Data!D15841,Installed_Capacity!$H$4:$S$4,0))</f>
        <v>0</v>
      </c>
    </row>
    <row r="15842" spans="1:13" x14ac:dyDescent="0.3">
      <c r="A15842" s="5">
        <v>42669</v>
      </c>
      <c r="B15842" s="5">
        <v>42665</v>
      </c>
      <c r="C15842" s="3">
        <v>2016</v>
      </c>
      <c r="D15842" s="3">
        <v>10</v>
      </c>
      <c r="E15842" s="3">
        <v>26</v>
      </c>
      <c r="F15842" s="3">
        <v>20</v>
      </c>
      <c r="G15842" s="3"/>
      <c r="H15842" s="4">
        <v>0</v>
      </c>
      <c r="I15842" s="4">
        <v>488.66030999999998</v>
      </c>
      <c r="J15842" s="4">
        <v>29618</v>
      </c>
      <c r="K15842" s="4">
        <f t="shared" si="247"/>
        <v>29618</v>
      </c>
      <c r="L15842" s="2"/>
      <c r="M15842" s="14">
        <f>H15842/INDEX(Installed_Capacity!$H$5:$S$11,MATCH(Source_Data!C15842,Installed_Capacity!$G$5:$G$11,0),MATCH(Source_Data!D15842,Installed_Capacity!$H$4:$S$4,0))</f>
        <v>0</v>
      </c>
    </row>
    <row r="15843" spans="1:13" x14ac:dyDescent="0.3">
      <c r="A15843" s="5">
        <v>42669</v>
      </c>
      <c r="B15843" s="5">
        <v>42665</v>
      </c>
      <c r="C15843" s="3">
        <v>2016</v>
      </c>
      <c r="D15843" s="3">
        <v>10</v>
      </c>
      <c r="E15843" s="3">
        <v>26</v>
      </c>
      <c r="F15843" s="3">
        <v>21</v>
      </c>
      <c r="G15843" s="3"/>
      <c r="H15843" s="4">
        <v>0</v>
      </c>
      <c r="I15843" s="4">
        <v>504.14634000000001</v>
      </c>
      <c r="J15843" s="4">
        <v>28620</v>
      </c>
      <c r="K15843" s="4">
        <f t="shared" si="247"/>
        <v>29618</v>
      </c>
      <c r="L15843" s="2"/>
      <c r="M15843" s="14">
        <f>H15843/INDEX(Installed_Capacity!$H$5:$S$11,MATCH(Source_Data!C15843,Installed_Capacity!$G$5:$G$11,0),MATCH(Source_Data!D15843,Installed_Capacity!$H$4:$S$4,0))</f>
        <v>0</v>
      </c>
    </row>
    <row r="15844" spans="1:13" x14ac:dyDescent="0.3">
      <c r="A15844" s="5">
        <v>42669</v>
      </c>
      <c r="B15844" s="5">
        <v>42665</v>
      </c>
      <c r="C15844" s="3">
        <v>2016</v>
      </c>
      <c r="D15844" s="3">
        <v>10</v>
      </c>
      <c r="E15844" s="3">
        <v>26</v>
      </c>
      <c r="F15844" s="3">
        <v>22</v>
      </c>
      <c r="G15844" s="3"/>
      <c r="H15844" s="4">
        <v>0</v>
      </c>
      <c r="I15844" s="4">
        <v>476.92993999999999</v>
      </c>
      <c r="J15844" s="4">
        <v>27002</v>
      </c>
      <c r="K15844" s="4">
        <f t="shared" si="247"/>
        <v>29618</v>
      </c>
      <c r="L15844" s="2"/>
      <c r="M15844" s="14">
        <f>H15844/INDEX(Installed_Capacity!$H$5:$S$11,MATCH(Source_Data!C15844,Installed_Capacity!$G$5:$G$11,0),MATCH(Source_Data!D15844,Installed_Capacity!$H$4:$S$4,0))</f>
        <v>0</v>
      </c>
    </row>
    <row r="15845" spans="1:13" x14ac:dyDescent="0.3">
      <c r="A15845" s="5">
        <v>42669</v>
      </c>
      <c r="B15845" s="5">
        <v>42665</v>
      </c>
      <c r="C15845" s="3">
        <v>2016</v>
      </c>
      <c r="D15845" s="3">
        <v>10</v>
      </c>
      <c r="E15845" s="3">
        <v>26</v>
      </c>
      <c r="F15845" s="3">
        <v>23</v>
      </c>
      <c r="G15845" s="3"/>
      <c r="H15845" s="4">
        <v>0</v>
      </c>
      <c r="I15845" s="4">
        <v>333.57342999999997</v>
      </c>
      <c r="J15845" s="4">
        <v>24770</v>
      </c>
      <c r="K15845" s="4">
        <f t="shared" si="247"/>
        <v>29618</v>
      </c>
      <c r="L15845" s="2"/>
      <c r="M15845" s="14">
        <f>H15845/INDEX(Installed_Capacity!$H$5:$S$11,MATCH(Source_Data!C15845,Installed_Capacity!$G$5:$G$11,0),MATCH(Source_Data!D15845,Installed_Capacity!$H$4:$S$4,0))</f>
        <v>0</v>
      </c>
    </row>
    <row r="15846" spans="1:13" x14ac:dyDescent="0.3">
      <c r="A15846" s="5">
        <v>42669</v>
      </c>
      <c r="B15846" s="5">
        <v>42665</v>
      </c>
      <c r="C15846" s="3">
        <v>2016</v>
      </c>
      <c r="D15846" s="3">
        <v>10</v>
      </c>
      <c r="E15846" s="3">
        <v>26</v>
      </c>
      <c r="F15846" s="3">
        <v>24</v>
      </c>
      <c r="G15846" s="3"/>
      <c r="H15846" s="4">
        <v>0</v>
      </c>
      <c r="I15846" s="4">
        <v>218.22458</v>
      </c>
      <c r="J15846" s="4">
        <v>22708</v>
      </c>
      <c r="K15846" s="4">
        <f t="shared" si="247"/>
        <v>29618</v>
      </c>
      <c r="L15846" s="2"/>
      <c r="M15846" s="14">
        <f>H15846/INDEX(Installed_Capacity!$H$5:$S$11,MATCH(Source_Data!C15846,Installed_Capacity!$G$5:$G$11,0),MATCH(Source_Data!D15846,Installed_Capacity!$H$4:$S$4,0))</f>
        <v>0</v>
      </c>
    </row>
    <row r="15847" spans="1:13" x14ac:dyDescent="0.3">
      <c r="A15847" s="5">
        <v>42670</v>
      </c>
      <c r="B15847" s="5">
        <v>42665</v>
      </c>
      <c r="C15847" s="3">
        <v>2016</v>
      </c>
      <c r="D15847" s="3">
        <v>10</v>
      </c>
      <c r="E15847" s="3">
        <v>27</v>
      </c>
      <c r="F15847" s="3">
        <v>1</v>
      </c>
      <c r="G15847" s="3"/>
      <c r="H15847" s="4">
        <v>0</v>
      </c>
      <c r="I15847" s="4">
        <v>131.41954999999999</v>
      </c>
      <c r="J15847" s="4">
        <v>21414</v>
      </c>
      <c r="K15847" s="4">
        <f t="shared" si="247"/>
        <v>25670</v>
      </c>
      <c r="L15847" s="2"/>
      <c r="M15847" s="14">
        <f>H15847/INDEX(Installed_Capacity!$H$5:$S$11,MATCH(Source_Data!C15847,Installed_Capacity!$G$5:$G$11,0),MATCH(Source_Data!D15847,Installed_Capacity!$H$4:$S$4,0))</f>
        <v>0</v>
      </c>
    </row>
    <row r="15848" spans="1:13" x14ac:dyDescent="0.3">
      <c r="A15848" s="5">
        <v>42670</v>
      </c>
      <c r="B15848" s="5">
        <v>42665</v>
      </c>
      <c r="C15848" s="3">
        <v>2016</v>
      </c>
      <c r="D15848" s="3">
        <v>10</v>
      </c>
      <c r="E15848" s="3">
        <v>27</v>
      </c>
      <c r="F15848" s="3">
        <v>2</v>
      </c>
      <c r="G15848" s="3"/>
      <c r="H15848" s="4">
        <v>0</v>
      </c>
      <c r="I15848" s="4">
        <v>95.006619999999998</v>
      </c>
      <c r="J15848" s="4">
        <v>20860</v>
      </c>
      <c r="K15848" s="4">
        <f t="shared" si="247"/>
        <v>25670</v>
      </c>
      <c r="L15848" s="2"/>
      <c r="M15848" s="14">
        <f>H15848/INDEX(Installed_Capacity!$H$5:$S$11,MATCH(Source_Data!C15848,Installed_Capacity!$G$5:$G$11,0),MATCH(Source_Data!D15848,Installed_Capacity!$H$4:$S$4,0))</f>
        <v>0</v>
      </c>
    </row>
    <row r="15849" spans="1:13" x14ac:dyDescent="0.3">
      <c r="A15849" s="5">
        <v>42670</v>
      </c>
      <c r="B15849" s="5">
        <v>42665</v>
      </c>
      <c r="C15849" s="3">
        <v>2016</v>
      </c>
      <c r="D15849" s="3">
        <v>10</v>
      </c>
      <c r="E15849" s="3">
        <v>27</v>
      </c>
      <c r="F15849" s="3">
        <v>3</v>
      </c>
      <c r="G15849" s="3"/>
      <c r="H15849" s="4">
        <v>0</v>
      </c>
      <c r="I15849" s="4">
        <v>35.763330000000003</v>
      </c>
      <c r="J15849" s="4">
        <v>20322</v>
      </c>
      <c r="K15849" s="4">
        <f t="shared" si="247"/>
        <v>25670</v>
      </c>
      <c r="L15849" s="2"/>
      <c r="M15849" s="14">
        <f>H15849/INDEX(Installed_Capacity!$H$5:$S$11,MATCH(Source_Data!C15849,Installed_Capacity!$G$5:$G$11,0),MATCH(Source_Data!D15849,Installed_Capacity!$H$4:$S$4,0))</f>
        <v>0</v>
      </c>
    </row>
    <row r="15850" spans="1:13" x14ac:dyDescent="0.3">
      <c r="A15850" s="5">
        <v>42670</v>
      </c>
      <c r="B15850" s="5">
        <v>42665</v>
      </c>
      <c r="C15850" s="3">
        <v>2016</v>
      </c>
      <c r="D15850" s="3">
        <v>10</v>
      </c>
      <c r="E15850" s="3">
        <v>27</v>
      </c>
      <c r="F15850" s="3">
        <v>4</v>
      </c>
      <c r="G15850" s="3"/>
      <c r="H15850" s="4">
        <v>0</v>
      </c>
      <c r="I15850" s="4">
        <v>67.335849999999994</v>
      </c>
      <c r="J15850" s="4">
        <v>20149</v>
      </c>
      <c r="K15850" s="4">
        <f t="shared" si="247"/>
        <v>25670</v>
      </c>
      <c r="L15850" s="2"/>
      <c r="M15850" s="14">
        <f>H15850/INDEX(Installed_Capacity!$H$5:$S$11,MATCH(Source_Data!C15850,Installed_Capacity!$G$5:$G$11,0),MATCH(Source_Data!D15850,Installed_Capacity!$H$4:$S$4,0))</f>
        <v>0</v>
      </c>
    </row>
    <row r="15851" spans="1:13" x14ac:dyDescent="0.3">
      <c r="A15851" s="5">
        <v>42670</v>
      </c>
      <c r="B15851" s="5">
        <v>42665</v>
      </c>
      <c r="C15851" s="3">
        <v>2016</v>
      </c>
      <c r="D15851" s="3">
        <v>10</v>
      </c>
      <c r="E15851" s="3">
        <v>27</v>
      </c>
      <c r="F15851" s="3">
        <v>5</v>
      </c>
      <c r="G15851" s="3"/>
      <c r="H15851" s="4">
        <v>0</v>
      </c>
      <c r="I15851" s="4">
        <v>2.07605</v>
      </c>
      <c r="J15851" s="4">
        <v>20510</v>
      </c>
      <c r="K15851" s="4">
        <f t="shared" si="247"/>
        <v>25670</v>
      </c>
      <c r="L15851" s="2"/>
      <c r="M15851" s="14">
        <f>H15851/INDEX(Installed_Capacity!$H$5:$S$11,MATCH(Source_Data!C15851,Installed_Capacity!$G$5:$G$11,0),MATCH(Source_Data!D15851,Installed_Capacity!$H$4:$S$4,0))</f>
        <v>0</v>
      </c>
    </row>
    <row r="15852" spans="1:13" x14ac:dyDescent="0.3">
      <c r="A15852" s="5">
        <v>42670</v>
      </c>
      <c r="B15852" s="5">
        <v>42665</v>
      </c>
      <c r="C15852" s="3">
        <v>2016</v>
      </c>
      <c r="D15852" s="3">
        <v>10</v>
      </c>
      <c r="E15852" s="3">
        <v>27</v>
      </c>
      <c r="F15852" s="3">
        <v>6</v>
      </c>
      <c r="G15852" s="3"/>
      <c r="H15852" s="4">
        <v>0</v>
      </c>
      <c r="I15852" s="4">
        <v>30.308479999999999</v>
      </c>
      <c r="J15852" s="4">
        <v>21626</v>
      </c>
      <c r="K15852" s="4">
        <f t="shared" si="247"/>
        <v>25670</v>
      </c>
      <c r="L15852" s="2"/>
      <c r="M15852" s="14">
        <f>H15852/INDEX(Installed_Capacity!$H$5:$S$11,MATCH(Source_Data!C15852,Installed_Capacity!$G$5:$G$11,0),MATCH(Source_Data!D15852,Installed_Capacity!$H$4:$S$4,0))</f>
        <v>0</v>
      </c>
    </row>
    <row r="15853" spans="1:13" x14ac:dyDescent="0.3">
      <c r="A15853" s="5">
        <v>42670</v>
      </c>
      <c r="B15853" s="5">
        <v>42665</v>
      </c>
      <c r="C15853" s="3">
        <v>2016</v>
      </c>
      <c r="D15853" s="3">
        <v>10</v>
      </c>
      <c r="E15853" s="3">
        <v>27</v>
      </c>
      <c r="F15853" s="3">
        <v>7</v>
      </c>
      <c r="G15853" s="3"/>
      <c r="H15853" s="4">
        <v>0</v>
      </c>
      <c r="I15853" s="4">
        <v>6.8196399999999997</v>
      </c>
      <c r="J15853" s="4">
        <v>23888</v>
      </c>
      <c r="K15853" s="4">
        <f t="shared" si="247"/>
        <v>25670</v>
      </c>
      <c r="L15853" s="2"/>
      <c r="M15853" s="14">
        <f>H15853/INDEX(Installed_Capacity!$H$5:$S$11,MATCH(Source_Data!C15853,Installed_Capacity!$G$5:$G$11,0),MATCH(Source_Data!D15853,Installed_Capacity!$H$4:$S$4,0))</f>
        <v>0</v>
      </c>
    </row>
    <row r="15854" spans="1:13" x14ac:dyDescent="0.3">
      <c r="A15854" s="5">
        <v>42670</v>
      </c>
      <c r="B15854" s="5">
        <v>42665</v>
      </c>
      <c r="C15854" s="3">
        <v>2016</v>
      </c>
      <c r="D15854" s="3">
        <v>10</v>
      </c>
      <c r="E15854" s="3">
        <v>27</v>
      </c>
      <c r="F15854" s="3">
        <v>8</v>
      </c>
      <c r="G15854" s="3"/>
      <c r="H15854" s="4">
        <v>190.95832999999999</v>
      </c>
      <c r="I15854" s="4">
        <v>22.74832</v>
      </c>
      <c r="J15854" s="4">
        <v>25670</v>
      </c>
      <c r="K15854" s="4">
        <f t="shared" si="247"/>
        <v>25670</v>
      </c>
      <c r="L15854" s="2"/>
      <c r="M15854" s="14">
        <f>H15854/INDEX(Installed_Capacity!$H$5:$S$11,MATCH(Source_Data!C15854,Installed_Capacity!$G$5:$G$11,0),MATCH(Source_Data!D15854,Installed_Capacity!$H$4:$S$4,0))</f>
        <v>2.1805492529132674E-2</v>
      </c>
    </row>
    <row r="15855" spans="1:13" x14ac:dyDescent="0.3">
      <c r="A15855" s="5">
        <v>42671</v>
      </c>
      <c r="B15855" s="5">
        <v>42665</v>
      </c>
      <c r="C15855" s="3">
        <v>2016</v>
      </c>
      <c r="D15855" s="3">
        <v>10</v>
      </c>
      <c r="E15855" s="3">
        <v>28</v>
      </c>
      <c r="F15855" s="3">
        <v>1</v>
      </c>
      <c r="G15855" s="3"/>
      <c r="H15855" s="4">
        <v>0</v>
      </c>
      <c r="I15855" s="4">
        <v>107.04489</v>
      </c>
      <c r="J15855" s="4">
        <v>21840</v>
      </c>
      <c r="K15855" s="4">
        <f t="shared" si="247"/>
        <v>28340</v>
      </c>
      <c r="L15855" s="2"/>
      <c r="M15855" s="14">
        <f>H15855/INDEX(Installed_Capacity!$H$5:$S$11,MATCH(Source_Data!C15855,Installed_Capacity!$G$5:$G$11,0),MATCH(Source_Data!D15855,Installed_Capacity!$H$4:$S$4,0))</f>
        <v>0</v>
      </c>
    </row>
    <row r="15856" spans="1:13" x14ac:dyDescent="0.3">
      <c r="A15856" s="5">
        <v>42671</v>
      </c>
      <c r="B15856" s="5">
        <v>42665</v>
      </c>
      <c r="C15856" s="3">
        <v>2016</v>
      </c>
      <c r="D15856" s="3">
        <v>10</v>
      </c>
      <c r="E15856" s="3">
        <v>28</v>
      </c>
      <c r="F15856" s="3">
        <v>2</v>
      </c>
      <c r="G15856" s="3"/>
      <c r="H15856" s="4">
        <v>0</v>
      </c>
      <c r="I15856" s="4">
        <v>169.00466</v>
      </c>
      <c r="J15856" s="4">
        <v>21084</v>
      </c>
      <c r="K15856" s="4">
        <f t="shared" si="247"/>
        <v>28340</v>
      </c>
      <c r="L15856" s="2"/>
      <c r="M15856" s="14">
        <f>H15856/INDEX(Installed_Capacity!$H$5:$S$11,MATCH(Source_Data!C15856,Installed_Capacity!$G$5:$G$11,0),MATCH(Source_Data!D15856,Installed_Capacity!$H$4:$S$4,0))</f>
        <v>0</v>
      </c>
    </row>
    <row r="15857" spans="1:13" x14ac:dyDescent="0.3">
      <c r="A15857" s="5">
        <v>42671</v>
      </c>
      <c r="B15857" s="5">
        <v>42665</v>
      </c>
      <c r="C15857" s="3">
        <v>2016</v>
      </c>
      <c r="D15857" s="3">
        <v>10</v>
      </c>
      <c r="E15857" s="3">
        <v>28</v>
      </c>
      <c r="F15857" s="3">
        <v>3</v>
      </c>
      <c r="G15857" s="3"/>
      <c r="H15857" s="4">
        <v>0</v>
      </c>
      <c r="I15857" s="4">
        <v>386.08427999999998</v>
      </c>
      <c r="J15857" s="4">
        <v>20689</v>
      </c>
      <c r="K15857" s="4">
        <f t="shared" si="247"/>
        <v>28340</v>
      </c>
      <c r="L15857" s="2"/>
      <c r="M15857" s="14">
        <f>H15857/INDEX(Installed_Capacity!$H$5:$S$11,MATCH(Source_Data!C15857,Installed_Capacity!$G$5:$G$11,0),MATCH(Source_Data!D15857,Installed_Capacity!$H$4:$S$4,0))</f>
        <v>0</v>
      </c>
    </row>
    <row r="15858" spans="1:13" x14ac:dyDescent="0.3">
      <c r="A15858" s="5">
        <v>42671</v>
      </c>
      <c r="B15858" s="5">
        <v>42665</v>
      </c>
      <c r="C15858" s="3">
        <v>2016</v>
      </c>
      <c r="D15858" s="3">
        <v>10</v>
      </c>
      <c r="E15858" s="3">
        <v>28</v>
      </c>
      <c r="F15858" s="3">
        <v>4</v>
      </c>
      <c r="G15858" s="3"/>
      <c r="H15858" s="4">
        <v>0</v>
      </c>
      <c r="I15858" s="4">
        <v>687.20461999999998</v>
      </c>
      <c r="J15858" s="4">
        <v>20463</v>
      </c>
      <c r="K15858" s="4">
        <f t="shared" si="247"/>
        <v>28340</v>
      </c>
      <c r="L15858" s="2"/>
      <c r="M15858" s="14">
        <f>H15858/INDEX(Installed_Capacity!$H$5:$S$11,MATCH(Source_Data!C15858,Installed_Capacity!$G$5:$G$11,0),MATCH(Source_Data!D15858,Installed_Capacity!$H$4:$S$4,0))</f>
        <v>0</v>
      </c>
    </row>
    <row r="15859" spans="1:13" x14ac:dyDescent="0.3">
      <c r="A15859" s="5">
        <v>42671</v>
      </c>
      <c r="B15859" s="5">
        <v>42665</v>
      </c>
      <c r="C15859" s="3">
        <v>2016</v>
      </c>
      <c r="D15859" s="3">
        <v>10</v>
      </c>
      <c r="E15859" s="3">
        <v>28</v>
      </c>
      <c r="F15859" s="3">
        <v>5</v>
      </c>
      <c r="G15859" s="3"/>
      <c r="H15859" s="4">
        <v>0</v>
      </c>
      <c r="I15859" s="4">
        <v>907.96583999999996</v>
      </c>
      <c r="J15859" s="4">
        <v>20772</v>
      </c>
      <c r="K15859" s="4">
        <f t="shared" si="247"/>
        <v>28340</v>
      </c>
      <c r="L15859" s="2"/>
      <c r="M15859" s="14">
        <f>H15859/INDEX(Installed_Capacity!$H$5:$S$11,MATCH(Source_Data!C15859,Installed_Capacity!$G$5:$G$11,0),MATCH(Source_Data!D15859,Installed_Capacity!$H$4:$S$4,0))</f>
        <v>0</v>
      </c>
    </row>
    <row r="15860" spans="1:13" x14ac:dyDescent="0.3">
      <c r="A15860" s="5">
        <v>42671</v>
      </c>
      <c r="B15860" s="5">
        <v>42665</v>
      </c>
      <c r="C15860" s="3">
        <v>2016</v>
      </c>
      <c r="D15860" s="3">
        <v>10</v>
      </c>
      <c r="E15860" s="3">
        <v>28</v>
      </c>
      <c r="F15860" s="3">
        <v>6</v>
      </c>
      <c r="G15860" s="3"/>
      <c r="H15860" s="4">
        <v>0</v>
      </c>
      <c r="I15860" s="4">
        <v>1305.6635900000001</v>
      </c>
      <c r="J15860" s="4">
        <v>21957</v>
      </c>
      <c r="K15860" s="4">
        <f t="shared" si="247"/>
        <v>28340</v>
      </c>
      <c r="L15860" s="2"/>
      <c r="M15860" s="14">
        <f>H15860/INDEX(Installed_Capacity!$H$5:$S$11,MATCH(Source_Data!C15860,Installed_Capacity!$G$5:$G$11,0),MATCH(Source_Data!D15860,Installed_Capacity!$H$4:$S$4,0))</f>
        <v>0</v>
      </c>
    </row>
    <row r="15861" spans="1:13" x14ac:dyDescent="0.3">
      <c r="A15861" s="5">
        <v>42671</v>
      </c>
      <c r="B15861" s="5">
        <v>42665</v>
      </c>
      <c r="C15861" s="3">
        <v>2016</v>
      </c>
      <c r="D15861" s="3">
        <v>10</v>
      </c>
      <c r="E15861" s="3">
        <v>28</v>
      </c>
      <c r="F15861" s="3">
        <v>7</v>
      </c>
      <c r="G15861" s="3"/>
      <c r="H15861" s="4">
        <v>0</v>
      </c>
      <c r="I15861" s="4">
        <v>348.12616000000003</v>
      </c>
      <c r="J15861" s="4">
        <v>24029</v>
      </c>
      <c r="K15861" s="4">
        <f t="shared" si="247"/>
        <v>28340</v>
      </c>
      <c r="L15861" s="2"/>
      <c r="M15861" s="14">
        <f>H15861/INDEX(Installed_Capacity!$H$5:$S$11,MATCH(Source_Data!C15861,Installed_Capacity!$G$5:$G$11,0),MATCH(Source_Data!D15861,Installed_Capacity!$H$4:$S$4,0))</f>
        <v>0</v>
      </c>
    </row>
    <row r="15862" spans="1:13" x14ac:dyDescent="0.3">
      <c r="A15862" s="5">
        <v>42671</v>
      </c>
      <c r="B15862" s="5">
        <v>42665</v>
      </c>
      <c r="C15862" s="3">
        <v>2016</v>
      </c>
      <c r="D15862" s="3">
        <v>10</v>
      </c>
      <c r="E15862" s="3">
        <v>28</v>
      </c>
      <c r="F15862" s="3">
        <v>8</v>
      </c>
      <c r="G15862" s="3"/>
      <c r="H15862" s="4">
        <v>76.263390000000001</v>
      </c>
      <c r="I15862" s="4">
        <v>212.60516999999999</v>
      </c>
      <c r="J15862" s="4">
        <v>25605</v>
      </c>
      <c r="K15862" s="4">
        <f t="shared" si="247"/>
        <v>28340</v>
      </c>
      <c r="L15862" s="2"/>
      <c r="M15862" s="14">
        <f>H15862/INDEX(Installed_Capacity!$H$5:$S$11,MATCH(Source_Data!C15862,Installed_Capacity!$G$5:$G$11,0),MATCH(Source_Data!D15862,Installed_Capacity!$H$4:$S$4,0))</f>
        <v>8.7085008592782086E-3</v>
      </c>
    </row>
    <row r="15863" spans="1:13" x14ac:dyDescent="0.3">
      <c r="A15863" s="5">
        <v>42671</v>
      </c>
      <c r="B15863" s="5">
        <v>42665</v>
      </c>
      <c r="C15863" s="3">
        <v>2016</v>
      </c>
      <c r="D15863" s="3">
        <v>10</v>
      </c>
      <c r="E15863" s="3">
        <v>28</v>
      </c>
      <c r="F15863" s="3">
        <v>9</v>
      </c>
      <c r="G15863" s="3"/>
      <c r="H15863" s="4">
        <v>772.54974000000004</v>
      </c>
      <c r="I15863" s="4">
        <v>96.730109999999996</v>
      </c>
      <c r="J15863" s="4">
        <v>26302</v>
      </c>
      <c r="K15863" s="4">
        <f t="shared" si="247"/>
        <v>28340</v>
      </c>
      <c r="L15863" s="2"/>
      <c r="M15863" s="14">
        <f>H15863/INDEX(Installed_Capacity!$H$5:$S$11,MATCH(Source_Data!C15863,Installed_Capacity!$G$5:$G$11,0),MATCH(Source_Data!D15863,Installed_Capacity!$H$4:$S$4,0))</f>
        <v>8.8217296328227168E-2</v>
      </c>
    </row>
    <row r="15864" spans="1:13" x14ac:dyDescent="0.3">
      <c r="A15864" s="5">
        <v>42671</v>
      </c>
      <c r="B15864" s="5">
        <v>42665</v>
      </c>
      <c r="C15864" s="3">
        <v>2016</v>
      </c>
      <c r="D15864" s="3">
        <v>10</v>
      </c>
      <c r="E15864" s="3">
        <v>28</v>
      </c>
      <c r="F15864" s="3">
        <v>10</v>
      </c>
      <c r="G15864" s="3"/>
      <c r="H15864" s="4">
        <v>1891.82239</v>
      </c>
      <c r="I15864" s="4">
        <v>138.08942999999999</v>
      </c>
      <c r="J15864" s="4">
        <v>26969</v>
      </c>
      <c r="K15864" s="4">
        <f t="shared" si="247"/>
        <v>28340</v>
      </c>
      <c r="L15864" s="2"/>
      <c r="M15864" s="14">
        <f>H15864/INDEX(Installed_Capacity!$H$5:$S$11,MATCH(Source_Data!C15864,Installed_Capacity!$G$5:$G$11,0),MATCH(Source_Data!D15864,Installed_Capacity!$H$4:$S$4,0))</f>
        <v>0.21602681062193477</v>
      </c>
    </row>
    <row r="15865" spans="1:13" x14ac:dyDescent="0.3">
      <c r="A15865" s="5">
        <v>42671</v>
      </c>
      <c r="B15865" s="5">
        <v>42666</v>
      </c>
      <c r="C15865" s="3">
        <v>2016</v>
      </c>
      <c r="D15865" s="3">
        <v>10</v>
      </c>
      <c r="E15865" s="3">
        <v>28</v>
      </c>
      <c r="F15865" s="3">
        <v>11</v>
      </c>
      <c r="G15865" s="3"/>
      <c r="H15865" s="4">
        <v>3003.35133</v>
      </c>
      <c r="I15865" s="4">
        <v>140.81269</v>
      </c>
      <c r="J15865" s="4">
        <v>27271</v>
      </c>
      <c r="K15865" s="4">
        <f t="shared" si="247"/>
        <v>28340</v>
      </c>
      <c r="L15865" s="2"/>
      <c r="M15865" s="14">
        <f>H15865/INDEX(Installed_Capacity!$H$5:$S$11,MATCH(Source_Data!C15865,Installed_Capacity!$G$5:$G$11,0),MATCH(Source_Data!D15865,Installed_Capacity!$H$4:$S$4,0))</f>
        <v>0.34295207225930224</v>
      </c>
    </row>
    <row r="15866" spans="1:13" x14ac:dyDescent="0.3">
      <c r="A15866" s="5">
        <v>42671</v>
      </c>
      <c r="B15866" s="5">
        <v>42666</v>
      </c>
      <c r="C15866" s="3">
        <v>2016</v>
      </c>
      <c r="D15866" s="3">
        <v>10</v>
      </c>
      <c r="E15866" s="3">
        <v>28</v>
      </c>
      <c r="F15866" s="3">
        <v>12</v>
      </c>
      <c r="G15866" s="3"/>
      <c r="H15866" s="4">
        <v>3922.74514</v>
      </c>
      <c r="I15866" s="4">
        <v>271.45773000000003</v>
      </c>
      <c r="J15866" s="4">
        <v>27249</v>
      </c>
      <c r="K15866" s="4">
        <f t="shared" si="247"/>
        <v>28340</v>
      </c>
      <c r="L15866" s="2"/>
      <c r="M15866" s="14">
        <f>H15866/INDEX(Installed_Capacity!$H$5:$S$11,MATCH(Source_Data!C15866,Installed_Capacity!$G$5:$G$11,0),MATCH(Source_Data!D15866,Installed_Capacity!$H$4:$S$4,0))</f>
        <v>0.44793746281694813</v>
      </c>
    </row>
    <row r="15867" spans="1:13" x14ac:dyDescent="0.3">
      <c r="A15867" s="5">
        <v>42671</v>
      </c>
      <c r="B15867" s="5">
        <v>42666</v>
      </c>
      <c r="C15867" s="3">
        <v>2016</v>
      </c>
      <c r="D15867" s="3">
        <v>10</v>
      </c>
      <c r="E15867" s="3">
        <v>28</v>
      </c>
      <c r="F15867" s="3">
        <v>13</v>
      </c>
      <c r="G15867" s="3"/>
      <c r="H15867" s="4">
        <v>4337.0671499999999</v>
      </c>
      <c r="I15867" s="4">
        <v>550.59069</v>
      </c>
      <c r="J15867" s="4">
        <v>26929</v>
      </c>
      <c r="K15867" s="4">
        <f t="shared" si="247"/>
        <v>28340</v>
      </c>
      <c r="L15867" s="2"/>
      <c r="M15867" s="14">
        <f>H15867/INDEX(Installed_Capacity!$H$5:$S$11,MATCH(Source_Data!C15867,Installed_Capacity!$G$5:$G$11,0),MATCH(Source_Data!D15867,Installed_Capacity!$H$4:$S$4,0))</f>
        <v>0.49524880814401623</v>
      </c>
    </row>
    <row r="15868" spans="1:13" x14ac:dyDescent="0.3">
      <c r="A15868" s="5">
        <v>42671</v>
      </c>
      <c r="B15868" s="5">
        <v>42666</v>
      </c>
      <c r="C15868" s="3">
        <v>2016</v>
      </c>
      <c r="D15868" s="3">
        <v>10</v>
      </c>
      <c r="E15868" s="3">
        <v>28</v>
      </c>
      <c r="F15868" s="3">
        <v>14</v>
      </c>
      <c r="G15868" s="3"/>
      <c r="H15868" s="4">
        <v>4460.3853499999996</v>
      </c>
      <c r="I15868" s="4">
        <v>865.15592000000004</v>
      </c>
      <c r="J15868" s="4">
        <v>27180</v>
      </c>
      <c r="K15868" s="4">
        <f t="shared" si="247"/>
        <v>28340</v>
      </c>
      <c r="L15868" s="2"/>
      <c r="M15868" s="14">
        <f>H15868/INDEX(Installed_Capacity!$H$5:$S$11,MATCH(Source_Data!C15868,Installed_Capacity!$G$5:$G$11,0),MATCH(Source_Data!D15868,Installed_Capacity!$H$4:$S$4,0))</f>
        <v>0.50933048810427817</v>
      </c>
    </row>
    <row r="15869" spans="1:13" x14ac:dyDescent="0.3">
      <c r="A15869" s="5">
        <v>42671</v>
      </c>
      <c r="B15869" s="5">
        <v>42666</v>
      </c>
      <c r="C15869" s="3">
        <v>2016</v>
      </c>
      <c r="D15869" s="3">
        <v>10</v>
      </c>
      <c r="E15869" s="3">
        <v>28</v>
      </c>
      <c r="F15869" s="3">
        <v>15</v>
      </c>
      <c r="G15869" s="3"/>
      <c r="H15869" s="4">
        <v>4038.2485999999999</v>
      </c>
      <c r="I15869" s="4">
        <v>862.12797999999998</v>
      </c>
      <c r="J15869" s="4">
        <v>27143</v>
      </c>
      <c r="K15869" s="4">
        <f t="shared" si="247"/>
        <v>28340</v>
      </c>
      <c r="L15869" s="2"/>
      <c r="M15869" s="14">
        <f>H15869/INDEX(Installed_Capacity!$H$5:$S$11,MATCH(Source_Data!C15869,Installed_Capacity!$G$5:$G$11,0),MATCH(Source_Data!D15869,Installed_Capacity!$H$4:$S$4,0))</f>
        <v>0.46112677921974121</v>
      </c>
    </row>
    <row r="15870" spans="1:13" x14ac:dyDescent="0.3">
      <c r="A15870" s="5">
        <v>42671</v>
      </c>
      <c r="B15870" s="5">
        <v>42666</v>
      </c>
      <c r="C15870" s="3">
        <v>2016</v>
      </c>
      <c r="D15870" s="3">
        <v>10</v>
      </c>
      <c r="E15870" s="3">
        <v>28</v>
      </c>
      <c r="F15870" s="3">
        <v>16</v>
      </c>
      <c r="G15870" s="3"/>
      <c r="H15870" s="4">
        <v>3433.4531900000002</v>
      </c>
      <c r="I15870" s="4">
        <v>738.00828999999999</v>
      </c>
      <c r="J15870" s="4">
        <v>27182</v>
      </c>
      <c r="K15870" s="4">
        <f t="shared" si="247"/>
        <v>28340</v>
      </c>
      <c r="L15870" s="2"/>
      <c r="M15870" s="14">
        <f>H15870/INDEX(Installed_Capacity!$H$5:$S$11,MATCH(Source_Data!C15870,Installed_Capacity!$G$5:$G$11,0),MATCH(Source_Data!D15870,Installed_Capacity!$H$4:$S$4,0))</f>
        <v>0.39206531542076095</v>
      </c>
    </row>
    <row r="15871" spans="1:13" x14ac:dyDescent="0.3">
      <c r="A15871" s="5">
        <v>42671</v>
      </c>
      <c r="B15871" s="5">
        <v>42666</v>
      </c>
      <c r="C15871" s="3">
        <v>2016</v>
      </c>
      <c r="D15871" s="3">
        <v>10</v>
      </c>
      <c r="E15871" s="3">
        <v>28</v>
      </c>
      <c r="F15871" s="3">
        <v>17</v>
      </c>
      <c r="G15871" s="3"/>
      <c r="H15871" s="4">
        <v>2204.8774699999999</v>
      </c>
      <c r="I15871" s="4">
        <v>592.29340999999999</v>
      </c>
      <c r="J15871" s="4">
        <v>27088</v>
      </c>
      <c r="K15871" s="4">
        <f t="shared" si="247"/>
        <v>28340</v>
      </c>
      <c r="L15871" s="2"/>
      <c r="M15871" s="14">
        <f>H15871/INDEX(Installed_Capacity!$H$5:$S$11,MATCH(Source_Data!C15871,Installed_Capacity!$G$5:$G$11,0),MATCH(Source_Data!D15871,Installed_Capacity!$H$4:$S$4,0))</f>
        <v>0.2517745059864</v>
      </c>
    </row>
    <row r="15872" spans="1:13" x14ac:dyDescent="0.3">
      <c r="A15872" s="5">
        <v>42671</v>
      </c>
      <c r="B15872" s="5">
        <v>42666</v>
      </c>
      <c r="C15872" s="3">
        <v>2016</v>
      </c>
      <c r="D15872" s="3">
        <v>10</v>
      </c>
      <c r="E15872" s="3">
        <v>28</v>
      </c>
      <c r="F15872" s="3">
        <v>18</v>
      </c>
      <c r="G15872" s="3"/>
      <c r="H15872" s="4">
        <v>454.71141999999998</v>
      </c>
      <c r="I15872" s="4">
        <v>436.81137999999999</v>
      </c>
      <c r="J15872" s="4">
        <v>27260</v>
      </c>
      <c r="K15872" s="4">
        <f t="shared" si="247"/>
        <v>28340</v>
      </c>
      <c r="L15872" s="2"/>
      <c r="M15872" s="14">
        <f>H15872/INDEX(Installed_Capacity!$H$5:$S$11,MATCH(Source_Data!C15872,Installed_Capacity!$G$5:$G$11,0),MATCH(Source_Data!D15872,Installed_Capacity!$H$4:$S$4,0))</f>
        <v>5.1923403769405137E-2</v>
      </c>
    </row>
    <row r="15873" spans="1:13" x14ac:dyDescent="0.3">
      <c r="A15873" s="5">
        <v>42671</v>
      </c>
      <c r="B15873" s="5">
        <v>42666</v>
      </c>
      <c r="C15873" s="3">
        <v>2016</v>
      </c>
      <c r="D15873" s="3">
        <v>10</v>
      </c>
      <c r="E15873" s="3">
        <v>28</v>
      </c>
      <c r="F15873" s="3">
        <v>19</v>
      </c>
      <c r="G15873" s="3"/>
      <c r="H15873" s="4">
        <v>0</v>
      </c>
      <c r="I15873" s="4">
        <v>296.41028</v>
      </c>
      <c r="J15873" s="4">
        <v>28340</v>
      </c>
      <c r="K15873" s="4">
        <f t="shared" si="247"/>
        <v>28340</v>
      </c>
      <c r="L15873" s="2"/>
      <c r="M15873" s="14">
        <f>H15873/INDEX(Installed_Capacity!$H$5:$S$11,MATCH(Source_Data!C15873,Installed_Capacity!$G$5:$G$11,0),MATCH(Source_Data!D15873,Installed_Capacity!$H$4:$S$4,0))</f>
        <v>0</v>
      </c>
    </row>
    <row r="15874" spans="1:13" x14ac:dyDescent="0.3">
      <c r="A15874" s="5">
        <v>42671</v>
      </c>
      <c r="B15874" s="5">
        <v>42666</v>
      </c>
      <c r="C15874" s="3">
        <v>2016</v>
      </c>
      <c r="D15874" s="3">
        <v>10</v>
      </c>
      <c r="E15874" s="3">
        <v>28</v>
      </c>
      <c r="F15874" s="3">
        <v>20</v>
      </c>
      <c r="G15874" s="3"/>
      <c r="H15874" s="4">
        <v>0</v>
      </c>
      <c r="I15874" s="4">
        <v>188.68648999999999</v>
      </c>
      <c r="J15874" s="4">
        <v>28329</v>
      </c>
      <c r="K15874" s="4">
        <f t="shared" si="247"/>
        <v>28340</v>
      </c>
      <c r="L15874" s="2"/>
      <c r="M15874" s="14">
        <f>H15874/INDEX(Installed_Capacity!$H$5:$S$11,MATCH(Source_Data!C15874,Installed_Capacity!$G$5:$G$11,0),MATCH(Source_Data!D15874,Installed_Capacity!$H$4:$S$4,0))</f>
        <v>0</v>
      </c>
    </row>
    <row r="15875" spans="1:13" x14ac:dyDescent="0.3">
      <c r="A15875" s="5">
        <v>42671</v>
      </c>
      <c r="B15875" s="5">
        <v>42666</v>
      </c>
      <c r="C15875" s="3">
        <v>2016</v>
      </c>
      <c r="D15875" s="3">
        <v>10</v>
      </c>
      <c r="E15875" s="3">
        <v>28</v>
      </c>
      <c r="F15875" s="3">
        <v>21</v>
      </c>
      <c r="G15875" s="3"/>
      <c r="H15875" s="4">
        <v>0</v>
      </c>
      <c r="I15875" s="4">
        <v>173.42289</v>
      </c>
      <c r="J15875" s="4">
        <v>27515</v>
      </c>
      <c r="K15875" s="4">
        <f t="shared" ref="K15875:K15938" si="248">_xlfn.MAXIFS($J:$J, $C:$C, C15875, $D:$D, D15875, $E:$E, E15875)</f>
        <v>28340</v>
      </c>
      <c r="L15875" s="2"/>
      <c r="M15875" s="14">
        <f>H15875/INDEX(Installed_Capacity!$H$5:$S$11,MATCH(Source_Data!C15875,Installed_Capacity!$G$5:$G$11,0),MATCH(Source_Data!D15875,Installed_Capacity!$H$4:$S$4,0))</f>
        <v>0</v>
      </c>
    </row>
    <row r="15876" spans="1:13" x14ac:dyDescent="0.3">
      <c r="A15876" s="5">
        <v>42671</v>
      </c>
      <c r="B15876" s="5">
        <v>42666</v>
      </c>
      <c r="C15876" s="3">
        <v>2016</v>
      </c>
      <c r="D15876" s="3">
        <v>10</v>
      </c>
      <c r="E15876" s="3">
        <v>28</v>
      </c>
      <c r="F15876" s="3">
        <v>22</v>
      </c>
      <c r="G15876" s="3"/>
      <c r="H15876" s="4">
        <v>0</v>
      </c>
      <c r="I15876" s="4">
        <v>163.03977</v>
      </c>
      <c r="J15876" s="4">
        <v>26323</v>
      </c>
      <c r="K15876" s="4">
        <f t="shared" si="248"/>
        <v>28340</v>
      </c>
      <c r="L15876" s="2"/>
      <c r="M15876" s="14">
        <f>H15876/INDEX(Installed_Capacity!$H$5:$S$11,MATCH(Source_Data!C15876,Installed_Capacity!$G$5:$G$11,0),MATCH(Source_Data!D15876,Installed_Capacity!$H$4:$S$4,0))</f>
        <v>0</v>
      </c>
    </row>
    <row r="15877" spans="1:13" x14ac:dyDescent="0.3">
      <c r="A15877" s="5">
        <v>42671</v>
      </c>
      <c r="B15877" s="5">
        <v>42666</v>
      </c>
      <c r="C15877" s="3">
        <v>2016</v>
      </c>
      <c r="D15877" s="3">
        <v>10</v>
      </c>
      <c r="E15877" s="3">
        <v>28</v>
      </c>
      <c r="F15877" s="3">
        <v>23</v>
      </c>
      <c r="G15877" s="3"/>
      <c r="H15877" s="4">
        <v>0</v>
      </c>
      <c r="I15877" s="4">
        <v>210.27883</v>
      </c>
      <c r="J15877" s="4">
        <v>24639</v>
      </c>
      <c r="K15877" s="4">
        <f t="shared" si="248"/>
        <v>28340</v>
      </c>
      <c r="L15877" s="2"/>
      <c r="M15877" s="14">
        <f>H15877/INDEX(Installed_Capacity!$H$5:$S$11,MATCH(Source_Data!C15877,Installed_Capacity!$G$5:$G$11,0),MATCH(Source_Data!D15877,Installed_Capacity!$H$4:$S$4,0))</f>
        <v>0</v>
      </c>
    </row>
    <row r="15878" spans="1:13" x14ac:dyDescent="0.3">
      <c r="A15878" s="5">
        <v>42671</v>
      </c>
      <c r="B15878" s="5">
        <v>42666</v>
      </c>
      <c r="C15878" s="3">
        <v>2016</v>
      </c>
      <c r="D15878" s="3">
        <v>10</v>
      </c>
      <c r="E15878" s="3">
        <v>28</v>
      </c>
      <c r="F15878" s="3">
        <v>24</v>
      </c>
      <c r="G15878" s="3"/>
      <c r="H15878" s="4">
        <v>0</v>
      </c>
      <c r="I15878" s="4">
        <v>252.79571000000001</v>
      </c>
      <c r="J15878" s="4">
        <v>23115</v>
      </c>
      <c r="K15878" s="4">
        <f t="shared" si="248"/>
        <v>28340</v>
      </c>
      <c r="L15878" s="2"/>
      <c r="M15878" s="14">
        <f>H15878/INDEX(Installed_Capacity!$H$5:$S$11,MATCH(Source_Data!C15878,Installed_Capacity!$G$5:$G$11,0),MATCH(Source_Data!D15878,Installed_Capacity!$H$4:$S$4,0))</f>
        <v>0</v>
      </c>
    </row>
    <row r="15879" spans="1:13" x14ac:dyDescent="0.3">
      <c r="A15879" s="5">
        <v>42672</v>
      </c>
      <c r="B15879" s="5">
        <v>42666</v>
      </c>
      <c r="C15879" s="3">
        <v>2016</v>
      </c>
      <c r="D15879" s="3">
        <v>10</v>
      </c>
      <c r="E15879" s="3">
        <v>29</v>
      </c>
      <c r="F15879" s="3">
        <v>1</v>
      </c>
      <c r="G15879" s="3"/>
      <c r="H15879" s="4">
        <v>0</v>
      </c>
      <c r="I15879" s="4">
        <v>250.64116999999999</v>
      </c>
      <c r="J15879" s="4">
        <v>21972</v>
      </c>
      <c r="K15879" s="4">
        <f t="shared" si="248"/>
        <v>27757</v>
      </c>
      <c r="L15879" s="2"/>
      <c r="M15879" s="14">
        <f>H15879/INDEX(Installed_Capacity!$H$5:$S$11,MATCH(Source_Data!C15879,Installed_Capacity!$G$5:$G$11,0),MATCH(Source_Data!D15879,Installed_Capacity!$H$4:$S$4,0))</f>
        <v>0</v>
      </c>
    </row>
    <row r="15880" spans="1:13" x14ac:dyDescent="0.3">
      <c r="A15880" s="5">
        <v>42672</v>
      </c>
      <c r="B15880" s="5">
        <v>42666</v>
      </c>
      <c r="C15880" s="3">
        <v>2016</v>
      </c>
      <c r="D15880" s="3">
        <v>10</v>
      </c>
      <c r="E15880" s="3">
        <v>29</v>
      </c>
      <c r="F15880" s="3">
        <v>2</v>
      </c>
      <c r="G15880" s="3"/>
      <c r="H15880" s="4">
        <v>0</v>
      </c>
      <c r="I15880" s="4">
        <v>234.64453</v>
      </c>
      <c r="J15880" s="4">
        <v>21203</v>
      </c>
      <c r="K15880" s="4">
        <f t="shared" si="248"/>
        <v>27757</v>
      </c>
      <c r="L15880" s="2"/>
      <c r="M15880" s="14">
        <f>H15880/INDEX(Installed_Capacity!$H$5:$S$11,MATCH(Source_Data!C15880,Installed_Capacity!$G$5:$G$11,0),MATCH(Source_Data!D15880,Installed_Capacity!$H$4:$S$4,0))</f>
        <v>0</v>
      </c>
    </row>
    <row r="15881" spans="1:13" x14ac:dyDescent="0.3">
      <c r="A15881" s="5">
        <v>42672</v>
      </c>
      <c r="B15881" s="5">
        <v>42666</v>
      </c>
      <c r="C15881" s="3">
        <v>2016</v>
      </c>
      <c r="D15881" s="3">
        <v>10</v>
      </c>
      <c r="E15881" s="3">
        <v>29</v>
      </c>
      <c r="F15881" s="3">
        <v>3</v>
      </c>
      <c r="G15881" s="3"/>
      <c r="H15881" s="4">
        <v>0</v>
      </c>
      <c r="I15881" s="4">
        <v>226.24212</v>
      </c>
      <c r="J15881" s="4">
        <v>20595</v>
      </c>
      <c r="K15881" s="4">
        <f t="shared" si="248"/>
        <v>27757</v>
      </c>
      <c r="L15881" s="2"/>
      <c r="M15881" s="14">
        <f>H15881/INDEX(Installed_Capacity!$H$5:$S$11,MATCH(Source_Data!C15881,Installed_Capacity!$G$5:$G$11,0),MATCH(Source_Data!D15881,Installed_Capacity!$H$4:$S$4,0))</f>
        <v>0</v>
      </c>
    </row>
    <row r="15882" spans="1:13" x14ac:dyDescent="0.3">
      <c r="A15882" s="5">
        <v>42672</v>
      </c>
      <c r="B15882" s="5">
        <v>42666</v>
      </c>
      <c r="C15882" s="3">
        <v>2016</v>
      </c>
      <c r="D15882" s="3">
        <v>10</v>
      </c>
      <c r="E15882" s="3">
        <v>29</v>
      </c>
      <c r="F15882" s="3">
        <v>4</v>
      </c>
      <c r="G15882" s="3"/>
      <c r="H15882" s="4">
        <v>0</v>
      </c>
      <c r="I15882" s="4">
        <v>182.29936000000001</v>
      </c>
      <c r="J15882" s="4">
        <v>20269</v>
      </c>
      <c r="K15882" s="4">
        <f t="shared" si="248"/>
        <v>27757</v>
      </c>
      <c r="L15882" s="2"/>
      <c r="M15882" s="14">
        <f>H15882/INDEX(Installed_Capacity!$H$5:$S$11,MATCH(Source_Data!C15882,Installed_Capacity!$G$5:$G$11,0),MATCH(Source_Data!D15882,Installed_Capacity!$H$4:$S$4,0))</f>
        <v>0</v>
      </c>
    </row>
    <row r="15883" spans="1:13" x14ac:dyDescent="0.3">
      <c r="A15883" s="5">
        <v>42672</v>
      </c>
      <c r="B15883" s="5">
        <v>42666</v>
      </c>
      <c r="C15883" s="3">
        <v>2016</v>
      </c>
      <c r="D15883" s="3">
        <v>10</v>
      </c>
      <c r="E15883" s="3">
        <v>29</v>
      </c>
      <c r="F15883" s="3">
        <v>5</v>
      </c>
      <c r="G15883" s="3"/>
      <c r="H15883" s="4">
        <v>0</v>
      </c>
      <c r="I15883" s="4">
        <v>112.91708</v>
      </c>
      <c r="J15883" s="4">
        <v>20292</v>
      </c>
      <c r="K15883" s="4">
        <f t="shared" si="248"/>
        <v>27757</v>
      </c>
      <c r="L15883" s="2"/>
      <c r="M15883" s="14">
        <f>H15883/INDEX(Installed_Capacity!$H$5:$S$11,MATCH(Source_Data!C15883,Installed_Capacity!$G$5:$G$11,0),MATCH(Source_Data!D15883,Installed_Capacity!$H$4:$S$4,0))</f>
        <v>0</v>
      </c>
    </row>
    <row r="15884" spans="1:13" x14ac:dyDescent="0.3">
      <c r="A15884" s="5">
        <v>42672</v>
      </c>
      <c r="B15884" s="5">
        <v>42666</v>
      </c>
      <c r="C15884" s="3">
        <v>2016</v>
      </c>
      <c r="D15884" s="3">
        <v>10</v>
      </c>
      <c r="E15884" s="3">
        <v>29</v>
      </c>
      <c r="F15884" s="3">
        <v>6</v>
      </c>
      <c r="G15884" s="3"/>
      <c r="H15884" s="4">
        <v>0</v>
      </c>
      <c r="I15884" s="4">
        <v>56.01661</v>
      </c>
      <c r="J15884" s="4">
        <v>20739</v>
      </c>
      <c r="K15884" s="4">
        <f t="shared" si="248"/>
        <v>27757</v>
      </c>
      <c r="L15884" s="2"/>
      <c r="M15884" s="14">
        <f>H15884/INDEX(Installed_Capacity!$H$5:$S$11,MATCH(Source_Data!C15884,Installed_Capacity!$G$5:$G$11,0),MATCH(Source_Data!D15884,Installed_Capacity!$H$4:$S$4,0))</f>
        <v>0</v>
      </c>
    </row>
    <row r="15885" spans="1:13" x14ac:dyDescent="0.3">
      <c r="A15885" s="5">
        <v>42672</v>
      </c>
      <c r="B15885" s="5">
        <v>42666</v>
      </c>
      <c r="C15885" s="3">
        <v>2016</v>
      </c>
      <c r="D15885" s="3">
        <v>10</v>
      </c>
      <c r="E15885" s="3">
        <v>29</v>
      </c>
      <c r="F15885" s="3">
        <v>7</v>
      </c>
      <c r="G15885" s="3"/>
      <c r="H15885" s="4">
        <v>0</v>
      </c>
      <c r="I15885" s="4">
        <v>56.904449999999997</v>
      </c>
      <c r="J15885" s="4">
        <v>21672</v>
      </c>
      <c r="K15885" s="4">
        <f t="shared" si="248"/>
        <v>27757</v>
      </c>
      <c r="L15885" s="2"/>
      <c r="M15885" s="14">
        <f>H15885/INDEX(Installed_Capacity!$H$5:$S$11,MATCH(Source_Data!C15885,Installed_Capacity!$G$5:$G$11,0),MATCH(Source_Data!D15885,Installed_Capacity!$H$4:$S$4,0))</f>
        <v>0</v>
      </c>
    </row>
    <row r="15886" spans="1:13" x14ac:dyDescent="0.3">
      <c r="A15886" s="5">
        <v>42672</v>
      </c>
      <c r="B15886" s="5">
        <v>42666</v>
      </c>
      <c r="C15886" s="3">
        <v>2016</v>
      </c>
      <c r="D15886" s="3">
        <v>10</v>
      </c>
      <c r="E15886" s="3">
        <v>29</v>
      </c>
      <c r="F15886" s="3">
        <v>8</v>
      </c>
      <c r="G15886" s="3"/>
      <c r="H15886" s="4">
        <v>211.87818999999999</v>
      </c>
      <c r="I15886" s="4">
        <v>80.370090000000005</v>
      </c>
      <c r="J15886" s="4">
        <v>22303</v>
      </c>
      <c r="K15886" s="4">
        <f t="shared" si="248"/>
        <v>27757</v>
      </c>
      <c r="L15886" s="2"/>
      <c r="M15886" s="14">
        <f>H15886/INDEX(Installed_Capacity!$H$5:$S$11,MATCH(Source_Data!C15886,Installed_Capacity!$G$5:$G$11,0),MATCH(Source_Data!D15886,Installed_Capacity!$H$4:$S$4,0))</f>
        <v>2.4194327050991456E-2</v>
      </c>
    </row>
    <row r="15887" spans="1:13" x14ac:dyDescent="0.3">
      <c r="A15887" s="5">
        <v>42672</v>
      </c>
      <c r="B15887" s="5">
        <v>42666</v>
      </c>
      <c r="C15887" s="3">
        <v>2016</v>
      </c>
      <c r="D15887" s="3">
        <v>10</v>
      </c>
      <c r="E15887" s="3">
        <v>29</v>
      </c>
      <c r="F15887" s="3">
        <v>9</v>
      </c>
      <c r="G15887" s="3"/>
      <c r="H15887" s="4">
        <v>2160.2413200000001</v>
      </c>
      <c r="I15887" s="4">
        <v>95.71763</v>
      </c>
      <c r="J15887" s="4">
        <v>23059</v>
      </c>
      <c r="K15887" s="4">
        <f t="shared" si="248"/>
        <v>27757</v>
      </c>
      <c r="L15887" s="2"/>
      <c r="M15887" s="14">
        <f>H15887/INDEX(Installed_Capacity!$H$5:$S$11,MATCH(Source_Data!C15887,Installed_Capacity!$G$5:$G$11,0),MATCH(Source_Data!D15887,Installed_Capacity!$H$4:$S$4,0))</f>
        <v>0.24667751317464764</v>
      </c>
    </row>
    <row r="15888" spans="1:13" x14ac:dyDescent="0.3">
      <c r="A15888" s="5">
        <v>42672</v>
      </c>
      <c r="B15888" s="5">
        <v>42666</v>
      </c>
      <c r="C15888" s="3">
        <v>2016</v>
      </c>
      <c r="D15888" s="3">
        <v>10</v>
      </c>
      <c r="E15888" s="3">
        <v>29</v>
      </c>
      <c r="F15888" s="3">
        <v>10</v>
      </c>
      <c r="G15888" s="3"/>
      <c r="H15888" s="4">
        <v>3841.5796300000002</v>
      </c>
      <c r="I15888" s="4">
        <v>82.402590000000004</v>
      </c>
      <c r="J15888" s="4">
        <v>24103</v>
      </c>
      <c r="K15888" s="4">
        <f t="shared" si="248"/>
        <v>27757</v>
      </c>
      <c r="L15888" s="2"/>
      <c r="M15888" s="14">
        <f>H15888/INDEX(Installed_Capacity!$H$5:$S$11,MATCH(Source_Data!C15888,Installed_Capacity!$G$5:$G$11,0),MATCH(Source_Data!D15888,Installed_Capacity!$H$4:$S$4,0))</f>
        <v>0.43866918988050047</v>
      </c>
    </row>
    <row r="15889" spans="1:13" x14ac:dyDescent="0.3">
      <c r="A15889" s="5">
        <v>42672</v>
      </c>
      <c r="B15889" s="5">
        <v>42667</v>
      </c>
      <c r="C15889" s="3">
        <v>2016</v>
      </c>
      <c r="D15889" s="3">
        <v>10</v>
      </c>
      <c r="E15889" s="3">
        <v>29</v>
      </c>
      <c r="F15889" s="3">
        <v>11</v>
      </c>
      <c r="G15889" s="3"/>
      <c r="H15889" s="4">
        <v>4678.5112600000002</v>
      </c>
      <c r="I15889" s="4">
        <v>69.267899999999997</v>
      </c>
      <c r="J15889" s="4">
        <v>24498</v>
      </c>
      <c r="K15889" s="4">
        <f t="shared" si="248"/>
        <v>27757</v>
      </c>
      <c r="L15889" s="2"/>
      <c r="M15889" s="14">
        <f>H15889/INDEX(Installed_Capacity!$H$5:$S$11,MATCH(Source_Data!C15889,Installed_Capacity!$G$5:$G$11,0),MATCH(Source_Data!D15889,Installed_Capacity!$H$4:$S$4,0))</f>
        <v>0.53423824102040007</v>
      </c>
    </row>
    <row r="15890" spans="1:13" x14ac:dyDescent="0.3">
      <c r="A15890" s="5">
        <v>42672</v>
      </c>
      <c r="B15890" s="5">
        <v>42667</v>
      </c>
      <c r="C15890" s="3">
        <v>2016</v>
      </c>
      <c r="D15890" s="3">
        <v>10</v>
      </c>
      <c r="E15890" s="3">
        <v>29</v>
      </c>
      <c r="F15890" s="3">
        <v>12</v>
      </c>
      <c r="G15890" s="3"/>
      <c r="H15890" s="4">
        <v>5297.42976</v>
      </c>
      <c r="I15890" s="4">
        <v>98.177289999999999</v>
      </c>
      <c r="J15890" s="4">
        <v>24687</v>
      </c>
      <c r="K15890" s="4">
        <f t="shared" si="248"/>
        <v>27757</v>
      </c>
      <c r="L15890" s="2"/>
      <c r="M15890" s="14">
        <f>H15890/INDEX(Installed_Capacity!$H$5:$S$11,MATCH(Source_Data!C15890,Installed_Capacity!$G$5:$G$11,0),MATCH(Source_Data!D15890,Installed_Capacity!$H$4:$S$4,0))</f>
        <v>0.60491241756924197</v>
      </c>
    </row>
    <row r="15891" spans="1:13" x14ac:dyDescent="0.3">
      <c r="A15891" s="5">
        <v>42672</v>
      </c>
      <c r="B15891" s="5">
        <v>42667</v>
      </c>
      <c r="C15891" s="3">
        <v>2016</v>
      </c>
      <c r="D15891" s="3">
        <v>10</v>
      </c>
      <c r="E15891" s="3">
        <v>29</v>
      </c>
      <c r="F15891" s="3">
        <v>13</v>
      </c>
      <c r="G15891" s="3"/>
      <c r="H15891" s="4">
        <v>5166.1971800000001</v>
      </c>
      <c r="I15891" s="4">
        <v>124.84863</v>
      </c>
      <c r="J15891" s="4">
        <v>24806</v>
      </c>
      <c r="K15891" s="4">
        <f t="shared" si="248"/>
        <v>27757</v>
      </c>
      <c r="L15891" s="2"/>
      <c r="M15891" s="14">
        <f>H15891/INDEX(Installed_Capacity!$H$5:$S$11,MATCH(Source_Data!C15891,Installed_Capacity!$G$5:$G$11,0),MATCH(Source_Data!D15891,Installed_Capacity!$H$4:$S$4,0))</f>
        <v>0.58992699618035149</v>
      </c>
    </row>
    <row r="15892" spans="1:13" x14ac:dyDescent="0.3">
      <c r="A15892" s="5">
        <v>42672</v>
      </c>
      <c r="B15892" s="5">
        <v>42667</v>
      </c>
      <c r="C15892" s="3">
        <v>2016</v>
      </c>
      <c r="D15892" s="3">
        <v>10</v>
      </c>
      <c r="E15892" s="3">
        <v>29</v>
      </c>
      <c r="F15892" s="3">
        <v>14</v>
      </c>
      <c r="G15892" s="3"/>
      <c r="H15892" s="4">
        <v>4409.0514499999999</v>
      </c>
      <c r="I15892" s="4">
        <v>285.58735999999999</v>
      </c>
      <c r="J15892" s="4">
        <v>24557</v>
      </c>
      <c r="K15892" s="4">
        <f t="shared" si="248"/>
        <v>27757</v>
      </c>
      <c r="L15892" s="2"/>
      <c r="M15892" s="14">
        <f>H15892/INDEX(Installed_Capacity!$H$5:$S$11,MATCH(Source_Data!C15892,Installed_Capacity!$G$5:$G$11,0),MATCH(Source_Data!D15892,Installed_Capacity!$H$4:$S$4,0))</f>
        <v>0.50346868059401539</v>
      </c>
    </row>
    <row r="15893" spans="1:13" x14ac:dyDescent="0.3">
      <c r="A15893" s="5">
        <v>42672</v>
      </c>
      <c r="B15893" s="5">
        <v>42667</v>
      </c>
      <c r="C15893" s="3">
        <v>2016</v>
      </c>
      <c r="D15893" s="3">
        <v>10</v>
      </c>
      <c r="E15893" s="3">
        <v>29</v>
      </c>
      <c r="F15893" s="3">
        <v>15</v>
      </c>
      <c r="G15893" s="3"/>
      <c r="H15893" s="4">
        <v>4306.1404199999997</v>
      </c>
      <c r="I15893" s="4">
        <v>178.70665</v>
      </c>
      <c r="J15893" s="4">
        <v>24758</v>
      </c>
      <c r="K15893" s="4">
        <f t="shared" si="248"/>
        <v>27757</v>
      </c>
      <c r="L15893" s="2"/>
      <c r="M15893" s="14">
        <f>H15893/INDEX(Installed_Capacity!$H$5:$S$11,MATCH(Source_Data!C15893,Installed_Capacity!$G$5:$G$11,0),MATCH(Source_Data!D15893,Installed_Capacity!$H$4:$S$4,0))</f>
        <v>0.49171729118968643</v>
      </c>
    </row>
    <row r="15894" spans="1:13" x14ac:dyDescent="0.3">
      <c r="A15894" s="5">
        <v>42672</v>
      </c>
      <c r="B15894" s="5">
        <v>42667</v>
      </c>
      <c r="C15894" s="3">
        <v>2016</v>
      </c>
      <c r="D15894" s="3">
        <v>10</v>
      </c>
      <c r="E15894" s="3">
        <v>29</v>
      </c>
      <c r="F15894" s="3">
        <v>16</v>
      </c>
      <c r="G15894" s="3"/>
      <c r="H15894" s="4">
        <v>3819.7146600000001</v>
      </c>
      <c r="I15894" s="4">
        <v>65.953479999999999</v>
      </c>
      <c r="J15894" s="4">
        <v>25153</v>
      </c>
      <c r="K15894" s="4">
        <f t="shared" si="248"/>
        <v>27757</v>
      </c>
      <c r="L15894" s="2"/>
      <c r="M15894" s="14">
        <f>H15894/INDEX(Installed_Capacity!$H$5:$S$11,MATCH(Source_Data!C15894,Installed_Capacity!$G$5:$G$11,0),MATCH(Source_Data!D15894,Installed_Capacity!$H$4:$S$4,0))</f>
        <v>0.43617243344162343</v>
      </c>
    </row>
    <row r="15895" spans="1:13" x14ac:dyDescent="0.3">
      <c r="A15895" s="5">
        <v>42672</v>
      </c>
      <c r="B15895" s="5">
        <v>42667</v>
      </c>
      <c r="C15895" s="3">
        <v>2016</v>
      </c>
      <c r="D15895" s="3">
        <v>10</v>
      </c>
      <c r="E15895" s="3">
        <v>29</v>
      </c>
      <c r="F15895" s="3">
        <v>17</v>
      </c>
      <c r="G15895" s="3"/>
      <c r="H15895" s="4">
        <v>2225.22867</v>
      </c>
      <c r="I15895" s="4">
        <v>77.310580000000002</v>
      </c>
      <c r="J15895" s="4">
        <v>25482</v>
      </c>
      <c r="K15895" s="4">
        <f t="shared" si="248"/>
        <v>27757</v>
      </c>
      <c r="L15895" s="2"/>
      <c r="M15895" s="14">
        <f>H15895/INDEX(Installed_Capacity!$H$5:$S$11,MATCH(Source_Data!C15895,Installed_Capacity!$G$5:$G$11,0),MATCH(Source_Data!D15895,Installed_Capacity!$H$4:$S$4,0))</f>
        <v>0.25409840533951483</v>
      </c>
    </row>
    <row r="15896" spans="1:13" x14ac:dyDescent="0.3">
      <c r="A15896" s="5">
        <v>42672</v>
      </c>
      <c r="B15896" s="5">
        <v>42667</v>
      </c>
      <c r="C15896" s="3">
        <v>2016</v>
      </c>
      <c r="D15896" s="3">
        <v>10</v>
      </c>
      <c r="E15896" s="3">
        <v>29</v>
      </c>
      <c r="F15896" s="3">
        <v>18</v>
      </c>
      <c r="G15896" s="3"/>
      <c r="H15896" s="4">
        <v>346.80928</v>
      </c>
      <c r="I15896" s="4">
        <v>81.537459999999996</v>
      </c>
      <c r="J15896" s="4">
        <v>26159</v>
      </c>
      <c r="K15896" s="4">
        <f t="shared" si="248"/>
        <v>27757</v>
      </c>
      <c r="L15896" s="2"/>
      <c r="M15896" s="14">
        <f>H15896/INDEX(Installed_Capacity!$H$5:$S$11,MATCH(Source_Data!C15896,Installed_Capacity!$G$5:$G$11,0),MATCH(Source_Data!D15896,Installed_Capacity!$H$4:$S$4,0))</f>
        <v>3.9602080538062322E-2</v>
      </c>
    </row>
    <row r="15897" spans="1:13" x14ac:dyDescent="0.3">
      <c r="A15897" s="5">
        <v>42672</v>
      </c>
      <c r="B15897" s="5">
        <v>42667</v>
      </c>
      <c r="C15897" s="3">
        <v>2016</v>
      </c>
      <c r="D15897" s="3">
        <v>10</v>
      </c>
      <c r="E15897" s="3">
        <v>29</v>
      </c>
      <c r="F15897" s="3">
        <v>19</v>
      </c>
      <c r="G15897" s="3"/>
      <c r="H15897" s="4">
        <v>0</v>
      </c>
      <c r="I15897" s="4">
        <v>52.940269999999998</v>
      </c>
      <c r="J15897" s="4">
        <v>27710</v>
      </c>
      <c r="K15897" s="4">
        <f t="shared" si="248"/>
        <v>27757</v>
      </c>
      <c r="L15897" s="2"/>
      <c r="M15897" s="14">
        <f>H15897/INDEX(Installed_Capacity!$H$5:$S$11,MATCH(Source_Data!C15897,Installed_Capacity!$G$5:$G$11,0),MATCH(Source_Data!D15897,Installed_Capacity!$H$4:$S$4,0))</f>
        <v>0</v>
      </c>
    </row>
    <row r="15898" spans="1:13" x14ac:dyDescent="0.3">
      <c r="A15898" s="5">
        <v>42672</v>
      </c>
      <c r="B15898" s="5">
        <v>42667</v>
      </c>
      <c r="C15898" s="3">
        <v>2016</v>
      </c>
      <c r="D15898" s="3">
        <v>10</v>
      </c>
      <c r="E15898" s="3">
        <v>29</v>
      </c>
      <c r="F15898" s="3">
        <v>20</v>
      </c>
      <c r="G15898" s="3"/>
      <c r="H15898" s="4">
        <v>0</v>
      </c>
      <c r="I15898" s="4">
        <v>113.06482</v>
      </c>
      <c r="J15898" s="4">
        <v>27757</v>
      </c>
      <c r="K15898" s="4">
        <f t="shared" si="248"/>
        <v>27757</v>
      </c>
      <c r="L15898" s="2"/>
      <c r="M15898" s="14">
        <f>H15898/INDEX(Installed_Capacity!$H$5:$S$11,MATCH(Source_Data!C15898,Installed_Capacity!$G$5:$G$11,0),MATCH(Source_Data!D15898,Installed_Capacity!$H$4:$S$4,0))</f>
        <v>0</v>
      </c>
    </row>
    <row r="15899" spans="1:13" x14ac:dyDescent="0.3">
      <c r="A15899" s="5">
        <v>42672</v>
      </c>
      <c r="B15899" s="5">
        <v>42667</v>
      </c>
      <c r="C15899" s="3">
        <v>2016</v>
      </c>
      <c r="D15899" s="3">
        <v>10</v>
      </c>
      <c r="E15899" s="3">
        <v>29</v>
      </c>
      <c r="F15899" s="3">
        <v>21</v>
      </c>
      <c r="G15899" s="3"/>
      <c r="H15899" s="4">
        <v>0</v>
      </c>
      <c r="I15899" s="4">
        <v>184.24863999999999</v>
      </c>
      <c r="J15899" s="4">
        <v>26949</v>
      </c>
      <c r="K15899" s="4">
        <f t="shared" si="248"/>
        <v>27757</v>
      </c>
      <c r="L15899" s="2"/>
      <c r="M15899" s="14">
        <f>H15899/INDEX(Installed_Capacity!$H$5:$S$11,MATCH(Source_Data!C15899,Installed_Capacity!$G$5:$G$11,0),MATCH(Source_Data!D15899,Installed_Capacity!$H$4:$S$4,0))</f>
        <v>0</v>
      </c>
    </row>
    <row r="15900" spans="1:13" x14ac:dyDescent="0.3">
      <c r="A15900" s="5">
        <v>42672</v>
      </c>
      <c r="B15900" s="5">
        <v>42667</v>
      </c>
      <c r="C15900" s="3">
        <v>2016</v>
      </c>
      <c r="D15900" s="3">
        <v>10</v>
      </c>
      <c r="E15900" s="3">
        <v>29</v>
      </c>
      <c r="F15900" s="3">
        <v>22</v>
      </c>
      <c r="G15900" s="3"/>
      <c r="H15900" s="4">
        <v>0</v>
      </c>
      <c r="I15900" s="4">
        <v>102.77609</v>
      </c>
      <c r="J15900" s="4">
        <v>25899</v>
      </c>
      <c r="K15900" s="4">
        <f t="shared" si="248"/>
        <v>27757</v>
      </c>
      <c r="L15900" s="2"/>
      <c r="M15900" s="14">
        <f>H15900/INDEX(Installed_Capacity!$H$5:$S$11,MATCH(Source_Data!C15900,Installed_Capacity!$G$5:$G$11,0),MATCH(Source_Data!D15900,Installed_Capacity!$H$4:$S$4,0))</f>
        <v>0</v>
      </c>
    </row>
    <row r="15901" spans="1:13" x14ac:dyDescent="0.3">
      <c r="A15901" s="5">
        <v>42672</v>
      </c>
      <c r="B15901" s="5">
        <v>42667</v>
      </c>
      <c r="C15901" s="3">
        <v>2016</v>
      </c>
      <c r="D15901" s="3">
        <v>10</v>
      </c>
      <c r="E15901" s="3">
        <v>29</v>
      </c>
      <c r="F15901" s="3">
        <v>23</v>
      </c>
      <c r="G15901" s="3"/>
      <c r="H15901" s="4">
        <v>0</v>
      </c>
      <c r="I15901" s="4">
        <v>46.139029999999998</v>
      </c>
      <c r="J15901" s="4">
        <v>24420</v>
      </c>
      <c r="K15901" s="4">
        <f t="shared" si="248"/>
        <v>27757</v>
      </c>
      <c r="L15901" s="2"/>
      <c r="M15901" s="14">
        <f>H15901/INDEX(Installed_Capacity!$H$5:$S$11,MATCH(Source_Data!C15901,Installed_Capacity!$G$5:$G$11,0),MATCH(Source_Data!D15901,Installed_Capacity!$H$4:$S$4,0))</f>
        <v>0</v>
      </c>
    </row>
    <row r="15902" spans="1:13" x14ac:dyDescent="0.3">
      <c r="A15902" s="5">
        <v>42672</v>
      </c>
      <c r="B15902" s="5">
        <v>42667</v>
      </c>
      <c r="C15902" s="3">
        <v>2016</v>
      </c>
      <c r="D15902" s="3">
        <v>10</v>
      </c>
      <c r="E15902" s="3">
        <v>29</v>
      </c>
      <c r="F15902" s="3">
        <v>24</v>
      </c>
      <c r="G15902" s="3"/>
      <c r="H15902" s="4">
        <v>0</v>
      </c>
      <c r="I15902" s="4">
        <v>29.013839999999998</v>
      </c>
      <c r="J15902" s="4">
        <v>23301</v>
      </c>
      <c r="K15902" s="4">
        <f t="shared" si="248"/>
        <v>27757</v>
      </c>
      <c r="L15902" s="2"/>
      <c r="M15902" s="14">
        <f>H15902/INDEX(Installed_Capacity!$H$5:$S$11,MATCH(Source_Data!C15902,Installed_Capacity!$G$5:$G$11,0),MATCH(Source_Data!D15902,Installed_Capacity!$H$4:$S$4,0))</f>
        <v>0</v>
      </c>
    </row>
    <row r="15903" spans="1:13" x14ac:dyDescent="0.3">
      <c r="A15903" s="5">
        <v>42673</v>
      </c>
      <c r="B15903" s="5">
        <v>42667</v>
      </c>
      <c r="C15903" s="3">
        <v>2016</v>
      </c>
      <c r="D15903" s="3">
        <v>10</v>
      </c>
      <c r="E15903" s="3">
        <v>30</v>
      </c>
      <c r="F15903" s="3">
        <v>1</v>
      </c>
      <c r="G15903" s="3"/>
      <c r="H15903" s="4">
        <v>0</v>
      </c>
      <c r="I15903" s="4">
        <v>80.051569999999998</v>
      </c>
      <c r="J15903" s="4">
        <v>22007</v>
      </c>
      <c r="K15903" s="4">
        <f t="shared" si="248"/>
        <v>27154</v>
      </c>
      <c r="L15903" s="2"/>
      <c r="M15903" s="14">
        <f>H15903/INDEX(Installed_Capacity!$H$5:$S$11,MATCH(Source_Data!C15903,Installed_Capacity!$G$5:$G$11,0),MATCH(Source_Data!D15903,Installed_Capacity!$H$4:$S$4,0))</f>
        <v>0</v>
      </c>
    </row>
    <row r="15904" spans="1:13" x14ac:dyDescent="0.3">
      <c r="A15904" s="5">
        <v>42673</v>
      </c>
      <c r="B15904" s="5">
        <v>42667</v>
      </c>
      <c r="C15904" s="3">
        <v>2016</v>
      </c>
      <c r="D15904" s="3">
        <v>10</v>
      </c>
      <c r="E15904" s="3">
        <v>30</v>
      </c>
      <c r="F15904" s="3">
        <v>2</v>
      </c>
      <c r="G15904" s="3"/>
      <c r="H15904" s="4">
        <v>0</v>
      </c>
      <c r="I15904" s="4">
        <v>132.53394</v>
      </c>
      <c r="J15904" s="4">
        <v>21058</v>
      </c>
      <c r="K15904" s="4">
        <f t="shared" si="248"/>
        <v>27154</v>
      </c>
      <c r="L15904" s="2"/>
      <c r="M15904" s="14">
        <f>H15904/INDEX(Installed_Capacity!$H$5:$S$11,MATCH(Source_Data!C15904,Installed_Capacity!$G$5:$G$11,0),MATCH(Source_Data!D15904,Installed_Capacity!$H$4:$S$4,0))</f>
        <v>0</v>
      </c>
    </row>
    <row r="15905" spans="1:13" x14ac:dyDescent="0.3">
      <c r="A15905" s="5">
        <v>42673</v>
      </c>
      <c r="B15905" s="5">
        <v>42667</v>
      </c>
      <c r="C15905" s="3">
        <v>2016</v>
      </c>
      <c r="D15905" s="3">
        <v>10</v>
      </c>
      <c r="E15905" s="3">
        <v>30</v>
      </c>
      <c r="F15905" s="3">
        <v>3</v>
      </c>
      <c r="G15905" s="3"/>
      <c r="H15905" s="4">
        <v>0</v>
      </c>
      <c r="I15905" s="4">
        <v>193.51159000000001</v>
      </c>
      <c r="J15905" s="4">
        <v>20315</v>
      </c>
      <c r="K15905" s="4">
        <f t="shared" si="248"/>
        <v>27154</v>
      </c>
      <c r="L15905" s="2"/>
      <c r="M15905" s="14">
        <f>H15905/INDEX(Installed_Capacity!$H$5:$S$11,MATCH(Source_Data!C15905,Installed_Capacity!$G$5:$G$11,0),MATCH(Source_Data!D15905,Installed_Capacity!$H$4:$S$4,0))</f>
        <v>0</v>
      </c>
    </row>
    <row r="15906" spans="1:13" x14ac:dyDescent="0.3">
      <c r="A15906" s="5">
        <v>42673</v>
      </c>
      <c r="B15906" s="5">
        <v>42667</v>
      </c>
      <c r="C15906" s="3">
        <v>2016</v>
      </c>
      <c r="D15906" s="3">
        <v>10</v>
      </c>
      <c r="E15906" s="3">
        <v>30</v>
      </c>
      <c r="F15906" s="3">
        <v>4</v>
      </c>
      <c r="G15906" s="3"/>
      <c r="H15906" s="4">
        <v>0</v>
      </c>
      <c r="I15906" s="4">
        <v>296.47465</v>
      </c>
      <c r="J15906" s="4">
        <v>19948</v>
      </c>
      <c r="K15906" s="4">
        <f t="shared" si="248"/>
        <v>27154</v>
      </c>
      <c r="L15906" s="2"/>
      <c r="M15906" s="14">
        <f>H15906/INDEX(Installed_Capacity!$H$5:$S$11,MATCH(Source_Data!C15906,Installed_Capacity!$G$5:$G$11,0),MATCH(Source_Data!D15906,Installed_Capacity!$H$4:$S$4,0))</f>
        <v>0</v>
      </c>
    </row>
    <row r="15907" spans="1:13" x14ac:dyDescent="0.3">
      <c r="A15907" s="5">
        <v>42673</v>
      </c>
      <c r="B15907" s="5">
        <v>42667</v>
      </c>
      <c r="C15907" s="3">
        <v>2016</v>
      </c>
      <c r="D15907" s="3">
        <v>10</v>
      </c>
      <c r="E15907" s="3">
        <v>30</v>
      </c>
      <c r="F15907" s="3">
        <v>5</v>
      </c>
      <c r="G15907" s="3"/>
      <c r="H15907" s="4">
        <v>0</v>
      </c>
      <c r="I15907" s="4">
        <v>408.30883999999998</v>
      </c>
      <c r="J15907" s="4">
        <v>19886</v>
      </c>
      <c r="K15907" s="4">
        <f t="shared" si="248"/>
        <v>27154</v>
      </c>
      <c r="L15907" s="2"/>
      <c r="M15907" s="14">
        <f>H15907/INDEX(Installed_Capacity!$H$5:$S$11,MATCH(Source_Data!C15907,Installed_Capacity!$G$5:$G$11,0),MATCH(Source_Data!D15907,Installed_Capacity!$H$4:$S$4,0))</f>
        <v>0</v>
      </c>
    </row>
    <row r="15908" spans="1:13" x14ac:dyDescent="0.3">
      <c r="A15908" s="5">
        <v>42673</v>
      </c>
      <c r="B15908" s="5">
        <v>42667</v>
      </c>
      <c r="C15908" s="3">
        <v>2016</v>
      </c>
      <c r="D15908" s="3">
        <v>10</v>
      </c>
      <c r="E15908" s="3">
        <v>30</v>
      </c>
      <c r="F15908" s="3">
        <v>6</v>
      </c>
      <c r="G15908" s="3"/>
      <c r="H15908" s="4">
        <v>0</v>
      </c>
      <c r="I15908" s="4">
        <v>489.79903999999999</v>
      </c>
      <c r="J15908" s="4">
        <v>20343</v>
      </c>
      <c r="K15908" s="4">
        <f t="shared" si="248"/>
        <v>27154</v>
      </c>
      <c r="L15908" s="2"/>
      <c r="M15908" s="14">
        <f>H15908/INDEX(Installed_Capacity!$H$5:$S$11,MATCH(Source_Data!C15908,Installed_Capacity!$G$5:$G$11,0),MATCH(Source_Data!D15908,Installed_Capacity!$H$4:$S$4,0))</f>
        <v>0</v>
      </c>
    </row>
    <row r="15909" spans="1:13" x14ac:dyDescent="0.3">
      <c r="A15909" s="5">
        <v>42673</v>
      </c>
      <c r="B15909" s="5">
        <v>42667</v>
      </c>
      <c r="C15909" s="3">
        <v>2016</v>
      </c>
      <c r="D15909" s="3">
        <v>10</v>
      </c>
      <c r="E15909" s="3">
        <v>30</v>
      </c>
      <c r="F15909" s="3">
        <v>7</v>
      </c>
      <c r="G15909" s="3"/>
      <c r="H15909" s="4">
        <v>0</v>
      </c>
      <c r="I15909" s="4">
        <v>645.20524</v>
      </c>
      <c r="J15909" s="4">
        <v>21002</v>
      </c>
      <c r="K15909" s="4">
        <f t="shared" si="248"/>
        <v>27154</v>
      </c>
      <c r="L15909" s="2"/>
      <c r="M15909" s="14">
        <f>H15909/INDEX(Installed_Capacity!$H$5:$S$11,MATCH(Source_Data!C15909,Installed_Capacity!$G$5:$G$11,0),MATCH(Source_Data!D15909,Installed_Capacity!$H$4:$S$4,0))</f>
        <v>0</v>
      </c>
    </row>
    <row r="15910" spans="1:13" x14ac:dyDescent="0.3">
      <c r="A15910" s="5">
        <v>42673</v>
      </c>
      <c r="B15910" s="5">
        <v>42667</v>
      </c>
      <c r="C15910" s="3">
        <v>2016</v>
      </c>
      <c r="D15910" s="3">
        <v>10</v>
      </c>
      <c r="E15910" s="3">
        <v>30</v>
      </c>
      <c r="F15910" s="3">
        <v>8</v>
      </c>
      <c r="G15910" s="3"/>
      <c r="H15910" s="4">
        <v>138.35776999999999</v>
      </c>
      <c r="I15910" s="4">
        <v>774.53485000000001</v>
      </c>
      <c r="J15910" s="4">
        <v>21575</v>
      </c>
      <c r="K15910" s="4">
        <f t="shared" si="248"/>
        <v>27154</v>
      </c>
      <c r="L15910" s="2"/>
      <c r="M15910" s="14">
        <f>H15910/INDEX(Installed_Capacity!$H$5:$S$11,MATCH(Source_Data!C15910,Installed_Capacity!$G$5:$G$11,0),MATCH(Source_Data!D15910,Installed_Capacity!$H$4:$S$4,0))</f>
        <v>1.5799045373314988E-2</v>
      </c>
    </row>
    <row r="15911" spans="1:13" x14ac:dyDescent="0.3">
      <c r="A15911" s="5">
        <v>42673</v>
      </c>
      <c r="B15911" s="5">
        <v>42667</v>
      </c>
      <c r="C15911" s="3">
        <v>2016</v>
      </c>
      <c r="D15911" s="3">
        <v>10</v>
      </c>
      <c r="E15911" s="3">
        <v>30</v>
      </c>
      <c r="F15911" s="3">
        <v>9</v>
      </c>
      <c r="G15911" s="3"/>
      <c r="H15911" s="4">
        <v>938.55340999999999</v>
      </c>
      <c r="I15911" s="4">
        <v>782.82951000000003</v>
      </c>
      <c r="J15911" s="4">
        <v>22259</v>
      </c>
      <c r="K15911" s="4">
        <f t="shared" si="248"/>
        <v>27154</v>
      </c>
      <c r="L15911" s="2"/>
      <c r="M15911" s="14">
        <f>H15911/INDEX(Installed_Capacity!$H$5:$S$11,MATCH(Source_Data!C15911,Installed_Capacity!$G$5:$G$11,0),MATCH(Source_Data!D15911,Installed_Capacity!$H$4:$S$4,0))</f>
        <v>0.10717322135120785</v>
      </c>
    </row>
    <row r="15912" spans="1:13" x14ac:dyDescent="0.3">
      <c r="A15912" s="5">
        <v>42673</v>
      </c>
      <c r="B15912" s="5">
        <v>42667</v>
      </c>
      <c r="C15912" s="3">
        <v>2016</v>
      </c>
      <c r="D15912" s="3">
        <v>10</v>
      </c>
      <c r="E15912" s="3">
        <v>30</v>
      </c>
      <c r="F15912" s="3">
        <v>10</v>
      </c>
      <c r="G15912" s="3"/>
      <c r="H15912" s="4">
        <v>1948.52127</v>
      </c>
      <c r="I15912" s="4">
        <v>843.80939000000001</v>
      </c>
      <c r="J15912" s="4">
        <v>23150</v>
      </c>
      <c r="K15912" s="4">
        <f t="shared" si="248"/>
        <v>27154</v>
      </c>
      <c r="L15912" s="2"/>
      <c r="M15912" s="14">
        <f>H15912/INDEX(Installed_Capacity!$H$5:$S$11,MATCH(Source_Data!C15912,Installed_Capacity!$G$5:$G$11,0),MATCH(Source_Data!D15912,Installed_Capacity!$H$4:$S$4,0))</f>
        <v>0.22250124409781502</v>
      </c>
    </row>
    <row r="15913" spans="1:13" x14ac:dyDescent="0.3">
      <c r="A15913" s="5">
        <v>42673</v>
      </c>
      <c r="B15913" s="5">
        <v>42668</v>
      </c>
      <c r="C15913" s="3">
        <v>2016</v>
      </c>
      <c r="D15913" s="3">
        <v>10</v>
      </c>
      <c r="E15913" s="3">
        <v>30</v>
      </c>
      <c r="F15913" s="3">
        <v>11</v>
      </c>
      <c r="G15913" s="3"/>
      <c r="H15913" s="4">
        <v>2628.52756</v>
      </c>
      <c r="I15913" s="4">
        <v>1230.5788399999999</v>
      </c>
      <c r="J15913" s="4">
        <v>23766</v>
      </c>
      <c r="K15913" s="4">
        <f t="shared" si="248"/>
        <v>27154</v>
      </c>
      <c r="L15913" s="2"/>
      <c r="M15913" s="14">
        <f>H15913/INDEX(Installed_Capacity!$H$5:$S$11,MATCH(Source_Data!C15913,Installed_Capacity!$G$5:$G$11,0),MATCH(Source_Data!D15913,Installed_Capacity!$H$4:$S$4,0))</f>
        <v>0.30015102285508749</v>
      </c>
    </row>
    <row r="15914" spans="1:13" x14ac:dyDescent="0.3">
      <c r="A15914" s="5">
        <v>42673</v>
      </c>
      <c r="B15914" s="5">
        <v>42668</v>
      </c>
      <c r="C15914" s="3">
        <v>2016</v>
      </c>
      <c r="D15914" s="3">
        <v>10</v>
      </c>
      <c r="E15914" s="3">
        <v>30</v>
      </c>
      <c r="F15914" s="3">
        <v>12</v>
      </c>
      <c r="G15914" s="3"/>
      <c r="H15914" s="4">
        <v>2759.4201800000001</v>
      </c>
      <c r="I15914" s="4">
        <v>877.46819000000005</v>
      </c>
      <c r="J15914" s="4">
        <v>24086</v>
      </c>
      <c r="K15914" s="4">
        <f t="shared" si="248"/>
        <v>27154</v>
      </c>
      <c r="L15914" s="2"/>
      <c r="M15914" s="14">
        <f>H15914/INDEX(Installed_Capacity!$H$5:$S$11,MATCH(Source_Data!C15914,Installed_Capacity!$G$5:$G$11,0),MATCH(Source_Data!D15914,Installed_Capacity!$H$4:$S$4,0))</f>
        <v>0.31509762428131805</v>
      </c>
    </row>
    <row r="15915" spans="1:13" x14ac:dyDescent="0.3">
      <c r="A15915" s="5">
        <v>42673</v>
      </c>
      <c r="B15915" s="5">
        <v>42668</v>
      </c>
      <c r="C15915" s="3">
        <v>2016</v>
      </c>
      <c r="D15915" s="3">
        <v>10</v>
      </c>
      <c r="E15915" s="3">
        <v>30</v>
      </c>
      <c r="F15915" s="3">
        <v>13</v>
      </c>
      <c r="G15915" s="3"/>
      <c r="H15915" s="4">
        <v>2843.6566600000001</v>
      </c>
      <c r="I15915" s="4">
        <v>980.96876999999995</v>
      </c>
      <c r="J15915" s="4">
        <v>23718</v>
      </c>
      <c r="K15915" s="4">
        <f t="shared" si="248"/>
        <v>27154</v>
      </c>
      <c r="L15915" s="2"/>
      <c r="M15915" s="14">
        <f>H15915/INDEX(Installed_Capacity!$H$5:$S$11,MATCH(Source_Data!C15915,Installed_Capacity!$G$5:$G$11,0),MATCH(Source_Data!D15915,Installed_Capacity!$H$4:$S$4,0))</f>
        <v>0.32471657065208087</v>
      </c>
    </row>
    <row r="15916" spans="1:13" x14ac:dyDescent="0.3">
      <c r="A15916" s="5">
        <v>42673</v>
      </c>
      <c r="B15916" s="5">
        <v>42668</v>
      </c>
      <c r="C15916" s="3">
        <v>2016</v>
      </c>
      <c r="D15916" s="3">
        <v>10</v>
      </c>
      <c r="E15916" s="3">
        <v>30</v>
      </c>
      <c r="F15916" s="3">
        <v>14</v>
      </c>
      <c r="G15916" s="3"/>
      <c r="H15916" s="4">
        <v>3321.5197800000001</v>
      </c>
      <c r="I15916" s="4">
        <v>1398.3348900000001</v>
      </c>
      <c r="J15916" s="4">
        <v>23402</v>
      </c>
      <c r="K15916" s="4">
        <f t="shared" si="248"/>
        <v>27154</v>
      </c>
      <c r="L15916" s="2"/>
      <c r="M15916" s="14">
        <f>H15916/INDEX(Installed_Capacity!$H$5:$S$11,MATCH(Source_Data!C15916,Installed_Capacity!$G$5:$G$11,0),MATCH(Source_Data!D15916,Installed_Capacity!$H$4:$S$4,0))</f>
        <v>0.37928366229510074</v>
      </c>
    </row>
    <row r="15917" spans="1:13" x14ac:dyDescent="0.3">
      <c r="A15917" s="5">
        <v>42673</v>
      </c>
      <c r="B15917" s="5">
        <v>42668</v>
      </c>
      <c r="C15917" s="3">
        <v>2016</v>
      </c>
      <c r="D15917" s="3">
        <v>10</v>
      </c>
      <c r="E15917" s="3">
        <v>30</v>
      </c>
      <c r="F15917" s="3">
        <v>15</v>
      </c>
      <c r="G15917" s="3"/>
      <c r="H15917" s="4">
        <v>3684.4609799999998</v>
      </c>
      <c r="I15917" s="4">
        <v>1934.1774</v>
      </c>
      <c r="J15917" s="4">
        <v>23426</v>
      </c>
      <c r="K15917" s="4">
        <f t="shared" si="248"/>
        <v>27154</v>
      </c>
      <c r="L15917" s="2"/>
      <c r="M15917" s="14">
        <f>H15917/INDEX(Installed_Capacity!$H$5:$S$11,MATCH(Source_Data!C15917,Installed_Capacity!$G$5:$G$11,0),MATCH(Source_Data!D15917,Installed_Capacity!$H$4:$S$4,0))</f>
        <v>0.42072784346862924</v>
      </c>
    </row>
    <row r="15918" spans="1:13" x14ac:dyDescent="0.3">
      <c r="A15918" s="5">
        <v>42673</v>
      </c>
      <c r="B15918" s="5">
        <v>42668</v>
      </c>
      <c r="C15918" s="3">
        <v>2016</v>
      </c>
      <c r="D15918" s="3">
        <v>10</v>
      </c>
      <c r="E15918" s="3">
        <v>30</v>
      </c>
      <c r="F15918" s="3">
        <v>16</v>
      </c>
      <c r="G15918" s="3"/>
      <c r="H15918" s="4">
        <v>3452.8985899999998</v>
      </c>
      <c r="I15918" s="4">
        <v>2106.6518999999998</v>
      </c>
      <c r="J15918" s="4">
        <v>23604</v>
      </c>
      <c r="K15918" s="4">
        <f t="shared" si="248"/>
        <v>27154</v>
      </c>
      <c r="L15918" s="2"/>
      <c r="M15918" s="14">
        <f>H15918/INDEX(Installed_Capacity!$H$5:$S$11,MATCH(Source_Data!C15918,Installed_Capacity!$G$5:$G$11,0),MATCH(Source_Data!D15918,Installed_Capacity!$H$4:$S$4,0))</f>
        <v>0.39428578165769329</v>
      </c>
    </row>
    <row r="15919" spans="1:13" x14ac:dyDescent="0.3">
      <c r="A15919" s="5">
        <v>42673</v>
      </c>
      <c r="B15919" s="5">
        <v>42668</v>
      </c>
      <c r="C15919" s="3">
        <v>2016</v>
      </c>
      <c r="D15919" s="3">
        <v>10</v>
      </c>
      <c r="E15919" s="3">
        <v>30</v>
      </c>
      <c r="F15919" s="3">
        <v>17</v>
      </c>
      <c r="G15919" s="3"/>
      <c r="H15919" s="4">
        <v>2172.3483900000001</v>
      </c>
      <c r="I15919" s="4">
        <v>1743.8393799999999</v>
      </c>
      <c r="J15919" s="4">
        <v>24007</v>
      </c>
      <c r="K15919" s="4">
        <f t="shared" si="248"/>
        <v>27154</v>
      </c>
      <c r="L15919" s="2"/>
      <c r="M15919" s="14">
        <f>H15919/INDEX(Installed_Capacity!$H$5:$S$11,MATCH(Source_Data!C15919,Installed_Capacity!$G$5:$G$11,0),MATCH(Source_Data!D15919,Installed_Capacity!$H$4:$S$4,0))</f>
        <v>0.24806001701427949</v>
      </c>
    </row>
    <row r="15920" spans="1:13" x14ac:dyDescent="0.3">
      <c r="A15920" s="5">
        <v>42673</v>
      </c>
      <c r="B15920" s="5">
        <v>42668</v>
      </c>
      <c r="C15920" s="3">
        <v>2016</v>
      </c>
      <c r="D15920" s="3">
        <v>10</v>
      </c>
      <c r="E15920" s="3">
        <v>30</v>
      </c>
      <c r="F15920" s="3">
        <v>18</v>
      </c>
      <c r="G15920" s="3"/>
      <c r="H15920" s="4">
        <v>475.75214999999997</v>
      </c>
      <c r="I15920" s="4">
        <v>1544.51216</v>
      </c>
      <c r="J15920" s="4">
        <v>24915</v>
      </c>
      <c r="K15920" s="4">
        <f t="shared" si="248"/>
        <v>27154</v>
      </c>
      <c r="L15920" s="2"/>
      <c r="M15920" s="14">
        <f>H15920/INDEX(Installed_Capacity!$H$5:$S$11,MATCH(Source_Data!C15920,Installed_Capacity!$G$5:$G$11,0),MATCH(Source_Data!D15920,Installed_Capacity!$H$4:$S$4,0))</f>
        <v>5.4326040411768403E-2</v>
      </c>
    </row>
    <row r="15921" spans="1:13" x14ac:dyDescent="0.3">
      <c r="A15921" s="5">
        <v>42673</v>
      </c>
      <c r="B15921" s="5">
        <v>42668</v>
      </c>
      <c r="C15921" s="3">
        <v>2016</v>
      </c>
      <c r="D15921" s="3">
        <v>10</v>
      </c>
      <c r="E15921" s="3">
        <v>30</v>
      </c>
      <c r="F15921" s="3">
        <v>19</v>
      </c>
      <c r="G15921" s="3"/>
      <c r="H15921" s="4">
        <v>0</v>
      </c>
      <c r="I15921" s="4">
        <v>1330.0796800000001</v>
      </c>
      <c r="J15921" s="4">
        <v>26775</v>
      </c>
      <c r="K15921" s="4">
        <f t="shared" si="248"/>
        <v>27154</v>
      </c>
      <c r="L15921" s="2"/>
      <c r="M15921" s="14">
        <f>H15921/INDEX(Installed_Capacity!$H$5:$S$11,MATCH(Source_Data!C15921,Installed_Capacity!$G$5:$G$11,0),MATCH(Source_Data!D15921,Installed_Capacity!$H$4:$S$4,0))</f>
        <v>0</v>
      </c>
    </row>
    <row r="15922" spans="1:13" x14ac:dyDescent="0.3">
      <c r="A15922" s="5">
        <v>42673</v>
      </c>
      <c r="B15922" s="5">
        <v>42668</v>
      </c>
      <c r="C15922" s="3">
        <v>2016</v>
      </c>
      <c r="D15922" s="3">
        <v>10</v>
      </c>
      <c r="E15922" s="3">
        <v>30</v>
      </c>
      <c r="F15922" s="3">
        <v>20</v>
      </c>
      <c r="G15922" s="3"/>
      <c r="H15922" s="4">
        <v>0</v>
      </c>
      <c r="I15922" s="4">
        <v>1288.98199</v>
      </c>
      <c r="J15922" s="4">
        <v>27154</v>
      </c>
      <c r="K15922" s="4">
        <f t="shared" si="248"/>
        <v>27154</v>
      </c>
      <c r="L15922" s="2"/>
      <c r="M15922" s="14">
        <f>H15922/INDEX(Installed_Capacity!$H$5:$S$11,MATCH(Source_Data!C15922,Installed_Capacity!$G$5:$G$11,0),MATCH(Source_Data!D15922,Installed_Capacity!$H$4:$S$4,0))</f>
        <v>0</v>
      </c>
    </row>
    <row r="15923" spans="1:13" x14ac:dyDescent="0.3">
      <c r="A15923" s="5">
        <v>42673</v>
      </c>
      <c r="B15923" s="5">
        <v>42668</v>
      </c>
      <c r="C15923" s="3">
        <v>2016</v>
      </c>
      <c r="D15923" s="3">
        <v>10</v>
      </c>
      <c r="E15923" s="3">
        <v>30</v>
      </c>
      <c r="F15923" s="3">
        <v>21</v>
      </c>
      <c r="G15923" s="3"/>
      <c r="H15923" s="4">
        <v>0</v>
      </c>
      <c r="I15923" s="4">
        <v>1397.2670599999999</v>
      </c>
      <c r="J15923" s="4">
        <v>26539</v>
      </c>
      <c r="K15923" s="4">
        <f t="shared" si="248"/>
        <v>27154</v>
      </c>
      <c r="L15923" s="2"/>
      <c r="M15923" s="14">
        <f>H15923/INDEX(Installed_Capacity!$H$5:$S$11,MATCH(Source_Data!C15923,Installed_Capacity!$G$5:$G$11,0),MATCH(Source_Data!D15923,Installed_Capacity!$H$4:$S$4,0))</f>
        <v>0</v>
      </c>
    </row>
    <row r="15924" spans="1:13" x14ac:dyDescent="0.3">
      <c r="A15924" s="5">
        <v>42673</v>
      </c>
      <c r="B15924" s="5">
        <v>42668</v>
      </c>
      <c r="C15924" s="3">
        <v>2016</v>
      </c>
      <c r="D15924" s="3">
        <v>10</v>
      </c>
      <c r="E15924" s="3">
        <v>30</v>
      </c>
      <c r="F15924" s="3">
        <v>22</v>
      </c>
      <c r="G15924" s="3"/>
      <c r="H15924" s="4">
        <v>0</v>
      </c>
      <c r="I15924" s="4">
        <v>1391.16272</v>
      </c>
      <c r="J15924" s="4">
        <v>25444</v>
      </c>
      <c r="K15924" s="4">
        <f t="shared" si="248"/>
        <v>27154</v>
      </c>
      <c r="L15924" s="2"/>
      <c r="M15924" s="14">
        <f>H15924/INDEX(Installed_Capacity!$H$5:$S$11,MATCH(Source_Data!C15924,Installed_Capacity!$G$5:$G$11,0),MATCH(Source_Data!D15924,Installed_Capacity!$H$4:$S$4,0))</f>
        <v>0</v>
      </c>
    </row>
    <row r="15925" spans="1:13" x14ac:dyDescent="0.3">
      <c r="A15925" s="5">
        <v>42673</v>
      </c>
      <c r="B15925" s="5">
        <v>42668</v>
      </c>
      <c r="C15925" s="3">
        <v>2016</v>
      </c>
      <c r="D15925" s="3">
        <v>10</v>
      </c>
      <c r="E15925" s="3">
        <v>30</v>
      </c>
      <c r="F15925" s="3">
        <v>23</v>
      </c>
      <c r="G15925" s="3"/>
      <c r="H15925" s="4">
        <v>0</v>
      </c>
      <c r="I15925" s="4">
        <v>1409.06125</v>
      </c>
      <c r="J15925" s="4">
        <v>23687</v>
      </c>
      <c r="K15925" s="4">
        <f t="shared" si="248"/>
        <v>27154</v>
      </c>
      <c r="L15925" s="2"/>
      <c r="M15925" s="14">
        <f>H15925/INDEX(Installed_Capacity!$H$5:$S$11,MATCH(Source_Data!C15925,Installed_Capacity!$G$5:$G$11,0),MATCH(Source_Data!D15925,Installed_Capacity!$H$4:$S$4,0))</f>
        <v>0</v>
      </c>
    </row>
    <row r="15926" spans="1:13" x14ac:dyDescent="0.3">
      <c r="A15926" s="5">
        <v>42673</v>
      </c>
      <c r="B15926" s="5">
        <v>42668</v>
      </c>
      <c r="C15926" s="3">
        <v>2016</v>
      </c>
      <c r="D15926" s="3">
        <v>10</v>
      </c>
      <c r="E15926" s="3">
        <v>30</v>
      </c>
      <c r="F15926" s="3">
        <v>24</v>
      </c>
      <c r="G15926" s="3"/>
      <c r="H15926" s="4">
        <v>0</v>
      </c>
      <c r="I15926" s="4">
        <v>1555.4225100000001</v>
      </c>
      <c r="J15926" s="4">
        <v>22059</v>
      </c>
      <c r="K15926" s="4">
        <f t="shared" si="248"/>
        <v>27154</v>
      </c>
      <c r="L15926" s="2"/>
      <c r="M15926" s="14">
        <f>H15926/INDEX(Installed_Capacity!$H$5:$S$11,MATCH(Source_Data!C15926,Installed_Capacity!$G$5:$G$11,0),MATCH(Source_Data!D15926,Installed_Capacity!$H$4:$S$4,0))</f>
        <v>0</v>
      </c>
    </row>
    <row r="15927" spans="1:13" x14ac:dyDescent="0.3">
      <c r="A15927" s="5">
        <v>42674</v>
      </c>
      <c r="B15927" s="5">
        <v>42668</v>
      </c>
      <c r="C15927" s="3">
        <v>2016</v>
      </c>
      <c r="D15927" s="3">
        <v>10</v>
      </c>
      <c r="E15927" s="3">
        <v>31</v>
      </c>
      <c r="F15927" s="3">
        <v>1</v>
      </c>
      <c r="G15927" s="3"/>
      <c r="H15927" s="4">
        <v>0</v>
      </c>
      <c r="I15927" s="4">
        <v>1902.7968900000001</v>
      </c>
      <c r="J15927" s="4">
        <v>21004</v>
      </c>
      <c r="K15927" s="4">
        <f t="shared" si="248"/>
        <v>27600</v>
      </c>
      <c r="L15927" s="2"/>
      <c r="M15927" s="14">
        <f>H15927/INDEX(Installed_Capacity!$H$5:$S$11,MATCH(Source_Data!C15927,Installed_Capacity!$G$5:$G$11,0),MATCH(Source_Data!D15927,Installed_Capacity!$H$4:$S$4,0))</f>
        <v>0</v>
      </c>
    </row>
    <row r="15928" spans="1:13" x14ac:dyDescent="0.3">
      <c r="A15928" s="5">
        <v>42674</v>
      </c>
      <c r="B15928" s="5">
        <v>42668</v>
      </c>
      <c r="C15928" s="3">
        <v>2016</v>
      </c>
      <c r="D15928" s="3">
        <v>10</v>
      </c>
      <c r="E15928" s="3">
        <v>31</v>
      </c>
      <c r="F15928" s="3">
        <v>2</v>
      </c>
      <c r="G15928" s="3"/>
      <c r="H15928" s="4">
        <v>0</v>
      </c>
      <c r="I15928" s="4">
        <v>1941.8013599999999</v>
      </c>
      <c r="J15928" s="4">
        <v>20360</v>
      </c>
      <c r="K15928" s="4">
        <f t="shared" si="248"/>
        <v>27600</v>
      </c>
      <c r="L15928" s="2"/>
      <c r="M15928" s="14">
        <f>H15928/INDEX(Installed_Capacity!$H$5:$S$11,MATCH(Source_Data!C15928,Installed_Capacity!$G$5:$G$11,0),MATCH(Source_Data!D15928,Installed_Capacity!$H$4:$S$4,0))</f>
        <v>0</v>
      </c>
    </row>
    <row r="15929" spans="1:13" x14ac:dyDescent="0.3">
      <c r="A15929" s="5">
        <v>42674</v>
      </c>
      <c r="B15929" s="5">
        <v>42668</v>
      </c>
      <c r="C15929" s="3">
        <v>2016</v>
      </c>
      <c r="D15929" s="3">
        <v>10</v>
      </c>
      <c r="E15929" s="3">
        <v>31</v>
      </c>
      <c r="F15929" s="3">
        <v>3</v>
      </c>
      <c r="G15929" s="3"/>
      <c r="H15929" s="4">
        <v>0</v>
      </c>
      <c r="I15929" s="4">
        <v>1976.8471</v>
      </c>
      <c r="J15929" s="4">
        <v>19948</v>
      </c>
      <c r="K15929" s="4">
        <f t="shared" si="248"/>
        <v>27600</v>
      </c>
      <c r="L15929" s="2"/>
      <c r="M15929" s="14">
        <f>H15929/INDEX(Installed_Capacity!$H$5:$S$11,MATCH(Source_Data!C15929,Installed_Capacity!$G$5:$G$11,0),MATCH(Source_Data!D15929,Installed_Capacity!$H$4:$S$4,0))</f>
        <v>0</v>
      </c>
    </row>
    <row r="15930" spans="1:13" x14ac:dyDescent="0.3">
      <c r="A15930" s="5">
        <v>42674</v>
      </c>
      <c r="B15930" s="5">
        <v>42668</v>
      </c>
      <c r="C15930" s="3">
        <v>2016</v>
      </c>
      <c r="D15930" s="3">
        <v>10</v>
      </c>
      <c r="E15930" s="3">
        <v>31</v>
      </c>
      <c r="F15930" s="3">
        <v>4</v>
      </c>
      <c r="G15930" s="3"/>
      <c r="H15930" s="4">
        <v>0</v>
      </c>
      <c r="I15930" s="4">
        <v>1814.2429500000001</v>
      </c>
      <c r="J15930" s="4">
        <v>19873</v>
      </c>
      <c r="K15930" s="4">
        <f t="shared" si="248"/>
        <v>27600</v>
      </c>
      <c r="L15930" s="2"/>
      <c r="M15930" s="14">
        <f>H15930/INDEX(Installed_Capacity!$H$5:$S$11,MATCH(Source_Data!C15930,Installed_Capacity!$G$5:$G$11,0),MATCH(Source_Data!D15930,Installed_Capacity!$H$4:$S$4,0))</f>
        <v>0</v>
      </c>
    </row>
    <row r="15931" spans="1:13" x14ac:dyDescent="0.3">
      <c r="A15931" s="5">
        <v>42674</v>
      </c>
      <c r="B15931" s="5">
        <v>42668</v>
      </c>
      <c r="C15931" s="3">
        <v>2016</v>
      </c>
      <c r="D15931" s="3">
        <v>10</v>
      </c>
      <c r="E15931" s="3">
        <v>31</v>
      </c>
      <c r="F15931" s="3">
        <v>5</v>
      </c>
      <c r="G15931" s="3"/>
      <c r="H15931" s="4">
        <v>0</v>
      </c>
      <c r="I15931" s="4">
        <v>1643.5095699999999</v>
      </c>
      <c r="J15931" s="4">
        <v>20309</v>
      </c>
      <c r="K15931" s="4">
        <f t="shared" si="248"/>
        <v>27600</v>
      </c>
      <c r="L15931" s="2"/>
      <c r="M15931" s="14">
        <f>H15931/INDEX(Installed_Capacity!$H$5:$S$11,MATCH(Source_Data!C15931,Installed_Capacity!$G$5:$G$11,0),MATCH(Source_Data!D15931,Installed_Capacity!$H$4:$S$4,0))</f>
        <v>0</v>
      </c>
    </row>
    <row r="15932" spans="1:13" x14ac:dyDescent="0.3">
      <c r="A15932" s="5">
        <v>42674</v>
      </c>
      <c r="B15932" s="5">
        <v>42668</v>
      </c>
      <c r="C15932" s="3">
        <v>2016</v>
      </c>
      <c r="D15932" s="3">
        <v>10</v>
      </c>
      <c r="E15932" s="3">
        <v>31</v>
      </c>
      <c r="F15932" s="3">
        <v>6</v>
      </c>
      <c r="G15932" s="3"/>
      <c r="H15932" s="4">
        <v>0</v>
      </c>
      <c r="I15932" s="4">
        <v>1440.96189</v>
      </c>
      <c r="J15932" s="4">
        <v>21722</v>
      </c>
      <c r="K15932" s="4">
        <f t="shared" si="248"/>
        <v>27600</v>
      </c>
      <c r="L15932" s="2"/>
      <c r="M15932" s="14">
        <f>H15932/INDEX(Installed_Capacity!$H$5:$S$11,MATCH(Source_Data!C15932,Installed_Capacity!$G$5:$G$11,0),MATCH(Source_Data!D15932,Installed_Capacity!$H$4:$S$4,0))</f>
        <v>0</v>
      </c>
    </row>
    <row r="15933" spans="1:13" x14ac:dyDescent="0.3">
      <c r="A15933" s="5">
        <v>42674</v>
      </c>
      <c r="B15933" s="5">
        <v>42668</v>
      </c>
      <c r="C15933" s="3">
        <v>2016</v>
      </c>
      <c r="D15933" s="3">
        <v>10</v>
      </c>
      <c r="E15933" s="3">
        <v>31</v>
      </c>
      <c r="F15933" s="3">
        <v>7</v>
      </c>
      <c r="G15933" s="3"/>
      <c r="H15933" s="4">
        <v>0</v>
      </c>
      <c r="I15933" s="4">
        <v>1371.57602</v>
      </c>
      <c r="J15933" s="4">
        <v>23828</v>
      </c>
      <c r="K15933" s="4">
        <f t="shared" si="248"/>
        <v>27600</v>
      </c>
      <c r="L15933" s="2"/>
      <c r="M15933" s="14">
        <f>H15933/INDEX(Installed_Capacity!$H$5:$S$11,MATCH(Source_Data!C15933,Installed_Capacity!$G$5:$G$11,0),MATCH(Source_Data!D15933,Installed_Capacity!$H$4:$S$4,0))</f>
        <v>0</v>
      </c>
    </row>
    <row r="15934" spans="1:13" x14ac:dyDescent="0.3">
      <c r="A15934" s="5">
        <v>42674</v>
      </c>
      <c r="B15934" s="5">
        <v>42668</v>
      </c>
      <c r="C15934" s="3">
        <v>2016</v>
      </c>
      <c r="D15934" s="3">
        <v>10</v>
      </c>
      <c r="E15934" s="3">
        <v>31</v>
      </c>
      <c r="F15934" s="3">
        <v>8</v>
      </c>
      <c r="G15934" s="3"/>
      <c r="H15934" s="4">
        <v>238.78452999999999</v>
      </c>
      <c r="I15934" s="4">
        <v>1846.80621</v>
      </c>
      <c r="J15934" s="4">
        <v>25614</v>
      </c>
      <c r="K15934" s="4">
        <f t="shared" si="248"/>
        <v>27600</v>
      </c>
      <c r="L15934" s="2"/>
      <c r="M15934" s="14">
        <f>H15934/INDEX(Installed_Capacity!$H$5:$S$11,MATCH(Source_Data!C15934,Installed_Capacity!$G$5:$G$11,0),MATCH(Source_Data!D15934,Installed_Capacity!$H$4:$S$4,0))</f>
        <v>2.7266756495971958E-2</v>
      </c>
    </row>
    <row r="15935" spans="1:13" x14ac:dyDescent="0.3">
      <c r="A15935" s="5">
        <v>42674</v>
      </c>
      <c r="B15935" s="5">
        <v>42668</v>
      </c>
      <c r="C15935" s="3">
        <v>2016</v>
      </c>
      <c r="D15935" s="3">
        <v>10</v>
      </c>
      <c r="E15935" s="3">
        <v>31</v>
      </c>
      <c r="F15935" s="3">
        <v>9</v>
      </c>
      <c r="G15935" s="3"/>
      <c r="H15935" s="4">
        <v>1812.0880299999999</v>
      </c>
      <c r="I15935" s="4">
        <v>1948.82061</v>
      </c>
      <c r="J15935" s="4">
        <v>25664</v>
      </c>
      <c r="K15935" s="4">
        <f t="shared" si="248"/>
        <v>27600</v>
      </c>
      <c r="L15935" s="2"/>
      <c r="M15935" s="14">
        <f>H15935/INDEX(Installed_Capacity!$H$5:$S$11,MATCH(Source_Data!C15935,Installed_Capacity!$G$5:$G$11,0),MATCH(Source_Data!D15935,Installed_Capacity!$H$4:$S$4,0))</f>
        <v>0.20692196041039815</v>
      </c>
    </row>
    <row r="15936" spans="1:13" x14ac:dyDescent="0.3">
      <c r="A15936" s="5">
        <v>42674</v>
      </c>
      <c r="B15936" s="5">
        <v>42668</v>
      </c>
      <c r="C15936" s="3">
        <v>2016</v>
      </c>
      <c r="D15936" s="3">
        <v>10</v>
      </c>
      <c r="E15936" s="3">
        <v>31</v>
      </c>
      <c r="F15936" s="3">
        <v>10</v>
      </c>
      <c r="G15936" s="3"/>
      <c r="H15936" s="4">
        <v>3500.2358100000001</v>
      </c>
      <c r="I15936" s="4">
        <v>1613.12374</v>
      </c>
      <c r="J15936" s="4">
        <v>25841</v>
      </c>
      <c r="K15936" s="4">
        <f t="shared" si="248"/>
        <v>27600</v>
      </c>
      <c r="L15936" s="2"/>
      <c r="M15936" s="14">
        <f>H15936/INDEX(Installed_Capacity!$H$5:$S$11,MATCH(Source_Data!C15936,Installed_Capacity!$G$5:$G$11,0),MATCH(Source_Data!D15936,Installed_Capacity!$H$4:$S$4,0))</f>
        <v>0.39969120909864292</v>
      </c>
    </row>
    <row r="15937" spans="1:13" x14ac:dyDescent="0.3">
      <c r="A15937" s="5">
        <v>42674</v>
      </c>
      <c r="B15937" s="5">
        <v>42669</v>
      </c>
      <c r="C15937" s="3">
        <v>2016</v>
      </c>
      <c r="D15937" s="3">
        <v>10</v>
      </c>
      <c r="E15937" s="3">
        <v>31</v>
      </c>
      <c r="F15937" s="3">
        <v>11</v>
      </c>
      <c r="G15937" s="3"/>
      <c r="H15937" s="4">
        <v>4785.2755200000001</v>
      </c>
      <c r="I15937" s="4">
        <v>1504.86538</v>
      </c>
      <c r="J15937" s="4">
        <v>26115</v>
      </c>
      <c r="K15937" s="4">
        <f t="shared" si="248"/>
        <v>27600</v>
      </c>
      <c r="L15937" s="2"/>
      <c r="M15937" s="14">
        <f>H15937/INDEX(Installed_Capacity!$H$5:$S$11,MATCH(Source_Data!C15937,Installed_Capacity!$G$5:$G$11,0),MATCH(Source_Data!D15937,Installed_Capacity!$H$4:$S$4,0))</f>
        <v>0.54642962996796984</v>
      </c>
    </row>
    <row r="15938" spans="1:13" x14ac:dyDescent="0.3">
      <c r="A15938" s="5">
        <v>42674</v>
      </c>
      <c r="B15938" s="5">
        <v>42669</v>
      </c>
      <c r="C15938" s="3">
        <v>2016</v>
      </c>
      <c r="D15938" s="3">
        <v>10</v>
      </c>
      <c r="E15938" s="3">
        <v>31</v>
      </c>
      <c r="F15938" s="3">
        <v>12</v>
      </c>
      <c r="G15938" s="3"/>
      <c r="H15938" s="4">
        <v>4884.4405100000004</v>
      </c>
      <c r="I15938" s="4">
        <v>1588.85979</v>
      </c>
      <c r="J15938" s="4">
        <v>26270</v>
      </c>
      <c r="K15938" s="4">
        <f t="shared" si="248"/>
        <v>27600</v>
      </c>
      <c r="L15938" s="2"/>
      <c r="M15938" s="14">
        <f>H15938/INDEX(Installed_Capacity!$H$5:$S$11,MATCH(Source_Data!C15938,Installed_Capacity!$G$5:$G$11,0),MATCH(Source_Data!D15938,Installed_Capacity!$H$4:$S$4,0))</f>
        <v>0.55775325983316881</v>
      </c>
    </row>
    <row r="15939" spans="1:13" x14ac:dyDescent="0.3">
      <c r="A15939" s="5">
        <v>42674</v>
      </c>
      <c r="B15939" s="5">
        <v>42669</v>
      </c>
      <c r="C15939" s="3">
        <v>2016</v>
      </c>
      <c r="D15939" s="3">
        <v>10</v>
      </c>
      <c r="E15939" s="3">
        <v>31</v>
      </c>
      <c r="F15939" s="3">
        <v>13</v>
      </c>
      <c r="G15939" s="3"/>
      <c r="H15939" s="4">
        <v>4974.5725199999997</v>
      </c>
      <c r="I15939" s="4">
        <v>1546.3433199999999</v>
      </c>
      <c r="J15939" s="4">
        <v>25835</v>
      </c>
      <c r="K15939" s="4">
        <f t="shared" ref="K15939:K16002" si="249">_xlfn.MAXIFS($J:$J, $C:$C, C15939, $D:$D, D15939, $E:$E, E15939)</f>
        <v>27600</v>
      </c>
      <c r="L15939" s="2"/>
      <c r="M15939" s="14">
        <f>H15939/INDEX(Installed_Capacity!$H$5:$S$11,MATCH(Source_Data!C15939,Installed_Capacity!$G$5:$G$11,0),MATCH(Source_Data!D15939,Installed_Capacity!$H$4:$S$4,0))</f>
        <v>0.56804541556521104</v>
      </c>
    </row>
    <row r="15940" spans="1:13" x14ac:dyDescent="0.3">
      <c r="A15940" s="5">
        <v>42674</v>
      </c>
      <c r="B15940" s="5">
        <v>42669</v>
      </c>
      <c r="C15940" s="3">
        <v>2016</v>
      </c>
      <c r="D15940" s="3">
        <v>10</v>
      </c>
      <c r="E15940" s="3">
        <v>31</v>
      </c>
      <c r="F15940" s="3">
        <v>14</v>
      </c>
      <c r="G15940" s="3"/>
      <c r="H15940" s="4">
        <v>4641.2610699999996</v>
      </c>
      <c r="I15940" s="4">
        <v>1648.2931100000001</v>
      </c>
      <c r="J15940" s="4">
        <v>25739</v>
      </c>
      <c r="K15940" s="4">
        <f t="shared" si="249"/>
        <v>27600</v>
      </c>
      <c r="L15940" s="2"/>
      <c r="M15940" s="14">
        <f>H15940/INDEX(Installed_Capacity!$H$5:$S$11,MATCH(Source_Data!C15940,Installed_Capacity!$G$5:$G$11,0),MATCH(Source_Data!D15940,Installed_Capacity!$H$4:$S$4,0))</f>
        <v>0.52998464946587731</v>
      </c>
    </row>
    <row r="15941" spans="1:13" x14ac:dyDescent="0.3">
      <c r="A15941" s="5">
        <v>42674</v>
      </c>
      <c r="B15941" s="5">
        <v>42669</v>
      </c>
      <c r="C15941" s="3">
        <v>2016</v>
      </c>
      <c r="D15941" s="3">
        <v>10</v>
      </c>
      <c r="E15941" s="3">
        <v>31</v>
      </c>
      <c r="F15941" s="3">
        <v>15</v>
      </c>
      <c r="G15941" s="3"/>
      <c r="H15941" s="4">
        <v>4458.0943500000003</v>
      </c>
      <c r="I15941" s="4">
        <v>2065.4947499999998</v>
      </c>
      <c r="J15941" s="4">
        <v>26121</v>
      </c>
      <c r="K15941" s="4">
        <f t="shared" si="249"/>
        <v>27600</v>
      </c>
      <c r="L15941" s="2"/>
      <c r="M15941" s="14">
        <f>H15941/INDEX(Installed_Capacity!$H$5:$S$11,MATCH(Source_Data!C15941,Installed_Capacity!$G$5:$G$11,0),MATCH(Source_Data!D15941,Installed_Capacity!$H$4:$S$4,0))</f>
        <v>0.50906887928425848</v>
      </c>
    </row>
    <row r="15942" spans="1:13" x14ac:dyDescent="0.3">
      <c r="A15942" s="5">
        <v>42674</v>
      </c>
      <c r="B15942" s="5">
        <v>42669</v>
      </c>
      <c r="C15942" s="3">
        <v>2016</v>
      </c>
      <c r="D15942" s="3">
        <v>10</v>
      </c>
      <c r="E15942" s="3">
        <v>31</v>
      </c>
      <c r="F15942" s="3">
        <v>16</v>
      </c>
      <c r="G15942" s="3"/>
      <c r="H15942" s="4">
        <v>4034.2535800000001</v>
      </c>
      <c r="I15942" s="4">
        <v>2500.8636999999999</v>
      </c>
      <c r="J15942" s="4">
        <v>26197</v>
      </c>
      <c r="K15942" s="4">
        <f t="shared" si="249"/>
        <v>27600</v>
      </c>
      <c r="L15942" s="2"/>
      <c r="M15942" s="14">
        <f>H15942/INDEX(Installed_Capacity!$H$5:$S$11,MATCH(Source_Data!C15942,Installed_Capacity!$G$5:$G$11,0),MATCH(Source_Data!D15942,Installed_Capacity!$H$4:$S$4,0))</f>
        <v>0.46067058870548749</v>
      </c>
    </row>
    <row r="15943" spans="1:13" x14ac:dyDescent="0.3">
      <c r="A15943" s="5">
        <v>42674</v>
      </c>
      <c r="B15943" s="5">
        <v>42669</v>
      </c>
      <c r="C15943" s="3">
        <v>2016</v>
      </c>
      <c r="D15943" s="3">
        <v>10</v>
      </c>
      <c r="E15943" s="3">
        <v>31</v>
      </c>
      <c r="F15943" s="3">
        <v>17</v>
      </c>
      <c r="G15943" s="3"/>
      <c r="H15943" s="4">
        <v>3155.3271599999998</v>
      </c>
      <c r="I15943" s="4">
        <v>2516.2086399999998</v>
      </c>
      <c r="J15943" s="4">
        <v>26093</v>
      </c>
      <c r="K15943" s="4">
        <f t="shared" si="249"/>
        <v>27600</v>
      </c>
      <c r="L15943" s="2"/>
      <c r="M15943" s="14">
        <f>H15943/INDEX(Installed_Capacity!$H$5:$S$11,MATCH(Source_Data!C15943,Installed_Capacity!$G$5:$G$11,0),MATCH(Source_Data!D15943,Installed_Capacity!$H$4:$S$4,0))</f>
        <v>0.36030616111038161</v>
      </c>
    </row>
    <row r="15944" spans="1:13" x14ac:dyDescent="0.3">
      <c r="A15944" s="5">
        <v>42674</v>
      </c>
      <c r="B15944" s="5">
        <v>42669</v>
      </c>
      <c r="C15944" s="3">
        <v>2016</v>
      </c>
      <c r="D15944" s="3">
        <v>10</v>
      </c>
      <c r="E15944" s="3">
        <v>31</v>
      </c>
      <c r="F15944" s="3">
        <v>18</v>
      </c>
      <c r="G15944" s="3"/>
      <c r="H15944" s="4">
        <v>657.45623999999998</v>
      </c>
      <c r="I15944" s="4">
        <v>2082.89795</v>
      </c>
      <c r="J15944" s="4">
        <v>26448</v>
      </c>
      <c r="K15944" s="4">
        <f t="shared" si="249"/>
        <v>27600</v>
      </c>
      <c r="L15944" s="2"/>
      <c r="M15944" s="14">
        <f>H15944/INDEX(Installed_Capacity!$H$5:$S$11,MATCH(Source_Data!C15944,Installed_Capacity!$G$5:$G$11,0),MATCH(Source_Data!D15944,Installed_Capacity!$H$4:$S$4,0))</f>
        <v>7.507479317373407E-2</v>
      </c>
    </row>
    <row r="15945" spans="1:13" x14ac:dyDescent="0.3">
      <c r="A15945" s="5">
        <v>42674</v>
      </c>
      <c r="B15945" s="5">
        <v>42669</v>
      </c>
      <c r="C15945" s="3">
        <v>2016</v>
      </c>
      <c r="D15945" s="3">
        <v>10</v>
      </c>
      <c r="E15945" s="3">
        <v>31</v>
      </c>
      <c r="F15945" s="3">
        <v>19</v>
      </c>
      <c r="G15945" s="3"/>
      <c r="H15945" s="4">
        <v>0</v>
      </c>
      <c r="I15945" s="4">
        <v>2343.48182</v>
      </c>
      <c r="J15945" s="4">
        <v>27600</v>
      </c>
      <c r="K15945" s="4">
        <f t="shared" si="249"/>
        <v>27600</v>
      </c>
      <c r="L15945" s="2"/>
      <c r="M15945" s="14">
        <f>H15945/INDEX(Installed_Capacity!$H$5:$S$11,MATCH(Source_Data!C15945,Installed_Capacity!$G$5:$G$11,0),MATCH(Source_Data!D15945,Installed_Capacity!$H$4:$S$4,0))</f>
        <v>0</v>
      </c>
    </row>
    <row r="15946" spans="1:13" x14ac:dyDescent="0.3">
      <c r="A15946" s="5">
        <v>42674</v>
      </c>
      <c r="B15946" s="5">
        <v>42669</v>
      </c>
      <c r="C15946" s="3">
        <v>2016</v>
      </c>
      <c r="D15946" s="3">
        <v>10</v>
      </c>
      <c r="E15946" s="3">
        <v>31</v>
      </c>
      <c r="F15946" s="3">
        <v>20</v>
      </c>
      <c r="G15946" s="3"/>
      <c r="H15946" s="4">
        <v>0</v>
      </c>
      <c r="I15946" s="4">
        <v>2097.0995699999999</v>
      </c>
      <c r="J15946" s="4">
        <v>27352</v>
      </c>
      <c r="K15946" s="4">
        <f t="shared" si="249"/>
        <v>27600</v>
      </c>
      <c r="L15946" s="2"/>
      <c r="M15946" s="14">
        <f>H15946/INDEX(Installed_Capacity!$H$5:$S$11,MATCH(Source_Data!C15946,Installed_Capacity!$G$5:$G$11,0),MATCH(Source_Data!D15946,Installed_Capacity!$H$4:$S$4,0))</f>
        <v>0</v>
      </c>
    </row>
    <row r="15947" spans="1:13" x14ac:dyDescent="0.3">
      <c r="A15947" s="5">
        <v>42674</v>
      </c>
      <c r="B15947" s="5">
        <v>42669</v>
      </c>
      <c r="C15947" s="3">
        <v>2016</v>
      </c>
      <c r="D15947" s="3">
        <v>10</v>
      </c>
      <c r="E15947" s="3">
        <v>31</v>
      </c>
      <c r="F15947" s="3">
        <v>21</v>
      </c>
      <c r="G15947" s="3"/>
      <c r="H15947" s="4">
        <v>0</v>
      </c>
      <c r="I15947" s="4">
        <v>1750.63933</v>
      </c>
      <c r="J15947" s="4">
        <v>26750</v>
      </c>
      <c r="K15947" s="4">
        <f t="shared" si="249"/>
        <v>27600</v>
      </c>
      <c r="L15947" s="2"/>
      <c r="M15947" s="14">
        <f>H15947/INDEX(Installed_Capacity!$H$5:$S$11,MATCH(Source_Data!C15947,Installed_Capacity!$G$5:$G$11,0),MATCH(Source_Data!D15947,Installed_Capacity!$H$4:$S$4,0))</f>
        <v>0</v>
      </c>
    </row>
    <row r="15948" spans="1:13" x14ac:dyDescent="0.3">
      <c r="A15948" s="5">
        <v>42674</v>
      </c>
      <c r="B15948" s="5">
        <v>42669</v>
      </c>
      <c r="C15948" s="3">
        <v>2016</v>
      </c>
      <c r="D15948" s="3">
        <v>10</v>
      </c>
      <c r="E15948" s="3">
        <v>31</v>
      </c>
      <c r="F15948" s="3">
        <v>22</v>
      </c>
      <c r="G15948" s="3"/>
      <c r="H15948" s="4">
        <v>0</v>
      </c>
      <c r="I15948" s="4">
        <v>2350.4499599999999</v>
      </c>
      <c r="J15948" s="4">
        <v>25880</v>
      </c>
      <c r="K15948" s="4">
        <f t="shared" si="249"/>
        <v>27600</v>
      </c>
      <c r="L15948" s="2"/>
      <c r="M15948" s="14">
        <f>H15948/INDEX(Installed_Capacity!$H$5:$S$11,MATCH(Source_Data!C15948,Installed_Capacity!$G$5:$G$11,0),MATCH(Source_Data!D15948,Installed_Capacity!$H$4:$S$4,0))</f>
        <v>0</v>
      </c>
    </row>
    <row r="15949" spans="1:13" x14ac:dyDescent="0.3">
      <c r="A15949" s="5">
        <v>42674</v>
      </c>
      <c r="B15949" s="5">
        <v>42669</v>
      </c>
      <c r="C15949" s="3">
        <v>2016</v>
      </c>
      <c r="D15949" s="3">
        <v>10</v>
      </c>
      <c r="E15949" s="3">
        <v>31</v>
      </c>
      <c r="F15949" s="3">
        <v>23</v>
      </c>
      <c r="G15949" s="3"/>
      <c r="H15949" s="4">
        <v>0</v>
      </c>
      <c r="I15949" s="4">
        <v>2606.2016400000002</v>
      </c>
      <c r="J15949" s="4">
        <v>24408</v>
      </c>
      <c r="K15949" s="4">
        <f t="shared" si="249"/>
        <v>27600</v>
      </c>
      <c r="L15949" s="2"/>
      <c r="M15949" s="14">
        <f>H15949/INDEX(Installed_Capacity!$H$5:$S$11,MATCH(Source_Data!C15949,Installed_Capacity!$G$5:$G$11,0),MATCH(Source_Data!D15949,Installed_Capacity!$H$4:$S$4,0))</f>
        <v>0</v>
      </c>
    </row>
    <row r="15950" spans="1:13" x14ac:dyDescent="0.3">
      <c r="A15950" s="5">
        <v>42674</v>
      </c>
      <c r="B15950" s="5">
        <v>42669</v>
      </c>
      <c r="C15950" s="3">
        <v>2016</v>
      </c>
      <c r="D15950" s="3">
        <v>10</v>
      </c>
      <c r="E15950" s="3">
        <v>31</v>
      </c>
      <c r="F15950" s="3">
        <v>24</v>
      </c>
      <c r="G15950" s="3"/>
      <c r="H15950" s="4">
        <v>0</v>
      </c>
      <c r="I15950" s="4">
        <v>2300.9617499999999</v>
      </c>
      <c r="J15950" s="4">
        <v>22642</v>
      </c>
      <c r="K15950" s="4">
        <f t="shared" si="249"/>
        <v>27600</v>
      </c>
      <c r="L15950" s="2"/>
      <c r="M15950" s="14">
        <f>H15950/INDEX(Installed_Capacity!$H$5:$S$11,MATCH(Source_Data!C15950,Installed_Capacity!$G$5:$G$11,0),MATCH(Source_Data!D15950,Installed_Capacity!$H$4:$S$4,0))</f>
        <v>0</v>
      </c>
    </row>
    <row r="15951" spans="1:13" x14ac:dyDescent="0.3">
      <c r="A15951" s="5">
        <v>42675</v>
      </c>
      <c r="B15951" s="5">
        <v>42669</v>
      </c>
      <c r="C15951" s="3">
        <v>2016</v>
      </c>
      <c r="D15951" s="3">
        <v>11</v>
      </c>
      <c r="E15951" s="3">
        <v>1</v>
      </c>
      <c r="F15951" s="3">
        <v>1</v>
      </c>
      <c r="G15951" s="3"/>
      <c r="H15951" s="4">
        <v>0</v>
      </c>
      <c r="I15951" s="4">
        <v>2389.0102299999999</v>
      </c>
      <c r="J15951" s="4">
        <v>21683</v>
      </c>
      <c r="K15951" s="4">
        <f t="shared" si="249"/>
        <v>28908</v>
      </c>
      <c r="L15951" s="2"/>
      <c r="M15951" s="14">
        <f>H15951/INDEX(Installed_Capacity!$H$5:$S$11,MATCH(Source_Data!C15951,Installed_Capacity!$G$5:$G$11,0),MATCH(Source_Data!D15951,Installed_Capacity!$H$4:$S$4,0))</f>
        <v>0</v>
      </c>
    </row>
    <row r="15952" spans="1:13" x14ac:dyDescent="0.3">
      <c r="A15952" s="5">
        <v>42675</v>
      </c>
      <c r="B15952" s="5">
        <v>42669</v>
      </c>
      <c r="C15952" s="3">
        <v>2016</v>
      </c>
      <c r="D15952" s="3">
        <v>11</v>
      </c>
      <c r="E15952" s="3">
        <v>1</v>
      </c>
      <c r="F15952" s="3">
        <v>2</v>
      </c>
      <c r="G15952" s="3"/>
      <c r="H15952" s="4">
        <v>0</v>
      </c>
      <c r="I15952" s="4">
        <v>2238.8802700000001</v>
      </c>
      <c r="J15952" s="4">
        <v>21005</v>
      </c>
      <c r="K15952" s="4">
        <f t="shared" si="249"/>
        <v>28908</v>
      </c>
      <c r="L15952" s="2"/>
      <c r="M15952" s="14">
        <f>H15952/INDEX(Installed_Capacity!$H$5:$S$11,MATCH(Source_Data!C15952,Installed_Capacity!$G$5:$G$11,0),MATCH(Source_Data!D15952,Installed_Capacity!$H$4:$S$4,0))</f>
        <v>0</v>
      </c>
    </row>
    <row r="15953" spans="1:13" x14ac:dyDescent="0.3">
      <c r="A15953" s="5">
        <v>42675</v>
      </c>
      <c r="B15953" s="5">
        <v>42669</v>
      </c>
      <c r="C15953" s="3">
        <v>2016</v>
      </c>
      <c r="D15953" s="3">
        <v>11</v>
      </c>
      <c r="E15953" s="3">
        <v>1</v>
      </c>
      <c r="F15953" s="3">
        <v>3</v>
      </c>
      <c r="G15953" s="3"/>
      <c r="H15953" s="4">
        <v>0</v>
      </c>
      <c r="I15953" s="4">
        <v>2585.7864100000002</v>
      </c>
      <c r="J15953" s="4">
        <v>20446</v>
      </c>
      <c r="K15953" s="4">
        <f t="shared" si="249"/>
        <v>28908</v>
      </c>
      <c r="L15953" s="2"/>
      <c r="M15953" s="14">
        <f>H15953/INDEX(Installed_Capacity!$H$5:$S$11,MATCH(Source_Data!C15953,Installed_Capacity!$G$5:$G$11,0),MATCH(Source_Data!D15953,Installed_Capacity!$H$4:$S$4,0))</f>
        <v>0</v>
      </c>
    </row>
    <row r="15954" spans="1:13" x14ac:dyDescent="0.3">
      <c r="A15954" s="5">
        <v>42675</v>
      </c>
      <c r="B15954" s="5">
        <v>42669</v>
      </c>
      <c r="C15954" s="3">
        <v>2016</v>
      </c>
      <c r="D15954" s="3">
        <v>11</v>
      </c>
      <c r="E15954" s="3">
        <v>1</v>
      </c>
      <c r="F15954" s="3">
        <v>4</v>
      </c>
      <c r="G15954" s="3"/>
      <c r="H15954" s="4">
        <v>0</v>
      </c>
      <c r="I15954" s="4">
        <v>2359.4617499999999</v>
      </c>
      <c r="J15954" s="4">
        <v>20265</v>
      </c>
      <c r="K15954" s="4">
        <f t="shared" si="249"/>
        <v>28908</v>
      </c>
      <c r="L15954" s="2"/>
      <c r="M15954" s="14">
        <f>H15954/INDEX(Installed_Capacity!$H$5:$S$11,MATCH(Source_Data!C15954,Installed_Capacity!$G$5:$G$11,0),MATCH(Source_Data!D15954,Installed_Capacity!$H$4:$S$4,0))</f>
        <v>0</v>
      </c>
    </row>
    <row r="15955" spans="1:13" x14ac:dyDescent="0.3">
      <c r="A15955" s="5">
        <v>42675</v>
      </c>
      <c r="B15955" s="5">
        <v>42669</v>
      </c>
      <c r="C15955" s="3">
        <v>2016</v>
      </c>
      <c r="D15955" s="3">
        <v>11</v>
      </c>
      <c r="E15955" s="3">
        <v>1</v>
      </c>
      <c r="F15955" s="3">
        <v>5</v>
      </c>
      <c r="G15955" s="3"/>
      <c r="H15955" s="4">
        <v>0</v>
      </c>
      <c r="I15955" s="4">
        <v>2113.5064499999999</v>
      </c>
      <c r="J15955" s="4">
        <v>20788</v>
      </c>
      <c r="K15955" s="4">
        <f t="shared" si="249"/>
        <v>28908</v>
      </c>
      <c r="L15955" s="2"/>
      <c r="M15955" s="14">
        <f>H15955/INDEX(Installed_Capacity!$H$5:$S$11,MATCH(Source_Data!C15955,Installed_Capacity!$G$5:$G$11,0),MATCH(Source_Data!D15955,Installed_Capacity!$H$4:$S$4,0))</f>
        <v>0</v>
      </c>
    </row>
    <row r="15956" spans="1:13" x14ac:dyDescent="0.3">
      <c r="A15956" s="5">
        <v>42675</v>
      </c>
      <c r="B15956" s="5">
        <v>42669</v>
      </c>
      <c r="C15956" s="3">
        <v>2016</v>
      </c>
      <c r="D15956" s="3">
        <v>11</v>
      </c>
      <c r="E15956" s="3">
        <v>1</v>
      </c>
      <c r="F15956" s="3">
        <v>6</v>
      </c>
      <c r="G15956" s="3"/>
      <c r="H15956" s="4">
        <v>0</v>
      </c>
      <c r="I15956" s="4">
        <v>2134.33914</v>
      </c>
      <c r="J15956" s="4">
        <v>22024</v>
      </c>
      <c r="K15956" s="4">
        <f t="shared" si="249"/>
        <v>28908</v>
      </c>
      <c r="L15956" s="2"/>
      <c r="M15956" s="14">
        <f>H15956/INDEX(Installed_Capacity!$H$5:$S$11,MATCH(Source_Data!C15956,Installed_Capacity!$G$5:$G$11,0),MATCH(Source_Data!D15956,Installed_Capacity!$H$4:$S$4,0))</f>
        <v>0</v>
      </c>
    </row>
    <row r="15957" spans="1:13" x14ac:dyDescent="0.3">
      <c r="A15957" s="5">
        <v>42675</v>
      </c>
      <c r="B15957" s="5">
        <v>42669</v>
      </c>
      <c r="C15957" s="3">
        <v>2016</v>
      </c>
      <c r="D15957" s="3">
        <v>11</v>
      </c>
      <c r="E15957" s="3">
        <v>1</v>
      </c>
      <c r="F15957" s="3">
        <v>7</v>
      </c>
      <c r="G15957" s="3"/>
      <c r="H15957" s="4">
        <v>0</v>
      </c>
      <c r="I15957" s="4">
        <v>1951.1498200000001</v>
      </c>
      <c r="J15957" s="4">
        <v>24478</v>
      </c>
      <c r="K15957" s="4">
        <f t="shared" si="249"/>
        <v>28908</v>
      </c>
      <c r="L15957" s="2"/>
      <c r="M15957" s="14">
        <f>H15957/INDEX(Installed_Capacity!$H$5:$S$11,MATCH(Source_Data!C15957,Installed_Capacity!$G$5:$G$11,0),MATCH(Source_Data!D15957,Installed_Capacity!$H$4:$S$4,0))</f>
        <v>0</v>
      </c>
    </row>
    <row r="15958" spans="1:13" x14ac:dyDescent="0.3">
      <c r="A15958" s="5">
        <v>42675</v>
      </c>
      <c r="B15958" s="5">
        <v>42669</v>
      </c>
      <c r="C15958" s="3">
        <v>2016</v>
      </c>
      <c r="D15958" s="3">
        <v>11</v>
      </c>
      <c r="E15958" s="3">
        <v>1</v>
      </c>
      <c r="F15958" s="3">
        <v>8</v>
      </c>
      <c r="G15958" s="3"/>
      <c r="H15958" s="4">
        <v>277.20310000000001</v>
      </c>
      <c r="I15958" s="4">
        <v>1655.40843</v>
      </c>
      <c r="J15958" s="4">
        <v>26339</v>
      </c>
      <c r="K15958" s="4">
        <f t="shared" si="249"/>
        <v>28908</v>
      </c>
      <c r="L15958" s="2"/>
      <c r="M15958" s="14">
        <f>H15958/INDEX(Installed_Capacity!$H$5:$S$11,MATCH(Source_Data!C15958,Installed_Capacity!$G$5:$G$11,0),MATCH(Source_Data!D15958,Installed_Capacity!$H$4:$S$4,0))</f>
        <v>3.1628483572655137E-2</v>
      </c>
    </row>
    <row r="15959" spans="1:13" x14ac:dyDescent="0.3">
      <c r="A15959" s="5">
        <v>42675</v>
      </c>
      <c r="B15959" s="5">
        <v>42669</v>
      </c>
      <c r="C15959" s="3">
        <v>2016</v>
      </c>
      <c r="D15959" s="3">
        <v>11</v>
      </c>
      <c r="E15959" s="3">
        <v>1</v>
      </c>
      <c r="F15959" s="3">
        <v>9</v>
      </c>
      <c r="G15959" s="3"/>
      <c r="H15959" s="4">
        <v>1923.8543400000001</v>
      </c>
      <c r="I15959" s="4">
        <v>1468.15273</v>
      </c>
      <c r="J15959" s="4">
        <v>26111</v>
      </c>
      <c r="K15959" s="4">
        <f t="shared" si="249"/>
        <v>28908</v>
      </c>
      <c r="L15959" s="2"/>
      <c r="M15959" s="14">
        <f>H15959/INDEX(Installed_Capacity!$H$5:$S$11,MATCH(Source_Data!C15959,Installed_Capacity!$G$5:$G$11,0),MATCH(Source_Data!D15959,Installed_Capacity!$H$4:$S$4,0))</f>
        <v>0.21950907254959015</v>
      </c>
    </row>
    <row r="15960" spans="1:13" x14ac:dyDescent="0.3">
      <c r="A15960" s="5">
        <v>42675</v>
      </c>
      <c r="B15960" s="5">
        <v>42669</v>
      </c>
      <c r="C15960" s="3">
        <v>2016</v>
      </c>
      <c r="D15960" s="3">
        <v>11</v>
      </c>
      <c r="E15960" s="3">
        <v>1</v>
      </c>
      <c r="F15960" s="3">
        <v>10</v>
      </c>
      <c r="G15960" s="3"/>
      <c r="H15960" s="4">
        <v>3488.61195</v>
      </c>
      <c r="I15960" s="4">
        <v>1577.1628000000001</v>
      </c>
      <c r="J15960" s="4">
        <v>25881</v>
      </c>
      <c r="K15960" s="4">
        <f t="shared" si="249"/>
        <v>28908</v>
      </c>
      <c r="L15960" s="2"/>
      <c r="M15960" s="14">
        <f>H15960/INDEX(Installed_Capacity!$H$5:$S$11,MATCH(Source_Data!C15960,Installed_Capacity!$G$5:$G$11,0),MATCH(Source_Data!D15960,Installed_Capacity!$H$4:$S$4,0))</f>
        <v>0.39804571360112279</v>
      </c>
    </row>
    <row r="15961" spans="1:13" x14ac:dyDescent="0.3">
      <c r="A15961" s="5">
        <v>42675</v>
      </c>
      <c r="B15961" s="5">
        <v>42670</v>
      </c>
      <c r="C15961" s="3">
        <v>2016</v>
      </c>
      <c r="D15961" s="3">
        <v>11</v>
      </c>
      <c r="E15961" s="3">
        <v>1</v>
      </c>
      <c r="F15961" s="3">
        <v>11</v>
      </c>
      <c r="G15961" s="3"/>
      <c r="H15961" s="4">
        <v>4533.0268699999997</v>
      </c>
      <c r="I15961" s="4">
        <v>1769.85277</v>
      </c>
      <c r="J15961" s="4">
        <v>26140</v>
      </c>
      <c r="K15961" s="4">
        <f t="shared" si="249"/>
        <v>28908</v>
      </c>
      <c r="L15961" s="2"/>
      <c r="M15961" s="14">
        <f>H15961/INDEX(Installed_Capacity!$H$5:$S$11,MATCH(Source_Data!C15961,Installed_Capacity!$G$5:$G$11,0),MATCH(Source_Data!D15961,Installed_Capacity!$H$4:$S$4,0))</f>
        <v>0.51721198605715202</v>
      </c>
    </row>
    <row r="15962" spans="1:13" x14ac:dyDescent="0.3">
      <c r="A15962" s="5">
        <v>42675</v>
      </c>
      <c r="B15962" s="5">
        <v>42670</v>
      </c>
      <c r="C15962" s="3">
        <v>2016</v>
      </c>
      <c r="D15962" s="3">
        <v>11</v>
      </c>
      <c r="E15962" s="3">
        <v>1</v>
      </c>
      <c r="F15962" s="3">
        <v>12</v>
      </c>
      <c r="G15962" s="3"/>
      <c r="H15962" s="4">
        <v>4933.87565</v>
      </c>
      <c r="I15962" s="4">
        <v>1989.8387600000001</v>
      </c>
      <c r="J15962" s="4">
        <v>26111</v>
      </c>
      <c r="K15962" s="4">
        <f t="shared" si="249"/>
        <v>28908</v>
      </c>
      <c r="L15962" s="2"/>
      <c r="M15962" s="14">
        <f>H15962/INDEX(Installed_Capacity!$H$5:$S$11,MATCH(Source_Data!C15962,Installed_Capacity!$G$5:$G$11,0),MATCH(Source_Data!D15962,Installed_Capacity!$H$4:$S$4,0))</f>
        <v>0.56294826769811801</v>
      </c>
    </row>
    <row r="15963" spans="1:13" x14ac:dyDescent="0.3">
      <c r="A15963" s="5">
        <v>42675</v>
      </c>
      <c r="B15963" s="5">
        <v>42670</v>
      </c>
      <c r="C15963" s="3">
        <v>2016</v>
      </c>
      <c r="D15963" s="3">
        <v>11</v>
      </c>
      <c r="E15963" s="3">
        <v>1</v>
      </c>
      <c r="F15963" s="3">
        <v>13</v>
      </c>
      <c r="G15963" s="3"/>
      <c r="H15963" s="4">
        <v>5120.1171599999998</v>
      </c>
      <c r="I15963" s="4">
        <v>2146.2150999999999</v>
      </c>
      <c r="J15963" s="4">
        <v>25684</v>
      </c>
      <c r="K15963" s="4">
        <f t="shared" si="249"/>
        <v>28908</v>
      </c>
      <c r="L15963" s="2"/>
      <c r="M15963" s="14">
        <f>H15963/INDEX(Installed_Capacity!$H$5:$S$11,MATCH(Source_Data!C15963,Installed_Capacity!$G$5:$G$11,0),MATCH(Source_Data!D15963,Installed_Capacity!$H$4:$S$4,0))</f>
        <v>0.58419816187167339</v>
      </c>
    </row>
    <row r="15964" spans="1:13" x14ac:dyDescent="0.3">
      <c r="A15964" s="5">
        <v>42675</v>
      </c>
      <c r="B15964" s="5">
        <v>42670</v>
      </c>
      <c r="C15964" s="3">
        <v>2016</v>
      </c>
      <c r="D15964" s="3">
        <v>11</v>
      </c>
      <c r="E15964" s="3">
        <v>1</v>
      </c>
      <c r="F15964" s="3">
        <v>14</v>
      </c>
      <c r="G15964" s="3"/>
      <c r="H15964" s="4">
        <v>5291.5308100000002</v>
      </c>
      <c r="I15964" s="4">
        <v>2462.3492200000001</v>
      </c>
      <c r="J15964" s="4">
        <v>25732</v>
      </c>
      <c r="K15964" s="4">
        <f t="shared" si="249"/>
        <v>28908</v>
      </c>
      <c r="L15964" s="2"/>
      <c r="M15964" s="14">
        <f>H15964/INDEX(Installed_Capacity!$H$5:$S$11,MATCH(Source_Data!C15964,Installed_Capacity!$G$5:$G$11,0),MATCH(Source_Data!D15964,Installed_Capacity!$H$4:$S$4,0))</f>
        <v>0.60375621808805002</v>
      </c>
    </row>
    <row r="15965" spans="1:13" x14ac:dyDescent="0.3">
      <c r="A15965" s="5">
        <v>42675</v>
      </c>
      <c r="B15965" s="5">
        <v>42670</v>
      </c>
      <c r="C15965" s="3">
        <v>2016</v>
      </c>
      <c r="D15965" s="3">
        <v>11</v>
      </c>
      <c r="E15965" s="3">
        <v>1</v>
      </c>
      <c r="F15965" s="3">
        <v>15</v>
      </c>
      <c r="G15965" s="3"/>
      <c r="H15965" s="4">
        <v>5420.0734499999999</v>
      </c>
      <c r="I15965" s="4">
        <v>2527.42742</v>
      </c>
      <c r="J15965" s="4">
        <v>25886</v>
      </c>
      <c r="K15965" s="4">
        <f t="shared" si="249"/>
        <v>28908</v>
      </c>
      <c r="L15965" s="2"/>
      <c r="M15965" s="14">
        <f>H15965/INDEX(Installed_Capacity!$H$5:$S$11,MATCH(Source_Data!C15965,Installed_Capacity!$G$5:$G$11,0),MATCH(Source_Data!D15965,Installed_Capacity!$H$4:$S$4,0))</f>
        <v>0.61842275240034927</v>
      </c>
    </row>
    <row r="15966" spans="1:13" x14ac:dyDescent="0.3">
      <c r="A15966" s="5">
        <v>42675</v>
      </c>
      <c r="B15966" s="5">
        <v>42670</v>
      </c>
      <c r="C15966" s="3">
        <v>2016</v>
      </c>
      <c r="D15966" s="3">
        <v>11</v>
      </c>
      <c r="E15966" s="3">
        <v>1</v>
      </c>
      <c r="F15966" s="3">
        <v>16</v>
      </c>
      <c r="G15966" s="3"/>
      <c r="H15966" s="4">
        <v>5499.3263299999999</v>
      </c>
      <c r="I15966" s="4">
        <v>2627.3878500000001</v>
      </c>
      <c r="J15966" s="4">
        <v>25903</v>
      </c>
      <c r="K15966" s="4">
        <f t="shared" si="249"/>
        <v>28908</v>
      </c>
      <c r="L15966" s="2"/>
      <c r="M15966" s="14">
        <f>H15966/INDEX(Installed_Capacity!$H$5:$S$11,MATCH(Source_Data!C15966,Installed_Capacity!$G$5:$G$11,0),MATCH(Source_Data!D15966,Installed_Capacity!$H$4:$S$4,0))</f>
        <v>0.62746539446735938</v>
      </c>
    </row>
    <row r="15967" spans="1:13" x14ac:dyDescent="0.3">
      <c r="A15967" s="5">
        <v>42675</v>
      </c>
      <c r="B15967" s="5">
        <v>42670</v>
      </c>
      <c r="C15967" s="3">
        <v>2016</v>
      </c>
      <c r="D15967" s="3">
        <v>11</v>
      </c>
      <c r="E15967" s="3">
        <v>1</v>
      </c>
      <c r="F15967" s="3">
        <v>17</v>
      </c>
      <c r="G15967" s="3"/>
      <c r="H15967" s="4">
        <v>3860.2001</v>
      </c>
      <c r="I15967" s="4">
        <v>2576.1106599999998</v>
      </c>
      <c r="J15967" s="4">
        <v>26151</v>
      </c>
      <c r="K15967" s="4">
        <f t="shared" si="249"/>
        <v>28908</v>
      </c>
      <c r="L15967" s="2"/>
      <c r="M15967" s="14">
        <f>H15967/INDEX(Installed_Capacity!$H$5:$S$11,MATCH(Source_Data!C15967,Installed_Capacity!$G$5:$G$11,0),MATCH(Source_Data!D15967,Installed_Capacity!$H$4:$S$4,0))</f>
        <v>0.4404433985406791</v>
      </c>
    </row>
    <row r="15968" spans="1:13" x14ac:dyDescent="0.3">
      <c r="A15968" s="5">
        <v>42675</v>
      </c>
      <c r="B15968" s="5">
        <v>42670</v>
      </c>
      <c r="C15968" s="3">
        <v>2016</v>
      </c>
      <c r="D15968" s="3">
        <v>11</v>
      </c>
      <c r="E15968" s="3">
        <v>1</v>
      </c>
      <c r="F15968" s="3">
        <v>18</v>
      </c>
      <c r="G15968" s="3"/>
      <c r="H15968" s="4">
        <v>741.60130000000004</v>
      </c>
      <c r="I15968" s="4">
        <v>2456.0759899999998</v>
      </c>
      <c r="J15968" s="4">
        <v>26625</v>
      </c>
      <c r="K15968" s="4">
        <f t="shared" si="249"/>
        <v>28908</v>
      </c>
      <c r="L15968" s="2"/>
      <c r="M15968" s="14">
        <f>H15968/INDEX(Installed_Capacity!$H$5:$S$11,MATCH(Source_Data!C15968,Installed_Capacity!$G$5:$G$11,0),MATCH(Source_Data!D15968,Installed_Capacity!$H$4:$S$4,0))</f>
        <v>8.4615664595777226E-2</v>
      </c>
    </row>
    <row r="15969" spans="1:13" x14ac:dyDescent="0.3">
      <c r="A15969" s="5">
        <v>42675</v>
      </c>
      <c r="B15969" s="5">
        <v>42670</v>
      </c>
      <c r="C15969" s="3">
        <v>2016</v>
      </c>
      <c r="D15969" s="3">
        <v>11</v>
      </c>
      <c r="E15969" s="3">
        <v>1</v>
      </c>
      <c r="F15969" s="3">
        <v>19</v>
      </c>
      <c r="G15969" s="3"/>
      <c r="H15969" s="4">
        <v>0</v>
      </c>
      <c r="I15969" s="4">
        <v>2592.1608700000002</v>
      </c>
      <c r="J15969" s="4">
        <v>28542</v>
      </c>
      <c r="K15969" s="4">
        <f t="shared" si="249"/>
        <v>28908</v>
      </c>
      <c r="L15969" s="2"/>
      <c r="M15969" s="14">
        <f>H15969/INDEX(Installed_Capacity!$H$5:$S$11,MATCH(Source_Data!C15969,Installed_Capacity!$G$5:$G$11,0),MATCH(Source_Data!D15969,Installed_Capacity!$H$4:$S$4,0))</f>
        <v>0</v>
      </c>
    </row>
    <row r="15970" spans="1:13" x14ac:dyDescent="0.3">
      <c r="A15970" s="5">
        <v>42675</v>
      </c>
      <c r="B15970" s="5">
        <v>42670</v>
      </c>
      <c r="C15970" s="3">
        <v>2016</v>
      </c>
      <c r="D15970" s="3">
        <v>11</v>
      </c>
      <c r="E15970" s="3">
        <v>1</v>
      </c>
      <c r="F15970" s="3">
        <v>20</v>
      </c>
      <c r="G15970" s="3"/>
      <c r="H15970" s="4">
        <v>0</v>
      </c>
      <c r="I15970" s="4">
        <v>2401.6531100000002</v>
      </c>
      <c r="J15970" s="4">
        <v>28908</v>
      </c>
      <c r="K15970" s="4">
        <f t="shared" si="249"/>
        <v>28908</v>
      </c>
      <c r="L15970" s="2"/>
      <c r="M15970" s="14">
        <f>H15970/INDEX(Installed_Capacity!$H$5:$S$11,MATCH(Source_Data!C15970,Installed_Capacity!$G$5:$G$11,0),MATCH(Source_Data!D15970,Installed_Capacity!$H$4:$S$4,0))</f>
        <v>0</v>
      </c>
    </row>
    <row r="15971" spans="1:13" x14ac:dyDescent="0.3">
      <c r="A15971" s="5">
        <v>42675</v>
      </c>
      <c r="B15971" s="5">
        <v>42670</v>
      </c>
      <c r="C15971" s="3">
        <v>2016</v>
      </c>
      <c r="D15971" s="3">
        <v>11</v>
      </c>
      <c r="E15971" s="3">
        <v>1</v>
      </c>
      <c r="F15971" s="3">
        <v>21</v>
      </c>
      <c r="G15971" s="3"/>
      <c r="H15971" s="4">
        <v>0</v>
      </c>
      <c r="I15971" s="4">
        <v>2213.3365699999999</v>
      </c>
      <c r="J15971" s="4">
        <v>28035</v>
      </c>
      <c r="K15971" s="4">
        <f t="shared" si="249"/>
        <v>28908</v>
      </c>
      <c r="L15971" s="2"/>
      <c r="M15971" s="14">
        <f>H15971/INDEX(Installed_Capacity!$H$5:$S$11,MATCH(Source_Data!C15971,Installed_Capacity!$G$5:$G$11,0),MATCH(Source_Data!D15971,Installed_Capacity!$H$4:$S$4,0))</f>
        <v>0</v>
      </c>
    </row>
    <row r="15972" spans="1:13" x14ac:dyDescent="0.3">
      <c r="A15972" s="5">
        <v>42675</v>
      </c>
      <c r="B15972" s="5">
        <v>42670</v>
      </c>
      <c r="C15972" s="3">
        <v>2016</v>
      </c>
      <c r="D15972" s="3">
        <v>11</v>
      </c>
      <c r="E15972" s="3">
        <v>1</v>
      </c>
      <c r="F15972" s="3">
        <v>22</v>
      </c>
      <c r="G15972" s="3"/>
      <c r="H15972" s="4">
        <v>0</v>
      </c>
      <c r="I15972" s="4">
        <v>1973.00269</v>
      </c>
      <c r="J15972" s="4">
        <v>26515</v>
      </c>
      <c r="K15972" s="4">
        <f t="shared" si="249"/>
        <v>28908</v>
      </c>
      <c r="L15972" s="2"/>
      <c r="M15972" s="14">
        <f>H15972/INDEX(Installed_Capacity!$H$5:$S$11,MATCH(Source_Data!C15972,Installed_Capacity!$G$5:$G$11,0),MATCH(Source_Data!D15972,Installed_Capacity!$H$4:$S$4,0))</f>
        <v>0</v>
      </c>
    </row>
    <row r="15973" spans="1:13" x14ac:dyDescent="0.3">
      <c r="A15973" s="5">
        <v>42675</v>
      </c>
      <c r="B15973" s="5">
        <v>42670</v>
      </c>
      <c r="C15973" s="3">
        <v>2016</v>
      </c>
      <c r="D15973" s="3">
        <v>11</v>
      </c>
      <c r="E15973" s="3">
        <v>1</v>
      </c>
      <c r="F15973" s="3">
        <v>23</v>
      </c>
      <c r="G15973" s="3"/>
      <c r="H15973" s="4">
        <v>0</v>
      </c>
      <c r="I15973" s="4">
        <v>1486.2278200000001</v>
      </c>
      <c r="J15973" s="4">
        <v>24527</v>
      </c>
      <c r="K15973" s="4">
        <f t="shared" si="249"/>
        <v>28908</v>
      </c>
      <c r="L15973" s="2"/>
      <c r="M15973" s="14">
        <f>H15973/INDEX(Installed_Capacity!$H$5:$S$11,MATCH(Source_Data!C15973,Installed_Capacity!$G$5:$G$11,0),MATCH(Source_Data!D15973,Installed_Capacity!$H$4:$S$4,0))</f>
        <v>0</v>
      </c>
    </row>
    <row r="15974" spans="1:13" x14ac:dyDescent="0.3">
      <c r="A15974" s="5">
        <v>42675</v>
      </c>
      <c r="B15974" s="5">
        <v>42670</v>
      </c>
      <c r="C15974" s="3">
        <v>2016</v>
      </c>
      <c r="D15974" s="3">
        <v>11</v>
      </c>
      <c r="E15974" s="3">
        <v>1</v>
      </c>
      <c r="F15974" s="3">
        <v>24</v>
      </c>
      <c r="G15974" s="3"/>
      <c r="H15974" s="4">
        <v>0</v>
      </c>
      <c r="I15974" s="4">
        <v>1119.10988</v>
      </c>
      <c r="J15974" s="4">
        <v>22901</v>
      </c>
      <c r="K15974" s="4">
        <f t="shared" si="249"/>
        <v>28908</v>
      </c>
      <c r="L15974" s="2"/>
      <c r="M15974" s="14">
        <f>H15974/INDEX(Installed_Capacity!$H$5:$S$11,MATCH(Source_Data!C15974,Installed_Capacity!$G$5:$G$11,0),MATCH(Source_Data!D15974,Installed_Capacity!$H$4:$S$4,0))</f>
        <v>0</v>
      </c>
    </row>
    <row r="15975" spans="1:13" x14ac:dyDescent="0.3">
      <c r="A15975" s="5">
        <v>42676</v>
      </c>
      <c r="B15975" s="5">
        <v>42670</v>
      </c>
      <c r="C15975" s="3">
        <v>2016</v>
      </c>
      <c r="D15975" s="3">
        <v>11</v>
      </c>
      <c r="E15975" s="3">
        <v>2</v>
      </c>
      <c r="F15975" s="3">
        <v>1</v>
      </c>
      <c r="G15975" s="3"/>
      <c r="H15975" s="4">
        <v>0</v>
      </c>
      <c r="I15975" s="4">
        <v>651.04389000000003</v>
      </c>
      <c r="J15975" s="4">
        <v>21794</v>
      </c>
      <c r="K15975" s="4">
        <f t="shared" si="249"/>
        <v>29445</v>
      </c>
      <c r="L15975" s="2"/>
      <c r="M15975" s="14">
        <f>H15975/INDEX(Installed_Capacity!$H$5:$S$11,MATCH(Source_Data!C15975,Installed_Capacity!$G$5:$G$11,0),MATCH(Source_Data!D15975,Installed_Capacity!$H$4:$S$4,0))</f>
        <v>0</v>
      </c>
    </row>
    <row r="15976" spans="1:13" x14ac:dyDescent="0.3">
      <c r="A15976" s="5">
        <v>42676</v>
      </c>
      <c r="B15976" s="5">
        <v>42670</v>
      </c>
      <c r="C15976" s="3">
        <v>2016</v>
      </c>
      <c r="D15976" s="3">
        <v>11</v>
      </c>
      <c r="E15976" s="3">
        <v>2</v>
      </c>
      <c r="F15976" s="3">
        <v>2</v>
      </c>
      <c r="G15976" s="3"/>
      <c r="H15976" s="4">
        <v>0</v>
      </c>
      <c r="I15976" s="4">
        <v>419.80696</v>
      </c>
      <c r="J15976" s="4">
        <v>21154</v>
      </c>
      <c r="K15976" s="4">
        <f t="shared" si="249"/>
        <v>29445</v>
      </c>
      <c r="L15976" s="2"/>
      <c r="M15976" s="14">
        <f>H15976/INDEX(Installed_Capacity!$H$5:$S$11,MATCH(Source_Data!C15976,Installed_Capacity!$G$5:$G$11,0),MATCH(Source_Data!D15976,Installed_Capacity!$H$4:$S$4,0))</f>
        <v>0</v>
      </c>
    </row>
    <row r="15977" spans="1:13" x14ac:dyDescent="0.3">
      <c r="A15977" s="5">
        <v>42676</v>
      </c>
      <c r="B15977" s="5">
        <v>42670</v>
      </c>
      <c r="C15977" s="3">
        <v>2016</v>
      </c>
      <c r="D15977" s="3">
        <v>11</v>
      </c>
      <c r="E15977" s="3">
        <v>2</v>
      </c>
      <c r="F15977" s="3">
        <v>3</v>
      </c>
      <c r="G15977" s="3"/>
      <c r="H15977" s="4">
        <v>0</v>
      </c>
      <c r="I15977" s="4">
        <v>208.79655</v>
      </c>
      <c r="J15977" s="4">
        <v>20710</v>
      </c>
      <c r="K15977" s="4">
        <f t="shared" si="249"/>
        <v>29445</v>
      </c>
      <c r="L15977" s="2"/>
      <c r="M15977" s="14">
        <f>H15977/INDEX(Installed_Capacity!$H$5:$S$11,MATCH(Source_Data!C15977,Installed_Capacity!$G$5:$G$11,0),MATCH(Source_Data!D15977,Installed_Capacity!$H$4:$S$4,0))</f>
        <v>0</v>
      </c>
    </row>
    <row r="15978" spans="1:13" x14ac:dyDescent="0.3">
      <c r="A15978" s="5">
        <v>42676</v>
      </c>
      <c r="B15978" s="5">
        <v>42670</v>
      </c>
      <c r="C15978" s="3">
        <v>2016</v>
      </c>
      <c r="D15978" s="3">
        <v>11</v>
      </c>
      <c r="E15978" s="3">
        <v>2</v>
      </c>
      <c r="F15978" s="3">
        <v>4</v>
      </c>
      <c r="G15978" s="3"/>
      <c r="H15978" s="4">
        <v>0</v>
      </c>
      <c r="I15978" s="4">
        <v>151.59616</v>
      </c>
      <c r="J15978" s="4">
        <v>20576</v>
      </c>
      <c r="K15978" s="4">
        <f t="shared" si="249"/>
        <v>29445</v>
      </c>
      <c r="L15978" s="2"/>
      <c r="M15978" s="14">
        <f>H15978/INDEX(Installed_Capacity!$H$5:$S$11,MATCH(Source_Data!C15978,Installed_Capacity!$G$5:$G$11,0),MATCH(Source_Data!D15978,Installed_Capacity!$H$4:$S$4,0))</f>
        <v>0</v>
      </c>
    </row>
    <row r="15979" spans="1:13" x14ac:dyDescent="0.3">
      <c r="A15979" s="5">
        <v>42676</v>
      </c>
      <c r="B15979" s="5">
        <v>42670</v>
      </c>
      <c r="C15979" s="3">
        <v>2016</v>
      </c>
      <c r="D15979" s="3">
        <v>11</v>
      </c>
      <c r="E15979" s="3">
        <v>2</v>
      </c>
      <c r="F15979" s="3">
        <v>5</v>
      </c>
      <c r="G15979" s="3"/>
      <c r="H15979" s="4">
        <v>0</v>
      </c>
      <c r="I15979" s="4">
        <v>193.03005999999999</v>
      </c>
      <c r="J15979" s="4">
        <v>20966</v>
      </c>
      <c r="K15979" s="4">
        <f t="shared" si="249"/>
        <v>29445</v>
      </c>
      <c r="L15979" s="2"/>
      <c r="M15979" s="14">
        <f>H15979/INDEX(Installed_Capacity!$H$5:$S$11,MATCH(Source_Data!C15979,Installed_Capacity!$G$5:$G$11,0),MATCH(Source_Data!D15979,Installed_Capacity!$H$4:$S$4,0))</f>
        <v>0</v>
      </c>
    </row>
    <row r="15980" spans="1:13" x14ac:dyDescent="0.3">
      <c r="A15980" s="5">
        <v>42676</v>
      </c>
      <c r="B15980" s="5">
        <v>42670</v>
      </c>
      <c r="C15980" s="3">
        <v>2016</v>
      </c>
      <c r="D15980" s="3">
        <v>11</v>
      </c>
      <c r="E15980" s="3">
        <v>2</v>
      </c>
      <c r="F15980" s="3">
        <v>6</v>
      </c>
      <c r="G15980" s="3"/>
      <c r="H15980" s="4">
        <v>0</v>
      </c>
      <c r="I15980" s="4">
        <v>250.05534</v>
      </c>
      <c r="J15980" s="4">
        <v>22302</v>
      </c>
      <c r="K15980" s="4">
        <f t="shared" si="249"/>
        <v>29445</v>
      </c>
      <c r="L15980" s="2"/>
      <c r="M15980" s="14">
        <f>H15980/INDEX(Installed_Capacity!$H$5:$S$11,MATCH(Source_Data!C15980,Installed_Capacity!$G$5:$G$11,0),MATCH(Source_Data!D15980,Installed_Capacity!$H$4:$S$4,0))</f>
        <v>0</v>
      </c>
    </row>
    <row r="15981" spans="1:13" x14ac:dyDescent="0.3">
      <c r="A15981" s="5">
        <v>42676</v>
      </c>
      <c r="B15981" s="5">
        <v>42670</v>
      </c>
      <c r="C15981" s="3">
        <v>2016</v>
      </c>
      <c r="D15981" s="3">
        <v>11</v>
      </c>
      <c r="E15981" s="3">
        <v>2</v>
      </c>
      <c r="F15981" s="3">
        <v>7</v>
      </c>
      <c r="G15981" s="3"/>
      <c r="H15981" s="4">
        <v>0</v>
      </c>
      <c r="I15981" s="4">
        <v>266.06921999999997</v>
      </c>
      <c r="J15981" s="4">
        <v>24518</v>
      </c>
      <c r="K15981" s="4">
        <f t="shared" si="249"/>
        <v>29445</v>
      </c>
      <c r="L15981" s="2"/>
      <c r="M15981" s="14">
        <f>H15981/INDEX(Installed_Capacity!$H$5:$S$11,MATCH(Source_Data!C15981,Installed_Capacity!$G$5:$G$11,0),MATCH(Source_Data!D15981,Installed_Capacity!$H$4:$S$4,0))</f>
        <v>0</v>
      </c>
    </row>
    <row r="15982" spans="1:13" x14ac:dyDescent="0.3">
      <c r="A15982" s="5">
        <v>42676</v>
      </c>
      <c r="B15982" s="5">
        <v>42670</v>
      </c>
      <c r="C15982" s="3">
        <v>2016</v>
      </c>
      <c r="D15982" s="3">
        <v>11</v>
      </c>
      <c r="E15982" s="3">
        <v>2</v>
      </c>
      <c r="F15982" s="3">
        <v>8</v>
      </c>
      <c r="G15982" s="3"/>
      <c r="H15982" s="4">
        <v>397.38585</v>
      </c>
      <c r="I15982" s="4">
        <v>210.244</v>
      </c>
      <c r="J15982" s="4">
        <v>26086</v>
      </c>
      <c r="K15982" s="4">
        <f t="shared" si="249"/>
        <v>29445</v>
      </c>
      <c r="L15982" s="2"/>
      <c r="M15982" s="14">
        <f>H15982/INDEX(Installed_Capacity!$H$5:$S$11,MATCH(Source_Data!C15982,Installed_Capacity!$G$5:$G$11,0),MATCH(Source_Data!D15982,Installed_Capacity!$H$4:$S$4,0))</f>
        <v>4.5341166201714911E-2</v>
      </c>
    </row>
    <row r="15983" spans="1:13" x14ac:dyDescent="0.3">
      <c r="A15983" s="5">
        <v>42676</v>
      </c>
      <c r="B15983" s="5">
        <v>42670</v>
      </c>
      <c r="C15983" s="3">
        <v>2016</v>
      </c>
      <c r="D15983" s="3">
        <v>11</v>
      </c>
      <c r="E15983" s="3">
        <v>2</v>
      </c>
      <c r="F15983" s="3">
        <v>9</v>
      </c>
      <c r="G15983" s="3"/>
      <c r="H15983" s="4">
        <v>3042.3884699999999</v>
      </c>
      <c r="I15983" s="4">
        <v>193.00418999999999</v>
      </c>
      <c r="J15983" s="4">
        <v>25984</v>
      </c>
      <c r="K15983" s="4">
        <f t="shared" si="249"/>
        <v>29445</v>
      </c>
      <c r="L15983" s="2"/>
      <c r="M15983" s="14">
        <f>H15983/INDEX(Installed_Capacity!$H$5:$S$11,MATCH(Source_Data!C15983,Installed_Capacity!$G$5:$G$11,0),MATCH(Source_Data!D15983,Installed_Capacity!$H$4:$S$4,0))</f>
        <v>0.34713224255078817</v>
      </c>
    </row>
    <row r="15984" spans="1:13" x14ac:dyDescent="0.3">
      <c r="A15984" s="5">
        <v>42676</v>
      </c>
      <c r="B15984" s="5">
        <v>42670</v>
      </c>
      <c r="C15984" s="3">
        <v>2016</v>
      </c>
      <c r="D15984" s="3">
        <v>11</v>
      </c>
      <c r="E15984" s="3">
        <v>2</v>
      </c>
      <c r="F15984" s="3">
        <v>10</v>
      </c>
      <c r="G15984" s="3"/>
      <c r="H15984" s="4">
        <v>5579.8485499999997</v>
      </c>
      <c r="I15984" s="4">
        <v>177.31706</v>
      </c>
      <c r="J15984" s="4">
        <v>25844</v>
      </c>
      <c r="K15984" s="4">
        <f t="shared" si="249"/>
        <v>29445</v>
      </c>
      <c r="L15984" s="2"/>
      <c r="M15984" s="14">
        <f>H15984/INDEX(Installed_Capacity!$H$5:$S$11,MATCH(Source_Data!C15984,Installed_Capacity!$G$5:$G$11,0),MATCH(Source_Data!D15984,Installed_Capacity!$H$4:$S$4,0))</f>
        <v>0.63665286644189256</v>
      </c>
    </row>
    <row r="15985" spans="1:13" x14ac:dyDescent="0.3">
      <c r="A15985" s="5">
        <v>42676</v>
      </c>
      <c r="B15985" s="5">
        <v>42671</v>
      </c>
      <c r="C15985" s="3">
        <v>2016</v>
      </c>
      <c r="D15985" s="3">
        <v>11</v>
      </c>
      <c r="E15985" s="3">
        <v>2</v>
      </c>
      <c r="F15985" s="3">
        <v>11</v>
      </c>
      <c r="G15985" s="3"/>
      <c r="H15985" s="4">
        <v>6449.52322</v>
      </c>
      <c r="I15985" s="4">
        <v>288.37941000000001</v>
      </c>
      <c r="J15985" s="4">
        <v>26167</v>
      </c>
      <c r="K15985" s="4">
        <f t="shared" si="249"/>
        <v>29445</v>
      </c>
      <c r="L15985" s="2"/>
      <c r="M15985" s="14">
        <f>H15985/INDEX(Installed_Capacity!$H$5:$S$11,MATCH(Source_Data!C15985,Installed_Capacity!$G$5:$G$11,0),MATCH(Source_Data!D15985,Installed_Capacity!$H$4:$S$4,0))</f>
        <v>0.73588152230342252</v>
      </c>
    </row>
    <row r="15986" spans="1:13" x14ac:dyDescent="0.3">
      <c r="A15986" s="5">
        <v>42676</v>
      </c>
      <c r="B15986" s="5">
        <v>42671</v>
      </c>
      <c r="C15986" s="3">
        <v>2016</v>
      </c>
      <c r="D15986" s="3">
        <v>11</v>
      </c>
      <c r="E15986" s="3">
        <v>2</v>
      </c>
      <c r="F15986" s="3">
        <v>12</v>
      </c>
      <c r="G15986" s="3"/>
      <c r="H15986" s="4">
        <v>6509.16651</v>
      </c>
      <c r="I15986" s="4">
        <v>473.20670000000001</v>
      </c>
      <c r="J15986" s="4">
        <v>25986</v>
      </c>
      <c r="K15986" s="4">
        <f t="shared" si="249"/>
        <v>29445</v>
      </c>
      <c r="L15986" s="2"/>
      <c r="M15986" s="14">
        <f>H15986/INDEX(Installed_Capacity!$H$5:$S$11,MATCH(Source_Data!C15986,Installed_Capacity!$G$5:$G$11,0),MATCH(Source_Data!D15986,Installed_Capacity!$H$4:$S$4,0))</f>
        <v>0.74268673775008998</v>
      </c>
    </row>
    <row r="15987" spans="1:13" x14ac:dyDescent="0.3">
      <c r="A15987" s="5">
        <v>42676</v>
      </c>
      <c r="B15987" s="5">
        <v>42671</v>
      </c>
      <c r="C15987" s="3">
        <v>2016</v>
      </c>
      <c r="D15987" s="3">
        <v>11</v>
      </c>
      <c r="E15987" s="3">
        <v>2</v>
      </c>
      <c r="F15987" s="3">
        <v>13</v>
      </c>
      <c r="G15987" s="3"/>
      <c r="H15987" s="4">
        <v>6084.8909899999999</v>
      </c>
      <c r="I15987" s="4">
        <v>516.21195</v>
      </c>
      <c r="J15987" s="4">
        <v>25846</v>
      </c>
      <c r="K15987" s="4">
        <f t="shared" si="249"/>
        <v>29445</v>
      </c>
      <c r="L15987" s="2"/>
      <c r="M15987" s="14">
        <f>H15987/INDEX(Installed_Capacity!$H$5:$S$11,MATCH(Source_Data!C15987,Installed_Capacity!$G$5:$G$11,0),MATCH(Source_Data!D15987,Installed_Capacity!$H$4:$S$4,0))</f>
        <v>0.69427749804606165</v>
      </c>
    </row>
    <row r="15988" spans="1:13" x14ac:dyDescent="0.3">
      <c r="A15988" s="5">
        <v>42676</v>
      </c>
      <c r="B15988" s="5">
        <v>42671</v>
      </c>
      <c r="C15988" s="3">
        <v>2016</v>
      </c>
      <c r="D15988" s="3">
        <v>11</v>
      </c>
      <c r="E15988" s="3">
        <v>2</v>
      </c>
      <c r="F15988" s="3">
        <v>14</v>
      </c>
      <c r="G15988" s="3"/>
      <c r="H15988" s="4">
        <v>6141.1220199999998</v>
      </c>
      <c r="I15988" s="4">
        <v>395.41045000000003</v>
      </c>
      <c r="J15988" s="4">
        <v>26062</v>
      </c>
      <c r="K15988" s="4">
        <f t="shared" si="249"/>
        <v>29445</v>
      </c>
      <c r="L15988" s="2"/>
      <c r="M15988" s="14">
        <f>H15988/INDEX(Installed_Capacity!$H$5:$S$11,MATCH(Source_Data!C15988,Installed_Capacity!$G$5:$G$11,0),MATCH(Source_Data!D15988,Installed_Capacity!$H$4:$S$4,0))</f>
        <v>0.70069337942916488</v>
      </c>
    </row>
    <row r="15989" spans="1:13" x14ac:dyDescent="0.3">
      <c r="A15989" s="5">
        <v>42676</v>
      </c>
      <c r="B15989" s="5">
        <v>42671</v>
      </c>
      <c r="C15989" s="3">
        <v>2016</v>
      </c>
      <c r="D15989" s="3">
        <v>11</v>
      </c>
      <c r="E15989" s="3">
        <v>2</v>
      </c>
      <c r="F15989" s="3">
        <v>15</v>
      </c>
      <c r="G15989" s="3"/>
      <c r="H15989" s="4">
        <v>6194.4701599999999</v>
      </c>
      <c r="I15989" s="4">
        <v>419.75749999999999</v>
      </c>
      <c r="J15989" s="4">
        <v>26498</v>
      </c>
      <c r="K15989" s="4">
        <f t="shared" si="249"/>
        <v>29445</v>
      </c>
      <c r="L15989" s="2"/>
      <c r="M15989" s="14">
        <f>H15989/INDEX(Installed_Capacity!$H$5:$S$11,MATCH(Source_Data!C15989,Installed_Capacity!$G$5:$G$11,0),MATCH(Source_Data!D15989,Installed_Capacity!$H$4:$S$4,0))</f>
        <v>0.70678032712066508</v>
      </c>
    </row>
    <row r="15990" spans="1:13" x14ac:dyDescent="0.3">
      <c r="A15990" s="5">
        <v>42676</v>
      </c>
      <c r="B15990" s="5">
        <v>42671</v>
      </c>
      <c r="C15990" s="3">
        <v>2016</v>
      </c>
      <c r="D15990" s="3">
        <v>11</v>
      </c>
      <c r="E15990" s="3">
        <v>2</v>
      </c>
      <c r="F15990" s="3">
        <v>16</v>
      </c>
      <c r="G15990" s="3"/>
      <c r="H15990" s="4">
        <v>5941.1487299999999</v>
      </c>
      <c r="I15990" s="4">
        <v>382.03467000000001</v>
      </c>
      <c r="J15990" s="4">
        <v>26731</v>
      </c>
      <c r="K15990" s="4">
        <f t="shared" si="249"/>
        <v>29445</v>
      </c>
      <c r="L15990" s="2"/>
      <c r="M15990" s="14">
        <f>H15990/INDEX(Installed_Capacity!$H$5:$S$11,MATCH(Source_Data!C15990,Installed_Capacity!$G$5:$G$11,0),MATCH(Source_Data!D15990,Installed_Capacity!$H$4:$S$4,0))</f>
        <v>0.67787670848380099</v>
      </c>
    </row>
    <row r="15991" spans="1:13" x14ac:dyDescent="0.3">
      <c r="A15991" s="5">
        <v>42676</v>
      </c>
      <c r="B15991" s="5">
        <v>42671</v>
      </c>
      <c r="C15991" s="3">
        <v>2016</v>
      </c>
      <c r="D15991" s="3">
        <v>11</v>
      </c>
      <c r="E15991" s="3">
        <v>2</v>
      </c>
      <c r="F15991" s="3">
        <v>17</v>
      </c>
      <c r="G15991" s="3"/>
      <c r="H15991" s="4">
        <v>3870.3276000000001</v>
      </c>
      <c r="I15991" s="4">
        <v>223.97256999999999</v>
      </c>
      <c r="J15991" s="4">
        <v>27093</v>
      </c>
      <c r="K15991" s="4">
        <f t="shared" si="249"/>
        <v>29445</v>
      </c>
      <c r="L15991" s="2"/>
      <c r="M15991" s="14">
        <f>H15991/INDEX(Installed_Capacity!$H$5:$S$11,MATCH(Source_Data!C15991,Installed_Capacity!$G$5:$G$11,0),MATCH(Source_Data!D15991,Installed_Capacity!$H$4:$S$4,0))</f>
        <v>0.44159893203717343</v>
      </c>
    </row>
    <row r="15992" spans="1:13" x14ac:dyDescent="0.3">
      <c r="A15992" s="5">
        <v>42676</v>
      </c>
      <c r="B15992" s="5">
        <v>42671</v>
      </c>
      <c r="C15992" s="3">
        <v>2016</v>
      </c>
      <c r="D15992" s="3">
        <v>11</v>
      </c>
      <c r="E15992" s="3">
        <v>2</v>
      </c>
      <c r="F15992" s="3">
        <v>18</v>
      </c>
      <c r="G15992" s="3"/>
      <c r="H15992" s="4">
        <v>746.60269000000005</v>
      </c>
      <c r="I15992" s="4">
        <v>101.73078</v>
      </c>
      <c r="J15992" s="4">
        <v>27778</v>
      </c>
      <c r="K15992" s="4">
        <f t="shared" si="249"/>
        <v>29445</v>
      </c>
      <c r="L15992" s="2"/>
      <c r="M15992" s="14">
        <f>H15992/INDEX(Installed_Capacity!$H$5:$S$11,MATCH(Source_Data!C15992,Installed_Capacity!$G$5:$G$11,0),MATCH(Source_Data!D15992,Installed_Capacity!$H$4:$S$4,0))</f>
        <v>8.518631615579024E-2</v>
      </c>
    </row>
    <row r="15993" spans="1:13" x14ac:dyDescent="0.3">
      <c r="A15993" s="5">
        <v>42676</v>
      </c>
      <c r="B15993" s="5">
        <v>42671</v>
      </c>
      <c r="C15993" s="3">
        <v>2016</v>
      </c>
      <c r="D15993" s="3">
        <v>11</v>
      </c>
      <c r="E15993" s="3">
        <v>2</v>
      </c>
      <c r="F15993" s="3">
        <v>19</v>
      </c>
      <c r="G15993" s="3"/>
      <c r="H15993" s="4">
        <v>0</v>
      </c>
      <c r="I15993" s="4">
        <v>21.126480000000001</v>
      </c>
      <c r="J15993" s="4">
        <v>28965</v>
      </c>
      <c r="K15993" s="4">
        <f t="shared" si="249"/>
        <v>29445</v>
      </c>
      <c r="L15993" s="2"/>
      <c r="M15993" s="14">
        <f>H15993/INDEX(Installed_Capacity!$H$5:$S$11,MATCH(Source_Data!C15993,Installed_Capacity!$G$5:$G$11,0),MATCH(Source_Data!D15993,Installed_Capacity!$H$4:$S$4,0))</f>
        <v>0</v>
      </c>
    </row>
    <row r="15994" spans="1:13" x14ac:dyDescent="0.3">
      <c r="A15994" s="5">
        <v>42676</v>
      </c>
      <c r="B15994" s="5">
        <v>42671</v>
      </c>
      <c r="C15994" s="3">
        <v>2016</v>
      </c>
      <c r="D15994" s="3">
        <v>11</v>
      </c>
      <c r="E15994" s="3">
        <v>2</v>
      </c>
      <c r="F15994" s="3">
        <v>20</v>
      </c>
      <c r="G15994" s="3"/>
      <c r="H15994" s="4">
        <v>0</v>
      </c>
      <c r="I15994" s="4">
        <v>31.494199999999999</v>
      </c>
      <c r="J15994" s="4">
        <v>29445</v>
      </c>
      <c r="K15994" s="4">
        <f t="shared" si="249"/>
        <v>29445</v>
      </c>
      <c r="L15994" s="2"/>
      <c r="M15994" s="14">
        <f>H15994/INDEX(Installed_Capacity!$H$5:$S$11,MATCH(Source_Data!C15994,Installed_Capacity!$G$5:$G$11,0),MATCH(Source_Data!D15994,Installed_Capacity!$H$4:$S$4,0))</f>
        <v>0</v>
      </c>
    </row>
    <row r="15995" spans="1:13" x14ac:dyDescent="0.3">
      <c r="A15995" s="5">
        <v>42676</v>
      </c>
      <c r="B15995" s="5">
        <v>42671</v>
      </c>
      <c r="C15995" s="3">
        <v>2016</v>
      </c>
      <c r="D15995" s="3">
        <v>11</v>
      </c>
      <c r="E15995" s="3">
        <v>2</v>
      </c>
      <c r="F15995" s="3">
        <v>21</v>
      </c>
      <c r="G15995" s="3"/>
      <c r="H15995" s="4">
        <v>0</v>
      </c>
      <c r="I15995" s="4">
        <v>60.055990000000001</v>
      </c>
      <c r="J15995" s="4">
        <v>28521</v>
      </c>
      <c r="K15995" s="4">
        <f t="shared" si="249"/>
        <v>29445</v>
      </c>
      <c r="L15995" s="2"/>
      <c r="M15995" s="14">
        <f>H15995/INDEX(Installed_Capacity!$H$5:$S$11,MATCH(Source_Data!C15995,Installed_Capacity!$G$5:$G$11,0),MATCH(Source_Data!D15995,Installed_Capacity!$H$4:$S$4,0))</f>
        <v>0</v>
      </c>
    </row>
    <row r="15996" spans="1:13" x14ac:dyDescent="0.3">
      <c r="A15996" s="5">
        <v>42676</v>
      </c>
      <c r="B15996" s="5">
        <v>42671</v>
      </c>
      <c r="C15996" s="3">
        <v>2016</v>
      </c>
      <c r="D15996" s="3">
        <v>11</v>
      </c>
      <c r="E15996" s="3">
        <v>2</v>
      </c>
      <c r="F15996" s="3">
        <v>22</v>
      </c>
      <c r="G15996" s="3"/>
      <c r="H15996" s="4">
        <v>0</v>
      </c>
      <c r="I15996" s="4">
        <v>70.177170000000004</v>
      </c>
      <c r="J15996" s="4">
        <v>27189</v>
      </c>
      <c r="K15996" s="4">
        <f t="shared" si="249"/>
        <v>29445</v>
      </c>
      <c r="L15996" s="2"/>
      <c r="M15996" s="14">
        <f>H15996/INDEX(Installed_Capacity!$H$5:$S$11,MATCH(Source_Data!C15996,Installed_Capacity!$G$5:$G$11,0),MATCH(Source_Data!D15996,Installed_Capacity!$H$4:$S$4,0))</f>
        <v>0</v>
      </c>
    </row>
    <row r="15997" spans="1:13" x14ac:dyDescent="0.3">
      <c r="A15997" s="5">
        <v>42676</v>
      </c>
      <c r="B15997" s="5">
        <v>42671</v>
      </c>
      <c r="C15997" s="3">
        <v>2016</v>
      </c>
      <c r="D15997" s="3">
        <v>11</v>
      </c>
      <c r="E15997" s="3">
        <v>2</v>
      </c>
      <c r="F15997" s="3">
        <v>23</v>
      </c>
      <c r="G15997" s="3"/>
      <c r="H15997" s="4">
        <v>0</v>
      </c>
      <c r="I15997" s="4">
        <v>58.132350000000002</v>
      </c>
      <c r="J15997" s="4">
        <v>25112</v>
      </c>
      <c r="K15997" s="4">
        <f t="shared" si="249"/>
        <v>29445</v>
      </c>
      <c r="L15997" s="2"/>
      <c r="M15997" s="14">
        <f>H15997/INDEX(Installed_Capacity!$H$5:$S$11,MATCH(Source_Data!C15997,Installed_Capacity!$G$5:$G$11,0),MATCH(Source_Data!D15997,Installed_Capacity!$H$4:$S$4,0))</f>
        <v>0</v>
      </c>
    </row>
    <row r="15998" spans="1:13" x14ac:dyDescent="0.3">
      <c r="A15998" s="5">
        <v>42676</v>
      </c>
      <c r="B15998" s="5">
        <v>42671</v>
      </c>
      <c r="C15998" s="3">
        <v>2016</v>
      </c>
      <c r="D15998" s="3">
        <v>11</v>
      </c>
      <c r="E15998" s="3">
        <v>2</v>
      </c>
      <c r="F15998" s="3">
        <v>24</v>
      </c>
      <c r="G15998" s="3"/>
      <c r="H15998" s="4">
        <v>0</v>
      </c>
      <c r="I15998" s="4">
        <v>107.17617</v>
      </c>
      <c r="J15998" s="4">
        <v>23132</v>
      </c>
      <c r="K15998" s="4">
        <f t="shared" si="249"/>
        <v>29445</v>
      </c>
      <c r="L15998" s="2"/>
      <c r="M15998" s="14">
        <f>H15998/INDEX(Installed_Capacity!$H$5:$S$11,MATCH(Source_Data!C15998,Installed_Capacity!$G$5:$G$11,0),MATCH(Source_Data!D15998,Installed_Capacity!$H$4:$S$4,0))</f>
        <v>0</v>
      </c>
    </row>
    <row r="15999" spans="1:13" x14ac:dyDescent="0.3">
      <c r="A15999" s="5">
        <v>42677</v>
      </c>
      <c r="B15999" s="5">
        <v>42671</v>
      </c>
      <c r="C15999" s="3">
        <v>2016</v>
      </c>
      <c r="D15999" s="3">
        <v>11</v>
      </c>
      <c r="E15999" s="3">
        <v>3</v>
      </c>
      <c r="F15999" s="3">
        <v>1</v>
      </c>
      <c r="G15999" s="3"/>
      <c r="H15999" s="4">
        <v>0</v>
      </c>
      <c r="I15999" s="4">
        <v>156.90518</v>
      </c>
      <c r="J15999" s="4">
        <v>21895</v>
      </c>
      <c r="K15999" s="4">
        <f t="shared" si="249"/>
        <v>29904</v>
      </c>
      <c r="L15999" s="2"/>
      <c r="M15999" s="14">
        <f>H15999/INDEX(Installed_Capacity!$H$5:$S$11,MATCH(Source_Data!C15999,Installed_Capacity!$G$5:$G$11,0),MATCH(Source_Data!D15999,Installed_Capacity!$H$4:$S$4,0))</f>
        <v>0</v>
      </c>
    </row>
    <row r="16000" spans="1:13" x14ac:dyDescent="0.3">
      <c r="A16000" s="5">
        <v>42677</v>
      </c>
      <c r="B16000" s="5">
        <v>42671</v>
      </c>
      <c r="C16000" s="3">
        <v>2016</v>
      </c>
      <c r="D16000" s="3">
        <v>11</v>
      </c>
      <c r="E16000" s="3">
        <v>3</v>
      </c>
      <c r="F16000" s="3">
        <v>2</v>
      </c>
      <c r="G16000" s="3"/>
      <c r="H16000" s="4">
        <v>0</v>
      </c>
      <c r="I16000" s="4">
        <v>182.49866</v>
      </c>
      <c r="J16000" s="4">
        <v>21017</v>
      </c>
      <c r="K16000" s="4">
        <f t="shared" si="249"/>
        <v>29904</v>
      </c>
      <c r="L16000" s="2"/>
      <c r="M16000" s="14">
        <f>H16000/INDEX(Installed_Capacity!$H$5:$S$11,MATCH(Source_Data!C16000,Installed_Capacity!$G$5:$G$11,0),MATCH(Source_Data!D16000,Installed_Capacity!$H$4:$S$4,0))</f>
        <v>0</v>
      </c>
    </row>
    <row r="16001" spans="1:13" x14ac:dyDescent="0.3">
      <c r="A16001" s="5">
        <v>42677</v>
      </c>
      <c r="B16001" s="5">
        <v>42671</v>
      </c>
      <c r="C16001" s="3">
        <v>2016</v>
      </c>
      <c r="D16001" s="3">
        <v>11</v>
      </c>
      <c r="E16001" s="3">
        <v>3</v>
      </c>
      <c r="F16001" s="3">
        <v>3</v>
      </c>
      <c r="G16001" s="3"/>
      <c r="H16001" s="4">
        <v>0</v>
      </c>
      <c r="I16001" s="4">
        <v>230.61684</v>
      </c>
      <c r="J16001" s="4">
        <v>20394</v>
      </c>
      <c r="K16001" s="4">
        <f t="shared" si="249"/>
        <v>29904</v>
      </c>
      <c r="L16001" s="2"/>
      <c r="M16001" s="14">
        <f>H16001/INDEX(Installed_Capacity!$H$5:$S$11,MATCH(Source_Data!C16001,Installed_Capacity!$G$5:$G$11,0),MATCH(Source_Data!D16001,Installed_Capacity!$H$4:$S$4,0))</f>
        <v>0</v>
      </c>
    </row>
    <row r="16002" spans="1:13" x14ac:dyDescent="0.3">
      <c r="A16002" s="5">
        <v>42677</v>
      </c>
      <c r="B16002" s="5">
        <v>42671</v>
      </c>
      <c r="C16002" s="3">
        <v>2016</v>
      </c>
      <c r="D16002" s="3">
        <v>11</v>
      </c>
      <c r="E16002" s="3">
        <v>3</v>
      </c>
      <c r="F16002" s="3">
        <v>4</v>
      </c>
      <c r="G16002" s="3"/>
      <c r="H16002" s="4">
        <v>0</v>
      </c>
      <c r="I16002" s="4">
        <v>216.04786999999999</v>
      </c>
      <c r="J16002" s="4">
        <v>20177</v>
      </c>
      <c r="K16002" s="4">
        <f t="shared" si="249"/>
        <v>29904</v>
      </c>
      <c r="L16002" s="2"/>
      <c r="M16002" s="14">
        <f>H16002/INDEX(Installed_Capacity!$H$5:$S$11,MATCH(Source_Data!C16002,Installed_Capacity!$G$5:$G$11,0),MATCH(Source_Data!D16002,Installed_Capacity!$H$4:$S$4,0))</f>
        <v>0</v>
      </c>
    </row>
    <row r="16003" spans="1:13" x14ac:dyDescent="0.3">
      <c r="A16003" s="5">
        <v>42677</v>
      </c>
      <c r="B16003" s="5">
        <v>42671</v>
      </c>
      <c r="C16003" s="3">
        <v>2016</v>
      </c>
      <c r="D16003" s="3">
        <v>11</v>
      </c>
      <c r="E16003" s="3">
        <v>3</v>
      </c>
      <c r="F16003" s="3">
        <v>5</v>
      </c>
      <c r="G16003" s="3"/>
      <c r="H16003" s="4">
        <v>0</v>
      </c>
      <c r="I16003" s="4">
        <v>214.86046999999999</v>
      </c>
      <c r="J16003" s="4">
        <v>20589</v>
      </c>
      <c r="K16003" s="4">
        <f t="shared" ref="K16003:K16066" si="250">_xlfn.MAXIFS($J:$J, $C:$C, C16003, $D:$D, D16003, $E:$E, E16003)</f>
        <v>29904</v>
      </c>
      <c r="L16003" s="2"/>
      <c r="M16003" s="14">
        <f>H16003/INDEX(Installed_Capacity!$H$5:$S$11,MATCH(Source_Data!C16003,Installed_Capacity!$G$5:$G$11,0),MATCH(Source_Data!D16003,Installed_Capacity!$H$4:$S$4,0))</f>
        <v>0</v>
      </c>
    </row>
    <row r="16004" spans="1:13" x14ac:dyDescent="0.3">
      <c r="A16004" s="5">
        <v>42677</v>
      </c>
      <c r="B16004" s="5">
        <v>42671</v>
      </c>
      <c r="C16004" s="3">
        <v>2016</v>
      </c>
      <c r="D16004" s="3">
        <v>11</v>
      </c>
      <c r="E16004" s="3">
        <v>3</v>
      </c>
      <c r="F16004" s="3">
        <v>6</v>
      </c>
      <c r="G16004" s="3"/>
      <c r="H16004" s="4">
        <v>0</v>
      </c>
      <c r="I16004" s="4">
        <v>189.24591000000001</v>
      </c>
      <c r="J16004" s="4">
        <v>21922</v>
      </c>
      <c r="K16004" s="4">
        <f t="shared" si="250"/>
        <v>29904</v>
      </c>
      <c r="L16004" s="2"/>
      <c r="M16004" s="14">
        <f>H16004/INDEX(Installed_Capacity!$H$5:$S$11,MATCH(Source_Data!C16004,Installed_Capacity!$G$5:$G$11,0),MATCH(Source_Data!D16004,Installed_Capacity!$H$4:$S$4,0))</f>
        <v>0</v>
      </c>
    </row>
    <row r="16005" spans="1:13" x14ac:dyDescent="0.3">
      <c r="A16005" s="5">
        <v>42677</v>
      </c>
      <c r="B16005" s="5">
        <v>42671</v>
      </c>
      <c r="C16005" s="3">
        <v>2016</v>
      </c>
      <c r="D16005" s="3">
        <v>11</v>
      </c>
      <c r="E16005" s="3">
        <v>3</v>
      </c>
      <c r="F16005" s="3">
        <v>7</v>
      </c>
      <c r="G16005" s="3"/>
      <c r="H16005" s="4">
        <v>0</v>
      </c>
      <c r="I16005" s="4">
        <v>106.47731</v>
      </c>
      <c r="J16005" s="4">
        <v>24419</v>
      </c>
      <c r="K16005" s="4">
        <f t="shared" si="250"/>
        <v>29904</v>
      </c>
      <c r="L16005" s="2"/>
      <c r="M16005" s="14">
        <f>H16005/INDEX(Installed_Capacity!$H$5:$S$11,MATCH(Source_Data!C16005,Installed_Capacity!$G$5:$G$11,0),MATCH(Source_Data!D16005,Installed_Capacity!$H$4:$S$4,0))</f>
        <v>0</v>
      </c>
    </row>
    <row r="16006" spans="1:13" x14ac:dyDescent="0.3">
      <c r="A16006" s="5">
        <v>42677</v>
      </c>
      <c r="B16006" s="5">
        <v>42671</v>
      </c>
      <c r="C16006" s="3">
        <v>2016</v>
      </c>
      <c r="D16006" s="3">
        <v>11</v>
      </c>
      <c r="E16006" s="3">
        <v>3</v>
      </c>
      <c r="F16006" s="3">
        <v>8</v>
      </c>
      <c r="G16006" s="3"/>
      <c r="H16006" s="4">
        <v>328.23214000000002</v>
      </c>
      <c r="I16006" s="4">
        <v>48.122320000000002</v>
      </c>
      <c r="J16006" s="4">
        <v>25935</v>
      </c>
      <c r="K16006" s="4">
        <f t="shared" si="250"/>
        <v>29904</v>
      </c>
      <c r="L16006" s="2"/>
      <c r="M16006" s="14">
        <f>H16006/INDEX(Installed_Capacity!$H$5:$S$11,MATCH(Source_Data!C16006,Installed_Capacity!$G$5:$G$11,0),MATCH(Source_Data!D16006,Installed_Capacity!$H$4:$S$4,0))</f>
        <v>3.7450825218070943E-2</v>
      </c>
    </row>
    <row r="16007" spans="1:13" x14ac:dyDescent="0.3">
      <c r="A16007" s="5">
        <v>42677</v>
      </c>
      <c r="B16007" s="5">
        <v>42671</v>
      </c>
      <c r="C16007" s="3">
        <v>2016</v>
      </c>
      <c r="D16007" s="3">
        <v>11</v>
      </c>
      <c r="E16007" s="3">
        <v>3</v>
      </c>
      <c r="F16007" s="3">
        <v>9</v>
      </c>
      <c r="G16007" s="3"/>
      <c r="H16007" s="4">
        <v>2864.13249</v>
      </c>
      <c r="I16007" s="4">
        <v>91.212320000000005</v>
      </c>
      <c r="J16007" s="4">
        <v>25969</v>
      </c>
      <c r="K16007" s="4">
        <f t="shared" si="250"/>
        <v>29904</v>
      </c>
      <c r="L16007" s="2"/>
      <c r="M16007" s="14">
        <f>H16007/INDEX(Installed_Capacity!$H$5:$S$11,MATCH(Source_Data!C16007,Installed_Capacity!$G$5:$G$11,0),MATCH(Source_Data!D16007,Installed_Capacity!$H$4:$S$4,0))</f>
        <v>0.32679348611134884</v>
      </c>
    </row>
    <row r="16008" spans="1:13" x14ac:dyDescent="0.3">
      <c r="A16008" s="5">
        <v>42677</v>
      </c>
      <c r="B16008" s="5">
        <v>42671</v>
      </c>
      <c r="C16008" s="3">
        <v>2016</v>
      </c>
      <c r="D16008" s="3">
        <v>11</v>
      </c>
      <c r="E16008" s="3">
        <v>3</v>
      </c>
      <c r="F16008" s="3">
        <v>10</v>
      </c>
      <c r="G16008" s="3"/>
      <c r="H16008" s="4">
        <v>5476.3083100000003</v>
      </c>
      <c r="I16008" s="4">
        <v>103.63160000000001</v>
      </c>
      <c r="J16008" s="4">
        <v>25850</v>
      </c>
      <c r="K16008" s="4">
        <f t="shared" si="250"/>
        <v>29904</v>
      </c>
      <c r="L16008" s="2"/>
      <c r="M16008" s="14">
        <f>H16008/INDEX(Installed_Capacity!$H$5:$S$11,MATCH(Source_Data!C16008,Installed_Capacity!$G$5:$G$11,0),MATCH(Source_Data!D16008,Installed_Capacity!$H$4:$S$4,0))</f>
        <v>0.62483907078106204</v>
      </c>
    </row>
    <row r="16009" spans="1:13" x14ac:dyDescent="0.3">
      <c r="A16009" s="5">
        <v>42677</v>
      </c>
      <c r="B16009" s="5">
        <v>42672</v>
      </c>
      <c r="C16009" s="3">
        <v>2016</v>
      </c>
      <c r="D16009" s="3">
        <v>11</v>
      </c>
      <c r="E16009" s="3">
        <v>3</v>
      </c>
      <c r="F16009" s="3">
        <v>11</v>
      </c>
      <c r="G16009" s="3"/>
      <c r="H16009" s="4">
        <v>6207.92731</v>
      </c>
      <c r="I16009" s="4">
        <v>122.18049000000001</v>
      </c>
      <c r="J16009" s="4">
        <v>26230</v>
      </c>
      <c r="K16009" s="4">
        <f t="shared" si="250"/>
        <v>29904</v>
      </c>
      <c r="L16009" s="2"/>
      <c r="M16009" s="14">
        <f>H16009/INDEX(Installed_Capacity!$H$5:$S$11,MATCH(Source_Data!C16009,Installed_Capacity!$G$5:$G$11,0),MATCH(Source_Data!D16009,Installed_Capacity!$H$4:$S$4,0))</f>
        <v>0.70831576899598958</v>
      </c>
    </row>
    <row r="16010" spans="1:13" x14ac:dyDescent="0.3">
      <c r="A16010" s="5">
        <v>42677</v>
      </c>
      <c r="B16010" s="5">
        <v>42672</v>
      </c>
      <c r="C16010" s="3">
        <v>2016</v>
      </c>
      <c r="D16010" s="3">
        <v>11</v>
      </c>
      <c r="E16010" s="3">
        <v>3</v>
      </c>
      <c r="F16010" s="3">
        <v>12</v>
      </c>
      <c r="G16010" s="3"/>
      <c r="H16010" s="4">
        <v>6478.7342399999998</v>
      </c>
      <c r="I16010" s="4">
        <v>226.67661000000001</v>
      </c>
      <c r="J16010" s="4">
        <v>26665</v>
      </c>
      <c r="K16010" s="4">
        <f t="shared" si="250"/>
        <v>29904</v>
      </c>
      <c r="L16010" s="2"/>
      <c r="M16010" s="14">
        <f>H16010/INDEX(Installed_Capacity!$H$5:$S$11,MATCH(Source_Data!C16010,Installed_Capacity!$G$5:$G$11,0),MATCH(Source_Data!D16010,Installed_Capacity!$H$4:$S$4,0))</f>
        <v>0.73921445857365364</v>
      </c>
    </row>
    <row r="16011" spans="1:13" x14ac:dyDescent="0.3">
      <c r="A16011" s="5">
        <v>42677</v>
      </c>
      <c r="B16011" s="5">
        <v>42672</v>
      </c>
      <c r="C16011" s="3">
        <v>2016</v>
      </c>
      <c r="D16011" s="3">
        <v>11</v>
      </c>
      <c r="E16011" s="3">
        <v>3</v>
      </c>
      <c r="F16011" s="3">
        <v>13</v>
      </c>
      <c r="G16011" s="3"/>
      <c r="H16011" s="4">
        <v>6513.6125700000002</v>
      </c>
      <c r="I16011" s="4">
        <v>280.00362000000001</v>
      </c>
      <c r="J16011" s="4">
        <v>26768</v>
      </c>
      <c r="K16011" s="4">
        <f t="shared" si="250"/>
        <v>29904</v>
      </c>
      <c r="L16011" s="2"/>
      <c r="M16011" s="14">
        <f>H16011/INDEX(Installed_Capacity!$H$5:$S$11,MATCH(Source_Data!C16011,Installed_Capacity!$G$5:$G$11,0),MATCH(Source_Data!D16011,Installed_Capacity!$H$4:$S$4,0))</f>
        <v>0.74319402693867787</v>
      </c>
    </row>
    <row r="16012" spans="1:13" x14ac:dyDescent="0.3">
      <c r="A16012" s="5">
        <v>42677</v>
      </c>
      <c r="B16012" s="5">
        <v>42672</v>
      </c>
      <c r="C16012" s="3">
        <v>2016</v>
      </c>
      <c r="D16012" s="3">
        <v>11</v>
      </c>
      <c r="E16012" s="3">
        <v>3</v>
      </c>
      <c r="F16012" s="3">
        <v>14</v>
      </c>
      <c r="G16012" s="3"/>
      <c r="H16012" s="4">
        <v>6506.4860900000003</v>
      </c>
      <c r="I16012" s="4">
        <v>293.52249999999998</v>
      </c>
      <c r="J16012" s="4">
        <v>27122</v>
      </c>
      <c r="K16012" s="4">
        <f t="shared" si="250"/>
        <v>29904</v>
      </c>
      <c r="L16012" s="2"/>
      <c r="M16012" s="14">
        <f>H16012/INDEX(Installed_Capacity!$H$5:$S$11,MATCH(Source_Data!C16012,Installed_Capacity!$G$5:$G$11,0),MATCH(Source_Data!D16012,Installed_Capacity!$H$4:$S$4,0))</f>
        <v>0.74238090560052961</v>
      </c>
    </row>
    <row r="16013" spans="1:13" x14ac:dyDescent="0.3">
      <c r="A16013" s="5">
        <v>42677</v>
      </c>
      <c r="B16013" s="5">
        <v>42672</v>
      </c>
      <c r="C16013" s="3">
        <v>2016</v>
      </c>
      <c r="D16013" s="3">
        <v>11</v>
      </c>
      <c r="E16013" s="3">
        <v>3</v>
      </c>
      <c r="F16013" s="3">
        <v>15</v>
      </c>
      <c r="G16013" s="3"/>
      <c r="H16013" s="4">
        <v>6319.41579</v>
      </c>
      <c r="I16013" s="4">
        <v>221.81119000000001</v>
      </c>
      <c r="J16013" s="4">
        <v>27613</v>
      </c>
      <c r="K16013" s="4">
        <f t="shared" si="250"/>
        <v>29904</v>
      </c>
      <c r="L16013" s="2"/>
      <c r="M16013" s="14">
        <f>H16013/INDEX(Installed_Capacity!$H$5:$S$11,MATCH(Source_Data!C16013,Installed_Capacity!$G$5:$G$11,0),MATCH(Source_Data!D16013,Installed_Capacity!$H$4:$S$4,0))</f>
        <v>0.72103644765441832</v>
      </c>
    </row>
    <row r="16014" spans="1:13" x14ac:dyDescent="0.3">
      <c r="A16014" s="5">
        <v>42677</v>
      </c>
      <c r="B16014" s="5">
        <v>42672</v>
      </c>
      <c r="C16014" s="3">
        <v>2016</v>
      </c>
      <c r="D16014" s="3">
        <v>11</v>
      </c>
      <c r="E16014" s="3">
        <v>3</v>
      </c>
      <c r="F16014" s="3">
        <v>16</v>
      </c>
      <c r="G16014" s="3"/>
      <c r="H16014" s="4">
        <v>5681.4687899999999</v>
      </c>
      <c r="I16014" s="4">
        <v>140.24798000000001</v>
      </c>
      <c r="J16014" s="4">
        <v>27933</v>
      </c>
      <c r="K16014" s="4">
        <f t="shared" si="250"/>
        <v>29904</v>
      </c>
      <c r="L16014" s="2"/>
      <c r="M16014" s="14">
        <f>H16014/INDEX(Installed_Capacity!$H$5:$S$11,MATCH(Source_Data!C16014,Installed_Capacity!$G$5:$G$11,0),MATCH(Source_Data!D16014,Installed_Capacity!$H$4:$S$4,0))</f>
        <v>0.64824759280494282</v>
      </c>
    </row>
    <row r="16015" spans="1:13" x14ac:dyDescent="0.3">
      <c r="A16015" s="5">
        <v>42677</v>
      </c>
      <c r="B16015" s="5">
        <v>42672</v>
      </c>
      <c r="C16015" s="3">
        <v>2016</v>
      </c>
      <c r="D16015" s="3">
        <v>11</v>
      </c>
      <c r="E16015" s="3">
        <v>3</v>
      </c>
      <c r="F16015" s="3">
        <v>17</v>
      </c>
      <c r="G16015" s="3"/>
      <c r="H16015" s="4">
        <v>3611.7306100000001</v>
      </c>
      <c r="I16015" s="4">
        <v>70.310919999999996</v>
      </c>
      <c r="J16015" s="4">
        <v>28116</v>
      </c>
      <c r="K16015" s="4">
        <f t="shared" si="250"/>
        <v>29904</v>
      </c>
      <c r="L16015" s="2"/>
      <c r="M16015" s="14">
        <f>H16015/INDEX(Installed_Capacity!$H$5:$S$11,MATCH(Source_Data!C16015,Installed_Capacity!$G$5:$G$11,0),MATCH(Source_Data!D16015,Installed_Capacity!$H$4:$S$4,0))</f>
        <v>0.4120933794291648</v>
      </c>
    </row>
    <row r="16016" spans="1:13" x14ac:dyDescent="0.3">
      <c r="A16016" s="5">
        <v>42677</v>
      </c>
      <c r="B16016" s="5">
        <v>42672</v>
      </c>
      <c r="C16016" s="3">
        <v>2016</v>
      </c>
      <c r="D16016" s="3">
        <v>11</v>
      </c>
      <c r="E16016" s="3">
        <v>3</v>
      </c>
      <c r="F16016" s="3">
        <v>18</v>
      </c>
      <c r="G16016" s="3"/>
      <c r="H16016" s="4">
        <v>649.02784999999994</v>
      </c>
      <c r="I16016" s="4">
        <v>17.066120000000002</v>
      </c>
      <c r="J16016" s="4">
        <v>28499</v>
      </c>
      <c r="K16016" s="4">
        <f t="shared" si="250"/>
        <v>29904</v>
      </c>
      <c r="L16016" s="2"/>
      <c r="M16016" s="14">
        <f>H16016/INDEX(Installed_Capacity!$H$5:$S$11,MATCH(Source_Data!C16016,Installed_Capacity!$G$5:$G$11,0),MATCH(Source_Data!D16016,Installed_Capacity!$H$4:$S$4,0))</f>
        <v>7.4053164239219121E-2</v>
      </c>
    </row>
    <row r="16017" spans="1:13" x14ac:dyDescent="0.3">
      <c r="A16017" s="5">
        <v>42677</v>
      </c>
      <c r="B16017" s="5">
        <v>42672</v>
      </c>
      <c r="C16017" s="3">
        <v>2016</v>
      </c>
      <c r="D16017" s="3">
        <v>11</v>
      </c>
      <c r="E16017" s="3">
        <v>3</v>
      </c>
      <c r="F16017" s="3">
        <v>19</v>
      </c>
      <c r="G16017" s="3"/>
      <c r="H16017" s="4">
        <v>0</v>
      </c>
      <c r="I16017" s="4">
        <v>-6.7130599999999996</v>
      </c>
      <c r="J16017" s="4">
        <v>29904</v>
      </c>
      <c r="K16017" s="4">
        <f t="shared" si="250"/>
        <v>29904</v>
      </c>
      <c r="L16017" s="2"/>
      <c r="M16017" s="14">
        <f>H16017/INDEX(Installed_Capacity!$H$5:$S$11,MATCH(Source_Data!C16017,Installed_Capacity!$G$5:$G$11,0),MATCH(Source_Data!D16017,Installed_Capacity!$H$4:$S$4,0))</f>
        <v>0</v>
      </c>
    </row>
    <row r="16018" spans="1:13" x14ac:dyDescent="0.3">
      <c r="A16018" s="5">
        <v>42677</v>
      </c>
      <c r="B16018" s="5">
        <v>42672</v>
      </c>
      <c r="C16018" s="3">
        <v>2016</v>
      </c>
      <c r="D16018" s="3">
        <v>11</v>
      </c>
      <c r="E16018" s="3">
        <v>3</v>
      </c>
      <c r="F16018" s="3">
        <v>20</v>
      </c>
      <c r="G16018" s="3"/>
      <c r="H16018" s="4">
        <v>0</v>
      </c>
      <c r="I16018" s="4">
        <v>-2.5916199999999998</v>
      </c>
      <c r="J16018" s="4">
        <v>29803</v>
      </c>
      <c r="K16018" s="4">
        <f t="shared" si="250"/>
        <v>29904</v>
      </c>
      <c r="L16018" s="2"/>
      <c r="M16018" s="14">
        <f>H16018/INDEX(Installed_Capacity!$H$5:$S$11,MATCH(Source_Data!C16018,Installed_Capacity!$G$5:$G$11,0),MATCH(Source_Data!D16018,Installed_Capacity!$H$4:$S$4,0))</f>
        <v>0</v>
      </c>
    </row>
    <row r="16019" spans="1:13" x14ac:dyDescent="0.3">
      <c r="A16019" s="5">
        <v>42677</v>
      </c>
      <c r="B16019" s="5">
        <v>42672</v>
      </c>
      <c r="C16019" s="3">
        <v>2016</v>
      </c>
      <c r="D16019" s="3">
        <v>11</v>
      </c>
      <c r="E16019" s="3">
        <v>3</v>
      </c>
      <c r="F16019" s="3">
        <v>21</v>
      </c>
      <c r="G16019" s="3"/>
      <c r="H16019" s="4">
        <v>0</v>
      </c>
      <c r="I16019" s="4">
        <v>13.36116</v>
      </c>
      <c r="J16019" s="4">
        <v>28830</v>
      </c>
      <c r="K16019" s="4">
        <f t="shared" si="250"/>
        <v>29904</v>
      </c>
      <c r="L16019" s="2"/>
      <c r="M16019" s="14">
        <f>H16019/INDEX(Installed_Capacity!$H$5:$S$11,MATCH(Source_Data!C16019,Installed_Capacity!$G$5:$G$11,0),MATCH(Source_Data!D16019,Installed_Capacity!$H$4:$S$4,0))</f>
        <v>0</v>
      </c>
    </row>
    <row r="16020" spans="1:13" x14ac:dyDescent="0.3">
      <c r="A16020" s="5">
        <v>42677</v>
      </c>
      <c r="B16020" s="5">
        <v>42672</v>
      </c>
      <c r="C16020" s="3">
        <v>2016</v>
      </c>
      <c r="D16020" s="3">
        <v>11</v>
      </c>
      <c r="E16020" s="3">
        <v>3</v>
      </c>
      <c r="F16020" s="3">
        <v>22</v>
      </c>
      <c r="G16020" s="3"/>
      <c r="H16020" s="4">
        <v>0</v>
      </c>
      <c r="I16020" s="4">
        <v>-4.0052700000000003</v>
      </c>
      <c r="J16020" s="4">
        <v>27273</v>
      </c>
      <c r="K16020" s="4">
        <f t="shared" si="250"/>
        <v>29904</v>
      </c>
      <c r="L16020" s="2"/>
      <c r="M16020" s="14">
        <f>H16020/INDEX(Installed_Capacity!$H$5:$S$11,MATCH(Source_Data!C16020,Installed_Capacity!$G$5:$G$11,0),MATCH(Source_Data!D16020,Installed_Capacity!$H$4:$S$4,0))</f>
        <v>0</v>
      </c>
    </row>
    <row r="16021" spans="1:13" x14ac:dyDescent="0.3">
      <c r="A16021" s="5">
        <v>42677</v>
      </c>
      <c r="B16021" s="5">
        <v>42672</v>
      </c>
      <c r="C16021" s="3">
        <v>2016</v>
      </c>
      <c r="D16021" s="3">
        <v>11</v>
      </c>
      <c r="E16021" s="3">
        <v>3</v>
      </c>
      <c r="F16021" s="3">
        <v>23</v>
      </c>
      <c r="G16021" s="3"/>
      <c r="H16021" s="4">
        <v>0</v>
      </c>
      <c r="I16021" s="4">
        <v>-6.0469999999999997</v>
      </c>
      <c r="J16021" s="4">
        <v>25157</v>
      </c>
      <c r="K16021" s="4">
        <f t="shared" si="250"/>
        <v>29904</v>
      </c>
      <c r="L16021" s="2"/>
      <c r="M16021" s="14">
        <f>H16021/INDEX(Installed_Capacity!$H$5:$S$11,MATCH(Source_Data!C16021,Installed_Capacity!$G$5:$G$11,0),MATCH(Source_Data!D16021,Installed_Capacity!$H$4:$S$4,0))</f>
        <v>0</v>
      </c>
    </row>
    <row r="16022" spans="1:13" x14ac:dyDescent="0.3">
      <c r="A16022" s="5">
        <v>42677</v>
      </c>
      <c r="B16022" s="5">
        <v>42672</v>
      </c>
      <c r="C16022" s="3">
        <v>2016</v>
      </c>
      <c r="D16022" s="3">
        <v>11</v>
      </c>
      <c r="E16022" s="3">
        <v>3</v>
      </c>
      <c r="F16022" s="3">
        <v>24</v>
      </c>
      <c r="G16022" s="3"/>
      <c r="H16022" s="4">
        <v>0</v>
      </c>
      <c r="I16022" s="4">
        <v>1.72062</v>
      </c>
      <c r="J16022" s="4">
        <v>23238</v>
      </c>
      <c r="K16022" s="4">
        <f t="shared" si="250"/>
        <v>29904</v>
      </c>
      <c r="L16022" s="2"/>
      <c r="M16022" s="14">
        <f>H16022/INDEX(Installed_Capacity!$H$5:$S$11,MATCH(Source_Data!C16022,Installed_Capacity!$G$5:$G$11,0),MATCH(Source_Data!D16022,Installed_Capacity!$H$4:$S$4,0))</f>
        <v>0</v>
      </c>
    </row>
    <row r="16023" spans="1:13" x14ac:dyDescent="0.3">
      <c r="A16023" s="5">
        <v>42678</v>
      </c>
      <c r="B16023" s="5">
        <v>42672</v>
      </c>
      <c r="C16023" s="3">
        <v>2016</v>
      </c>
      <c r="D16023" s="3">
        <v>11</v>
      </c>
      <c r="E16023" s="3">
        <v>4</v>
      </c>
      <c r="F16023" s="3">
        <v>1</v>
      </c>
      <c r="G16023" s="3"/>
      <c r="H16023" s="4">
        <v>0</v>
      </c>
      <c r="I16023" s="4">
        <v>15.760210000000001</v>
      </c>
      <c r="J16023" s="4">
        <v>22002</v>
      </c>
      <c r="K16023" s="4">
        <f t="shared" si="250"/>
        <v>29085</v>
      </c>
      <c r="L16023" s="2"/>
      <c r="M16023" s="14">
        <f>H16023/INDEX(Installed_Capacity!$H$5:$S$11,MATCH(Source_Data!C16023,Installed_Capacity!$G$5:$G$11,0),MATCH(Source_Data!D16023,Installed_Capacity!$H$4:$S$4,0))</f>
        <v>0</v>
      </c>
    </row>
    <row r="16024" spans="1:13" x14ac:dyDescent="0.3">
      <c r="A16024" s="5">
        <v>42678</v>
      </c>
      <c r="B16024" s="5">
        <v>42672</v>
      </c>
      <c r="C16024" s="3">
        <v>2016</v>
      </c>
      <c r="D16024" s="3">
        <v>11</v>
      </c>
      <c r="E16024" s="3">
        <v>4</v>
      </c>
      <c r="F16024" s="3">
        <v>2</v>
      </c>
      <c r="G16024" s="3"/>
      <c r="H16024" s="4">
        <v>0</v>
      </c>
      <c r="I16024" s="4">
        <v>27.1082</v>
      </c>
      <c r="J16024" s="4">
        <v>21149</v>
      </c>
      <c r="K16024" s="4">
        <f t="shared" si="250"/>
        <v>29085</v>
      </c>
      <c r="L16024" s="2"/>
      <c r="M16024" s="14">
        <f>H16024/INDEX(Installed_Capacity!$H$5:$S$11,MATCH(Source_Data!C16024,Installed_Capacity!$G$5:$G$11,0),MATCH(Source_Data!D16024,Installed_Capacity!$H$4:$S$4,0))</f>
        <v>0</v>
      </c>
    </row>
    <row r="16025" spans="1:13" x14ac:dyDescent="0.3">
      <c r="A16025" s="5">
        <v>42678</v>
      </c>
      <c r="B16025" s="5">
        <v>42672</v>
      </c>
      <c r="C16025" s="3">
        <v>2016</v>
      </c>
      <c r="D16025" s="3">
        <v>11</v>
      </c>
      <c r="E16025" s="3">
        <v>4</v>
      </c>
      <c r="F16025" s="3">
        <v>3</v>
      </c>
      <c r="G16025" s="3"/>
      <c r="H16025" s="4">
        <v>0</v>
      </c>
      <c r="I16025" s="4">
        <v>32.097230000000003</v>
      </c>
      <c r="J16025" s="4">
        <v>20600</v>
      </c>
      <c r="K16025" s="4">
        <f t="shared" si="250"/>
        <v>29085</v>
      </c>
      <c r="L16025" s="2"/>
      <c r="M16025" s="14">
        <f>H16025/INDEX(Installed_Capacity!$H$5:$S$11,MATCH(Source_Data!C16025,Installed_Capacity!$G$5:$G$11,0),MATCH(Source_Data!D16025,Installed_Capacity!$H$4:$S$4,0))</f>
        <v>0</v>
      </c>
    </row>
    <row r="16026" spans="1:13" x14ac:dyDescent="0.3">
      <c r="A16026" s="5">
        <v>42678</v>
      </c>
      <c r="B16026" s="5">
        <v>42672</v>
      </c>
      <c r="C16026" s="3">
        <v>2016</v>
      </c>
      <c r="D16026" s="3">
        <v>11</v>
      </c>
      <c r="E16026" s="3">
        <v>4</v>
      </c>
      <c r="F16026" s="3">
        <v>4</v>
      </c>
      <c r="G16026" s="3"/>
      <c r="H16026" s="4">
        <v>0</v>
      </c>
      <c r="I16026" s="4">
        <v>18.092320000000001</v>
      </c>
      <c r="J16026" s="4">
        <v>20432</v>
      </c>
      <c r="K16026" s="4">
        <f t="shared" si="250"/>
        <v>29085</v>
      </c>
      <c r="L16026" s="2"/>
      <c r="M16026" s="14">
        <f>H16026/INDEX(Installed_Capacity!$H$5:$S$11,MATCH(Source_Data!C16026,Installed_Capacity!$G$5:$G$11,0),MATCH(Source_Data!D16026,Installed_Capacity!$H$4:$S$4,0))</f>
        <v>0</v>
      </c>
    </row>
    <row r="16027" spans="1:13" x14ac:dyDescent="0.3">
      <c r="A16027" s="5">
        <v>42678</v>
      </c>
      <c r="B16027" s="5">
        <v>42672</v>
      </c>
      <c r="C16027" s="3">
        <v>2016</v>
      </c>
      <c r="D16027" s="3">
        <v>11</v>
      </c>
      <c r="E16027" s="3">
        <v>4</v>
      </c>
      <c r="F16027" s="3">
        <v>5</v>
      </c>
      <c r="G16027" s="3"/>
      <c r="H16027" s="4">
        <v>0</v>
      </c>
      <c r="I16027" s="4">
        <v>36.476199999999999</v>
      </c>
      <c r="J16027" s="4">
        <v>20750</v>
      </c>
      <c r="K16027" s="4">
        <f t="shared" si="250"/>
        <v>29085</v>
      </c>
      <c r="L16027" s="2"/>
      <c r="M16027" s="14">
        <f>H16027/INDEX(Installed_Capacity!$H$5:$S$11,MATCH(Source_Data!C16027,Installed_Capacity!$G$5:$G$11,0),MATCH(Source_Data!D16027,Installed_Capacity!$H$4:$S$4,0))</f>
        <v>0</v>
      </c>
    </row>
    <row r="16028" spans="1:13" x14ac:dyDescent="0.3">
      <c r="A16028" s="5">
        <v>42678</v>
      </c>
      <c r="B16028" s="5">
        <v>42672</v>
      </c>
      <c r="C16028" s="3">
        <v>2016</v>
      </c>
      <c r="D16028" s="3">
        <v>11</v>
      </c>
      <c r="E16028" s="3">
        <v>4</v>
      </c>
      <c r="F16028" s="3">
        <v>6</v>
      </c>
      <c r="G16028" s="3"/>
      <c r="H16028" s="4">
        <v>0</v>
      </c>
      <c r="I16028" s="4">
        <v>70.223100000000002</v>
      </c>
      <c r="J16028" s="4">
        <v>22036</v>
      </c>
      <c r="K16028" s="4">
        <f t="shared" si="250"/>
        <v>29085</v>
      </c>
      <c r="L16028" s="2"/>
      <c r="M16028" s="14">
        <f>H16028/INDEX(Installed_Capacity!$H$5:$S$11,MATCH(Source_Data!C16028,Installed_Capacity!$G$5:$G$11,0),MATCH(Source_Data!D16028,Installed_Capacity!$H$4:$S$4,0))</f>
        <v>0</v>
      </c>
    </row>
    <row r="16029" spans="1:13" x14ac:dyDescent="0.3">
      <c r="A16029" s="5">
        <v>42678</v>
      </c>
      <c r="B16029" s="5">
        <v>42672</v>
      </c>
      <c r="C16029" s="3">
        <v>2016</v>
      </c>
      <c r="D16029" s="3">
        <v>11</v>
      </c>
      <c r="E16029" s="3">
        <v>4</v>
      </c>
      <c r="F16029" s="3">
        <v>7</v>
      </c>
      <c r="G16029" s="3"/>
      <c r="H16029" s="4">
        <v>0</v>
      </c>
      <c r="I16029" s="4">
        <v>73.099500000000006</v>
      </c>
      <c r="J16029" s="4">
        <v>24469</v>
      </c>
      <c r="K16029" s="4">
        <f t="shared" si="250"/>
        <v>29085</v>
      </c>
      <c r="L16029" s="2"/>
      <c r="M16029" s="14">
        <f>H16029/INDEX(Installed_Capacity!$H$5:$S$11,MATCH(Source_Data!C16029,Installed_Capacity!$G$5:$G$11,0),MATCH(Source_Data!D16029,Installed_Capacity!$H$4:$S$4,0))</f>
        <v>0</v>
      </c>
    </row>
    <row r="16030" spans="1:13" x14ac:dyDescent="0.3">
      <c r="A16030" s="5">
        <v>42678</v>
      </c>
      <c r="B16030" s="5">
        <v>42672</v>
      </c>
      <c r="C16030" s="3">
        <v>2016</v>
      </c>
      <c r="D16030" s="3">
        <v>11</v>
      </c>
      <c r="E16030" s="3">
        <v>4</v>
      </c>
      <c r="F16030" s="3">
        <v>8</v>
      </c>
      <c r="G16030" s="3"/>
      <c r="H16030" s="4">
        <v>300.16307999999998</v>
      </c>
      <c r="I16030" s="4">
        <v>49.553229999999999</v>
      </c>
      <c r="J16030" s="4">
        <v>26214</v>
      </c>
      <c r="K16030" s="4">
        <f t="shared" si="250"/>
        <v>29085</v>
      </c>
      <c r="L16030" s="2"/>
      <c r="M16030" s="14">
        <f>H16030/INDEX(Installed_Capacity!$H$5:$S$11,MATCH(Source_Data!C16030,Installed_Capacity!$G$5:$G$11,0),MATCH(Source_Data!D16030,Installed_Capacity!$H$4:$S$4,0))</f>
        <v>3.424818497663832E-2</v>
      </c>
    </row>
    <row r="16031" spans="1:13" x14ac:dyDescent="0.3">
      <c r="A16031" s="5">
        <v>42678</v>
      </c>
      <c r="B16031" s="5">
        <v>42672</v>
      </c>
      <c r="C16031" s="3">
        <v>2016</v>
      </c>
      <c r="D16031" s="3">
        <v>11</v>
      </c>
      <c r="E16031" s="3">
        <v>4</v>
      </c>
      <c r="F16031" s="3">
        <v>9</v>
      </c>
      <c r="G16031" s="3"/>
      <c r="H16031" s="4">
        <v>2806.1357499999999</v>
      </c>
      <c r="I16031" s="4">
        <v>33.308010000000003</v>
      </c>
      <c r="J16031" s="4">
        <v>26245</v>
      </c>
      <c r="K16031" s="4">
        <f t="shared" si="250"/>
        <v>29085</v>
      </c>
      <c r="L16031" s="2"/>
      <c r="M16031" s="14">
        <f>H16031/INDEX(Installed_Capacity!$H$5:$S$11,MATCH(Source_Data!C16031,Installed_Capacity!$G$5:$G$11,0),MATCH(Source_Data!D16031,Installed_Capacity!$H$4:$S$4,0))</f>
        <v>0.32017613970231684</v>
      </c>
    </row>
    <row r="16032" spans="1:13" x14ac:dyDescent="0.3">
      <c r="A16032" s="5">
        <v>42678</v>
      </c>
      <c r="B16032" s="5">
        <v>42672</v>
      </c>
      <c r="C16032" s="3">
        <v>2016</v>
      </c>
      <c r="D16032" s="3">
        <v>11</v>
      </c>
      <c r="E16032" s="3">
        <v>4</v>
      </c>
      <c r="F16032" s="3">
        <v>10</v>
      </c>
      <c r="G16032" s="3"/>
      <c r="H16032" s="4">
        <v>5137.5924599999998</v>
      </c>
      <c r="I16032" s="4">
        <v>22.639700000000001</v>
      </c>
      <c r="J16032" s="4">
        <v>26186</v>
      </c>
      <c r="K16032" s="4">
        <f t="shared" si="250"/>
        <v>29085</v>
      </c>
      <c r="L16032" s="2"/>
      <c r="M16032" s="14">
        <f>H16032/INDEX(Installed_Capacity!$H$5:$S$11,MATCH(Source_Data!C16032,Installed_Capacity!$G$5:$G$11,0),MATCH(Source_Data!D16032,Installed_Capacity!$H$4:$S$4,0))</f>
        <v>0.58619206900682885</v>
      </c>
    </row>
    <row r="16033" spans="1:13" x14ac:dyDescent="0.3">
      <c r="A16033" s="5">
        <v>42678</v>
      </c>
      <c r="B16033" s="5">
        <v>42673</v>
      </c>
      <c r="C16033" s="3">
        <v>2016</v>
      </c>
      <c r="D16033" s="3">
        <v>11</v>
      </c>
      <c r="E16033" s="3">
        <v>4</v>
      </c>
      <c r="F16033" s="3">
        <v>11</v>
      </c>
      <c r="G16033" s="3"/>
      <c r="H16033" s="4">
        <v>6018.4203799999996</v>
      </c>
      <c r="I16033" s="4">
        <v>4.6699299999999999</v>
      </c>
      <c r="J16033" s="4">
        <v>26244</v>
      </c>
      <c r="K16033" s="4">
        <f t="shared" si="250"/>
        <v>29085</v>
      </c>
      <c r="L16033" s="2"/>
      <c r="M16033" s="14">
        <f>H16033/INDEX(Installed_Capacity!$H$5:$S$11,MATCH(Source_Data!C16033,Installed_Capacity!$G$5:$G$11,0),MATCH(Source_Data!D16033,Installed_Capacity!$H$4:$S$4,0))</f>
        <v>0.68669329499620624</v>
      </c>
    </row>
    <row r="16034" spans="1:13" x14ac:dyDescent="0.3">
      <c r="A16034" s="5">
        <v>42678</v>
      </c>
      <c r="B16034" s="5">
        <v>42673</v>
      </c>
      <c r="C16034" s="3">
        <v>2016</v>
      </c>
      <c r="D16034" s="3">
        <v>11</v>
      </c>
      <c r="E16034" s="3">
        <v>4</v>
      </c>
      <c r="F16034" s="3">
        <v>12</v>
      </c>
      <c r="G16034" s="3"/>
      <c r="H16034" s="4">
        <v>6271.2528199999997</v>
      </c>
      <c r="I16034" s="4">
        <v>18.081289999999999</v>
      </c>
      <c r="J16034" s="4">
        <v>26226</v>
      </c>
      <c r="K16034" s="4">
        <f t="shared" si="250"/>
        <v>29085</v>
      </c>
      <c r="L16034" s="2"/>
      <c r="M16034" s="14">
        <f>H16034/INDEX(Installed_Capacity!$H$5:$S$11,MATCH(Source_Data!C16034,Installed_Capacity!$G$5:$G$11,0),MATCH(Source_Data!D16034,Installed_Capacity!$H$4:$S$4,0))</f>
        <v>0.71554112056227792</v>
      </c>
    </row>
    <row r="16035" spans="1:13" x14ac:dyDescent="0.3">
      <c r="A16035" s="5">
        <v>42678</v>
      </c>
      <c r="B16035" s="5">
        <v>42673</v>
      </c>
      <c r="C16035" s="3">
        <v>2016</v>
      </c>
      <c r="D16035" s="3">
        <v>11</v>
      </c>
      <c r="E16035" s="3">
        <v>4</v>
      </c>
      <c r="F16035" s="3">
        <v>13</v>
      </c>
      <c r="G16035" s="3"/>
      <c r="H16035" s="4">
        <v>6289.5153399999999</v>
      </c>
      <c r="I16035" s="4">
        <v>37.621389999999998</v>
      </c>
      <c r="J16035" s="4">
        <v>26346</v>
      </c>
      <c r="K16035" s="4">
        <f t="shared" si="250"/>
        <v>29085</v>
      </c>
      <c r="L16035" s="2"/>
      <c r="M16035" s="14">
        <f>H16035/INDEX(Installed_Capacity!$H$5:$S$11,MATCH(Source_Data!C16035,Installed_Capacity!$G$5:$G$11,0),MATCH(Source_Data!D16035,Installed_Capacity!$H$4:$S$4,0))</f>
        <v>0.71762484839149521</v>
      </c>
    </row>
    <row r="16036" spans="1:13" x14ac:dyDescent="0.3">
      <c r="A16036" s="5">
        <v>42678</v>
      </c>
      <c r="B16036" s="5">
        <v>42673</v>
      </c>
      <c r="C16036" s="3">
        <v>2016</v>
      </c>
      <c r="D16036" s="3">
        <v>11</v>
      </c>
      <c r="E16036" s="3">
        <v>4</v>
      </c>
      <c r="F16036" s="3">
        <v>14</v>
      </c>
      <c r="G16036" s="3"/>
      <c r="H16036" s="4">
        <v>6251.8798699999998</v>
      </c>
      <c r="I16036" s="4">
        <v>16.108470000000001</v>
      </c>
      <c r="J16036" s="4">
        <v>26884</v>
      </c>
      <c r="K16036" s="4">
        <f t="shared" si="250"/>
        <v>29085</v>
      </c>
      <c r="L16036" s="2"/>
      <c r="M16036" s="14">
        <f>H16036/INDEX(Installed_Capacity!$H$5:$S$11,MATCH(Source_Data!C16036,Installed_Capacity!$G$5:$G$11,0),MATCH(Source_Data!D16036,Installed_Capacity!$H$4:$S$4,0))</f>
        <v>0.71333069423288675</v>
      </c>
    </row>
    <row r="16037" spans="1:13" x14ac:dyDescent="0.3">
      <c r="A16037" s="5">
        <v>42678</v>
      </c>
      <c r="B16037" s="5">
        <v>42673</v>
      </c>
      <c r="C16037" s="3">
        <v>2016</v>
      </c>
      <c r="D16037" s="3">
        <v>11</v>
      </c>
      <c r="E16037" s="3">
        <v>4</v>
      </c>
      <c r="F16037" s="3">
        <v>15</v>
      </c>
      <c r="G16037" s="3"/>
      <c r="H16037" s="4">
        <v>5949.38357</v>
      </c>
      <c r="I16037" s="4">
        <v>-4.9795800000000003</v>
      </c>
      <c r="J16037" s="4">
        <v>27467</v>
      </c>
      <c r="K16037" s="4">
        <f t="shared" si="250"/>
        <v>29085</v>
      </c>
      <c r="L16037" s="2"/>
      <c r="M16037" s="14">
        <f>H16037/INDEX(Installed_Capacity!$H$5:$S$11,MATCH(Source_Data!C16037,Installed_Capacity!$G$5:$G$11,0),MATCH(Source_Data!D16037,Installed_Capacity!$H$4:$S$4,0))</f>
        <v>0.67881629213803663</v>
      </c>
    </row>
    <row r="16038" spans="1:13" x14ac:dyDescent="0.3">
      <c r="A16038" s="5">
        <v>42678</v>
      </c>
      <c r="B16038" s="5">
        <v>42673</v>
      </c>
      <c r="C16038" s="3">
        <v>2016</v>
      </c>
      <c r="D16038" s="3">
        <v>11</v>
      </c>
      <c r="E16038" s="3">
        <v>4</v>
      </c>
      <c r="F16038" s="3">
        <v>16</v>
      </c>
      <c r="G16038" s="3"/>
      <c r="H16038" s="4">
        <v>5322.5757599999997</v>
      </c>
      <c r="I16038" s="4">
        <v>20.441980000000001</v>
      </c>
      <c r="J16038" s="4">
        <v>27618</v>
      </c>
      <c r="K16038" s="4">
        <f t="shared" si="250"/>
        <v>29085</v>
      </c>
      <c r="L16038" s="2"/>
      <c r="M16038" s="14">
        <f>H16038/INDEX(Installed_Capacity!$H$5:$S$11,MATCH(Source_Data!C16038,Installed_Capacity!$G$5:$G$11,0),MATCH(Source_Data!D16038,Installed_Capacity!$H$4:$S$4,0))</f>
        <v>0.60729840319019668</v>
      </c>
    </row>
    <row r="16039" spans="1:13" x14ac:dyDescent="0.3">
      <c r="A16039" s="5">
        <v>42678</v>
      </c>
      <c r="B16039" s="5">
        <v>42673</v>
      </c>
      <c r="C16039" s="3">
        <v>2016</v>
      </c>
      <c r="D16039" s="3">
        <v>11</v>
      </c>
      <c r="E16039" s="3">
        <v>4</v>
      </c>
      <c r="F16039" s="3">
        <v>17</v>
      </c>
      <c r="G16039" s="3"/>
      <c r="H16039" s="4">
        <v>3343.14363</v>
      </c>
      <c r="I16039" s="4">
        <v>50.19079</v>
      </c>
      <c r="J16039" s="4">
        <v>27840</v>
      </c>
      <c r="K16039" s="4">
        <f t="shared" si="250"/>
        <v>29085</v>
      </c>
      <c r="L16039" s="2"/>
      <c r="M16039" s="14">
        <f>H16039/INDEX(Installed_Capacity!$H$5:$S$11,MATCH(Source_Data!C16039,Installed_Capacity!$G$5:$G$11,0),MATCH(Source_Data!D16039,Installed_Capacity!$H$4:$S$4,0))</f>
        <v>0.38144798302212951</v>
      </c>
    </row>
    <row r="16040" spans="1:13" x14ac:dyDescent="0.3">
      <c r="A16040" s="5">
        <v>42678</v>
      </c>
      <c r="B16040" s="5">
        <v>42673</v>
      </c>
      <c r="C16040" s="3">
        <v>2016</v>
      </c>
      <c r="D16040" s="3">
        <v>11</v>
      </c>
      <c r="E16040" s="3">
        <v>4</v>
      </c>
      <c r="F16040" s="3">
        <v>18</v>
      </c>
      <c r="G16040" s="3"/>
      <c r="H16040" s="4">
        <v>573.15125</v>
      </c>
      <c r="I16040" s="4">
        <v>107.67622</v>
      </c>
      <c r="J16040" s="4">
        <v>28037</v>
      </c>
      <c r="K16040" s="4">
        <f t="shared" si="250"/>
        <v>29085</v>
      </c>
      <c r="L16040" s="2"/>
      <c r="M16040" s="14">
        <f>H16040/INDEX(Installed_Capacity!$H$5:$S$11,MATCH(Source_Data!C16040,Installed_Capacity!$G$5:$G$11,0),MATCH(Source_Data!D16040,Installed_Capacity!$H$4:$S$4,0))</f>
        <v>6.5395750968411812E-2</v>
      </c>
    </row>
    <row r="16041" spans="1:13" x14ac:dyDescent="0.3">
      <c r="A16041" s="5">
        <v>42678</v>
      </c>
      <c r="B16041" s="5">
        <v>42673</v>
      </c>
      <c r="C16041" s="3">
        <v>2016</v>
      </c>
      <c r="D16041" s="3">
        <v>11</v>
      </c>
      <c r="E16041" s="3">
        <v>4</v>
      </c>
      <c r="F16041" s="3">
        <v>19</v>
      </c>
      <c r="G16041" s="3"/>
      <c r="H16041" s="4">
        <v>0</v>
      </c>
      <c r="I16041" s="4">
        <v>161.04615000000001</v>
      </c>
      <c r="J16041" s="4">
        <v>29085</v>
      </c>
      <c r="K16041" s="4">
        <f t="shared" si="250"/>
        <v>29085</v>
      </c>
      <c r="L16041" s="2"/>
      <c r="M16041" s="14">
        <f>H16041/INDEX(Installed_Capacity!$H$5:$S$11,MATCH(Source_Data!C16041,Installed_Capacity!$G$5:$G$11,0),MATCH(Source_Data!D16041,Installed_Capacity!$H$4:$S$4,0))</f>
        <v>0</v>
      </c>
    </row>
    <row r="16042" spans="1:13" x14ac:dyDescent="0.3">
      <c r="A16042" s="5">
        <v>42678</v>
      </c>
      <c r="B16042" s="5">
        <v>42673</v>
      </c>
      <c r="C16042" s="3">
        <v>2016</v>
      </c>
      <c r="D16042" s="3">
        <v>11</v>
      </c>
      <c r="E16042" s="3">
        <v>4</v>
      </c>
      <c r="F16042" s="3">
        <v>20</v>
      </c>
      <c r="G16042" s="3"/>
      <c r="H16042" s="4">
        <v>0</v>
      </c>
      <c r="I16042" s="4">
        <v>145.23383000000001</v>
      </c>
      <c r="J16042" s="4">
        <v>28849</v>
      </c>
      <c r="K16042" s="4">
        <f t="shared" si="250"/>
        <v>29085</v>
      </c>
      <c r="L16042" s="2"/>
      <c r="M16042" s="14">
        <f>H16042/INDEX(Installed_Capacity!$H$5:$S$11,MATCH(Source_Data!C16042,Installed_Capacity!$G$5:$G$11,0),MATCH(Source_Data!D16042,Installed_Capacity!$H$4:$S$4,0))</f>
        <v>0</v>
      </c>
    </row>
    <row r="16043" spans="1:13" x14ac:dyDescent="0.3">
      <c r="A16043" s="5">
        <v>42678</v>
      </c>
      <c r="B16043" s="5">
        <v>42673</v>
      </c>
      <c r="C16043" s="3">
        <v>2016</v>
      </c>
      <c r="D16043" s="3">
        <v>11</v>
      </c>
      <c r="E16043" s="3">
        <v>4</v>
      </c>
      <c r="F16043" s="3">
        <v>21</v>
      </c>
      <c r="G16043" s="3"/>
      <c r="H16043" s="4">
        <v>0</v>
      </c>
      <c r="I16043" s="4">
        <v>130.06241</v>
      </c>
      <c r="J16043" s="4">
        <v>27871</v>
      </c>
      <c r="K16043" s="4">
        <f t="shared" si="250"/>
        <v>29085</v>
      </c>
      <c r="L16043" s="2"/>
      <c r="M16043" s="14">
        <f>H16043/INDEX(Installed_Capacity!$H$5:$S$11,MATCH(Source_Data!C16043,Installed_Capacity!$G$5:$G$11,0),MATCH(Source_Data!D16043,Installed_Capacity!$H$4:$S$4,0))</f>
        <v>0</v>
      </c>
    </row>
    <row r="16044" spans="1:13" x14ac:dyDescent="0.3">
      <c r="A16044" s="5">
        <v>42678</v>
      </c>
      <c r="B16044" s="5">
        <v>42673</v>
      </c>
      <c r="C16044" s="3">
        <v>2016</v>
      </c>
      <c r="D16044" s="3">
        <v>11</v>
      </c>
      <c r="E16044" s="3">
        <v>4</v>
      </c>
      <c r="F16044" s="3">
        <v>22</v>
      </c>
      <c r="G16044" s="3"/>
      <c r="H16044" s="4">
        <v>0</v>
      </c>
      <c r="I16044" s="4">
        <v>236.97559000000001</v>
      </c>
      <c r="J16044" s="4">
        <v>26634</v>
      </c>
      <c r="K16044" s="4">
        <f t="shared" si="250"/>
        <v>29085</v>
      </c>
      <c r="L16044" s="2"/>
      <c r="M16044" s="14">
        <f>H16044/INDEX(Installed_Capacity!$H$5:$S$11,MATCH(Source_Data!C16044,Installed_Capacity!$G$5:$G$11,0),MATCH(Source_Data!D16044,Installed_Capacity!$H$4:$S$4,0))</f>
        <v>0</v>
      </c>
    </row>
    <row r="16045" spans="1:13" x14ac:dyDescent="0.3">
      <c r="A16045" s="5">
        <v>42678</v>
      </c>
      <c r="B16045" s="5">
        <v>42673</v>
      </c>
      <c r="C16045" s="3">
        <v>2016</v>
      </c>
      <c r="D16045" s="3">
        <v>11</v>
      </c>
      <c r="E16045" s="3">
        <v>4</v>
      </c>
      <c r="F16045" s="3">
        <v>23</v>
      </c>
      <c r="G16045" s="3"/>
      <c r="H16045" s="4">
        <v>0</v>
      </c>
      <c r="I16045" s="4">
        <v>348.04091</v>
      </c>
      <c r="J16045" s="4">
        <v>24966</v>
      </c>
      <c r="K16045" s="4">
        <f t="shared" si="250"/>
        <v>29085</v>
      </c>
      <c r="L16045" s="2"/>
      <c r="M16045" s="14">
        <f>H16045/INDEX(Installed_Capacity!$H$5:$S$11,MATCH(Source_Data!C16045,Installed_Capacity!$G$5:$G$11,0),MATCH(Source_Data!D16045,Installed_Capacity!$H$4:$S$4,0))</f>
        <v>0</v>
      </c>
    </row>
    <row r="16046" spans="1:13" x14ac:dyDescent="0.3">
      <c r="A16046" s="5">
        <v>42678</v>
      </c>
      <c r="B16046" s="5">
        <v>42673</v>
      </c>
      <c r="C16046" s="3">
        <v>2016</v>
      </c>
      <c r="D16046" s="3">
        <v>11</v>
      </c>
      <c r="E16046" s="3">
        <v>4</v>
      </c>
      <c r="F16046" s="3">
        <v>24</v>
      </c>
      <c r="G16046" s="3"/>
      <c r="H16046" s="4">
        <v>0</v>
      </c>
      <c r="I16046" s="4">
        <v>389.19216</v>
      </c>
      <c r="J16046" s="4">
        <v>23167</v>
      </c>
      <c r="K16046" s="4">
        <f t="shared" si="250"/>
        <v>29085</v>
      </c>
      <c r="L16046" s="2"/>
      <c r="M16046" s="14">
        <f>H16046/INDEX(Installed_Capacity!$H$5:$S$11,MATCH(Source_Data!C16046,Installed_Capacity!$G$5:$G$11,0),MATCH(Source_Data!D16046,Installed_Capacity!$H$4:$S$4,0))</f>
        <v>0</v>
      </c>
    </row>
    <row r="16047" spans="1:13" x14ac:dyDescent="0.3">
      <c r="A16047" s="5">
        <v>42679</v>
      </c>
      <c r="B16047" s="5">
        <v>42673</v>
      </c>
      <c r="C16047" s="3">
        <v>2016</v>
      </c>
      <c r="D16047" s="3">
        <v>11</v>
      </c>
      <c r="E16047" s="3">
        <v>5</v>
      </c>
      <c r="F16047" s="3">
        <v>1</v>
      </c>
      <c r="G16047" s="3"/>
      <c r="H16047" s="4">
        <v>0</v>
      </c>
      <c r="I16047" s="4">
        <v>495.07760999999999</v>
      </c>
      <c r="J16047" s="4">
        <v>21931</v>
      </c>
      <c r="K16047" s="4">
        <f t="shared" si="250"/>
        <v>26661</v>
      </c>
      <c r="L16047" s="2"/>
      <c r="M16047" s="14">
        <f>H16047/INDEX(Installed_Capacity!$H$5:$S$11,MATCH(Source_Data!C16047,Installed_Capacity!$G$5:$G$11,0),MATCH(Source_Data!D16047,Installed_Capacity!$H$4:$S$4,0))</f>
        <v>0</v>
      </c>
    </row>
    <row r="16048" spans="1:13" x14ac:dyDescent="0.3">
      <c r="A16048" s="5">
        <v>42679</v>
      </c>
      <c r="B16048" s="5">
        <v>42673</v>
      </c>
      <c r="C16048" s="3">
        <v>2016</v>
      </c>
      <c r="D16048" s="3">
        <v>11</v>
      </c>
      <c r="E16048" s="3">
        <v>5</v>
      </c>
      <c r="F16048" s="3">
        <v>2</v>
      </c>
      <c r="G16048" s="3"/>
      <c r="H16048" s="4">
        <v>0</v>
      </c>
      <c r="I16048" s="4">
        <v>654.36251000000004</v>
      </c>
      <c r="J16048" s="4">
        <v>20911</v>
      </c>
      <c r="K16048" s="4">
        <f t="shared" si="250"/>
        <v>26661</v>
      </c>
      <c r="L16048" s="2"/>
      <c r="M16048" s="14">
        <f>H16048/INDEX(Installed_Capacity!$H$5:$S$11,MATCH(Source_Data!C16048,Installed_Capacity!$G$5:$G$11,0),MATCH(Source_Data!D16048,Installed_Capacity!$H$4:$S$4,0))</f>
        <v>0</v>
      </c>
    </row>
    <row r="16049" spans="1:13" x14ac:dyDescent="0.3">
      <c r="A16049" s="5">
        <v>42679</v>
      </c>
      <c r="B16049" s="5">
        <v>42673</v>
      </c>
      <c r="C16049" s="3">
        <v>2016</v>
      </c>
      <c r="D16049" s="3">
        <v>11</v>
      </c>
      <c r="E16049" s="3">
        <v>5</v>
      </c>
      <c r="F16049" s="3">
        <v>3</v>
      </c>
      <c r="G16049" s="3"/>
      <c r="H16049" s="4">
        <v>0</v>
      </c>
      <c r="I16049" s="4">
        <v>696.36704999999995</v>
      </c>
      <c r="J16049" s="4">
        <v>20238</v>
      </c>
      <c r="K16049" s="4">
        <f t="shared" si="250"/>
        <v>26661</v>
      </c>
      <c r="L16049" s="2"/>
      <c r="M16049" s="14">
        <f>H16049/INDEX(Installed_Capacity!$H$5:$S$11,MATCH(Source_Data!C16049,Installed_Capacity!$G$5:$G$11,0),MATCH(Source_Data!D16049,Installed_Capacity!$H$4:$S$4,0))</f>
        <v>0</v>
      </c>
    </row>
    <row r="16050" spans="1:13" x14ac:dyDescent="0.3">
      <c r="A16050" s="5">
        <v>42679</v>
      </c>
      <c r="B16050" s="5">
        <v>42673</v>
      </c>
      <c r="C16050" s="3">
        <v>2016</v>
      </c>
      <c r="D16050" s="3">
        <v>11</v>
      </c>
      <c r="E16050" s="3">
        <v>5</v>
      </c>
      <c r="F16050" s="3">
        <v>4</v>
      </c>
      <c r="G16050" s="3"/>
      <c r="H16050" s="4">
        <v>0</v>
      </c>
      <c r="I16050" s="4">
        <v>675.29390000000001</v>
      </c>
      <c r="J16050" s="4">
        <v>19870</v>
      </c>
      <c r="K16050" s="4">
        <f t="shared" si="250"/>
        <v>26661</v>
      </c>
      <c r="L16050" s="2"/>
      <c r="M16050" s="14">
        <f>H16050/INDEX(Installed_Capacity!$H$5:$S$11,MATCH(Source_Data!C16050,Installed_Capacity!$G$5:$G$11,0),MATCH(Source_Data!D16050,Installed_Capacity!$H$4:$S$4,0))</f>
        <v>0</v>
      </c>
    </row>
    <row r="16051" spans="1:13" x14ac:dyDescent="0.3">
      <c r="A16051" s="5">
        <v>42679</v>
      </c>
      <c r="B16051" s="5">
        <v>42673</v>
      </c>
      <c r="C16051" s="3">
        <v>2016</v>
      </c>
      <c r="D16051" s="3">
        <v>11</v>
      </c>
      <c r="E16051" s="3">
        <v>5</v>
      </c>
      <c r="F16051" s="3">
        <v>5</v>
      </c>
      <c r="G16051" s="3"/>
      <c r="H16051" s="4">
        <v>0</v>
      </c>
      <c r="I16051" s="4">
        <v>478.06776000000002</v>
      </c>
      <c r="J16051" s="4">
        <v>19840</v>
      </c>
      <c r="K16051" s="4">
        <f t="shared" si="250"/>
        <v>26661</v>
      </c>
      <c r="L16051" s="2"/>
      <c r="M16051" s="14">
        <f>H16051/INDEX(Installed_Capacity!$H$5:$S$11,MATCH(Source_Data!C16051,Installed_Capacity!$G$5:$G$11,0),MATCH(Source_Data!D16051,Installed_Capacity!$H$4:$S$4,0))</f>
        <v>0</v>
      </c>
    </row>
    <row r="16052" spans="1:13" x14ac:dyDescent="0.3">
      <c r="A16052" s="5">
        <v>42679</v>
      </c>
      <c r="B16052" s="5">
        <v>42673</v>
      </c>
      <c r="C16052" s="3">
        <v>2016</v>
      </c>
      <c r="D16052" s="3">
        <v>11</v>
      </c>
      <c r="E16052" s="3">
        <v>5</v>
      </c>
      <c r="F16052" s="3">
        <v>6</v>
      </c>
      <c r="G16052" s="3"/>
      <c r="H16052" s="4">
        <v>0</v>
      </c>
      <c r="I16052" s="4">
        <v>229.41256999999999</v>
      </c>
      <c r="J16052" s="4">
        <v>20318</v>
      </c>
      <c r="K16052" s="4">
        <f t="shared" si="250"/>
        <v>26661</v>
      </c>
      <c r="L16052" s="2"/>
      <c r="M16052" s="14">
        <f>H16052/INDEX(Installed_Capacity!$H$5:$S$11,MATCH(Source_Data!C16052,Installed_Capacity!$G$5:$G$11,0),MATCH(Source_Data!D16052,Installed_Capacity!$H$4:$S$4,0))</f>
        <v>0</v>
      </c>
    </row>
    <row r="16053" spans="1:13" x14ac:dyDescent="0.3">
      <c r="A16053" s="5">
        <v>42679</v>
      </c>
      <c r="B16053" s="5">
        <v>42673</v>
      </c>
      <c r="C16053" s="3">
        <v>2016</v>
      </c>
      <c r="D16053" s="3">
        <v>11</v>
      </c>
      <c r="E16053" s="3">
        <v>5</v>
      </c>
      <c r="F16053" s="3">
        <v>7</v>
      </c>
      <c r="G16053" s="3"/>
      <c r="H16053" s="4">
        <v>0</v>
      </c>
      <c r="I16053" s="4">
        <v>97.461680000000001</v>
      </c>
      <c r="J16053" s="4">
        <v>21330</v>
      </c>
      <c r="K16053" s="4">
        <f t="shared" si="250"/>
        <v>26661</v>
      </c>
      <c r="L16053" s="2"/>
      <c r="M16053" s="14">
        <f>H16053/INDEX(Installed_Capacity!$H$5:$S$11,MATCH(Source_Data!C16053,Installed_Capacity!$G$5:$G$11,0),MATCH(Source_Data!D16053,Installed_Capacity!$H$4:$S$4,0))</f>
        <v>0</v>
      </c>
    </row>
    <row r="16054" spans="1:13" x14ac:dyDescent="0.3">
      <c r="A16054" s="5">
        <v>42679</v>
      </c>
      <c r="B16054" s="5">
        <v>42673</v>
      </c>
      <c r="C16054" s="3">
        <v>2016</v>
      </c>
      <c r="D16054" s="3">
        <v>11</v>
      </c>
      <c r="E16054" s="3">
        <v>5</v>
      </c>
      <c r="F16054" s="3">
        <v>8</v>
      </c>
      <c r="G16054" s="3"/>
      <c r="H16054" s="4">
        <v>303.98374000000001</v>
      </c>
      <c r="I16054" s="4">
        <v>41.344749999999998</v>
      </c>
      <c r="J16054" s="4">
        <v>22158</v>
      </c>
      <c r="K16054" s="4">
        <f t="shared" si="250"/>
        <v>26661</v>
      </c>
      <c r="L16054" s="2"/>
      <c r="M16054" s="14">
        <f>H16054/INDEX(Installed_Capacity!$H$5:$S$11,MATCH(Source_Data!C16054,Installed_Capacity!$G$5:$G$11,0),MATCH(Source_Data!D16054,Installed_Capacity!$H$4:$S$4,0))</f>
        <v>3.4684116905417978E-2</v>
      </c>
    </row>
    <row r="16055" spans="1:13" x14ac:dyDescent="0.3">
      <c r="A16055" s="5">
        <v>42679</v>
      </c>
      <c r="B16055" s="5">
        <v>42673</v>
      </c>
      <c r="C16055" s="3">
        <v>2016</v>
      </c>
      <c r="D16055" s="3">
        <v>11</v>
      </c>
      <c r="E16055" s="3">
        <v>5</v>
      </c>
      <c r="F16055" s="3">
        <v>9</v>
      </c>
      <c r="G16055" s="3"/>
      <c r="H16055" s="4">
        <v>2677.5638600000002</v>
      </c>
      <c r="I16055" s="4">
        <v>7.4312199999999997</v>
      </c>
      <c r="J16055" s="4">
        <v>22543</v>
      </c>
      <c r="K16055" s="4">
        <f t="shared" si="250"/>
        <v>26661</v>
      </c>
      <c r="L16055" s="2"/>
      <c r="M16055" s="14">
        <f>H16055/INDEX(Installed_Capacity!$H$5:$S$11,MATCH(Source_Data!C16055,Installed_Capacity!$G$5:$G$11,0),MATCH(Source_Data!D16055,Installed_Capacity!$H$4:$S$4,0))</f>
        <v>0.30550626800618425</v>
      </c>
    </row>
    <row r="16056" spans="1:13" x14ac:dyDescent="0.3">
      <c r="A16056" s="5">
        <v>42679</v>
      </c>
      <c r="B16056" s="5">
        <v>42673</v>
      </c>
      <c r="C16056" s="3">
        <v>2016</v>
      </c>
      <c r="D16056" s="3">
        <v>11</v>
      </c>
      <c r="E16056" s="3">
        <v>5</v>
      </c>
      <c r="F16056" s="3">
        <v>10</v>
      </c>
      <c r="G16056" s="3"/>
      <c r="H16056" s="4">
        <v>4698.4533700000002</v>
      </c>
      <c r="I16056" s="4">
        <v>-13.990679999999999</v>
      </c>
      <c r="J16056" s="4">
        <v>22800</v>
      </c>
      <c r="K16056" s="4">
        <f t="shared" si="250"/>
        <v>26661</v>
      </c>
      <c r="L16056" s="2"/>
      <c r="M16056" s="14">
        <f>H16056/INDEX(Installed_Capacity!$H$5:$S$11,MATCH(Source_Data!C16056,Installed_Capacity!$G$5:$G$11,0),MATCH(Source_Data!D16056,Installed_Capacity!$H$4:$S$4,0))</f>
        <v>0.5360869168848803</v>
      </c>
    </row>
    <row r="16057" spans="1:13" x14ac:dyDescent="0.3">
      <c r="A16057" s="5">
        <v>42679</v>
      </c>
      <c r="B16057" s="5">
        <v>42674</v>
      </c>
      <c r="C16057" s="3">
        <v>2016</v>
      </c>
      <c r="D16057" s="3">
        <v>11</v>
      </c>
      <c r="E16057" s="3">
        <v>5</v>
      </c>
      <c r="F16057" s="3">
        <v>11</v>
      </c>
      <c r="G16057" s="3"/>
      <c r="H16057" s="4">
        <v>5695.85718</v>
      </c>
      <c r="I16057" s="4">
        <v>-23.20393</v>
      </c>
      <c r="J16057" s="4">
        <v>22845</v>
      </c>
      <c r="K16057" s="4">
        <f t="shared" si="250"/>
        <v>26661</v>
      </c>
      <c r="L16057" s="2"/>
      <c r="M16057" s="14">
        <f>H16057/INDEX(Installed_Capacity!$H$5:$S$11,MATCH(Source_Data!C16057,Installed_Capacity!$G$5:$G$11,0),MATCH(Source_Data!D16057,Installed_Capacity!$H$4:$S$4,0))</f>
        <v>0.64988928785363442</v>
      </c>
    </row>
    <row r="16058" spans="1:13" x14ac:dyDescent="0.3">
      <c r="A16058" s="5">
        <v>42679</v>
      </c>
      <c r="B16058" s="5">
        <v>42674</v>
      </c>
      <c r="C16058" s="3">
        <v>2016</v>
      </c>
      <c r="D16058" s="3">
        <v>11</v>
      </c>
      <c r="E16058" s="3">
        <v>5</v>
      </c>
      <c r="F16058" s="3">
        <v>12</v>
      </c>
      <c r="G16058" s="3"/>
      <c r="H16058" s="4">
        <v>6125.1519799999996</v>
      </c>
      <c r="I16058" s="4">
        <v>-20.666080000000001</v>
      </c>
      <c r="J16058" s="4">
        <v>22771</v>
      </c>
      <c r="K16058" s="4">
        <f t="shared" si="250"/>
        <v>26661</v>
      </c>
      <c r="L16058" s="2"/>
      <c r="M16058" s="14">
        <f>H16058/INDEX(Installed_Capacity!$H$5:$S$11,MATCH(Source_Data!C16058,Installed_Capacity!$G$5:$G$11,0),MATCH(Source_Data!D16058,Installed_Capacity!$H$4:$S$4,0))</f>
        <v>0.69887122034149718</v>
      </c>
    </row>
    <row r="16059" spans="1:13" x14ac:dyDescent="0.3">
      <c r="A16059" s="5">
        <v>42679</v>
      </c>
      <c r="B16059" s="5">
        <v>42674</v>
      </c>
      <c r="C16059" s="3">
        <v>2016</v>
      </c>
      <c r="D16059" s="3">
        <v>11</v>
      </c>
      <c r="E16059" s="3">
        <v>5</v>
      </c>
      <c r="F16059" s="3">
        <v>13</v>
      </c>
      <c r="G16059" s="3"/>
      <c r="H16059" s="4">
        <v>6365.9316099999996</v>
      </c>
      <c r="I16059" s="4">
        <v>-12.188359999999999</v>
      </c>
      <c r="J16059" s="4">
        <v>22822</v>
      </c>
      <c r="K16059" s="4">
        <f t="shared" si="250"/>
        <v>26661</v>
      </c>
      <c r="L16059" s="2"/>
      <c r="M16059" s="14">
        <f>H16059/INDEX(Installed_Capacity!$H$5:$S$11,MATCH(Source_Data!C16059,Installed_Capacity!$G$5:$G$11,0),MATCH(Source_Data!D16059,Installed_Capacity!$H$4:$S$4,0))</f>
        <v>0.72634383724976759</v>
      </c>
    </row>
    <row r="16060" spans="1:13" x14ac:dyDescent="0.3">
      <c r="A16060" s="5">
        <v>42679</v>
      </c>
      <c r="B16060" s="5">
        <v>42674</v>
      </c>
      <c r="C16060" s="3">
        <v>2016</v>
      </c>
      <c r="D16060" s="3">
        <v>11</v>
      </c>
      <c r="E16060" s="3">
        <v>5</v>
      </c>
      <c r="F16060" s="3">
        <v>14</v>
      </c>
      <c r="G16060" s="3"/>
      <c r="H16060" s="4">
        <v>6373.4356399999997</v>
      </c>
      <c r="I16060" s="4">
        <v>-3.5663100000000001</v>
      </c>
      <c r="J16060" s="4">
        <v>23028</v>
      </c>
      <c r="K16060" s="4">
        <f t="shared" si="250"/>
        <v>26661</v>
      </c>
      <c r="L16060" s="2"/>
      <c r="M16060" s="14">
        <f>H16060/INDEX(Installed_Capacity!$H$5:$S$11,MATCH(Source_Data!C16060,Installed_Capacity!$G$5:$G$11,0),MATCH(Source_Data!D16060,Installed_Capacity!$H$4:$S$4,0))</f>
        <v>0.72720003651154974</v>
      </c>
    </row>
    <row r="16061" spans="1:13" x14ac:dyDescent="0.3">
      <c r="A16061" s="5">
        <v>42679</v>
      </c>
      <c r="B16061" s="5">
        <v>42674</v>
      </c>
      <c r="C16061" s="3">
        <v>2016</v>
      </c>
      <c r="D16061" s="3">
        <v>11</v>
      </c>
      <c r="E16061" s="3">
        <v>5</v>
      </c>
      <c r="F16061" s="3">
        <v>15</v>
      </c>
      <c r="G16061" s="3"/>
      <c r="H16061" s="4">
        <v>6242.1439399999999</v>
      </c>
      <c r="I16061" s="4">
        <v>165.88409999999999</v>
      </c>
      <c r="J16061" s="4">
        <v>23411</v>
      </c>
      <c r="K16061" s="4">
        <f t="shared" si="250"/>
        <v>26661</v>
      </c>
      <c r="L16061" s="2"/>
      <c r="M16061" s="14">
        <f>H16061/INDEX(Installed_Capacity!$H$5:$S$11,MATCH(Source_Data!C16061,Installed_Capacity!$G$5:$G$11,0),MATCH(Source_Data!D16061,Installed_Capacity!$H$4:$S$4,0))</f>
        <v>0.71221983832229441</v>
      </c>
    </row>
    <row r="16062" spans="1:13" x14ac:dyDescent="0.3">
      <c r="A16062" s="5">
        <v>42679</v>
      </c>
      <c r="B16062" s="5">
        <v>42674</v>
      </c>
      <c r="C16062" s="3">
        <v>2016</v>
      </c>
      <c r="D16062" s="3">
        <v>11</v>
      </c>
      <c r="E16062" s="3">
        <v>5</v>
      </c>
      <c r="F16062" s="3">
        <v>16</v>
      </c>
      <c r="G16062" s="3"/>
      <c r="H16062" s="4">
        <v>5579.8039099999996</v>
      </c>
      <c r="I16062" s="4">
        <v>597.70889</v>
      </c>
      <c r="J16062" s="4">
        <v>23942</v>
      </c>
      <c r="K16062" s="4">
        <f t="shared" si="250"/>
        <v>26661</v>
      </c>
      <c r="L16062" s="2"/>
      <c r="M16062" s="14">
        <f>H16062/INDEX(Installed_Capacity!$H$5:$S$11,MATCH(Source_Data!C16062,Installed_Capacity!$G$5:$G$11,0),MATCH(Source_Data!D16062,Installed_Capacity!$H$4:$S$4,0))</f>
        <v>0.63664777308071907</v>
      </c>
    </row>
    <row r="16063" spans="1:13" x14ac:dyDescent="0.3">
      <c r="A16063" s="5">
        <v>42679</v>
      </c>
      <c r="B16063" s="5">
        <v>42674</v>
      </c>
      <c r="C16063" s="3">
        <v>2016</v>
      </c>
      <c r="D16063" s="3">
        <v>11</v>
      </c>
      <c r="E16063" s="3">
        <v>5</v>
      </c>
      <c r="F16063" s="3">
        <v>17</v>
      </c>
      <c r="G16063" s="3"/>
      <c r="H16063" s="4">
        <v>3474.5054500000001</v>
      </c>
      <c r="I16063" s="4">
        <v>1063.8774800000001</v>
      </c>
      <c r="J16063" s="4">
        <v>24371</v>
      </c>
      <c r="K16063" s="4">
        <f t="shared" si="250"/>
        <v>26661</v>
      </c>
      <c r="L16063" s="2"/>
      <c r="M16063" s="14">
        <f>H16063/INDEX(Installed_Capacity!$H$5:$S$11,MATCH(Source_Data!C16063,Installed_Capacity!$G$5:$G$11,0),MATCH(Source_Data!D16063,Installed_Capacity!$H$4:$S$4,0))</f>
        <v>0.39643618180469753</v>
      </c>
    </row>
    <row r="16064" spans="1:13" x14ac:dyDescent="0.3">
      <c r="A16064" s="5">
        <v>42679</v>
      </c>
      <c r="B16064" s="5">
        <v>42674</v>
      </c>
      <c r="C16064" s="3">
        <v>2016</v>
      </c>
      <c r="D16064" s="3">
        <v>11</v>
      </c>
      <c r="E16064" s="3">
        <v>5</v>
      </c>
      <c r="F16064" s="3">
        <v>18</v>
      </c>
      <c r="G16064" s="3"/>
      <c r="H16064" s="4">
        <v>599.55152999999996</v>
      </c>
      <c r="I16064" s="4">
        <v>1241.94211</v>
      </c>
      <c r="J16064" s="4">
        <v>25057</v>
      </c>
      <c r="K16064" s="4">
        <f t="shared" si="250"/>
        <v>26661</v>
      </c>
      <c r="L16064" s="2"/>
      <c r="M16064" s="14">
        <f>H16064/INDEX(Installed_Capacity!$H$5:$S$11,MATCH(Source_Data!C16064,Installed_Capacity!$G$5:$G$11,0),MATCH(Source_Data!D16064,Installed_Capacity!$H$4:$S$4,0))</f>
        <v>6.8407985760495657E-2</v>
      </c>
    </row>
    <row r="16065" spans="1:13" x14ac:dyDescent="0.3">
      <c r="A16065" s="5">
        <v>42679</v>
      </c>
      <c r="B16065" s="5">
        <v>42674</v>
      </c>
      <c r="C16065" s="3">
        <v>2016</v>
      </c>
      <c r="D16065" s="3">
        <v>11</v>
      </c>
      <c r="E16065" s="3">
        <v>5</v>
      </c>
      <c r="F16065" s="3">
        <v>19</v>
      </c>
      <c r="G16065" s="3"/>
      <c r="H16065" s="4">
        <v>1.1006499999999999</v>
      </c>
      <c r="I16065" s="4">
        <v>1457.4045799999999</v>
      </c>
      <c r="J16065" s="4">
        <v>26661</v>
      </c>
      <c r="K16065" s="4">
        <f t="shared" si="250"/>
        <v>26661</v>
      </c>
      <c r="L16065" s="2"/>
      <c r="M16065" s="14">
        <f>H16065/INDEX(Installed_Capacity!$H$5:$S$11,MATCH(Source_Data!C16065,Installed_Capacity!$G$5:$G$11,0),MATCH(Source_Data!D16065,Installed_Capacity!$H$4:$S$4,0))</f>
        <v>1.255826159384324E-4</v>
      </c>
    </row>
    <row r="16066" spans="1:13" x14ac:dyDescent="0.3">
      <c r="A16066" s="5">
        <v>42679</v>
      </c>
      <c r="B16066" s="5">
        <v>42674</v>
      </c>
      <c r="C16066" s="3">
        <v>2016</v>
      </c>
      <c r="D16066" s="3">
        <v>11</v>
      </c>
      <c r="E16066" s="3">
        <v>5</v>
      </c>
      <c r="F16066" s="3">
        <v>20</v>
      </c>
      <c r="G16066" s="3"/>
      <c r="H16066" s="4">
        <v>1.0115799999999999</v>
      </c>
      <c r="I16066" s="4">
        <v>1502.0650499999999</v>
      </c>
      <c r="J16066" s="4">
        <v>26579</v>
      </c>
      <c r="K16066" s="4">
        <f t="shared" si="250"/>
        <v>26661</v>
      </c>
      <c r="L16066" s="2"/>
      <c r="M16066" s="14">
        <f>H16066/INDEX(Installed_Capacity!$H$5:$S$11,MATCH(Source_Data!C16066,Installed_Capacity!$G$5:$G$11,0),MATCH(Source_Data!D16066,Installed_Capacity!$H$4:$S$4,0))</f>
        <v>1.1541985429609727E-4</v>
      </c>
    </row>
    <row r="16067" spans="1:13" x14ac:dyDescent="0.3">
      <c r="A16067" s="5">
        <v>42679</v>
      </c>
      <c r="B16067" s="5">
        <v>42674</v>
      </c>
      <c r="C16067" s="3">
        <v>2016</v>
      </c>
      <c r="D16067" s="3">
        <v>11</v>
      </c>
      <c r="E16067" s="3">
        <v>5</v>
      </c>
      <c r="F16067" s="3">
        <v>21</v>
      </c>
      <c r="G16067" s="3"/>
      <c r="H16067" s="4">
        <v>1.36711</v>
      </c>
      <c r="I16067" s="4">
        <v>1640.73171</v>
      </c>
      <c r="J16067" s="4">
        <v>25790</v>
      </c>
      <c r="K16067" s="4">
        <f t="shared" ref="K16067:K16130" si="251">_xlfn.MAXIFS($J:$J, $C:$C, C16067, $D:$D, D16067, $E:$E, E16067)</f>
        <v>26661</v>
      </c>
      <c r="L16067" s="2"/>
      <c r="M16067" s="14">
        <f>H16067/INDEX(Installed_Capacity!$H$5:$S$11,MATCH(Source_Data!C16067,Installed_Capacity!$G$5:$G$11,0),MATCH(Source_Data!D16067,Installed_Capacity!$H$4:$S$4,0))</f>
        <v>1.5598532692099245E-4</v>
      </c>
    </row>
    <row r="16068" spans="1:13" x14ac:dyDescent="0.3">
      <c r="A16068" s="5">
        <v>42679</v>
      </c>
      <c r="B16068" s="5">
        <v>42674</v>
      </c>
      <c r="C16068" s="3">
        <v>2016</v>
      </c>
      <c r="D16068" s="3">
        <v>11</v>
      </c>
      <c r="E16068" s="3">
        <v>5</v>
      </c>
      <c r="F16068" s="3">
        <v>22</v>
      </c>
      <c r="G16068" s="3"/>
      <c r="H16068" s="4">
        <v>1.9611000000000001</v>
      </c>
      <c r="I16068" s="4">
        <v>1463.48846</v>
      </c>
      <c r="J16068" s="4">
        <v>24849</v>
      </c>
      <c r="K16068" s="4">
        <f t="shared" si="251"/>
        <v>26661</v>
      </c>
      <c r="L16068" s="2"/>
      <c r="M16068" s="14">
        <f>H16068/INDEX(Installed_Capacity!$H$5:$S$11,MATCH(Source_Data!C16068,Installed_Capacity!$G$5:$G$11,0),MATCH(Source_Data!D16068,Installed_Capacity!$H$4:$S$4,0))</f>
        <v>2.2375874993581959E-4</v>
      </c>
    </row>
    <row r="16069" spans="1:13" x14ac:dyDescent="0.3">
      <c r="A16069" s="5">
        <v>42679</v>
      </c>
      <c r="B16069" s="5">
        <v>42674</v>
      </c>
      <c r="C16069" s="3">
        <v>2016</v>
      </c>
      <c r="D16069" s="3">
        <v>11</v>
      </c>
      <c r="E16069" s="3">
        <v>5</v>
      </c>
      <c r="F16069" s="3">
        <v>23</v>
      </c>
      <c r="G16069" s="3"/>
      <c r="H16069" s="4">
        <v>1.55877</v>
      </c>
      <c r="I16069" s="4">
        <v>1557.5373099999999</v>
      </c>
      <c r="J16069" s="4">
        <v>23499</v>
      </c>
      <c r="K16069" s="4">
        <f t="shared" si="251"/>
        <v>26661</v>
      </c>
      <c r="L16069" s="2"/>
      <c r="M16069" s="14">
        <f>H16069/INDEX(Installed_Capacity!$H$5:$S$11,MATCH(Source_Data!C16069,Installed_Capacity!$G$5:$G$11,0),MATCH(Source_Data!D16069,Installed_Capacity!$H$4:$S$4,0))</f>
        <v>1.7785346317753174E-4</v>
      </c>
    </row>
    <row r="16070" spans="1:13" x14ac:dyDescent="0.3">
      <c r="A16070" s="5">
        <v>42679</v>
      </c>
      <c r="B16070" s="5">
        <v>42674</v>
      </c>
      <c r="C16070" s="3">
        <v>2016</v>
      </c>
      <c r="D16070" s="3">
        <v>11</v>
      </c>
      <c r="E16070" s="3">
        <v>5</v>
      </c>
      <c r="F16070" s="3">
        <v>24</v>
      </c>
      <c r="G16070" s="3"/>
      <c r="H16070" s="4">
        <v>1.0060800000000001</v>
      </c>
      <c r="I16070" s="4">
        <v>1288.1825200000001</v>
      </c>
      <c r="J16070" s="4">
        <v>22019</v>
      </c>
      <c r="K16070" s="4">
        <f t="shared" si="251"/>
        <v>26661</v>
      </c>
      <c r="L16070" s="2"/>
      <c r="M16070" s="14">
        <f>H16070/INDEX(Installed_Capacity!$H$5:$S$11,MATCH(Source_Data!C16070,Installed_Capacity!$G$5:$G$11,0),MATCH(Source_Data!D16070,Installed_Capacity!$H$4:$S$4,0))</f>
        <v>1.1479231203683106E-4</v>
      </c>
    </row>
    <row r="16071" spans="1:13" x14ac:dyDescent="0.3">
      <c r="A16071" s="5">
        <v>42680</v>
      </c>
      <c r="B16071" s="5">
        <v>42674</v>
      </c>
      <c r="C16071" s="3">
        <v>2016</v>
      </c>
      <c r="D16071" s="3">
        <v>11</v>
      </c>
      <c r="E16071" s="3">
        <v>6</v>
      </c>
      <c r="F16071" s="3">
        <v>1</v>
      </c>
      <c r="G16071" s="3"/>
      <c r="H16071" s="4">
        <v>1.0864400000000001</v>
      </c>
      <c r="I16071" s="4">
        <v>1221.2582399999999</v>
      </c>
      <c r="J16071" s="4">
        <v>20531</v>
      </c>
      <c r="K16071" s="4">
        <f t="shared" si="251"/>
        <v>26936</v>
      </c>
      <c r="L16071" s="2"/>
      <c r="M16071" s="14">
        <f>H16071/INDEX(Installed_Capacity!$H$5:$S$11,MATCH(Source_Data!C16071,Installed_Capacity!$G$5:$G$11,0),MATCH(Source_Data!D16071,Installed_Capacity!$H$4:$S$4,0))</f>
        <v>1.2396127493767366E-4</v>
      </c>
    </row>
    <row r="16072" spans="1:13" x14ac:dyDescent="0.3">
      <c r="A16072" s="5">
        <v>42680</v>
      </c>
      <c r="B16072" s="5">
        <v>42674</v>
      </c>
      <c r="C16072" s="3">
        <v>2016</v>
      </c>
      <c r="D16072" s="3">
        <v>11</v>
      </c>
      <c r="E16072" s="3">
        <v>6</v>
      </c>
      <c r="F16072" s="3">
        <v>2</v>
      </c>
      <c r="G16072" s="3"/>
      <c r="H16072" s="4">
        <v>8</v>
      </c>
      <c r="I16072" s="4">
        <v>1566.85833</v>
      </c>
      <c r="J16072" s="4">
        <v>19790</v>
      </c>
      <c r="K16072" s="4">
        <f t="shared" si="251"/>
        <v>26936</v>
      </c>
      <c r="L16072" s="2"/>
      <c r="M16072" s="14">
        <f>H16072/INDEX(Installed_Capacity!$H$5:$S$11,MATCH(Source_Data!C16072,Installed_Capacity!$G$5:$G$11,0),MATCH(Source_Data!D16072,Installed_Capacity!$H$4:$S$4,0))</f>
        <v>9.1278874075088304E-4</v>
      </c>
    </row>
    <row r="16073" spans="1:13" x14ac:dyDescent="0.3">
      <c r="A16073" s="5">
        <v>42680</v>
      </c>
      <c r="B16073" s="5">
        <v>42674</v>
      </c>
      <c r="C16073" s="3">
        <v>2016</v>
      </c>
      <c r="D16073" s="3">
        <v>11</v>
      </c>
      <c r="E16073" s="3">
        <v>6</v>
      </c>
      <c r="F16073" s="3">
        <v>3</v>
      </c>
      <c r="G16073" s="3"/>
      <c r="H16073" s="4">
        <v>1.09832</v>
      </c>
      <c r="I16073" s="4">
        <v>914.74805000000003</v>
      </c>
      <c r="J16073" s="4">
        <v>19349</v>
      </c>
      <c r="K16073" s="4">
        <f t="shared" si="251"/>
        <v>26936</v>
      </c>
      <c r="L16073" s="2"/>
      <c r="M16073" s="14">
        <f>H16073/INDEX(Installed_Capacity!$H$5:$S$11,MATCH(Source_Data!C16073,Installed_Capacity!$G$5:$G$11,0),MATCH(Source_Data!D16073,Installed_Capacity!$H$4:$S$4,0))</f>
        <v>1.2531676621768873E-4</v>
      </c>
    </row>
    <row r="16074" spans="1:13" x14ac:dyDescent="0.3">
      <c r="A16074" s="5">
        <v>42680</v>
      </c>
      <c r="B16074" s="5">
        <v>42674</v>
      </c>
      <c r="C16074" s="3">
        <v>2016</v>
      </c>
      <c r="D16074" s="3">
        <v>11</v>
      </c>
      <c r="E16074" s="3">
        <v>6</v>
      </c>
      <c r="F16074" s="3">
        <v>4</v>
      </c>
      <c r="G16074" s="3"/>
      <c r="H16074" s="4">
        <v>0</v>
      </c>
      <c r="I16074" s="4">
        <v>607.33405000000005</v>
      </c>
      <c r="J16074" s="4">
        <v>19145</v>
      </c>
      <c r="K16074" s="4">
        <f t="shared" si="251"/>
        <v>26936</v>
      </c>
      <c r="L16074" s="2"/>
      <c r="M16074" s="14">
        <f>H16074/INDEX(Installed_Capacity!$H$5:$S$11,MATCH(Source_Data!C16074,Installed_Capacity!$G$5:$G$11,0),MATCH(Source_Data!D16074,Installed_Capacity!$H$4:$S$4,0))</f>
        <v>0</v>
      </c>
    </row>
    <row r="16075" spans="1:13" x14ac:dyDescent="0.3">
      <c r="A16075" s="5">
        <v>42680</v>
      </c>
      <c r="B16075" s="5">
        <v>42674</v>
      </c>
      <c r="C16075" s="3">
        <v>2016</v>
      </c>
      <c r="D16075" s="3">
        <v>11</v>
      </c>
      <c r="E16075" s="3">
        <v>6</v>
      </c>
      <c r="F16075" s="3">
        <v>5</v>
      </c>
      <c r="G16075" s="3"/>
      <c r="H16075" s="4">
        <v>0</v>
      </c>
      <c r="I16075" s="4">
        <v>682.00954999999999</v>
      </c>
      <c r="J16075" s="4">
        <v>19200</v>
      </c>
      <c r="K16075" s="4">
        <f t="shared" si="251"/>
        <v>26936</v>
      </c>
      <c r="L16075" s="2"/>
      <c r="M16075" s="14">
        <f>H16075/INDEX(Installed_Capacity!$H$5:$S$11,MATCH(Source_Data!C16075,Installed_Capacity!$G$5:$G$11,0),MATCH(Source_Data!D16075,Installed_Capacity!$H$4:$S$4,0))</f>
        <v>0</v>
      </c>
    </row>
    <row r="16076" spans="1:13" x14ac:dyDescent="0.3">
      <c r="A16076" s="5">
        <v>42680</v>
      </c>
      <c r="B16076" s="5">
        <v>42674</v>
      </c>
      <c r="C16076" s="3">
        <v>2016</v>
      </c>
      <c r="D16076" s="3">
        <v>11</v>
      </c>
      <c r="E16076" s="3">
        <v>6</v>
      </c>
      <c r="F16076" s="3">
        <v>6</v>
      </c>
      <c r="G16076" s="3"/>
      <c r="H16076" s="4">
        <v>0</v>
      </c>
      <c r="I16076" s="4">
        <v>1098.75116</v>
      </c>
      <c r="J16076" s="4">
        <v>19577</v>
      </c>
      <c r="K16076" s="4">
        <f t="shared" si="251"/>
        <v>26936</v>
      </c>
      <c r="L16076" s="2"/>
      <c r="M16076" s="14">
        <f>H16076/INDEX(Installed_Capacity!$H$5:$S$11,MATCH(Source_Data!C16076,Installed_Capacity!$G$5:$G$11,0),MATCH(Source_Data!D16076,Installed_Capacity!$H$4:$S$4,0))</f>
        <v>0</v>
      </c>
    </row>
    <row r="16077" spans="1:13" x14ac:dyDescent="0.3">
      <c r="A16077" s="5">
        <v>42680</v>
      </c>
      <c r="B16077" s="5">
        <v>42674</v>
      </c>
      <c r="C16077" s="3">
        <v>2016</v>
      </c>
      <c r="D16077" s="3">
        <v>11</v>
      </c>
      <c r="E16077" s="3">
        <v>6</v>
      </c>
      <c r="F16077" s="3">
        <v>7</v>
      </c>
      <c r="G16077" s="3"/>
      <c r="H16077" s="4">
        <v>307.35890999999998</v>
      </c>
      <c r="I16077" s="4">
        <v>857.12938999999994</v>
      </c>
      <c r="J16077" s="4">
        <v>20148</v>
      </c>
      <c r="K16077" s="4">
        <f t="shared" si="251"/>
        <v>26936</v>
      </c>
      <c r="L16077" s="2"/>
      <c r="M16077" s="14">
        <f>H16077/INDEX(Installed_Capacity!$H$5:$S$11,MATCH(Source_Data!C16077,Installed_Capacity!$G$5:$G$11,0),MATCH(Source_Data!D16077,Installed_Capacity!$H$4:$S$4,0))</f>
        <v>3.5069219052182993E-2</v>
      </c>
    </row>
    <row r="16078" spans="1:13" x14ac:dyDescent="0.3">
      <c r="A16078" s="5">
        <v>42680</v>
      </c>
      <c r="B16078" s="5">
        <v>42674</v>
      </c>
      <c r="C16078" s="3">
        <v>2016</v>
      </c>
      <c r="D16078" s="3">
        <v>11</v>
      </c>
      <c r="E16078" s="3">
        <v>6</v>
      </c>
      <c r="F16078" s="3">
        <v>8</v>
      </c>
      <c r="G16078" s="3"/>
      <c r="H16078" s="4">
        <v>2320.5279300000002</v>
      </c>
      <c r="I16078" s="4">
        <v>884.14985999999999</v>
      </c>
      <c r="J16078" s="4">
        <v>20675</v>
      </c>
      <c r="K16078" s="4">
        <f t="shared" si="251"/>
        <v>26936</v>
      </c>
      <c r="L16078" s="2"/>
      <c r="M16078" s="14">
        <f>H16078/INDEX(Installed_Capacity!$H$5:$S$11,MATCH(Source_Data!C16078,Installed_Capacity!$G$5:$G$11,0),MATCH(Source_Data!D16078,Installed_Capacity!$H$4:$S$4,0))</f>
        <v>0.26476897088774415</v>
      </c>
    </row>
    <row r="16079" spans="1:13" x14ac:dyDescent="0.3">
      <c r="A16079" s="5">
        <v>42680</v>
      </c>
      <c r="B16079" s="5">
        <v>42674</v>
      </c>
      <c r="C16079" s="3">
        <v>2016</v>
      </c>
      <c r="D16079" s="3">
        <v>11</v>
      </c>
      <c r="E16079" s="3">
        <v>6</v>
      </c>
      <c r="F16079" s="3">
        <v>9</v>
      </c>
      <c r="G16079" s="3"/>
      <c r="H16079" s="4">
        <v>4409.2908200000002</v>
      </c>
      <c r="I16079" s="4">
        <v>782.56258000000003</v>
      </c>
      <c r="J16079" s="4">
        <v>21522</v>
      </c>
      <c r="K16079" s="4">
        <f t="shared" si="251"/>
        <v>26936</v>
      </c>
      <c r="L16079" s="2"/>
      <c r="M16079" s="14">
        <f>H16079/INDEX(Installed_Capacity!$H$5:$S$11,MATCH(Source_Data!C16079,Installed_Capacity!$G$5:$G$11,0),MATCH(Source_Data!D16079,Installed_Capacity!$H$4:$S$4,0))</f>
        <v>0.50309387689902851</v>
      </c>
    </row>
    <row r="16080" spans="1:13" x14ac:dyDescent="0.3">
      <c r="A16080" s="5">
        <v>42680</v>
      </c>
      <c r="B16080" s="5">
        <v>42674</v>
      </c>
      <c r="C16080" s="3">
        <v>2016</v>
      </c>
      <c r="D16080" s="3">
        <v>11</v>
      </c>
      <c r="E16080" s="3">
        <v>6</v>
      </c>
      <c r="F16080" s="3">
        <v>10</v>
      </c>
      <c r="G16080" s="3"/>
      <c r="H16080" s="4">
        <v>5185.1455900000001</v>
      </c>
      <c r="I16080" s="4">
        <v>667.80957999999998</v>
      </c>
      <c r="J16080" s="4">
        <v>21880</v>
      </c>
      <c r="K16080" s="4">
        <f t="shared" si="251"/>
        <v>26936</v>
      </c>
      <c r="L16080" s="2"/>
      <c r="M16080" s="14">
        <f>H16080/INDEX(Installed_Capacity!$H$5:$S$11,MATCH(Source_Data!C16080,Installed_Capacity!$G$5:$G$11,0),MATCH(Source_Data!D16080,Installed_Capacity!$H$4:$S$4,0))</f>
        <v>0.59161781421326176</v>
      </c>
    </row>
    <row r="16081" spans="1:13" x14ac:dyDescent="0.3">
      <c r="A16081" s="5">
        <v>42680</v>
      </c>
      <c r="B16081" s="5">
        <v>42675</v>
      </c>
      <c r="C16081" s="3">
        <v>2016</v>
      </c>
      <c r="D16081" s="3">
        <v>11</v>
      </c>
      <c r="E16081" s="3">
        <v>6</v>
      </c>
      <c r="F16081" s="3">
        <v>11</v>
      </c>
      <c r="G16081" s="3"/>
      <c r="H16081" s="4">
        <v>5710.8644999999997</v>
      </c>
      <c r="I16081" s="4">
        <v>382.00292999999999</v>
      </c>
      <c r="J16081" s="4">
        <v>22188</v>
      </c>
      <c r="K16081" s="4">
        <f t="shared" si="251"/>
        <v>26936</v>
      </c>
      <c r="L16081" s="2"/>
      <c r="M16081" s="14">
        <f>H16081/INDEX(Installed_Capacity!$H$5:$S$11,MATCH(Source_Data!C16081,Installed_Capacity!$G$5:$G$11,0),MATCH(Source_Data!D16081,Installed_Capacity!$H$4:$S$4,0))</f>
        <v>0.65160160194424011</v>
      </c>
    </row>
    <row r="16082" spans="1:13" x14ac:dyDescent="0.3">
      <c r="A16082" s="5">
        <v>42680</v>
      </c>
      <c r="B16082" s="5">
        <v>42675</v>
      </c>
      <c r="C16082" s="3">
        <v>2016</v>
      </c>
      <c r="D16082" s="3">
        <v>11</v>
      </c>
      <c r="E16082" s="3">
        <v>6</v>
      </c>
      <c r="F16082" s="3">
        <v>12</v>
      </c>
      <c r="G16082" s="3"/>
      <c r="H16082" s="4">
        <v>5655.5326999999997</v>
      </c>
      <c r="I16082" s="4">
        <v>354.81387999999998</v>
      </c>
      <c r="J16082" s="4">
        <v>22342</v>
      </c>
      <c r="K16082" s="4">
        <f t="shared" si="251"/>
        <v>26936</v>
      </c>
      <c r="L16082" s="2"/>
      <c r="M16082" s="14">
        <f>H16082/INDEX(Installed_Capacity!$H$5:$S$11,MATCH(Source_Data!C16082,Installed_Capacity!$G$5:$G$11,0),MATCH(Source_Data!D16082,Installed_Capacity!$H$4:$S$4,0))</f>
        <v>0.64528832143855508</v>
      </c>
    </row>
    <row r="16083" spans="1:13" x14ac:dyDescent="0.3">
      <c r="A16083" s="5">
        <v>42680</v>
      </c>
      <c r="B16083" s="5">
        <v>42675</v>
      </c>
      <c r="C16083" s="3">
        <v>2016</v>
      </c>
      <c r="D16083" s="3">
        <v>11</v>
      </c>
      <c r="E16083" s="3">
        <v>6</v>
      </c>
      <c r="F16083" s="3">
        <v>13</v>
      </c>
      <c r="G16083" s="3"/>
      <c r="H16083" s="4">
        <v>5548.8388199999999</v>
      </c>
      <c r="I16083" s="4">
        <v>595.01237000000003</v>
      </c>
      <c r="J16083" s="4">
        <v>22497</v>
      </c>
      <c r="K16083" s="4">
        <f t="shared" si="251"/>
        <v>26936</v>
      </c>
      <c r="L16083" s="2"/>
      <c r="M16083" s="14">
        <f>H16083/INDEX(Installed_Capacity!$H$5:$S$11,MATCH(Source_Data!C16083,Installed_Capacity!$G$5:$G$11,0),MATCH(Source_Data!D16083,Installed_Capacity!$H$4:$S$4,0))</f>
        <v>0.63311469989217695</v>
      </c>
    </row>
    <row r="16084" spans="1:13" x14ac:dyDescent="0.3">
      <c r="A16084" s="5">
        <v>42680</v>
      </c>
      <c r="B16084" s="5">
        <v>42675</v>
      </c>
      <c r="C16084" s="3">
        <v>2016</v>
      </c>
      <c r="D16084" s="3">
        <v>11</v>
      </c>
      <c r="E16084" s="3">
        <v>6</v>
      </c>
      <c r="F16084" s="3">
        <v>14</v>
      </c>
      <c r="G16084" s="3"/>
      <c r="H16084" s="4">
        <v>4893.7598500000004</v>
      </c>
      <c r="I16084" s="4">
        <v>870.42037000000005</v>
      </c>
      <c r="J16084" s="4">
        <v>22868</v>
      </c>
      <c r="K16084" s="4">
        <f t="shared" si="251"/>
        <v>26936</v>
      </c>
      <c r="L16084" s="2"/>
      <c r="M16084" s="14">
        <f>H16084/INDEX(Installed_Capacity!$H$5:$S$11,MATCH(Source_Data!C16084,Installed_Capacity!$G$5:$G$11,0),MATCH(Source_Data!D16084,Installed_Capacity!$H$4:$S$4,0))</f>
        <v>0.5583711113773413</v>
      </c>
    </row>
    <row r="16085" spans="1:13" x14ac:dyDescent="0.3">
      <c r="A16085" s="5">
        <v>42680</v>
      </c>
      <c r="B16085" s="5">
        <v>42675</v>
      </c>
      <c r="C16085" s="3">
        <v>2016</v>
      </c>
      <c r="D16085" s="3">
        <v>11</v>
      </c>
      <c r="E16085" s="3">
        <v>6</v>
      </c>
      <c r="F16085" s="3">
        <v>15</v>
      </c>
      <c r="G16085" s="3"/>
      <c r="H16085" s="4">
        <v>4606.9757900000004</v>
      </c>
      <c r="I16085" s="4">
        <v>1375.77682</v>
      </c>
      <c r="J16085" s="4">
        <v>23388</v>
      </c>
      <c r="K16085" s="4">
        <f t="shared" si="251"/>
        <v>26936</v>
      </c>
      <c r="L16085" s="2"/>
      <c r="M16085" s="14">
        <f>H16085/INDEX(Installed_Capacity!$H$5:$S$11,MATCH(Source_Data!C16085,Installed_Capacity!$G$5:$G$11,0),MATCH(Source_Data!D16085,Installed_Capacity!$H$4:$S$4,0))</f>
        <v>0.52564945375298811</v>
      </c>
    </row>
    <row r="16086" spans="1:13" x14ac:dyDescent="0.3">
      <c r="A16086" s="5">
        <v>42680</v>
      </c>
      <c r="B16086" s="5">
        <v>42675</v>
      </c>
      <c r="C16086" s="3">
        <v>2016</v>
      </c>
      <c r="D16086" s="3">
        <v>11</v>
      </c>
      <c r="E16086" s="3">
        <v>6</v>
      </c>
      <c r="F16086" s="3">
        <v>16</v>
      </c>
      <c r="G16086" s="3"/>
      <c r="H16086" s="4">
        <v>2624.0504999999998</v>
      </c>
      <c r="I16086" s="4">
        <v>1634.3797300000001</v>
      </c>
      <c r="J16086" s="4">
        <v>23706</v>
      </c>
      <c r="K16086" s="4">
        <f t="shared" si="251"/>
        <v>26936</v>
      </c>
      <c r="L16086" s="2"/>
      <c r="M16086" s="14">
        <f>H16086/INDEX(Installed_Capacity!$H$5:$S$11,MATCH(Source_Data!C16086,Installed_Capacity!$G$5:$G$11,0),MATCH(Source_Data!D16086,Installed_Capacity!$H$4:$S$4,0))</f>
        <v>0.2994004689452156</v>
      </c>
    </row>
    <row r="16087" spans="1:13" x14ac:dyDescent="0.3">
      <c r="A16087" s="5">
        <v>42680</v>
      </c>
      <c r="B16087" s="5">
        <v>42675</v>
      </c>
      <c r="C16087" s="3">
        <v>2016</v>
      </c>
      <c r="D16087" s="3">
        <v>11</v>
      </c>
      <c r="E16087" s="3">
        <v>6</v>
      </c>
      <c r="F16087" s="3">
        <v>17</v>
      </c>
      <c r="G16087" s="3"/>
      <c r="H16087" s="4">
        <v>451.23137000000003</v>
      </c>
      <c r="I16087" s="4">
        <v>1615.43751</v>
      </c>
      <c r="J16087" s="4">
        <v>24374</v>
      </c>
      <c r="K16087" s="4">
        <f t="shared" si="251"/>
        <v>26936</v>
      </c>
      <c r="L16087" s="2"/>
      <c r="M16087" s="14">
        <f>H16087/INDEX(Installed_Capacity!$H$5:$S$11,MATCH(Source_Data!C16087,Installed_Capacity!$G$5:$G$11,0),MATCH(Source_Data!D16087,Installed_Capacity!$H$4:$S$4,0))</f>
        <v>5.1484864251199476E-2</v>
      </c>
    </row>
    <row r="16088" spans="1:13" x14ac:dyDescent="0.3">
      <c r="A16088" s="5">
        <v>42680</v>
      </c>
      <c r="B16088" s="5">
        <v>42675</v>
      </c>
      <c r="C16088" s="3">
        <v>2016</v>
      </c>
      <c r="D16088" s="3">
        <v>11</v>
      </c>
      <c r="E16088" s="3">
        <v>6</v>
      </c>
      <c r="F16088" s="3">
        <v>18</v>
      </c>
      <c r="G16088" s="3"/>
      <c r="H16088" s="4">
        <v>0</v>
      </c>
      <c r="I16088" s="4">
        <v>1627.2555</v>
      </c>
      <c r="J16088" s="4">
        <v>26639</v>
      </c>
      <c r="K16088" s="4">
        <f t="shared" si="251"/>
        <v>26936</v>
      </c>
      <c r="L16088" s="2"/>
      <c r="M16088" s="14">
        <f>H16088/INDEX(Installed_Capacity!$H$5:$S$11,MATCH(Source_Data!C16088,Installed_Capacity!$G$5:$G$11,0),MATCH(Source_Data!D16088,Installed_Capacity!$H$4:$S$4,0))</f>
        <v>0</v>
      </c>
    </row>
    <row r="16089" spans="1:13" x14ac:dyDescent="0.3">
      <c r="A16089" s="5">
        <v>42680</v>
      </c>
      <c r="B16089" s="5">
        <v>42675</v>
      </c>
      <c r="C16089" s="3">
        <v>2016</v>
      </c>
      <c r="D16089" s="3">
        <v>11</v>
      </c>
      <c r="E16089" s="3">
        <v>6</v>
      </c>
      <c r="F16089" s="3">
        <v>19</v>
      </c>
      <c r="G16089" s="3"/>
      <c r="H16089" s="4">
        <v>1.8020000000000001E-2</v>
      </c>
      <c r="I16089" s="4">
        <v>1717.8168000000001</v>
      </c>
      <c r="J16089" s="4">
        <v>26936</v>
      </c>
      <c r="K16089" s="4">
        <f t="shared" si="251"/>
        <v>26936</v>
      </c>
      <c r="L16089" s="2"/>
      <c r="M16089" s="14">
        <f>H16089/INDEX(Installed_Capacity!$H$5:$S$11,MATCH(Source_Data!C16089,Installed_Capacity!$G$5:$G$11,0),MATCH(Source_Data!D16089,Installed_Capacity!$H$4:$S$4,0))</f>
        <v>2.0560566385413639E-6</v>
      </c>
    </row>
    <row r="16090" spans="1:13" x14ac:dyDescent="0.3">
      <c r="A16090" s="5">
        <v>42680</v>
      </c>
      <c r="B16090" s="5">
        <v>42675</v>
      </c>
      <c r="C16090" s="3">
        <v>2016</v>
      </c>
      <c r="D16090" s="3">
        <v>11</v>
      </c>
      <c r="E16090" s="3">
        <v>6</v>
      </c>
      <c r="F16090" s="3">
        <v>20</v>
      </c>
      <c r="G16090" s="3"/>
      <c r="H16090" s="4">
        <v>0.48049999999999998</v>
      </c>
      <c r="I16090" s="4">
        <v>1556.5666900000001</v>
      </c>
      <c r="J16090" s="4">
        <v>26353</v>
      </c>
      <c r="K16090" s="4">
        <f t="shared" si="251"/>
        <v>26936</v>
      </c>
      <c r="L16090" s="2"/>
      <c r="M16090" s="14">
        <f>H16090/INDEX(Installed_Capacity!$H$5:$S$11,MATCH(Source_Data!C16090,Installed_Capacity!$G$5:$G$11,0),MATCH(Source_Data!D16090,Installed_Capacity!$H$4:$S$4,0))</f>
        <v>5.4824373741349909E-5</v>
      </c>
    </row>
    <row r="16091" spans="1:13" x14ac:dyDescent="0.3">
      <c r="A16091" s="5">
        <v>42680</v>
      </c>
      <c r="B16091" s="5">
        <v>42675</v>
      </c>
      <c r="C16091" s="3">
        <v>2016</v>
      </c>
      <c r="D16091" s="3">
        <v>11</v>
      </c>
      <c r="E16091" s="3">
        <v>6</v>
      </c>
      <c r="F16091" s="3">
        <v>21</v>
      </c>
      <c r="G16091" s="3"/>
      <c r="H16091" s="4">
        <v>0.95226999999999995</v>
      </c>
      <c r="I16091" s="4">
        <v>1060.7669900000001</v>
      </c>
      <c r="J16091" s="4">
        <v>25446</v>
      </c>
      <c r="K16091" s="4">
        <f t="shared" si="251"/>
        <v>26936</v>
      </c>
      <c r="L16091" s="2"/>
      <c r="M16091" s="14">
        <f>H16091/INDEX(Installed_Capacity!$H$5:$S$11,MATCH(Source_Data!C16091,Installed_Capacity!$G$5:$G$11,0),MATCH(Source_Data!D16091,Installed_Capacity!$H$4:$S$4,0))</f>
        <v>1.0865266676935542E-4</v>
      </c>
    </row>
    <row r="16092" spans="1:13" x14ac:dyDescent="0.3">
      <c r="A16092" s="5">
        <v>42680</v>
      </c>
      <c r="B16092" s="5">
        <v>42675</v>
      </c>
      <c r="C16092" s="3">
        <v>2016</v>
      </c>
      <c r="D16092" s="3">
        <v>11</v>
      </c>
      <c r="E16092" s="3">
        <v>6</v>
      </c>
      <c r="F16092" s="3">
        <v>22</v>
      </c>
      <c r="G16092" s="3"/>
      <c r="H16092" s="4">
        <v>1.0360799999999999</v>
      </c>
      <c r="I16092" s="4">
        <v>1322.0314100000001</v>
      </c>
      <c r="J16092" s="4">
        <v>23965</v>
      </c>
      <c r="K16092" s="4">
        <f t="shared" si="251"/>
        <v>26936</v>
      </c>
      <c r="L16092" s="2"/>
      <c r="M16092" s="14">
        <f>H16092/INDEX(Installed_Capacity!$H$5:$S$11,MATCH(Source_Data!C16092,Installed_Capacity!$G$5:$G$11,0),MATCH(Source_Data!D16092,Installed_Capacity!$H$4:$S$4,0))</f>
        <v>1.1821526981464684E-4</v>
      </c>
    </row>
    <row r="16093" spans="1:13" x14ac:dyDescent="0.3">
      <c r="A16093" s="5">
        <v>42680</v>
      </c>
      <c r="B16093" s="5">
        <v>42675</v>
      </c>
      <c r="C16093" s="3">
        <v>2016</v>
      </c>
      <c r="D16093" s="3">
        <v>11</v>
      </c>
      <c r="E16093" s="3">
        <v>6</v>
      </c>
      <c r="F16093" s="3">
        <v>23</v>
      </c>
      <c r="G16093" s="3"/>
      <c r="H16093" s="4">
        <v>1.1597200000000001</v>
      </c>
      <c r="I16093" s="4">
        <v>1562.84609</v>
      </c>
      <c r="J16093" s="4">
        <v>22338</v>
      </c>
      <c r="K16093" s="4">
        <f t="shared" si="251"/>
        <v>26936</v>
      </c>
      <c r="L16093" s="2"/>
      <c r="M16093" s="14">
        <f>H16093/INDEX(Installed_Capacity!$H$5:$S$11,MATCH(Source_Data!C16093,Installed_Capacity!$G$5:$G$11,0),MATCH(Source_Data!D16093,Installed_Capacity!$H$4:$S$4,0))</f>
        <v>1.3232241980295177E-4</v>
      </c>
    </row>
    <row r="16094" spans="1:13" x14ac:dyDescent="0.3">
      <c r="A16094" s="5">
        <v>42680</v>
      </c>
      <c r="B16094" s="5">
        <v>42675</v>
      </c>
      <c r="C16094" s="3">
        <v>2016</v>
      </c>
      <c r="D16094" s="3">
        <v>11</v>
      </c>
      <c r="E16094" s="3">
        <v>6</v>
      </c>
      <c r="F16094" s="3">
        <v>24</v>
      </c>
      <c r="G16094" s="3"/>
      <c r="H16094" s="4">
        <v>1.1644600000000001</v>
      </c>
      <c r="I16094" s="4">
        <v>1393.1233099999999</v>
      </c>
      <c r="J16094" s="4">
        <v>20895</v>
      </c>
      <c r="K16094" s="4">
        <f t="shared" si="251"/>
        <v>26936</v>
      </c>
      <c r="L16094" s="2"/>
      <c r="M16094" s="14">
        <f>H16094/INDEX(Installed_Capacity!$H$5:$S$11,MATCH(Source_Data!C16094,Installed_Capacity!$G$5:$G$11,0),MATCH(Source_Data!D16094,Installed_Capacity!$H$4:$S$4,0))</f>
        <v>1.3286324713184666E-4</v>
      </c>
    </row>
    <row r="16095" spans="1:13" x14ac:dyDescent="0.3">
      <c r="A16095" s="5">
        <v>42680</v>
      </c>
      <c r="B16095" s="5">
        <v>42675</v>
      </c>
      <c r="C16095" s="3">
        <v>2016</v>
      </c>
      <c r="D16095" s="3">
        <v>11</v>
      </c>
      <c r="E16095" s="3">
        <v>6</v>
      </c>
      <c r="F16095" s="3">
        <v>25</v>
      </c>
      <c r="G16095" s="3"/>
      <c r="H16095" s="4">
        <v>2</v>
      </c>
      <c r="I16095" s="4">
        <v>24</v>
      </c>
      <c r="J16095" s="4">
        <v>19790</v>
      </c>
      <c r="K16095" s="4">
        <f t="shared" si="251"/>
        <v>26936</v>
      </c>
      <c r="L16095" s="2"/>
      <c r="M16095" s="14">
        <f>H16095/INDEX(Installed_Capacity!$H$5:$S$11,MATCH(Source_Data!C16095,Installed_Capacity!$G$5:$G$11,0),MATCH(Source_Data!D16095,Installed_Capacity!$H$4:$S$4,0))</f>
        <v>2.2819718518772076E-4</v>
      </c>
    </row>
    <row r="16096" spans="1:13" x14ac:dyDescent="0.3">
      <c r="A16096" s="5">
        <v>42681</v>
      </c>
      <c r="B16096" s="5">
        <v>42675</v>
      </c>
      <c r="C16096" s="3">
        <v>2016</v>
      </c>
      <c r="D16096" s="3">
        <v>11</v>
      </c>
      <c r="E16096" s="3">
        <v>7</v>
      </c>
      <c r="F16096" s="3">
        <v>1</v>
      </c>
      <c r="G16096" s="3"/>
      <c r="H16096" s="4">
        <v>1.09653</v>
      </c>
      <c r="I16096" s="4">
        <v>715.91197</v>
      </c>
      <c r="J16096" s="4">
        <v>20320</v>
      </c>
      <c r="K16096" s="4">
        <f t="shared" si="251"/>
        <v>30124</v>
      </c>
      <c r="L16096" s="2"/>
      <c r="M16096" s="14">
        <f>H16096/INDEX(Installed_Capacity!$H$5:$S$11,MATCH(Source_Data!C16096,Installed_Capacity!$G$5:$G$11,0),MATCH(Source_Data!D16096,Installed_Capacity!$H$4:$S$4,0))</f>
        <v>1.2511252973694572E-4</v>
      </c>
    </row>
    <row r="16097" spans="1:13" x14ac:dyDescent="0.3">
      <c r="A16097" s="5">
        <v>42681</v>
      </c>
      <c r="B16097" s="5">
        <v>42675</v>
      </c>
      <c r="C16097" s="3">
        <v>2016</v>
      </c>
      <c r="D16097" s="3">
        <v>11</v>
      </c>
      <c r="E16097" s="3">
        <v>7</v>
      </c>
      <c r="F16097" s="3">
        <v>2</v>
      </c>
      <c r="G16097" s="3"/>
      <c r="H16097" s="4">
        <v>1.12564</v>
      </c>
      <c r="I16097" s="4">
        <v>226.15057999999999</v>
      </c>
      <c r="J16097" s="4">
        <v>19675</v>
      </c>
      <c r="K16097" s="4">
        <f t="shared" si="251"/>
        <v>30124</v>
      </c>
      <c r="L16097" s="2"/>
      <c r="M16097" s="14">
        <f>H16097/INDEX(Installed_Capacity!$H$5:$S$11,MATCH(Source_Data!C16097,Installed_Capacity!$G$5:$G$11,0),MATCH(Source_Data!D16097,Installed_Capacity!$H$4:$S$4,0))</f>
        <v>1.2843393976735298E-4</v>
      </c>
    </row>
    <row r="16098" spans="1:13" x14ac:dyDescent="0.3">
      <c r="A16098" s="5">
        <v>42681</v>
      </c>
      <c r="B16098" s="5">
        <v>42675</v>
      </c>
      <c r="C16098" s="3">
        <v>2016</v>
      </c>
      <c r="D16098" s="3">
        <v>11</v>
      </c>
      <c r="E16098" s="3">
        <v>7</v>
      </c>
      <c r="F16098" s="3">
        <v>3</v>
      </c>
      <c r="G16098" s="3"/>
      <c r="H16098" s="4">
        <v>1.0878099999999999</v>
      </c>
      <c r="I16098" s="4">
        <v>110.75203999999999</v>
      </c>
      <c r="J16098" s="4">
        <v>19216</v>
      </c>
      <c r="K16098" s="4">
        <f t="shared" si="251"/>
        <v>30124</v>
      </c>
      <c r="L16098" s="2"/>
      <c r="M16098" s="14">
        <f>H16098/INDEX(Installed_Capacity!$H$5:$S$11,MATCH(Source_Data!C16098,Installed_Capacity!$G$5:$G$11,0),MATCH(Source_Data!D16098,Installed_Capacity!$H$4:$S$4,0))</f>
        <v>1.2411759000952724E-4</v>
      </c>
    </row>
    <row r="16099" spans="1:13" x14ac:dyDescent="0.3">
      <c r="A16099" s="5">
        <v>42681</v>
      </c>
      <c r="B16099" s="5">
        <v>42675</v>
      </c>
      <c r="C16099" s="3">
        <v>2016</v>
      </c>
      <c r="D16099" s="3">
        <v>11</v>
      </c>
      <c r="E16099" s="3">
        <v>7</v>
      </c>
      <c r="F16099" s="3">
        <v>4</v>
      </c>
      <c r="G16099" s="3"/>
      <c r="H16099" s="4">
        <v>0</v>
      </c>
      <c r="I16099" s="4">
        <v>43.943049999999999</v>
      </c>
      <c r="J16099" s="4">
        <v>19170</v>
      </c>
      <c r="K16099" s="4">
        <f t="shared" si="251"/>
        <v>30124</v>
      </c>
      <c r="L16099" s="2"/>
      <c r="M16099" s="14">
        <f>H16099/INDEX(Installed_Capacity!$H$5:$S$11,MATCH(Source_Data!C16099,Installed_Capacity!$G$5:$G$11,0),MATCH(Source_Data!D16099,Installed_Capacity!$H$4:$S$4,0))</f>
        <v>0</v>
      </c>
    </row>
    <row r="16100" spans="1:13" x14ac:dyDescent="0.3">
      <c r="A16100" s="5">
        <v>42681</v>
      </c>
      <c r="B16100" s="5">
        <v>42675</v>
      </c>
      <c r="C16100" s="3">
        <v>2016</v>
      </c>
      <c r="D16100" s="3">
        <v>11</v>
      </c>
      <c r="E16100" s="3">
        <v>7</v>
      </c>
      <c r="F16100" s="3">
        <v>5</v>
      </c>
      <c r="G16100" s="3"/>
      <c r="H16100" s="4">
        <v>0</v>
      </c>
      <c r="I16100" s="4">
        <v>64.592650000000006</v>
      </c>
      <c r="J16100" s="4">
        <v>19961</v>
      </c>
      <c r="K16100" s="4">
        <f t="shared" si="251"/>
        <v>30124</v>
      </c>
      <c r="L16100" s="2"/>
      <c r="M16100" s="14">
        <f>H16100/INDEX(Installed_Capacity!$H$5:$S$11,MATCH(Source_Data!C16100,Installed_Capacity!$G$5:$G$11,0),MATCH(Source_Data!D16100,Installed_Capacity!$H$4:$S$4,0))</f>
        <v>0</v>
      </c>
    </row>
    <row r="16101" spans="1:13" x14ac:dyDescent="0.3">
      <c r="A16101" s="5">
        <v>42681</v>
      </c>
      <c r="B16101" s="5">
        <v>42675</v>
      </c>
      <c r="C16101" s="3">
        <v>2016</v>
      </c>
      <c r="D16101" s="3">
        <v>11</v>
      </c>
      <c r="E16101" s="3">
        <v>7</v>
      </c>
      <c r="F16101" s="3">
        <v>6</v>
      </c>
      <c r="G16101" s="3"/>
      <c r="H16101" s="4">
        <v>0</v>
      </c>
      <c r="I16101" s="4">
        <v>59.749569999999999</v>
      </c>
      <c r="J16101" s="4">
        <v>21433</v>
      </c>
      <c r="K16101" s="4">
        <f t="shared" si="251"/>
        <v>30124</v>
      </c>
      <c r="L16101" s="2"/>
      <c r="M16101" s="14">
        <f>H16101/INDEX(Installed_Capacity!$H$5:$S$11,MATCH(Source_Data!C16101,Installed_Capacity!$G$5:$G$11,0),MATCH(Source_Data!D16101,Installed_Capacity!$H$4:$S$4,0))</f>
        <v>0</v>
      </c>
    </row>
    <row r="16102" spans="1:13" x14ac:dyDescent="0.3">
      <c r="A16102" s="5">
        <v>42681</v>
      </c>
      <c r="B16102" s="5">
        <v>42675</v>
      </c>
      <c r="C16102" s="3">
        <v>2016</v>
      </c>
      <c r="D16102" s="3">
        <v>11</v>
      </c>
      <c r="E16102" s="3">
        <v>7</v>
      </c>
      <c r="F16102" s="3">
        <v>7</v>
      </c>
      <c r="G16102" s="3"/>
      <c r="H16102" s="4">
        <v>270.02258999999998</v>
      </c>
      <c r="I16102" s="4">
        <v>7.30802</v>
      </c>
      <c r="J16102" s="4">
        <v>23521</v>
      </c>
      <c r="K16102" s="4">
        <f t="shared" si="251"/>
        <v>30124</v>
      </c>
      <c r="L16102" s="2"/>
      <c r="M16102" s="14">
        <f>H16102/INDEX(Installed_Capacity!$H$5:$S$11,MATCH(Source_Data!C16102,Installed_Capacity!$G$5:$G$11,0),MATCH(Source_Data!D16102,Installed_Capacity!$H$4:$S$4,0))</f>
        <v>3.0809197487548994E-2</v>
      </c>
    </row>
    <row r="16103" spans="1:13" x14ac:dyDescent="0.3">
      <c r="A16103" s="5">
        <v>42681</v>
      </c>
      <c r="B16103" s="5">
        <v>42675</v>
      </c>
      <c r="C16103" s="3">
        <v>2016</v>
      </c>
      <c r="D16103" s="3">
        <v>11</v>
      </c>
      <c r="E16103" s="3">
        <v>7</v>
      </c>
      <c r="F16103" s="3">
        <v>8</v>
      </c>
      <c r="G16103" s="3"/>
      <c r="H16103" s="4">
        <v>2281.9818599999999</v>
      </c>
      <c r="I16103" s="4">
        <v>2.6816499999999999</v>
      </c>
      <c r="J16103" s="4">
        <v>25101</v>
      </c>
      <c r="K16103" s="4">
        <f t="shared" si="251"/>
        <v>30124</v>
      </c>
      <c r="L16103" s="2"/>
      <c r="M16103" s="14">
        <f>H16103/INDEX(Installed_Capacity!$H$5:$S$11,MATCH(Source_Data!C16103,Installed_Capacity!$G$5:$G$11,0),MATCH(Source_Data!D16103,Installed_Capacity!$H$4:$S$4,0))</f>
        <v>0.2603709185507197</v>
      </c>
    </row>
    <row r="16104" spans="1:13" x14ac:dyDescent="0.3">
      <c r="A16104" s="5">
        <v>42681</v>
      </c>
      <c r="B16104" s="5">
        <v>42675</v>
      </c>
      <c r="C16104" s="3">
        <v>2016</v>
      </c>
      <c r="D16104" s="3">
        <v>11</v>
      </c>
      <c r="E16104" s="3">
        <v>7</v>
      </c>
      <c r="F16104" s="3">
        <v>9</v>
      </c>
      <c r="G16104" s="3"/>
      <c r="H16104" s="4">
        <v>4645.06315</v>
      </c>
      <c r="I16104" s="4">
        <v>-1.94323</v>
      </c>
      <c r="J16104" s="4">
        <v>25534</v>
      </c>
      <c r="K16104" s="4">
        <f t="shared" si="251"/>
        <v>30124</v>
      </c>
      <c r="L16104" s="2"/>
      <c r="M16104" s="14">
        <f>H16104/INDEX(Installed_Capacity!$H$5:$S$11,MATCH(Source_Data!C16104,Installed_Capacity!$G$5:$G$11,0),MATCH(Source_Data!D16104,Installed_Capacity!$H$4:$S$4,0))</f>
        <v>0.52999516792460377</v>
      </c>
    </row>
    <row r="16105" spans="1:13" x14ac:dyDescent="0.3">
      <c r="A16105" s="5">
        <v>42681</v>
      </c>
      <c r="B16105" s="5">
        <v>42676</v>
      </c>
      <c r="C16105" s="3">
        <v>2016</v>
      </c>
      <c r="D16105" s="3">
        <v>11</v>
      </c>
      <c r="E16105" s="3">
        <v>7</v>
      </c>
      <c r="F16105" s="3">
        <v>10</v>
      </c>
      <c r="G16105" s="3"/>
      <c r="H16105" s="4">
        <v>5910.9512199999999</v>
      </c>
      <c r="I16105" s="4">
        <v>24.91046</v>
      </c>
      <c r="J16105" s="4">
        <v>25492</v>
      </c>
      <c r="K16105" s="4">
        <f t="shared" si="251"/>
        <v>30124</v>
      </c>
      <c r="L16105" s="2"/>
      <c r="M16105" s="14">
        <f>H16105/INDEX(Installed_Capacity!$H$5:$S$11,MATCH(Source_Data!C16105,Installed_Capacity!$G$5:$G$11,0),MATCH(Source_Data!D16105,Installed_Capacity!$H$4:$S$4,0))</f>
        <v>0.67443121509296189</v>
      </c>
    </row>
    <row r="16106" spans="1:13" x14ac:dyDescent="0.3">
      <c r="A16106" s="5">
        <v>42681</v>
      </c>
      <c r="B16106" s="5">
        <v>42676</v>
      </c>
      <c r="C16106" s="3">
        <v>2016</v>
      </c>
      <c r="D16106" s="3">
        <v>11</v>
      </c>
      <c r="E16106" s="3">
        <v>7</v>
      </c>
      <c r="F16106" s="3">
        <v>11</v>
      </c>
      <c r="G16106" s="3"/>
      <c r="H16106" s="4">
        <v>6031.5076399999998</v>
      </c>
      <c r="I16106" s="4">
        <v>136.89492999999999</v>
      </c>
      <c r="J16106" s="4">
        <v>25817</v>
      </c>
      <c r="K16106" s="4">
        <f t="shared" si="251"/>
        <v>30124</v>
      </c>
      <c r="L16106" s="2"/>
      <c r="M16106" s="14">
        <f>H16106/INDEX(Installed_Capacity!$H$5:$S$11,MATCH(Source_Data!C16106,Installed_Capacity!$G$5:$G$11,0),MATCH(Source_Data!D16106,Installed_Capacity!$H$4:$S$4,0))</f>
        <v>0.68818653294311627</v>
      </c>
    </row>
    <row r="16107" spans="1:13" x14ac:dyDescent="0.3">
      <c r="A16107" s="5">
        <v>42681</v>
      </c>
      <c r="B16107" s="5">
        <v>42676</v>
      </c>
      <c r="C16107" s="3">
        <v>2016</v>
      </c>
      <c r="D16107" s="3">
        <v>11</v>
      </c>
      <c r="E16107" s="3">
        <v>7</v>
      </c>
      <c r="F16107" s="3">
        <v>12</v>
      </c>
      <c r="G16107" s="3"/>
      <c r="H16107" s="4">
        <v>6127.0703800000001</v>
      </c>
      <c r="I16107" s="4">
        <v>297.99716999999998</v>
      </c>
      <c r="J16107" s="4">
        <v>26193</v>
      </c>
      <c r="K16107" s="4">
        <f t="shared" si="251"/>
        <v>30124</v>
      </c>
      <c r="L16107" s="2"/>
      <c r="M16107" s="14">
        <f>H16107/INDEX(Installed_Capacity!$H$5:$S$11,MATCH(Source_Data!C16107,Installed_Capacity!$G$5:$G$11,0),MATCH(Source_Data!D16107,Installed_Capacity!$H$4:$S$4,0))</f>
        <v>0.6990901070815293</v>
      </c>
    </row>
    <row r="16108" spans="1:13" x14ac:dyDescent="0.3">
      <c r="A16108" s="5">
        <v>42681</v>
      </c>
      <c r="B16108" s="5">
        <v>42676</v>
      </c>
      <c r="C16108" s="3">
        <v>2016</v>
      </c>
      <c r="D16108" s="3">
        <v>11</v>
      </c>
      <c r="E16108" s="3">
        <v>7</v>
      </c>
      <c r="F16108" s="3">
        <v>13</v>
      </c>
      <c r="G16108" s="3"/>
      <c r="H16108" s="4">
        <v>6202.6369400000003</v>
      </c>
      <c r="I16108" s="4">
        <v>289.59712000000002</v>
      </c>
      <c r="J16108" s="4">
        <v>26676</v>
      </c>
      <c r="K16108" s="4">
        <f t="shared" si="251"/>
        <v>30124</v>
      </c>
      <c r="L16108" s="2"/>
      <c r="M16108" s="14">
        <f>H16108/INDEX(Installed_Capacity!$H$5:$S$11,MATCH(Source_Data!C16108,Installed_Capacity!$G$5:$G$11,0),MATCH(Source_Data!D16108,Installed_Capacity!$H$4:$S$4,0))</f>
        <v>0.70771214522468884</v>
      </c>
    </row>
    <row r="16109" spans="1:13" x14ac:dyDescent="0.3">
      <c r="A16109" s="5">
        <v>42681</v>
      </c>
      <c r="B16109" s="5">
        <v>42676</v>
      </c>
      <c r="C16109" s="3">
        <v>2016</v>
      </c>
      <c r="D16109" s="3">
        <v>11</v>
      </c>
      <c r="E16109" s="3">
        <v>7</v>
      </c>
      <c r="F16109" s="3">
        <v>14</v>
      </c>
      <c r="G16109" s="3"/>
      <c r="H16109" s="4">
        <v>5879.7317199999998</v>
      </c>
      <c r="I16109" s="4">
        <v>227.26508999999999</v>
      </c>
      <c r="J16109" s="4">
        <v>27407</v>
      </c>
      <c r="K16109" s="4">
        <f t="shared" si="251"/>
        <v>30124</v>
      </c>
      <c r="L16109" s="2"/>
      <c r="M16109" s="14">
        <f>H16109/INDEX(Installed_Capacity!$H$5:$S$11,MATCH(Source_Data!C16109,Installed_Capacity!$G$5:$G$11,0),MATCH(Source_Data!D16109,Installed_Capacity!$H$4:$S$4,0))</f>
        <v>0.67086911408147787</v>
      </c>
    </row>
    <row r="16110" spans="1:13" x14ac:dyDescent="0.3">
      <c r="A16110" s="5">
        <v>42681</v>
      </c>
      <c r="B16110" s="5">
        <v>42676</v>
      </c>
      <c r="C16110" s="3">
        <v>2016</v>
      </c>
      <c r="D16110" s="3">
        <v>11</v>
      </c>
      <c r="E16110" s="3">
        <v>7</v>
      </c>
      <c r="F16110" s="3">
        <v>15</v>
      </c>
      <c r="G16110" s="3"/>
      <c r="H16110" s="4">
        <v>5405.26296</v>
      </c>
      <c r="I16110" s="4">
        <v>141.72416000000001</v>
      </c>
      <c r="J16110" s="4">
        <v>28003</v>
      </c>
      <c r="K16110" s="4">
        <f t="shared" si="251"/>
        <v>30124</v>
      </c>
      <c r="L16110" s="2"/>
      <c r="M16110" s="14">
        <f>H16110/INDEX(Installed_Capacity!$H$5:$S$11,MATCH(Source_Data!C16110,Installed_Capacity!$G$5:$G$11,0),MATCH(Source_Data!D16110,Installed_Capacity!$H$4:$S$4,0))</f>
        <v>0.61673289633572381</v>
      </c>
    </row>
    <row r="16111" spans="1:13" x14ac:dyDescent="0.3">
      <c r="A16111" s="5">
        <v>42681</v>
      </c>
      <c r="B16111" s="5">
        <v>42676</v>
      </c>
      <c r="C16111" s="3">
        <v>2016</v>
      </c>
      <c r="D16111" s="3">
        <v>11</v>
      </c>
      <c r="E16111" s="3">
        <v>7</v>
      </c>
      <c r="F16111" s="3">
        <v>16</v>
      </c>
      <c r="G16111" s="3"/>
      <c r="H16111" s="4">
        <v>3458.7971400000001</v>
      </c>
      <c r="I16111" s="4">
        <v>81.646990000000002</v>
      </c>
      <c r="J16111" s="4">
        <v>28463</v>
      </c>
      <c r="K16111" s="4">
        <f t="shared" si="251"/>
        <v>30124</v>
      </c>
      <c r="L16111" s="2"/>
      <c r="M16111" s="14">
        <f>H16111/INDEX(Installed_Capacity!$H$5:$S$11,MATCH(Source_Data!C16111,Installed_Capacity!$G$5:$G$11,0),MATCH(Source_Data!D16111,Installed_Capacity!$H$4:$S$4,0))</f>
        <v>0.39464388574166948</v>
      </c>
    </row>
    <row r="16112" spans="1:13" x14ac:dyDescent="0.3">
      <c r="A16112" s="5">
        <v>42681</v>
      </c>
      <c r="B16112" s="5">
        <v>42676</v>
      </c>
      <c r="C16112" s="3">
        <v>2016</v>
      </c>
      <c r="D16112" s="3">
        <v>11</v>
      </c>
      <c r="E16112" s="3">
        <v>7</v>
      </c>
      <c r="F16112" s="3">
        <v>17</v>
      </c>
      <c r="G16112" s="3"/>
      <c r="H16112" s="4">
        <v>456.15965999999997</v>
      </c>
      <c r="I16112" s="4">
        <v>11.678649999999999</v>
      </c>
      <c r="J16112" s="4">
        <v>28541</v>
      </c>
      <c r="K16112" s="4">
        <f t="shared" si="251"/>
        <v>30124</v>
      </c>
      <c r="L16112" s="2"/>
      <c r="M16112" s="14">
        <f>H16112/INDEX(Installed_Capacity!$H$5:$S$11,MATCH(Source_Data!C16112,Installed_Capacity!$G$5:$G$11,0),MATCH(Source_Data!D16112,Installed_Capacity!$H$4:$S$4,0))</f>
        <v>5.2047175204093861E-2</v>
      </c>
    </row>
    <row r="16113" spans="1:13" x14ac:dyDescent="0.3">
      <c r="A16113" s="5">
        <v>42681</v>
      </c>
      <c r="B16113" s="5">
        <v>42676</v>
      </c>
      <c r="C16113" s="3">
        <v>2016</v>
      </c>
      <c r="D16113" s="3">
        <v>11</v>
      </c>
      <c r="E16113" s="3">
        <v>7</v>
      </c>
      <c r="F16113" s="3">
        <v>18</v>
      </c>
      <c r="G16113" s="3"/>
      <c r="H16113" s="4">
        <v>0</v>
      </c>
      <c r="I16113" s="4">
        <v>-2.10677</v>
      </c>
      <c r="J16113" s="4">
        <v>30080</v>
      </c>
      <c r="K16113" s="4">
        <f t="shared" si="251"/>
        <v>30124</v>
      </c>
      <c r="L16113" s="2"/>
      <c r="M16113" s="14">
        <f>H16113/INDEX(Installed_Capacity!$H$5:$S$11,MATCH(Source_Data!C16113,Installed_Capacity!$G$5:$G$11,0),MATCH(Source_Data!D16113,Installed_Capacity!$H$4:$S$4,0))</f>
        <v>0</v>
      </c>
    </row>
    <row r="16114" spans="1:13" x14ac:dyDescent="0.3">
      <c r="A16114" s="5">
        <v>42681</v>
      </c>
      <c r="B16114" s="5">
        <v>42676</v>
      </c>
      <c r="C16114" s="3">
        <v>2016</v>
      </c>
      <c r="D16114" s="3">
        <v>11</v>
      </c>
      <c r="E16114" s="3">
        <v>7</v>
      </c>
      <c r="F16114" s="3">
        <v>19</v>
      </c>
      <c r="G16114" s="3"/>
      <c r="H16114" s="4">
        <v>0</v>
      </c>
      <c r="I16114" s="4">
        <v>-0.82984000000000002</v>
      </c>
      <c r="J16114" s="4">
        <v>30124</v>
      </c>
      <c r="K16114" s="4">
        <f t="shared" si="251"/>
        <v>30124</v>
      </c>
      <c r="L16114" s="2"/>
      <c r="M16114" s="14">
        <f>H16114/INDEX(Installed_Capacity!$H$5:$S$11,MATCH(Source_Data!C16114,Installed_Capacity!$G$5:$G$11,0),MATCH(Source_Data!D16114,Installed_Capacity!$H$4:$S$4,0))</f>
        <v>0</v>
      </c>
    </row>
    <row r="16115" spans="1:13" x14ac:dyDescent="0.3">
      <c r="A16115" s="5">
        <v>42681</v>
      </c>
      <c r="B16115" s="5">
        <v>42676</v>
      </c>
      <c r="C16115" s="3">
        <v>2016</v>
      </c>
      <c r="D16115" s="3">
        <v>11</v>
      </c>
      <c r="E16115" s="3">
        <v>7</v>
      </c>
      <c r="F16115" s="3">
        <v>20</v>
      </c>
      <c r="G16115" s="3"/>
      <c r="H16115" s="4">
        <v>0.57416</v>
      </c>
      <c r="I16115" s="4">
        <v>43.536119999999997</v>
      </c>
      <c r="J16115" s="4">
        <v>29326</v>
      </c>
      <c r="K16115" s="4">
        <f t="shared" si="251"/>
        <v>30124</v>
      </c>
      <c r="L16115" s="2"/>
      <c r="M16115" s="14">
        <f>H16115/INDEX(Installed_Capacity!$H$5:$S$11,MATCH(Source_Data!C16115,Installed_Capacity!$G$5:$G$11,0),MATCH(Source_Data!D16115,Installed_Capacity!$H$4:$S$4,0))</f>
        <v>6.5510847923690871E-5</v>
      </c>
    </row>
    <row r="16116" spans="1:13" x14ac:dyDescent="0.3">
      <c r="A16116" s="5">
        <v>42681</v>
      </c>
      <c r="B16116" s="5">
        <v>42676</v>
      </c>
      <c r="C16116" s="3">
        <v>2016</v>
      </c>
      <c r="D16116" s="3">
        <v>11</v>
      </c>
      <c r="E16116" s="3">
        <v>7</v>
      </c>
      <c r="F16116" s="3">
        <v>21</v>
      </c>
      <c r="G16116" s="3"/>
      <c r="H16116" s="4">
        <v>1.0447599999999999</v>
      </c>
      <c r="I16116" s="4">
        <v>76.771349999999998</v>
      </c>
      <c r="J16116" s="4">
        <v>28022</v>
      </c>
      <c r="K16116" s="4">
        <f t="shared" si="251"/>
        <v>30124</v>
      </c>
      <c r="L16116" s="2"/>
      <c r="M16116" s="14">
        <f>H16116/INDEX(Installed_Capacity!$H$5:$S$11,MATCH(Source_Data!C16116,Installed_Capacity!$G$5:$G$11,0),MATCH(Source_Data!D16116,Installed_Capacity!$H$4:$S$4,0))</f>
        <v>1.1920564559836155E-4</v>
      </c>
    </row>
    <row r="16117" spans="1:13" x14ac:dyDescent="0.3">
      <c r="A16117" s="5">
        <v>42681</v>
      </c>
      <c r="B16117" s="5">
        <v>42676</v>
      </c>
      <c r="C16117" s="3">
        <v>2016</v>
      </c>
      <c r="D16117" s="3">
        <v>11</v>
      </c>
      <c r="E16117" s="3">
        <v>7</v>
      </c>
      <c r="F16117" s="3">
        <v>22</v>
      </c>
      <c r="G16117" s="3"/>
      <c r="H16117" s="4">
        <v>1.13198</v>
      </c>
      <c r="I16117" s="4">
        <v>126.73378</v>
      </c>
      <c r="J16117" s="4">
        <v>26296</v>
      </c>
      <c r="K16117" s="4">
        <f t="shared" si="251"/>
        <v>30124</v>
      </c>
      <c r="L16117" s="2"/>
      <c r="M16117" s="14">
        <f>H16117/INDEX(Installed_Capacity!$H$5:$S$11,MATCH(Source_Data!C16117,Installed_Capacity!$G$5:$G$11,0),MATCH(Source_Data!D16117,Installed_Capacity!$H$4:$S$4,0))</f>
        <v>1.2915732484439807E-4</v>
      </c>
    </row>
    <row r="16118" spans="1:13" x14ac:dyDescent="0.3">
      <c r="A16118" s="5">
        <v>42681</v>
      </c>
      <c r="B16118" s="5">
        <v>42676</v>
      </c>
      <c r="C16118" s="3">
        <v>2016</v>
      </c>
      <c r="D16118" s="3">
        <v>11</v>
      </c>
      <c r="E16118" s="3">
        <v>7</v>
      </c>
      <c r="F16118" s="3">
        <v>23</v>
      </c>
      <c r="G16118" s="3"/>
      <c r="H16118" s="4">
        <v>0.77217999999999998</v>
      </c>
      <c r="I16118" s="4">
        <v>116.71361</v>
      </c>
      <c r="J16118" s="4">
        <v>24305</v>
      </c>
      <c r="K16118" s="4">
        <f t="shared" si="251"/>
        <v>30124</v>
      </c>
      <c r="L16118" s="2"/>
      <c r="M16118" s="14">
        <f>H16118/INDEX(Installed_Capacity!$H$5:$S$11,MATCH(Source_Data!C16118,Installed_Capacity!$G$5:$G$11,0),MATCH(Source_Data!D16118,Installed_Capacity!$H$4:$S$4,0))</f>
        <v>8.8104651229127098E-5</v>
      </c>
    </row>
    <row r="16119" spans="1:13" x14ac:dyDescent="0.3">
      <c r="A16119" s="5">
        <v>42681</v>
      </c>
      <c r="B16119" s="5">
        <v>42676</v>
      </c>
      <c r="C16119" s="3">
        <v>2016</v>
      </c>
      <c r="D16119" s="3">
        <v>11</v>
      </c>
      <c r="E16119" s="3">
        <v>7</v>
      </c>
      <c r="F16119" s="3">
        <v>24</v>
      </c>
      <c r="G16119" s="3"/>
      <c r="H16119" s="4">
        <v>1.3432599999999999</v>
      </c>
      <c r="I16119" s="4">
        <v>130.27126000000001</v>
      </c>
      <c r="J16119" s="4">
        <v>22606</v>
      </c>
      <c r="K16119" s="4">
        <f t="shared" si="251"/>
        <v>30124</v>
      </c>
      <c r="L16119" s="2"/>
      <c r="M16119" s="14">
        <f>H16119/INDEX(Installed_Capacity!$H$5:$S$11,MATCH(Source_Data!C16119,Installed_Capacity!$G$5:$G$11,0),MATCH(Source_Data!D16119,Installed_Capacity!$H$4:$S$4,0))</f>
        <v>1.5326407548762889E-4</v>
      </c>
    </row>
    <row r="16120" spans="1:13" x14ac:dyDescent="0.3">
      <c r="A16120" s="5">
        <v>42682</v>
      </c>
      <c r="B16120" s="5">
        <v>42676</v>
      </c>
      <c r="C16120" s="3">
        <v>2016</v>
      </c>
      <c r="D16120" s="3">
        <v>11</v>
      </c>
      <c r="E16120" s="3">
        <v>8</v>
      </c>
      <c r="F16120" s="3">
        <v>1</v>
      </c>
      <c r="G16120" s="3"/>
      <c r="H16120" s="4">
        <v>1.4202399999999999</v>
      </c>
      <c r="I16120" s="4">
        <v>131.68496999999999</v>
      </c>
      <c r="J16120" s="4">
        <v>21679</v>
      </c>
      <c r="K16120" s="4">
        <f t="shared" si="251"/>
        <v>31622</v>
      </c>
      <c r="L16120" s="2"/>
      <c r="M16120" s="14">
        <f>H16120/INDEX(Installed_Capacity!$H$5:$S$11,MATCH(Source_Data!C16120,Installed_Capacity!$G$5:$G$11,0),MATCH(Source_Data!D16120,Installed_Capacity!$H$4:$S$4,0))</f>
        <v>1.6204738514550426E-4</v>
      </c>
    </row>
    <row r="16121" spans="1:13" x14ac:dyDescent="0.3">
      <c r="A16121" s="5">
        <v>42682</v>
      </c>
      <c r="B16121" s="5">
        <v>42676</v>
      </c>
      <c r="C16121" s="3">
        <v>2016</v>
      </c>
      <c r="D16121" s="3">
        <v>11</v>
      </c>
      <c r="E16121" s="3">
        <v>8</v>
      </c>
      <c r="F16121" s="3">
        <v>2</v>
      </c>
      <c r="G16121" s="3"/>
      <c r="H16121" s="4">
        <v>1.3260000000000001</v>
      </c>
      <c r="I16121" s="4">
        <v>118.29224000000001</v>
      </c>
      <c r="J16121" s="4">
        <v>21038</v>
      </c>
      <c r="K16121" s="4">
        <f t="shared" si="251"/>
        <v>31622</v>
      </c>
      <c r="L16121" s="2"/>
      <c r="M16121" s="14">
        <f>H16121/INDEX(Installed_Capacity!$H$5:$S$11,MATCH(Source_Data!C16121,Installed_Capacity!$G$5:$G$11,0),MATCH(Source_Data!D16121,Installed_Capacity!$H$4:$S$4,0))</f>
        <v>1.5129473377945886E-4</v>
      </c>
    </row>
    <row r="16122" spans="1:13" x14ac:dyDescent="0.3">
      <c r="A16122" s="5">
        <v>42682</v>
      </c>
      <c r="B16122" s="5">
        <v>42676</v>
      </c>
      <c r="C16122" s="3">
        <v>2016</v>
      </c>
      <c r="D16122" s="3">
        <v>11</v>
      </c>
      <c r="E16122" s="3">
        <v>8</v>
      </c>
      <c r="F16122" s="3">
        <v>3</v>
      </c>
      <c r="G16122" s="3"/>
      <c r="H16122" s="4">
        <v>1.0832999999999999</v>
      </c>
      <c r="I16122" s="4">
        <v>131.54193000000001</v>
      </c>
      <c r="J16122" s="4">
        <v>20458</v>
      </c>
      <c r="K16122" s="4">
        <f t="shared" si="251"/>
        <v>31622</v>
      </c>
      <c r="L16122" s="2"/>
      <c r="M16122" s="14">
        <f>H16122/INDEX(Installed_Capacity!$H$5:$S$11,MATCH(Source_Data!C16122,Installed_Capacity!$G$5:$G$11,0),MATCH(Source_Data!D16122,Installed_Capacity!$H$4:$S$4,0))</f>
        <v>1.2360300535692895E-4</v>
      </c>
    </row>
    <row r="16123" spans="1:13" x14ac:dyDescent="0.3">
      <c r="A16123" s="5">
        <v>42682</v>
      </c>
      <c r="B16123" s="5">
        <v>42676</v>
      </c>
      <c r="C16123" s="3">
        <v>2016</v>
      </c>
      <c r="D16123" s="3">
        <v>11</v>
      </c>
      <c r="E16123" s="3">
        <v>8</v>
      </c>
      <c r="F16123" s="3">
        <v>4</v>
      </c>
      <c r="G16123" s="3"/>
      <c r="H16123" s="4">
        <v>0.28713</v>
      </c>
      <c r="I16123" s="4">
        <v>137.11976000000001</v>
      </c>
      <c r="J16123" s="4">
        <v>20389</v>
      </c>
      <c r="K16123" s="4">
        <f t="shared" si="251"/>
        <v>31622</v>
      </c>
      <c r="L16123" s="2"/>
      <c r="M16123" s="14">
        <f>H16123/INDEX(Installed_Capacity!$H$5:$S$11,MATCH(Source_Data!C16123,Installed_Capacity!$G$5:$G$11,0),MATCH(Source_Data!D16123,Installed_Capacity!$H$4:$S$4,0))</f>
        <v>3.276112889147513E-5</v>
      </c>
    </row>
    <row r="16124" spans="1:13" x14ac:dyDescent="0.3">
      <c r="A16124" s="5">
        <v>42682</v>
      </c>
      <c r="B16124" s="5">
        <v>42676</v>
      </c>
      <c r="C16124" s="3">
        <v>2016</v>
      </c>
      <c r="D16124" s="3">
        <v>11</v>
      </c>
      <c r="E16124" s="3">
        <v>8</v>
      </c>
      <c r="F16124" s="3">
        <v>5</v>
      </c>
      <c r="G16124" s="3"/>
      <c r="H16124" s="4">
        <v>0</v>
      </c>
      <c r="I16124" s="4">
        <v>128.65397999999999</v>
      </c>
      <c r="J16124" s="4">
        <v>20934</v>
      </c>
      <c r="K16124" s="4">
        <f t="shared" si="251"/>
        <v>31622</v>
      </c>
      <c r="L16124" s="2"/>
      <c r="M16124" s="14">
        <f>H16124/INDEX(Installed_Capacity!$H$5:$S$11,MATCH(Source_Data!C16124,Installed_Capacity!$G$5:$G$11,0),MATCH(Source_Data!D16124,Installed_Capacity!$H$4:$S$4,0))</f>
        <v>0</v>
      </c>
    </row>
    <row r="16125" spans="1:13" x14ac:dyDescent="0.3">
      <c r="A16125" s="5">
        <v>42682</v>
      </c>
      <c r="B16125" s="5">
        <v>42676</v>
      </c>
      <c r="C16125" s="3">
        <v>2016</v>
      </c>
      <c r="D16125" s="3">
        <v>11</v>
      </c>
      <c r="E16125" s="3">
        <v>8</v>
      </c>
      <c r="F16125" s="3">
        <v>6</v>
      </c>
      <c r="G16125" s="3"/>
      <c r="H16125" s="4">
        <v>0</v>
      </c>
      <c r="I16125" s="4">
        <v>98.753879999999995</v>
      </c>
      <c r="J16125" s="4">
        <v>22406</v>
      </c>
      <c r="K16125" s="4">
        <f t="shared" si="251"/>
        <v>31622</v>
      </c>
      <c r="L16125" s="2"/>
      <c r="M16125" s="14">
        <f>H16125/INDEX(Installed_Capacity!$H$5:$S$11,MATCH(Source_Data!C16125,Installed_Capacity!$G$5:$G$11,0),MATCH(Source_Data!D16125,Installed_Capacity!$H$4:$S$4,0))</f>
        <v>0</v>
      </c>
    </row>
    <row r="16126" spans="1:13" x14ac:dyDescent="0.3">
      <c r="A16126" s="5">
        <v>42682</v>
      </c>
      <c r="B16126" s="5">
        <v>42676</v>
      </c>
      <c r="C16126" s="3">
        <v>2016</v>
      </c>
      <c r="D16126" s="3">
        <v>11</v>
      </c>
      <c r="E16126" s="3">
        <v>8</v>
      </c>
      <c r="F16126" s="3">
        <v>7</v>
      </c>
      <c r="G16126" s="3"/>
      <c r="H16126" s="4">
        <v>213.88842</v>
      </c>
      <c r="I16126" s="4">
        <v>116.62025</v>
      </c>
      <c r="J16126" s="4">
        <v>24603</v>
      </c>
      <c r="K16126" s="4">
        <f t="shared" si="251"/>
        <v>31622</v>
      </c>
      <c r="L16126" s="2"/>
      <c r="M16126" s="14">
        <f>H16126/INDEX(Installed_Capacity!$H$5:$S$11,MATCH(Source_Data!C16126,Installed_Capacity!$G$5:$G$11,0),MATCH(Source_Data!D16126,Installed_Capacity!$H$4:$S$4,0))</f>
        <v>2.4404367694124497E-2</v>
      </c>
    </row>
    <row r="16127" spans="1:13" x14ac:dyDescent="0.3">
      <c r="A16127" s="5">
        <v>42682</v>
      </c>
      <c r="B16127" s="5">
        <v>42676</v>
      </c>
      <c r="C16127" s="3">
        <v>2016</v>
      </c>
      <c r="D16127" s="3">
        <v>11</v>
      </c>
      <c r="E16127" s="3">
        <v>8</v>
      </c>
      <c r="F16127" s="3">
        <v>8</v>
      </c>
      <c r="G16127" s="3"/>
      <c r="H16127" s="4">
        <v>2277.5941200000002</v>
      </c>
      <c r="I16127" s="4">
        <v>103.46216</v>
      </c>
      <c r="J16127" s="4">
        <v>25577</v>
      </c>
      <c r="K16127" s="4">
        <f t="shared" si="251"/>
        <v>31622</v>
      </c>
      <c r="L16127" s="2"/>
      <c r="M16127" s="14">
        <f>H16127/INDEX(Installed_Capacity!$H$5:$S$11,MATCH(Source_Data!C16127,Installed_Capacity!$G$5:$G$11,0),MATCH(Source_Data!D16127,Installed_Capacity!$H$4:$S$4,0))</f>
        <v>0.25987028359205194</v>
      </c>
    </row>
    <row r="16128" spans="1:13" x14ac:dyDescent="0.3">
      <c r="A16128" s="5">
        <v>42682</v>
      </c>
      <c r="B16128" s="5">
        <v>42676</v>
      </c>
      <c r="C16128" s="3">
        <v>2016</v>
      </c>
      <c r="D16128" s="3">
        <v>11</v>
      </c>
      <c r="E16128" s="3">
        <v>8</v>
      </c>
      <c r="F16128" s="3">
        <v>9</v>
      </c>
      <c r="G16128" s="3"/>
      <c r="H16128" s="4">
        <v>4896.2393000000002</v>
      </c>
      <c r="I16128" s="4">
        <v>114.54603</v>
      </c>
      <c r="J16128" s="4">
        <v>26190</v>
      </c>
      <c r="K16128" s="4">
        <f t="shared" si="251"/>
        <v>31622</v>
      </c>
      <c r="L16128" s="2"/>
      <c r="M16128" s="14">
        <f>H16128/INDEX(Installed_Capacity!$H$5:$S$11,MATCH(Source_Data!C16128,Installed_Capacity!$G$5:$G$11,0),MATCH(Source_Data!D16128,Installed_Capacity!$H$4:$S$4,0))</f>
        <v>0.5586540131327481</v>
      </c>
    </row>
    <row r="16129" spans="1:13" x14ac:dyDescent="0.3">
      <c r="A16129" s="5">
        <v>42682</v>
      </c>
      <c r="B16129" s="5">
        <v>42677</v>
      </c>
      <c r="C16129" s="3">
        <v>2016</v>
      </c>
      <c r="D16129" s="3">
        <v>11</v>
      </c>
      <c r="E16129" s="3">
        <v>8</v>
      </c>
      <c r="F16129" s="3">
        <v>10</v>
      </c>
      <c r="G16129" s="3"/>
      <c r="H16129" s="4">
        <v>6061.8507200000004</v>
      </c>
      <c r="I16129" s="4">
        <v>184.85538</v>
      </c>
      <c r="J16129" s="4">
        <v>26741</v>
      </c>
      <c r="K16129" s="4">
        <f t="shared" si="251"/>
        <v>31622</v>
      </c>
      <c r="L16129" s="2"/>
      <c r="M16129" s="14">
        <f>H16129/INDEX(Installed_Capacity!$H$5:$S$11,MATCH(Source_Data!C16129,Installed_Capacity!$G$5:$G$11,0),MATCH(Source_Data!D16129,Installed_Capacity!$H$4:$S$4,0))</f>
        <v>0.69164863566607926</v>
      </c>
    </row>
    <row r="16130" spans="1:13" x14ac:dyDescent="0.3">
      <c r="A16130" s="5">
        <v>42682</v>
      </c>
      <c r="B16130" s="5">
        <v>42677</v>
      </c>
      <c r="C16130" s="3">
        <v>2016</v>
      </c>
      <c r="D16130" s="3">
        <v>11</v>
      </c>
      <c r="E16130" s="3">
        <v>8</v>
      </c>
      <c r="F16130" s="3">
        <v>11</v>
      </c>
      <c r="G16130" s="3"/>
      <c r="H16130" s="4">
        <v>6273.2317000000003</v>
      </c>
      <c r="I16130" s="4">
        <v>391.45379000000003</v>
      </c>
      <c r="J16130" s="4">
        <v>27194</v>
      </c>
      <c r="K16130" s="4">
        <f t="shared" si="251"/>
        <v>31622</v>
      </c>
      <c r="L16130" s="2"/>
      <c r="M16130" s="14">
        <f>H16130/INDEX(Installed_Capacity!$H$5:$S$11,MATCH(Source_Data!C16130,Installed_Capacity!$G$5:$G$11,0),MATCH(Source_Data!D16130,Installed_Capacity!$H$4:$S$4,0))</f>
        <v>0.71576690798519016</v>
      </c>
    </row>
    <row r="16131" spans="1:13" x14ac:dyDescent="0.3">
      <c r="A16131" s="5">
        <v>42682</v>
      </c>
      <c r="B16131" s="5">
        <v>42677</v>
      </c>
      <c r="C16131" s="3">
        <v>2016</v>
      </c>
      <c r="D16131" s="3">
        <v>11</v>
      </c>
      <c r="E16131" s="3">
        <v>8</v>
      </c>
      <c r="F16131" s="3">
        <v>12</v>
      </c>
      <c r="G16131" s="3"/>
      <c r="H16131" s="4">
        <v>6300.9256699999996</v>
      </c>
      <c r="I16131" s="4">
        <v>502.93319000000002</v>
      </c>
      <c r="J16131" s="4">
        <v>27526</v>
      </c>
      <c r="K16131" s="4">
        <f t="shared" ref="K16131:K16194" si="252">_xlfn.MAXIFS($J:$J, $C:$C, C16131, $D:$D, D16131, $E:$E, E16131)</f>
        <v>31622</v>
      </c>
      <c r="L16131" s="2"/>
      <c r="M16131" s="14">
        <f>H16131/INDEX(Installed_Capacity!$H$5:$S$11,MATCH(Source_Data!C16131,Installed_Capacity!$G$5:$G$11,0),MATCH(Source_Data!D16131,Installed_Capacity!$H$4:$S$4,0))</f>
        <v>0.71892675098552672</v>
      </c>
    </row>
    <row r="16132" spans="1:13" x14ac:dyDescent="0.3">
      <c r="A16132" s="5">
        <v>42682</v>
      </c>
      <c r="B16132" s="5">
        <v>42677</v>
      </c>
      <c r="C16132" s="3">
        <v>2016</v>
      </c>
      <c r="D16132" s="3">
        <v>11</v>
      </c>
      <c r="E16132" s="3">
        <v>8</v>
      </c>
      <c r="F16132" s="3">
        <v>13</v>
      </c>
      <c r="G16132" s="3"/>
      <c r="H16132" s="4">
        <v>6304.2953500000003</v>
      </c>
      <c r="I16132" s="4">
        <v>404.68389000000002</v>
      </c>
      <c r="J16132" s="4">
        <v>28025</v>
      </c>
      <c r="K16132" s="4">
        <f t="shared" si="252"/>
        <v>31622</v>
      </c>
      <c r="L16132" s="2"/>
      <c r="M16132" s="14">
        <f>H16132/INDEX(Installed_Capacity!$H$5:$S$11,MATCH(Source_Data!C16132,Installed_Capacity!$G$5:$G$11,0),MATCH(Source_Data!D16132,Installed_Capacity!$H$4:$S$4,0))</f>
        <v>0.71931122673101844</v>
      </c>
    </row>
    <row r="16133" spans="1:13" x14ac:dyDescent="0.3">
      <c r="A16133" s="5">
        <v>42682</v>
      </c>
      <c r="B16133" s="5">
        <v>42677</v>
      </c>
      <c r="C16133" s="3">
        <v>2016</v>
      </c>
      <c r="D16133" s="3">
        <v>11</v>
      </c>
      <c r="E16133" s="3">
        <v>8</v>
      </c>
      <c r="F16133" s="3">
        <v>14</v>
      </c>
      <c r="G16133" s="3"/>
      <c r="H16133" s="4">
        <v>6127.0366899999999</v>
      </c>
      <c r="I16133" s="4">
        <v>293.28483999999997</v>
      </c>
      <c r="J16133" s="4">
        <v>28948</v>
      </c>
      <c r="K16133" s="4">
        <f t="shared" si="252"/>
        <v>31622</v>
      </c>
      <c r="L16133" s="2"/>
      <c r="M16133" s="14">
        <f>H16133/INDEX(Installed_Capacity!$H$5:$S$11,MATCH(Source_Data!C16133,Installed_Capacity!$G$5:$G$11,0),MATCH(Source_Data!D16133,Installed_Capacity!$H$4:$S$4,0))</f>
        <v>0.69908626309994482</v>
      </c>
    </row>
    <row r="16134" spans="1:13" x14ac:dyDescent="0.3">
      <c r="A16134" s="5">
        <v>42682</v>
      </c>
      <c r="B16134" s="5">
        <v>42677</v>
      </c>
      <c r="C16134" s="3">
        <v>2016</v>
      </c>
      <c r="D16134" s="3">
        <v>11</v>
      </c>
      <c r="E16134" s="3">
        <v>8</v>
      </c>
      <c r="F16134" s="3">
        <v>15</v>
      </c>
      <c r="G16134" s="3"/>
      <c r="H16134" s="4">
        <v>5501.38598</v>
      </c>
      <c r="I16134" s="4">
        <v>266.29914000000002</v>
      </c>
      <c r="J16134" s="4">
        <v>29753</v>
      </c>
      <c r="K16134" s="4">
        <f t="shared" si="252"/>
        <v>31622</v>
      </c>
      <c r="L16134" s="2"/>
      <c r="M16134" s="14">
        <f>H16134/INDEX(Installed_Capacity!$H$5:$S$11,MATCH(Source_Data!C16134,Installed_Capacity!$G$5:$G$11,0),MATCH(Source_Data!D16134,Installed_Capacity!$H$4:$S$4,0))</f>
        <v>0.62770039763359531</v>
      </c>
    </row>
    <row r="16135" spans="1:13" x14ac:dyDescent="0.3">
      <c r="A16135" s="5">
        <v>42682</v>
      </c>
      <c r="B16135" s="5">
        <v>42677</v>
      </c>
      <c r="C16135" s="3">
        <v>2016</v>
      </c>
      <c r="D16135" s="3">
        <v>11</v>
      </c>
      <c r="E16135" s="3">
        <v>8</v>
      </c>
      <c r="F16135" s="3">
        <v>16</v>
      </c>
      <c r="G16135" s="3"/>
      <c r="H16135" s="4">
        <v>3330.3965499999999</v>
      </c>
      <c r="I16135" s="4">
        <v>197.96709999999999</v>
      </c>
      <c r="J16135" s="4">
        <v>30199</v>
      </c>
      <c r="K16135" s="4">
        <f t="shared" si="252"/>
        <v>31622</v>
      </c>
      <c r="L16135" s="2"/>
      <c r="M16135" s="14">
        <f>H16135/INDEX(Installed_Capacity!$H$5:$S$11,MATCH(Source_Data!C16135,Installed_Capacity!$G$5:$G$11,0),MATCH(Source_Data!D16135,Installed_Capacity!$H$4:$S$4,0))</f>
        <v>0.37999355913444816</v>
      </c>
    </row>
    <row r="16136" spans="1:13" x14ac:dyDescent="0.3">
      <c r="A16136" s="5">
        <v>42682</v>
      </c>
      <c r="B16136" s="5">
        <v>42677</v>
      </c>
      <c r="C16136" s="3">
        <v>2016</v>
      </c>
      <c r="D16136" s="3">
        <v>11</v>
      </c>
      <c r="E16136" s="3">
        <v>8</v>
      </c>
      <c r="F16136" s="3">
        <v>17</v>
      </c>
      <c r="G16136" s="3"/>
      <c r="H16136" s="4">
        <v>508.70206999999999</v>
      </c>
      <c r="I16136" s="4">
        <v>114.2094</v>
      </c>
      <c r="J16136" s="4">
        <v>30331</v>
      </c>
      <c r="K16136" s="4">
        <f t="shared" si="252"/>
        <v>31622</v>
      </c>
      <c r="L16136" s="2"/>
      <c r="M16136" s="14">
        <f>H16136/INDEX(Installed_Capacity!$H$5:$S$11,MATCH(Source_Data!C16136,Installed_Capacity!$G$5:$G$11,0),MATCH(Source_Data!D16136,Installed_Capacity!$H$4:$S$4,0))</f>
        <v>5.8042190236583441E-2</v>
      </c>
    </row>
    <row r="16137" spans="1:13" x14ac:dyDescent="0.3">
      <c r="A16137" s="5">
        <v>42682</v>
      </c>
      <c r="B16137" s="5">
        <v>42677</v>
      </c>
      <c r="C16137" s="3">
        <v>2016</v>
      </c>
      <c r="D16137" s="3">
        <v>11</v>
      </c>
      <c r="E16137" s="3">
        <v>8</v>
      </c>
      <c r="F16137" s="3">
        <v>18</v>
      </c>
      <c r="G16137" s="3"/>
      <c r="H16137" s="4">
        <v>0</v>
      </c>
      <c r="I16137" s="4">
        <v>190.59623999999999</v>
      </c>
      <c r="J16137" s="4">
        <v>31622</v>
      </c>
      <c r="K16137" s="4">
        <f t="shared" si="252"/>
        <v>31622</v>
      </c>
      <c r="L16137" s="2"/>
      <c r="M16137" s="14">
        <f>H16137/INDEX(Installed_Capacity!$H$5:$S$11,MATCH(Source_Data!C16137,Installed_Capacity!$G$5:$G$11,0),MATCH(Source_Data!D16137,Installed_Capacity!$H$4:$S$4,0))</f>
        <v>0</v>
      </c>
    </row>
    <row r="16138" spans="1:13" x14ac:dyDescent="0.3">
      <c r="A16138" s="5">
        <v>42682</v>
      </c>
      <c r="B16138" s="5">
        <v>42677</v>
      </c>
      <c r="C16138" s="3">
        <v>2016</v>
      </c>
      <c r="D16138" s="3">
        <v>11</v>
      </c>
      <c r="E16138" s="3">
        <v>8</v>
      </c>
      <c r="F16138" s="3">
        <v>19</v>
      </c>
      <c r="G16138" s="3"/>
      <c r="H16138" s="4">
        <v>0</v>
      </c>
      <c r="I16138" s="4">
        <v>178.82643999999999</v>
      </c>
      <c r="J16138" s="4">
        <v>31344</v>
      </c>
      <c r="K16138" s="4">
        <f t="shared" si="252"/>
        <v>31622</v>
      </c>
      <c r="L16138" s="2"/>
      <c r="M16138" s="14">
        <f>H16138/INDEX(Installed_Capacity!$H$5:$S$11,MATCH(Source_Data!C16138,Installed_Capacity!$G$5:$G$11,0),MATCH(Source_Data!D16138,Installed_Capacity!$H$4:$S$4,0))</f>
        <v>0</v>
      </c>
    </row>
    <row r="16139" spans="1:13" x14ac:dyDescent="0.3">
      <c r="A16139" s="5">
        <v>42682</v>
      </c>
      <c r="B16139" s="5">
        <v>42677</v>
      </c>
      <c r="C16139" s="3">
        <v>2016</v>
      </c>
      <c r="D16139" s="3">
        <v>11</v>
      </c>
      <c r="E16139" s="3">
        <v>8</v>
      </c>
      <c r="F16139" s="3">
        <v>20</v>
      </c>
      <c r="G16139" s="3"/>
      <c r="H16139" s="4">
        <v>0</v>
      </c>
      <c r="I16139" s="4">
        <v>200.63417999999999</v>
      </c>
      <c r="J16139" s="4">
        <v>30220</v>
      </c>
      <c r="K16139" s="4">
        <f t="shared" si="252"/>
        <v>31622</v>
      </c>
      <c r="L16139" s="2"/>
      <c r="M16139" s="14">
        <f>H16139/INDEX(Installed_Capacity!$H$5:$S$11,MATCH(Source_Data!C16139,Installed_Capacity!$G$5:$G$11,0),MATCH(Source_Data!D16139,Installed_Capacity!$H$4:$S$4,0))</f>
        <v>0</v>
      </c>
    </row>
    <row r="16140" spans="1:13" x14ac:dyDescent="0.3">
      <c r="A16140" s="5">
        <v>42682</v>
      </c>
      <c r="B16140" s="5">
        <v>42677</v>
      </c>
      <c r="C16140" s="3">
        <v>2016</v>
      </c>
      <c r="D16140" s="3">
        <v>11</v>
      </c>
      <c r="E16140" s="3">
        <v>8</v>
      </c>
      <c r="F16140" s="3">
        <v>21</v>
      </c>
      <c r="G16140" s="3"/>
      <c r="H16140" s="4">
        <v>0</v>
      </c>
      <c r="I16140" s="4">
        <v>176.05601999999999</v>
      </c>
      <c r="J16140" s="4">
        <v>28906</v>
      </c>
      <c r="K16140" s="4">
        <f t="shared" si="252"/>
        <v>31622</v>
      </c>
      <c r="L16140" s="2"/>
      <c r="M16140" s="14">
        <f>H16140/INDEX(Installed_Capacity!$H$5:$S$11,MATCH(Source_Data!C16140,Installed_Capacity!$G$5:$G$11,0),MATCH(Source_Data!D16140,Installed_Capacity!$H$4:$S$4,0))</f>
        <v>0</v>
      </c>
    </row>
    <row r="16141" spans="1:13" x14ac:dyDescent="0.3">
      <c r="A16141" s="5">
        <v>42682</v>
      </c>
      <c r="B16141" s="5">
        <v>42677</v>
      </c>
      <c r="C16141" s="3">
        <v>2016</v>
      </c>
      <c r="D16141" s="3">
        <v>11</v>
      </c>
      <c r="E16141" s="3">
        <v>8</v>
      </c>
      <c r="F16141" s="3">
        <v>22</v>
      </c>
      <c r="G16141" s="3"/>
      <c r="H16141" s="4">
        <v>0</v>
      </c>
      <c r="I16141" s="4">
        <v>212.28817000000001</v>
      </c>
      <c r="J16141" s="4">
        <v>27222</v>
      </c>
      <c r="K16141" s="4">
        <f t="shared" si="252"/>
        <v>31622</v>
      </c>
      <c r="L16141" s="2"/>
      <c r="M16141" s="14">
        <f>H16141/INDEX(Installed_Capacity!$H$5:$S$11,MATCH(Source_Data!C16141,Installed_Capacity!$G$5:$G$11,0),MATCH(Source_Data!D16141,Installed_Capacity!$H$4:$S$4,0))</f>
        <v>0</v>
      </c>
    </row>
    <row r="16142" spans="1:13" x14ac:dyDescent="0.3">
      <c r="A16142" s="5">
        <v>42682</v>
      </c>
      <c r="B16142" s="5">
        <v>42677</v>
      </c>
      <c r="C16142" s="3">
        <v>2016</v>
      </c>
      <c r="D16142" s="3">
        <v>11</v>
      </c>
      <c r="E16142" s="3">
        <v>8</v>
      </c>
      <c r="F16142" s="3">
        <v>23</v>
      </c>
      <c r="G16142" s="3"/>
      <c r="H16142" s="4">
        <v>0</v>
      </c>
      <c r="I16142" s="4">
        <v>188.75359</v>
      </c>
      <c r="J16142" s="4">
        <v>25252</v>
      </c>
      <c r="K16142" s="4">
        <f t="shared" si="252"/>
        <v>31622</v>
      </c>
      <c r="L16142" s="2"/>
      <c r="M16142" s="14">
        <f>H16142/INDEX(Installed_Capacity!$H$5:$S$11,MATCH(Source_Data!C16142,Installed_Capacity!$G$5:$G$11,0),MATCH(Source_Data!D16142,Installed_Capacity!$H$4:$S$4,0))</f>
        <v>0</v>
      </c>
    </row>
    <row r="16143" spans="1:13" x14ac:dyDescent="0.3">
      <c r="A16143" s="5">
        <v>42682</v>
      </c>
      <c r="B16143" s="5">
        <v>42677</v>
      </c>
      <c r="C16143" s="3">
        <v>2016</v>
      </c>
      <c r="D16143" s="3">
        <v>11</v>
      </c>
      <c r="E16143" s="3">
        <v>8</v>
      </c>
      <c r="F16143" s="3">
        <v>24</v>
      </c>
      <c r="G16143" s="3"/>
      <c r="H16143" s="4">
        <v>0</v>
      </c>
      <c r="I16143" s="4">
        <v>117.87447</v>
      </c>
      <c r="J16143" s="4">
        <v>23464</v>
      </c>
      <c r="K16143" s="4">
        <f t="shared" si="252"/>
        <v>31622</v>
      </c>
      <c r="L16143" s="2"/>
      <c r="M16143" s="14">
        <f>H16143/INDEX(Installed_Capacity!$H$5:$S$11,MATCH(Source_Data!C16143,Installed_Capacity!$G$5:$G$11,0),MATCH(Source_Data!D16143,Installed_Capacity!$H$4:$S$4,0))</f>
        <v>0</v>
      </c>
    </row>
    <row r="16144" spans="1:13" x14ac:dyDescent="0.3">
      <c r="A16144" s="5">
        <v>42683</v>
      </c>
      <c r="B16144" s="5">
        <v>42677</v>
      </c>
      <c r="C16144" s="3">
        <v>2016</v>
      </c>
      <c r="D16144" s="3">
        <v>11</v>
      </c>
      <c r="E16144" s="3">
        <v>9</v>
      </c>
      <c r="F16144" s="3">
        <v>1</v>
      </c>
      <c r="G16144" s="3"/>
      <c r="H16144" s="4">
        <v>0</v>
      </c>
      <c r="I16144" s="4">
        <v>178.76560000000001</v>
      </c>
      <c r="J16144" s="4">
        <v>22043</v>
      </c>
      <c r="K16144" s="4">
        <f t="shared" si="252"/>
        <v>32608</v>
      </c>
      <c r="L16144" s="2"/>
      <c r="M16144" s="14">
        <f>H16144/INDEX(Installed_Capacity!$H$5:$S$11,MATCH(Source_Data!C16144,Installed_Capacity!$G$5:$G$11,0),MATCH(Source_Data!D16144,Installed_Capacity!$H$4:$S$4,0))</f>
        <v>0</v>
      </c>
    </row>
    <row r="16145" spans="1:13" x14ac:dyDescent="0.3">
      <c r="A16145" s="5">
        <v>42683</v>
      </c>
      <c r="B16145" s="5">
        <v>42677</v>
      </c>
      <c r="C16145" s="3">
        <v>2016</v>
      </c>
      <c r="D16145" s="3">
        <v>11</v>
      </c>
      <c r="E16145" s="3">
        <v>9</v>
      </c>
      <c r="F16145" s="3">
        <v>2</v>
      </c>
      <c r="G16145" s="3"/>
      <c r="H16145" s="4">
        <v>0</v>
      </c>
      <c r="I16145" s="4">
        <v>191.57092</v>
      </c>
      <c r="J16145" s="4">
        <v>21379</v>
      </c>
      <c r="K16145" s="4">
        <f t="shared" si="252"/>
        <v>32608</v>
      </c>
      <c r="L16145" s="2"/>
      <c r="M16145" s="14">
        <f>H16145/INDEX(Installed_Capacity!$H$5:$S$11,MATCH(Source_Data!C16145,Installed_Capacity!$G$5:$G$11,0),MATCH(Source_Data!D16145,Installed_Capacity!$H$4:$S$4,0))</f>
        <v>0</v>
      </c>
    </row>
    <row r="16146" spans="1:13" x14ac:dyDescent="0.3">
      <c r="A16146" s="5">
        <v>42683</v>
      </c>
      <c r="B16146" s="5">
        <v>42677</v>
      </c>
      <c r="C16146" s="3">
        <v>2016</v>
      </c>
      <c r="D16146" s="3">
        <v>11</v>
      </c>
      <c r="E16146" s="3">
        <v>9</v>
      </c>
      <c r="F16146" s="3">
        <v>3</v>
      </c>
      <c r="G16146" s="3"/>
      <c r="H16146" s="4">
        <v>0</v>
      </c>
      <c r="I16146" s="4">
        <v>116.66171</v>
      </c>
      <c r="J16146" s="4">
        <v>20906</v>
      </c>
      <c r="K16146" s="4">
        <f t="shared" si="252"/>
        <v>32608</v>
      </c>
      <c r="L16146" s="2"/>
      <c r="M16146" s="14">
        <f>H16146/INDEX(Installed_Capacity!$H$5:$S$11,MATCH(Source_Data!C16146,Installed_Capacity!$G$5:$G$11,0),MATCH(Source_Data!D16146,Installed_Capacity!$H$4:$S$4,0))</f>
        <v>0</v>
      </c>
    </row>
    <row r="16147" spans="1:13" x14ac:dyDescent="0.3">
      <c r="A16147" s="5">
        <v>42683</v>
      </c>
      <c r="B16147" s="5">
        <v>42677</v>
      </c>
      <c r="C16147" s="3">
        <v>2016</v>
      </c>
      <c r="D16147" s="3">
        <v>11</v>
      </c>
      <c r="E16147" s="3">
        <v>9</v>
      </c>
      <c r="F16147" s="3">
        <v>4</v>
      </c>
      <c r="G16147" s="3"/>
      <c r="H16147" s="4">
        <v>0</v>
      </c>
      <c r="I16147" s="4">
        <v>120.0984</v>
      </c>
      <c r="J16147" s="4">
        <v>20742</v>
      </c>
      <c r="K16147" s="4">
        <f t="shared" si="252"/>
        <v>32608</v>
      </c>
      <c r="L16147" s="2"/>
      <c r="M16147" s="14">
        <f>H16147/INDEX(Installed_Capacity!$H$5:$S$11,MATCH(Source_Data!C16147,Installed_Capacity!$G$5:$G$11,0),MATCH(Source_Data!D16147,Installed_Capacity!$H$4:$S$4,0))</f>
        <v>0</v>
      </c>
    </row>
    <row r="16148" spans="1:13" x14ac:dyDescent="0.3">
      <c r="A16148" s="5">
        <v>42683</v>
      </c>
      <c r="B16148" s="5">
        <v>42677</v>
      </c>
      <c r="C16148" s="3">
        <v>2016</v>
      </c>
      <c r="D16148" s="3">
        <v>11</v>
      </c>
      <c r="E16148" s="3">
        <v>9</v>
      </c>
      <c r="F16148" s="3">
        <v>5</v>
      </c>
      <c r="G16148" s="3"/>
      <c r="H16148" s="4">
        <v>0</v>
      </c>
      <c r="I16148" s="4">
        <v>138.61568</v>
      </c>
      <c r="J16148" s="4">
        <v>21153</v>
      </c>
      <c r="K16148" s="4">
        <f t="shared" si="252"/>
        <v>32608</v>
      </c>
      <c r="L16148" s="2"/>
      <c r="M16148" s="14">
        <f>H16148/INDEX(Installed_Capacity!$H$5:$S$11,MATCH(Source_Data!C16148,Installed_Capacity!$G$5:$G$11,0),MATCH(Source_Data!D16148,Installed_Capacity!$H$4:$S$4,0))</f>
        <v>0</v>
      </c>
    </row>
    <row r="16149" spans="1:13" x14ac:dyDescent="0.3">
      <c r="A16149" s="5">
        <v>42683</v>
      </c>
      <c r="B16149" s="5">
        <v>42677</v>
      </c>
      <c r="C16149" s="3">
        <v>2016</v>
      </c>
      <c r="D16149" s="3">
        <v>11</v>
      </c>
      <c r="E16149" s="3">
        <v>9</v>
      </c>
      <c r="F16149" s="3">
        <v>6</v>
      </c>
      <c r="G16149" s="3"/>
      <c r="H16149" s="4">
        <v>0</v>
      </c>
      <c r="I16149" s="4">
        <v>106.52803</v>
      </c>
      <c r="J16149" s="4">
        <v>22625</v>
      </c>
      <c r="K16149" s="4">
        <f t="shared" si="252"/>
        <v>32608</v>
      </c>
      <c r="L16149" s="2"/>
      <c r="M16149" s="14">
        <f>H16149/INDEX(Installed_Capacity!$H$5:$S$11,MATCH(Source_Data!C16149,Installed_Capacity!$G$5:$G$11,0),MATCH(Source_Data!D16149,Installed_Capacity!$H$4:$S$4,0))</f>
        <v>0</v>
      </c>
    </row>
    <row r="16150" spans="1:13" x14ac:dyDescent="0.3">
      <c r="A16150" s="5">
        <v>42683</v>
      </c>
      <c r="B16150" s="5">
        <v>42677</v>
      </c>
      <c r="C16150" s="3">
        <v>2016</v>
      </c>
      <c r="D16150" s="3">
        <v>11</v>
      </c>
      <c r="E16150" s="3">
        <v>9</v>
      </c>
      <c r="F16150" s="3">
        <v>7</v>
      </c>
      <c r="G16150" s="3"/>
      <c r="H16150" s="4">
        <v>236.33994000000001</v>
      </c>
      <c r="I16150" s="4">
        <v>109.49077</v>
      </c>
      <c r="J16150" s="4">
        <v>24817</v>
      </c>
      <c r="K16150" s="4">
        <f t="shared" si="252"/>
        <v>32608</v>
      </c>
      <c r="L16150" s="2"/>
      <c r="M16150" s="14">
        <f>H16150/INDEX(Installed_Capacity!$H$5:$S$11,MATCH(Source_Data!C16150,Installed_Capacity!$G$5:$G$11,0),MATCH(Source_Data!D16150,Installed_Capacity!$H$4:$S$4,0))</f>
        <v>2.6966054527717408E-2</v>
      </c>
    </row>
    <row r="16151" spans="1:13" x14ac:dyDescent="0.3">
      <c r="A16151" s="5">
        <v>42683</v>
      </c>
      <c r="B16151" s="5">
        <v>42677</v>
      </c>
      <c r="C16151" s="3">
        <v>2016</v>
      </c>
      <c r="D16151" s="3">
        <v>11</v>
      </c>
      <c r="E16151" s="3">
        <v>9</v>
      </c>
      <c r="F16151" s="3">
        <v>8</v>
      </c>
      <c r="G16151" s="3"/>
      <c r="H16151" s="4">
        <v>2373.5755300000001</v>
      </c>
      <c r="I16151" s="4">
        <v>111.03297999999999</v>
      </c>
      <c r="J16151" s="4">
        <v>26058</v>
      </c>
      <c r="K16151" s="4">
        <f t="shared" si="252"/>
        <v>32608</v>
      </c>
      <c r="L16151" s="2"/>
      <c r="M16151" s="14">
        <f>H16151/INDEX(Installed_Capacity!$H$5:$S$11,MATCH(Source_Data!C16151,Installed_Capacity!$G$5:$G$11,0),MATCH(Source_Data!D16151,Installed_Capacity!$H$4:$S$4,0))</f>
        <v>0.27082162738822624</v>
      </c>
    </row>
    <row r="16152" spans="1:13" x14ac:dyDescent="0.3">
      <c r="A16152" s="5">
        <v>42683</v>
      </c>
      <c r="B16152" s="5">
        <v>42677</v>
      </c>
      <c r="C16152" s="3">
        <v>2016</v>
      </c>
      <c r="D16152" s="3">
        <v>11</v>
      </c>
      <c r="E16152" s="3">
        <v>9</v>
      </c>
      <c r="F16152" s="3">
        <v>9</v>
      </c>
      <c r="G16152" s="3"/>
      <c r="H16152" s="4">
        <v>4666.0109300000004</v>
      </c>
      <c r="I16152" s="4">
        <v>173.24713</v>
      </c>
      <c r="J16152" s="4">
        <v>26297</v>
      </c>
      <c r="K16152" s="4">
        <f t="shared" si="252"/>
        <v>32608</v>
      </c>
      <c r="L16152" s="2"/>
      <c r="M16152" s="14">
        <f>H16152/INDEX(Installed_Capacity!$H$5:$S$11,MATCH(Source_Data!C16152,Installed_Capacity!$G$5:$G$11,0),MATCH(Source_Data!D16152,Installed_Capacity!$H$4:$S$4,0))</f>
        <v>0.53238528014056963</v>
      </c>
    </row>
    <row r="16153" spans="1:13" x14ac:dyDescent="0.3">
      <c r="A16153" s="5">
        <v>42683</v>
      </c>
      <c r="B16153" s="5">
        <v>42678</v>
      </c>
      <c r="C16153" s="3">
        <v>2016</v>
      </c>
      <c r="D16153" s="3">
        <v>11</v>
      </c>
      <c r="E16153" s="3">
        <v>9</v>
      </c>
      <c r="F16153" s="3">
        <v>10</v>
      </c>
      <c r="G16153" s="3"/>
      <c r="H16153" s="4">
        <v>5851.1617900000001</v>
      </c>
      <c r="I16153" s="4">
        <v>278.97841</v>
      </c>
      <c r="J16153" s="4">
        <v>26905</v>
      </c>
      <c r="K16153" s="4">
        <f t="shared" si="252"/>
        <v>32608</v>
      </c>
      <c r="L16153" s="2"/>
      <c r="M16153" s="14">
        <f>H16153/INDEX(Installed_Capacity!$H$5:$S$11,MATCH(Source_Data!C16153,Installed_Capacity!$G$5:$G$11,0),MATCH(Source_Data!D16153,Installed_Capacity!$H$4:$S$4,0))</f>
        <v>0.66760932527797279</v>
      </c>
    </row>
    <row r="16154" spans="1:13" x14ac:dyDescent="0.3">
      <c r="A16154" s="5">
        <v>42683</v>
      </c>
      <c r="B16154" s="5">
        <v>42678</v>
      </c>
      <c r="C16154" s="3">
        <v>2016</v>
      </c>
      <c r="D16154" s="3">
        <v>11</v>
      </c>
      <c r="E16154" s="3">
        <v>9</v>
      </c>
      <c r="F16154" s="3">
        <v>11</v>
      </c>
      <c r="G16154" s="3"/>
      <c r="H16154" s="4">
        <v>6145.3903200000004</v>
      </c>
      <c r="I16154" s="4">
        <v>391.53080999999997</v>
      </c>
      <c r="J16154" s="4">
        <v>27685</v>
      </c>
      <c r="K16154" s="4">
        <f t="shared" si="252"/>
        <v>32608</v>
      </c>
      <c r="L16154" s="2"/>
      <c r="M16154" s="14">
        <f>H16154/INDEX(Installed_Capacity!$H$5:$S$11,MATCH(Source_Data!C16154,Installed_Capacity!$G$5:$G$11,0),MATCH(Source_Data!D16154,Installed_Capacity!$H$4:$S$4,0))</f>
        <v>0.70118038645193326</v>
      </c>
    </row>
    <row r="16155" spans="1:13" x14ac:dyDescent="0.3">
      <c r="A16155" s="5">
        <v>42683</v>
      </c>
      <c r="B16155" s="5">
        <v>42678</v>
      </c>
      <c r="C16155" s="3">
        <v>2016</v>
      </c>
      <c r="D16155" s="3">
        <v>11</v>
      </c>
      <c r="E16155" s="3">
        <v>9</v>
      </c>
      <c r="F16155" s="3">
        <v>12</v>
      </c>
      <c r="G16155" s="3"/>
      <c r="H16155" s="4">
        <v>6205.3886499999999</v>
      </c>
      <c r="I16155" s="4">
        <v>397.77922999999998</v>
      </c>
      <c r="J16155" s="4">
        <v>28441</v>
      </c>
      <c r="K16155" s="4">
        <f t="shared" si="252"/>
        <v>32608</v>
      </c>
      <c r="L16155" s="2"/>
      <c r="M16155" s="14">
        <f>H16155/INDEX(Installed_Capacity!$H$5:$S$11,MATCH(Source_Data!C16155,Installed_Capacity!$G$5:$G$11,0),MATCH(Source_Data!D16155,Installed_Capacity!$H$4:$S$4,0))</f>
        <v>0.70802611146291516</v>
      </c>
    </row>
    <row r="16156" spans="1:13" x14ac:dyDescent="0.3">
      <c r="A16156" s="5">
        <v>42683</v>
      </c>
      <c r="B16156" s="5">
        <v>42678</v>
      </c>
      <c r="C16156" s="3">
        <v>2016</v>
      </c>
      <c r="D16156" s="3">
        <v>11</v>
      </c>
      <c r="E16156" s="3">
        <v>9</v>
      </c>
      <c r="F16156" s="3">
        <v>13</v>
      </c>
      <c r="G16156" s="3"/>
      <c r="H16156" s="4">
        <v>6251.7830199999999</v>
      </c>
      <c r="I16156" s="4">
        <v>379.79581000000002</v>
      </c>
      <c r="J16156" s="4">
        <v>29169</v>
      </c>
      <c r="K16156" s="4">
        <f t="shared" si="252"/>
        <v>32608</v>
      </c>
      <c r="L16156" s="2"/>
      <c r="M16156" s="14">
        <f>H16156/INDEX(Installed_Capacity!$H$5:$S$11,MATCH(Source_Data!C16156,Installed_Capacity!$G$5:$G$11,0),MATCH(Source_Data!D16156,Installed_Capacity!$H$4:$S$4,0))</f>
        <v>0.71331964378419399</v>
      </c>
    </row>
    <row r="16157" spans="1:13" x14ac:dyDescent="0.3">
      <c r="A16157" s="5">
        <v>42683</v>
      </c>
      <c r="B16157" s="5">
        <v>42678</v>
      </c>
      <c r="C16157" s="3">
        <v>2016</v>
      </c>
      <c r="D16157" s="3">
        <v>11</v>
      </c>
      <c r="E16157" s="3">
        <v>9</v>
      </c>
      <c r="F16157" s="3">
        <v>14</v>
      </c>
      <c r="G16157" s="3"/>
      <c r="H16157" s="4">
        <v>5870.7601000000004</v>
      </c>
      <c r="I16157" s="4">
        <v>306.89267000000001</v>
      </c>
      <c r="J16157" s="4">
        <v>30150</v>
      </c>
      <c r="K16157" s="4">
        <f t="shared" si="252"/>
        <v>32608</v>
      </c>
      <c r="L16157" s="2"/>
      <c r="M16157" s="14">
        <f>H16157/INDEX(Installed_Capacity!$H$5:$S$11,MATCH(Source_Data!C16157,Installed_Capacity!$G$5:$G$11,0),MATCH(Source_Data!D16157,Installed_Capacity!$H$4:$S$4,0))</f>
        <v>0.66984546486619101</v>
      </c>
    </row>
    <row r="16158" spans="1:13" x14ac:dyDescent="0.3">
      <c r="A16158" s="5">
        <v>42683</v>
      </c>
      <c r="B16158" s="5">
        <v>42678</v>
      </c>
      <c r="C16158" s="3">
        <v>2016</v>
      </c>
      <c r="D16158" s="3">
        <v>11</v>
      </c>
      <c r="E16158" s="3">
        <v>9</v>
      </c>
      <c r="F16158" s="3">
        <v>15</v>
      </c>
      <c r="G16158" s="3"/>
      <c r="H16158" s="4">
        <v>5148.9252299999998</v>
      </c>
      <c r="I16158" s="4">
        <v>300.88126999999997</v>
      </c>
      <c r="J16158" s="4">
        <v>31023</v>
      </c>
      <c r="K16158" s="4">
        <f t="shared" si="252"/>
        <v>32608</v>
      </c>
      <c r="L16158" s="2"/>
      <c r="M16158" s="14">
        <f>H16158/INDEX(Installed_Capacity!$H$5:$S$11,MATCH(Source_Data!C16158,Installed_Capacity!$G$5:$G$11,0),MATCH(Source_Data!D16158,Installed_Capacity!$H$4:$S$4,0))</f>
        <v>0.58748512211401882</v>
      </c>
    </row>
    <row r="16159" spans="1:13" x14ac:dyDescent="0.3">
      <c r="A16159" s="5">
        <v>42683</v>
      </c>
      <c r="B16159" s="5">
        <v>42678</v>
      </c>
      <c r="C16159" s="3">
        <v>2016</v>
      </c>
      <c r="D16159" s="3">
        <v>11</v>
      </c>
      <c r="E16159" s="3">
        <v>9</v>
      </c>
      <c r="F16159" s="3">
        <v>16</v>
      </c>
      <c r="G16159" s="3"/>
      <c r="H16159" s="4">
        <v>3283.3514799999998</v>
      </c>
      <c r="I16159" s="4">
        <v>254.29669000000001</v>
      </c>
      <c r="J16159" s="4">
        <v>31657</v>
      </c>
      <c r="K16159" s="4">
        <f t="shared" si="252"/>
        <v>32608</v>
      </c>
      <c r="L16159" s="2"/>
      <c r="M16159" s="14">
        <f>H16159/INDEX(Installed_Capacity!$H$5:$S$11,MATCH(Source_Data!C16159,Installed_Capacity!$G$5:$G$11,0),MATCH(Source_Data!D16159,Installed_Capacity!$H$4:$S$4,0))</f>
        <v>0.37462578285896847</v>
      </c>
    </row>
    <row r="16160" spans="1:13" x14ac:dyDescent="0.3">
      <c r="A16160" s="5">
        <v>42683</v>
      </c>
      <c r="B16160" s="5">
        <v>42678</v>
      </c>
      <c r="C16160" s="3">
        <v>2016</v>
      </c>
      <c r="D16160" s="3">
        <v>11</v>
      </c>
      <c r="E16160" s="3">
        <v>9</v>
      </c>
      <c r="F16160" s="3">
        <v>17</v>
      </c>
      <c r="G16160" s="3"/>
      <c r="H16160" s="4">
        <v>487.71685000000002</v>
      </c>
      <c r="I16160" s="4">
        <v>217.43959000000001</v>
      </c>
      <c r="J16160" s="4">
        <v>31651</v>
      </c>
      <c r="K16160" s="4">
        <f t="shared" si="252"/>
        <v>32608</v>
      </c>
      <c r="L16160" s="2"/>
      <c r="M16160" s="14">
        <f>H16160/INDEX(Installed_Capacity!$H$5:$S$11,MATCH(Source_Data!C16160,Installed_Capacity!$G$5:$G$11,0),MATCH(Source_Data!D16160,Installed_Capacity!$H$4:$S$4,0))</f>
        <v>5.5647806169310914E-2</v>
      </c>
    </row>
    <row r="16161" spans="1:13" x14ac:dyDescent="0.3">
      <c r="A16161" s="5">
        <v>42683</v>
      </c>
      <c r="B16161" s="5">
        <v>42678</v>
      </c>
      <c r="C16161" s="3">
        <v>2016</v>
      </c>
      <c r="D16161" s="3">
        <v>11</v>
      </c>
      <c r="E16161" s="3">
        <v>9</v>
      </c>
      <c r="F16161" s="3">
        <v>18</v>
      </c>
      <c r="G16161" s="3"/>
      <c r="H16161" s="4">
        <v>0</v>
      </c>
      <c r="I16161" s="4">
        <v>184.66240999999999</v>
      </c>
      <c r="J16161" s="4">
        <v>32608</v>
      </c>
      <c r="K16161" s="4">
        <f t="shared" si="252"/>
        <v>32608</v>
      </c>
      <c r="L16161" s="2"/>
      <c r="M16161" s="14">
        <f>H16161/INDEX(Installed_Capacity!$H$5:$S$11,MATCH(Source_Data!C16161,Installed_Capacity!$G$5:$G$11,0),MATCH(Source_Data!D16161,Installed_Capacity!$H$4:$S$4,0))</f>
        <v>0</v>
      </c>
    </row>
    <row r="16162" spans="1:13" x14ac:dyDescent="0.3">
      <c r="A16162" s="5">
        <v>42683</v>
      </c>
      <c r="B16162" s="5">
        <v>42678</v>
      </c>
      <c r="C16162" s="3">
        <v>2016</v>
      </c>
      <c r="D16162" s="3">
        <v>11</v>
      </c>
      <c r="E16162" s="3">
        <v>9</v>
      </c>
      <c r="F16162" s="3">
        <v>19</v>
      </c>
      <c r="G16162" s="3"/>
      <c r="H16162" s="4">
        <v>0</v>
      </c>
      <c r="I16162" s="4">
        <v>105.75767999999999</v>
      </c>
      <c r="J16162" s="4">
        <v>32037</v>
      </c>
      <c r="K16162" s="4">
        <f t="shared" si="252"/>
        <v>32608</v>
      </c>
      <c r="L16162" s="2"/>
      <c r="M16162" s="14">
        <f>H16162/INDEX(Installed_Capacity!$H$5:$S$11,MATCH(Source_Data!C16162,Installed_Capacity!$G$5:$G$11,0),MATCH(Source_Data!D16162,Installed_Capacity!$H$4:$S$4,0))</f>
        <v>0</v>
      </c>
    </row>
    <row r="16163" spans="1:13" x14ac:dyDescent="0.3">
      <c r="A16163" s="5">
        <v>42683</v>
      </c>
      <c r="B16163" s="5">
        <v>42678</v>
      </c>
      <c r="C16163" s="3">
        <v>2016</v>
      </c>
      <c r="D16163" s="3">
        <v>11</v>
      </c>
      <c r="E16163" s="3">
        <v>9</v>
      </c>
      <c r="F16163" s="3">
        <v>20</v>
      </c>
      <c r="G16163" s="3"/>
      <c r="H16163" s="4">
        <v>0</v>
      </c>
      <c r="I16163" s="4">
        <v>93.637649999999994</v>
      </c>
      <c r="J16163" s="4">
        <v>30859</v>
      </c>
      <c r="K16163" s="4">
        <f t="shared" si="252"/>
        <v>32608</v>
      </c>
      <c r="L16163" s="2"/>
      <c r="M16163" s="14">
        <f>H16163/INDEX(Installed_Capacity!$H$5:$S$11,MATCH(Source_Data!C16163,Installed_Capacity!$G$5:$G$11,0),MATCH(Source_Data!D16163,Installed_Capacity!$H$4:$S$4,0))</f>
        <v>0</v>
      </c>
    </row>
    <row r="16164" spans="1:13" x14ac:dyDescent="0.3">
      <c r="A16164" s="5">
        <v>42683</v>
      </c>
      <c r="B16164" s="5">
        <v>42678</v>
      </c>
      <c r="C16164" s="3">
        <v>2016</v>
      </c>
      <c r="D16164" s="3">
        <v>11</v>
      </c>
      <c r="E16164" s="3">
        <v>9</v>
      </c>
      <c r="F16164" s="3">
        <v>21</v>
      </c>
      <c r="G16164" s="3"/>
      <c r="H16164" s="4">
        <v>0</v>
      </c>
      <c r="I16164" s="4">
        <v>63.06512</v>
      </c>
      <c r="J16164" s="4">
        <v>29446</v>
      </c>
      <c r="K16164" s="4">
        <f t="shared" si="252"/>
        <v>32608</v>
      </c>
      <c r="L16164" s="2"/>
      <c r="M16164" s="14">
        <f>H16164/INDEX(Installed_Capacity!$H$5:$S$11,MATCH(Source_Data!C16164,Installed_Capacity!$G$5:$G$11,0),MATCH(Source_Data!D16164,Installed_Capacity!$H$4:$S$4,0))</f>
        <v>0</v>
      </c>
    </row>
    <row r="16165" spans="1:13" x14ac:dyDescent="0.3">
      <c r="A16165" s="5">
        <v>42683</v>
      </c>
      <c r="B16165" s="5">
        <v>42678</v>
      </c>
      <c r="C16165" s="3">
        <v>2016</v>
      </c>
      <c r="D16165" s="3">
        <v>11</v>
      </c>
      <c r="E16165" s="3">
        <v>9</v>
      </c>
      <c r="F16165" s="3">
        <v>22</v>
      </c>
      <c r="G16165" s="3"/>
      <c r="H16165" s="4">
        <v>0</v>
      </c>
      <c r="I16165" s="4">
        <v>95.671610000000001</v>
      </c>
      <c r="J16165" s="4">
        <v>27489</v>
      </c>
      <c r="K16165" s="4">
        <f t="shared" si="252"/>
        <v>32608</v>
      </c>
      <c r="L16165" s="2"/>
      <c r="M16165" s="14">
        <f>H16165/INDEX(Installed_Capacity!$H$5:$S$11,MATCH(Source_Data!C16165,Installed_Capacity!$G$5:$G$11,0),MATCH(Source_Data!D16165,Installed_Capacity!$H$4:$S$4,0))</f>
        <v>0</v>
      </c>
    </row>
    <row r="16166" spans="1:13" x14ac:dyDescent="0.3">
      <c r="A16166" s="5">
        <v>42683</v>
      </c>
      <c r="B16166" s="5">
        <v>42678</v>
      </c>
      <c r="C16166" s="3">
        <v>2016</v>
      </c>
      <c r="D16166" s="3">
        <v>11</v>
      </c>
      <c r="E16166" s="3">
        <v>9</v>
      </c>
      <c r="F16166" s="3">
        <v>23</v>
      </c>
      <c r="G16166" s="3"/>
      <c r="H16166" s="4">
        <v>0</v>
      </c>
      <c r="I16166" s="4">
        <v>103.95845</v>
      </c>
      <c r="J16166" s="4">
        <v>25259</v>
      </c>
      <c r="K16166" s="4">
        <f t="shared" si="252"/>
        <v>32608</v>
      </c>
      <c r="L16166" s="2"/>
      <c r="M16166" s="14">
        <f>H16166/INDEX(Installed_Capacity!$H$5:$S$11,MATCH(Source_Data!C16166,Installed_Capacity!$G$5:$G$11,0),MATCH(Source_Data!D16166,Installed_Capacity!$H$4:$S$4,0))</f>
        <v>0</v>
      </c>
    </row>
    <row r="16167" spans="1:13" x14ac:dyDescent="0.3">
      <c r="A16167" s="5">
        <v>42683</v>
      </c>
      <c r="B16167" s="5">
        <v>42678</v>
      </c>
      <c r="C16167" s="3">
        <v>2016</v>
      </c>
      <c r="D16167" s="3">
        <v>11</v>
      </c>
      <c r="E16167" s="3">
        <v>9</v>
      </c>
      <c r="F16167" s="3">
        <v>24</v>
      </c>
      <c r="G16167" s="3"/>
      <c r="H16167" s="4">
        <v>0</v>
      </c>
      <c r="I16167" s="4">
        <v>93.809830000000005</v>
      </c>
      <c r="J16167" s="4">
        <v>23376</v>
      </c>
      <c r="K16167" s="4">
        <f t="shared" si="252"/>
        <v>32608</v>
      </c>
      <c r="L16167" s="2"/>
      <c r="M16167" s="14">
        <f>H16167/INDEX(Installed_Capacity!$H$5:$S$11,MATCH(Source_Data!C16167,Installed_Capacity!$G$5:$G$11,0),MATCH(Source_Data!D16167,Installed_Capacity!$H$4:$S$4,0))</f>
        <v>0</v>
      </c>
    </row>
    <row r="16168" spans="1:13" x14ac:dyDescent="0.3">
      <c r="A16168" s="5">
        <v>42684</v>
      </c>
      <c r="B16168" s="5">
        <v>42678</v>
      </c>
      <c r="C16168" s="3">
        <v>2016</v>
      </c>
      <c r="D16168" s="3">
        <v>11</v>
      </c>
      <c r="E16168" s="3">
        <v>10</v>
      </c>
      <c r="F16168" s="3">
        <v>1</v>
      </c>
      <c r="G16168" s="3"/>
      <c r="H16168" s="4">
        <v>0</v>
      </c>
      <c r="I16168" s="4">
        <v>84.190150000000003</v>
      </c>
      <c r="J16168" s="4">
        <v>22153</v>
      </c>
      <c r="K16168" s="4">
        <f t="shared" si="252"/>
        <v>31898</v>
      </c>
      <c r="L16168" s="2"/>
      <c r="M16168" s="14">
        <f>H16168/INDEX(Installed_Capacity!$H$5:$S$11,MATCH(Source_Data!C16168,Installed_Capacity!$G$5:$G$11,0),MATCH(Source_Data!D16168,Installed_Capacity!$H$4:$S$4,0))</f>
        <v>0</v>
      </c>
    </row>
    <row r="16169" spans="1:13" x14ac:dyDescent="0.3">
      <c r="A16169" s="5">
        <v>42684</v>
      </c>
      <c r="B16169" s="5">
        <v>42678</v>
      </c>
      <c r="C16169" s="3">
        <v>2016</v>
      </c>
      <c r="D16169" s="3">
        <v>11</v>
      </c>
      <c r="E16169" s="3">
        <v>10</v>
      </c>
      <c r="F16169" s="3">
        <v>2</v>
      </c>
      <c r="G16169" s="3"/>
      <c r="H16169" s="4">
        <v>0</v>
      </c>
      <c r="I16169" s="4">
        <v>113.49905</v>
      </c>
      <c r="J16169" s="4">
        <v>21380</v>
      </c>
      <c r="K16169" s="4">
        <f t="shared" si="252"/>
        <v>31898</v>
      </c>
      <c r="L16169" s="2"/>
      <c r="M16169" s="14">
        <f>H16169/INDEX(Installed_Capacity!$H$5:$S$11,MATCH(Source_Data!C16169,Installed_Capacity!$G$5:$G$11,0),MATCH(Source_Data!D16169,Installed_Capacity!$H$4:$S$4,0))</f>
        <v>0</v>
      </c>
    </row>
    <row r="16170" spans="1:13" x14ac:dyDescent="0.3">
      <c r="A16170" s="5">
        <v>42684</v>
      </c>
      <c r="B16170" s="5">
        <v>42678</v>
      </c>
      <c r="C16170" s="3">
        <v>2016</v>
      </c>
      <c r="D16170" s="3">
        <v>11</v>
      </c>
      <c r="E16170" s="3">
        <v>10</v>
      </c>
      <c r="F16170" s="3">
        <v>3</v>
      </c>
      <c r="G16170" s="3"/>
      <c r="H16170" s="4">
        <v>0</v>
      </c>
      <c r="I16170" s="4">
        <v>117.45996</v>
      </c>
      <c r="J16170" s="4">
        <v>20748</v>
      </c>
      <c r="K16170" s="4">
        <f t="shared" si="252"/>
        <v>31898</v>
      </c>
      <c r="L16170" s="2"/>
      <c r="M16170" s="14">
        <f>H16170/INDEX(Installed_Capacity!$H$5:$S$11,MATCH(Source_Data!C16170,Installed_Capacity!$G$5:$G$11,0),MATCH(Source_Data!D16170,Installed_Capacity!$H$4:$S$4,0))</f>
        <v>0</v>
      </c>
    </row>
    <row r="16171" spans="1:13" x14ac:dyDescent="0.3">
      <c r="A16171" s="5">
        <v>42684</v>
      </c>
      <c r="B16171" s="5">
        <v>42678</v>
      </c>
      <c r="C16171" s="3">
        <v>2016</v>
      </c>
      <c r="D16171" s="3">
        <v>11</v>
      </c>
      <c r="E16171" s="3">
        <v>10</v>
      </c>
      <c r="F16171" s="3">
        <v>4</v>
      </c>
      <c r="G16171" s="3"/>
      <c r="H16171" s="4">
        <v>0</v>
      </c>
      <c r="I16171" s="4">
        <v>89.571690000000004</v>
      </c>
      <c r="J16171" s="4">
        <v>20543</v>
      </c>
      <c r="K16171" s="4">
        <f t="shared" si="252"/>
        <v>31898</v>
      </c>
      <c r="L16171" s="2"/>
      <c r="M16171" s="14">
        <f>H16171/INDEX(Installed_Capacity!$H$5:$S$11,MATCH(Source_Data!C16171,Installed_Capacity!$G$5:$G$11,0),MATCH(Source_Data!D16171,Installed_Capacity!$H$4:$S$4,0))</f>
        <v>0</v>
      </c>
    </row>
    <row r="16172" spans="1:13" x14ac:dyDescent="0.3">
      <c r="A16172" s="5">
        <v>42684</v>
      </c>
      <c r="B16172" s="5">
        <v>42678</v>
      </c>
      <c r="C16172" s="3">
        <v>2016</v>
      </c>
      <c r="D16172" s="3">
        <v>11</v>
      </c>
      <c r="E16172" s="3">
        <v>10</v>
      </c>
      <c r="F16172" s="3">
        <v>5</v>
      </c>
      <c r="G16172" s="3"/>
      <c r="H16172" s="4">
        <v>0</v>
      </c>
      <c r="I16172" s="4">
        <v>63.11186</v>
      </c>
      <c r="J16172" s="4">
        <v>20983</v>
      </c>
      <c r="K16172" s="4">
        <f t="shared" si="252"/>
        <v>31898</v>
      </c>
      <c r="L16172" s="2"/>
      <c r="M16172" s="14">
        <f>H16172/INDEX(Installed_Capacity!$H$5:$S$11,MATCH(Source_Data!C16172,Installed_Capacity!$G$5:$G$11,0),MATCH(Source_Data!D16172,Installed_Capacity!$H$4:$S$4,0))</f>
        <v>0</v>
      </c>
    </row>
    <row r="16173" spans="1:13" x14ac:dyDescent="0.3">
      <c r="A16173" s="5">
        <v>42684</v>
      </c>
      <c r="B16173" s="5">
        <v>42678</v>
      </c>
      <c r="C16173" s="3">
        <v>2016</v>
      </c>
      <c r="D16173" s="3">
        <v>11</v>
      </c>
      <c r="E16173" s="3">
        <v>10</v>
      </c>
      <c r="F16173" s="3">
        <v>6</v>
      </c>
      <c r="G16173" s="3"/>
      <c r="H16173" s="4">
        <v>0</v>
      </c>
      <c r="I16173" s="4">
        <v>60.124639999999999</v>
      </c>
      <c r="J16173" s="4">
        <v>22332</v>
      </c>
      <c r="K16173" s="4">
        <f t="shared" si="252"/>
        <v>31898</v>
      </c>
      <c r="L16173" s="2"/>
      <c r="M16173" s="14">
        <f>H16173/INDEX(Installed_Capacity!$H$5:$S$11,MATCH(Source_Data!C16173,Installed_Capacity!$G$5:$G$11,0),MATCH(Source_Data!D16173,Installed_Capacity!$H$4:$S$4,0))</f>
        <v>0</v>
      </c>
    </row>
    <row r="16174" spans="1:13" x14ac:dyDescent="0.3">
      <c r="A16174" s="5">
        <v>42684</v>
      </c>
      <c r="B16174" s="5">
        <v>42678</v>
      </c>
      <c r="C16174" s="3">
        <v>2016</v>
      </c>
      <c r="D16174" s="3">
        <v>11</v>
      </c>
      <c r="E16174" s="3">
        <v>10</v>
      </c>
      <c r="F16174" s="3">
        <v>7</v>
      </c>
      <c r="G16174" s="3"/>
      <c r="H16174" s="4">
        <v>228.32989000000001</v>
      </c>
      <c r="I16174" s="4">
        <v>36.346469999999997</v>
      </c>
      <c r="J16174" s="4">
        <v>24279</v>
      </c>
      <c r="K16174" s="4">
        <f t="shared" si="252"/>
        <v>31898</v>
      </c>
      <c r="L16174" s="2"/>
      <c r="M16174" s="14">
        <f>H16174/INDEX(Installed_Capacity!$H$5:$S$11,MATCH(Source_Data!C16174,Installed_Capacity!$G$5:$G$11,0),MATCH(Source_Data!D16174,Installed_Capacity!$H$4:$S$4,0))</f>
        <v>2.6052119096110955E-2</v>
      </c>
    </row>
    <row r="16175" spans="1:13" x14ac:dyDescent="0.3">
      <c r="A16175" s="5">
        <v>42684</v>
      </c>
      <c r="B16175" s="5">
        <v>42678</v>
      </c>
      <c r="C16175" s="3">
        <v>2016</v>
      </c>
      <c r="D16175" s="3">
        <v>11</v>
      </c>
      <c r="E16175" s="3">
        <v>10</v>
      </c>
      <c r="F16175" s="3">
        <v>8</v>
      </c>
      <c r="G16175" s="3"/>
      <c r="H16175" s="4">
        <v>2493.9128000000001</v>
      </c>
      <c r="I16175" s="4">
        <v>27.571349999999999</v>
      </c>
      <c r="J16175" s="4">
        <v>25523</v>
      </c>
      <c r="K16175" s="4">
        <f t="shared" si="252"/>
        <v>31898</v>
      </c>
      <c r="L16175" s="2"/>
      <c r="M16175" s="14">
        <f>H16175/INDEX(Installed_Capacity!$H$5:$S$11,MATCH(Source_Data!C16175,Installed_Capacity!$G$5:$G$11,0),MATCH(Source_Data!D16175,Installed_Capacity!$H$4:$S$4,0))</f>
        <v>0.2845519405318136</v>
      </c>
    </row>
    <row r="16176" spans="1:13" x14ac:dyDescent="0.3">
      <c r="A16176" s="5">
        <v>42684</v>
      </c>
      <c r="B16176" s="5">
        <v>42678</v>
      </c>
      <c r="C16176" s="3">
        <v>2016</v>
      </c>
      <c r="D16176" s="3">
        <v>11</v>
      </c>
      <c r="E16176" s="3">
        <v>10</v>
      </c>
      <c r="F16176" s="3">
        <v>9</v>
      </c>
      <c r="G16176" s="3"/>
      <c r="H16176" s="4">
        <v>5135.6191699999999</v>
      </c>
      <c r="I16176" s="4">
        <v>22.786919999999999</v>
      </c>
      <c r="J16176" s="4">
        <v>26164</v>
      </c>
      <c r="K16176" s="4">
        <f t="shared" si="252"/>
        <v>31898</v>
      </c>
      <c r="L16176" s="2"/>
      <c r="M16176" s="14">
        <f>H16176/INDEX(Installed_Capacity!$H$5:$S$11,MATCH(Source_Data!C16176,Installed_Capacity!$G$5:$G$11,0),MATCH(Source_Data!D16176,Installed_Capacity!$H$4:$S$4,0))</f>
        <v>0.5859669193950493</v>
      </c>
    </row>
    <row r="16177" spans="1:13" x14ac:dyDescent="0.3">
      <c r="A16177" s="5">
        <v>42684</v>
      </c>
      <c r="B16177" s="5">
        <v>42679</v>
      </c>
      <c r="C16177" s="3">
        <v>2016</v>
      </c>
      <c r="D16177" s="3">
        <v>11</v>
      </c>
      <c r="E16177" s="3">
        <v>10</v>
      </c>
      <c r="F16177" s="3">
        <v>10</v>
      </c>
      <c r="G16177" s="3"/>
      <c r="H16177" s="4">
        <v>6035.6844000000001</v>
      </c>
      <c r="I16177" s="4">
        <v>45.402000000000001</v>
      </c>
      <c r="J16177" s="4">
        <v>26923</v>
      </c>
      <c r="K16177" s="4">
        <f t="shared" si="252"/>
        <v>31898</v>
      </c>
      <c r="L16177" s="2"/>
      <c r="M16177" s="14">
        <f>H16177/INDEX(Installed_Capacity!$H$5:$S$11,MATCH(Source_Data!C16177,Installed_Capacity!$G$5:$G$11,0),MATCH(Source_Data!D16177,Installed_Capacity!$H$4:$S$4,0))</f>
        <v>0.68866309538071857</v>
      </c>
    </row>
    <row r="16178" spans="1:13" x14ac:dyDescent="0.3">
      <c r="A16178" s="5">
        <v>42684</v>
      </c>
      <c r="B16178" s="5">
        <v>42679</v>
      </c>
      <c r="C16178" s="3">
        <v>2016</v>
      </c>
      <c r="D16178" s="3">
        <v>11</v>
      </c>
      <c r="E16178" s="3">
        <v>10</v>
      </c>
      <c r="F16178" s="3">
        <v>11</v>
      </c>
      <c r="G16178" s="3"/>
      <c r="H16178" s="4">
        <v>6200.0830299999998</v>
      </c>
      <c r="I16178" s="4">
        <v>72.787970000000001</v>
      </c>
      <c r="J16178" s="4">
        <v>27617</v>
      </c>
      <c r="K16178" s="4">
        <f t="shared" si="252"/>
        <v>31898</v>
      </c>
      <c r="L16178" s="2"/>
      <c r="M16178" s="14">
        <f>H16178/INDEX(Installed_Capacity!$H$5:$S$11,MATCH(Source_Data!C16178,Installed_Capacity!$G$5:$G$11,0),MATCH(Source_Data!D16178,Installed_Capacity!$H$4:$S$4,0))</f>
        <v>0.70742074768807739</v>
      </c>
    </row>
    <row r="16179" spans="1:13" x14ac:dyDescent="0.3">
      <c r="A16179" s="5">
        <v>42684</v>
      </c>
      <c r="B16179" s="5">
        <v>42679</v>
      </c>
      <c r="C16179" s="3">
        <v>2016</v>
      </c>
      <c r="D16179" s="3">
        <v>11</v>
      </c>
      <c r="E16179" s="3">
        <v>10</v>
      </c>
      <c r="F16179" s="3">
        <v>12</v>
      </c>
      <c r="G16179" s="3"/>
      <c r="H16179" s="4">
        <v>6167.4078</v>
      </c>
      <c r="I16179" s="4">
        <v>76.133269999999996</v>
      </c>
      <c r="J16179" s="4">
        <v>28278</v>
      </c>
      <c r="K16179" s="4">
        <f t="shared" si="252"/>
        <v>31898</v>
      </c>
      <c r="L16179" s="2"/>
      <c r="M16179" s="14">
        <f>H16179/INDEX(Installed_Capacity!$H$5:$S$11,MATCH(Source_Data!C16179,Installed_Capacity!$G$5:$G$11,0),MATCH(Source_Data!D16179,Installed_Capacity!$H$4:$S$4,0))</f>
        <v>0.70369254993239672</v>
      </c>
    </row>
    <row r="16180" spans="1:13" x14ac:dyDescent="0.3">
      <c r="A16180" s="5">
        <v>42684</v>
      </c>
      <c r="B16180" s="5">
        <v>42679</v>
      </c>
      <c r="C16180" s="3">
        <v>2016</v>
      </c>
      <c r="D16180" s="3">
        <v>11</v>
      </c>
      <c r="E16180" s="3">
        <v>10</v>
      </c>
      <c r="F16180" s="3">
        <v>13</v>
      </c>
      <c r="G16180" s="3"/>
      <c r="H16180" s="4">
        <v>6171.2332299999998</v>
      </c>
      <c r="I16180" s="4">
        <v>85.711699999999993</v>
      </c>
      <c r="J16180" s="4">
        <v>28961</v>
      </c>
      <c r="K16180" s="4">
        <f t="shared" si="252"/>
        <v>31898</v>
      </c>
      <c r="L16180" s="2"/>
      <c r="M16180" s="14">
        <f>H16180/INDEX(Installed_Capacity!$H$5:$S$11,MATCH(Source_Data!C16180,Installed_Capacity!$G$5:$G$11,0),MATCH(Source_Data!D16180,Installed_Capacity!$H$4:$S$4,0))</f>
        <v>0.704129026111463</v>
      </c>
    </row>
    <row r="16181" spans="1:13" x14ac:dyDescent="0.3">
      <c r="A16181" s="5">
        <v>42684</v>
      </c>
      <c r="B16181" s="5">
        <v>42679</v>
      </c>
      <c r="C16181" s="3">
        <v>2016</v>
      </c>
      <c r="D16181" s="3">
        <v>11</v>
      </c>
      <c r="E16181" s="3">
        <v>10</v>
      </c>
      <c r="F16181" s="3">
        <v>14</v>
      </c>
      <c r="G16181" s="3"/>
      <c r="H16181" s="4">
        <v>6038.7712199999996</v>
      </c>
      <c r="I16181" s="4">
        <v>86.295810000000003</v>
      </c>
      <c r="J16181" s="4">
        <v>29819</v>
      </c>
      <c r="K16181" s="4">
        <f t="shared" si="252"/>
        <v>31898</v>
      </c>
      <c r="L16181" s="2"/>
      <c r="M16181" s="14">
        <f>H16181/INDEX(Installed_Capacity!$H$5:$S$11,MATCH(Source_Data!C16181,Installed_Capacity!$G$5:$G$11,0),MATCH(Source_Data!D16181,Installed_Capacity!$H$4:$S$4,0))</f>
        <v>0.68901529719830912</v>
      </c>
    </row>
    <row r="16182" spans="1:13" x14ac:dyDescent="0.3">
      <c r="A16182" s="5">
        <v>42684</v>
      </c>
      <c r="B16182" s="5">
        <v>42679</v>
      </c>
      <c r="C16182" s="3">
        <v>2016</v>
      </c>
      <c r="D16182" s="3">
        <v>11</v>
      </c>
      <c r="E16182" s="3">
        <v>10</v>
      </c>
      <c r="F16182" s="3">
        <v>15</v>
      </c>
      <c r="G16182" s="3"/>
      <c r="H16182" s="4">
        <v>5432.3833999999997</v>
      </c>
      <c r="I16182" s="4">
        <v>102.26544</v>
      </c>
      <c r="J16182" s="4">
        <v>30559</v>
      </c>
      <c r="K16182" s="4">
        <f t="shared" si="252"/>
        <v>31898</v>
      </c>
      <c r="L16182" s="2"/>
      <c r="M16182" s="14">
        <f>H16182/INDEX(Installed_Capacity!$H$5:$S$11,MATCH(Source_Data!C16182,Installed_Capacity!$G$5:$G$11,0),MATCH(Source_Data!D16182,Installed_Capacity!$H$4:$S$4,0))</f>
        <v>0.61982730037025002</v>
      </c>
    </row>
    <row r="16183" spans="1:13" x14ac:dyDescent="0.3">
      <c r="A16183" s="5">
        <v>42684</v>
      </c>
      <c r="B16183" s="5">
        <v>42679</v>
      </c>
      <c r="C16183" s="3">
        <v>2016</v>
      </c>
      <c r="D16183" s="3">
        <v>11</v>
      </c>
      <c r="E16183" s="3">
        <v>10</v>
      </c>
      <c r="F16183" s="3">
        <v>16</v>
      </c>
      <c r="G16183" s="3"/>
      <c r="H16183" s="4">
        <v>3177.0225500000001</v>
      </c>
      <c r="I16183" s="4">
        <v>65.176400000000001</v>
      </c>
      <c r="J16183" s="4">
        <v>31039</v>
      </c>
      <c r="K16183" s="4">
        <f t="shared" si="252"/>
        <v>31898</v>
      </c>
      <c r="L16183" s="2"/>
      <c r="M16183" s="14">
        <f>H16183/INDEX(Installed_Capacity!$H$5:$S$11,MATCH(Source_Data!C16183,Installed_Capacity!$G$5:$G$11,0),MATCH(Source_Data!D16183,Installed_Capacity!$H$4:$S$4,0))</f>
        <v>0.36249380159395739</v>
      </c>
    </row>
    <row r="16184" spans="1:13" x14ac:dyDescent="0.3">
      <c r="A16184" s="5">
        <v>42684</v>
      </c>
      <c r="B16184" s="5">
        <v>42679</v>
      </c>
      <c r="C16184" s="3">
        <v>2016</v>
      </c>
      <c r="D16184" s="3">
        <v>11</v>
      </c>
      <c r="E16184" s="3">
        <v>10</v>
      </c>
      <c r="F16184" s="3">
        <v>17</v>
      </c>
      <c r="G16184" s="3"/>
      <c r="H16184" s="4">
        <v>494.63394</v>
      </c>
      <c r="I16184" s="4">
        <v>31.896989999999999</v>
      </c>
      <c r="J16184" s="4">
        <v>30941</v>
      </c>
      <c r="K16184" s="4">
        <f t="shared" si="252"/>
        <v>31898</v>
      </c>
      <c r="L16184" s="2"/>
      <c r="M16184" s="14">
        <f>H16184/INDEX(Installed_Capacity!$H$5:$S$11,MATCH(Source_Data!C16184,Installed_Capacity!$G$5:$G$11,0),MATCH(Source_Data!D16184,Installed_Capacity!$H$4:$S$4,0))</f>
        <v>5.6437036403155977E-2</v>
      </c>
    </row>
    <row r="16185" spans="1:13" x14ac:dyDescent="0.3">
      <c r="A16185" s="5">
        <v>42684</v>
      </c>
      <c r="B16185" s="5">
        <v>42679</v>
      </c>
      <c r="C16185" s="3">
        <v>2016</v>
      </c>
      <c r="D16185" s="3">
        <v>11</v>
      </c>
      <c r="E16185" s="3">
        <v>10</v>
      </c>
      <c r="F16185" s="3">
        <v>18</v>
      </c>
      <c r="G16185" s="3"/>
      <c r="H16185" s="4">
        <v>54.907539999999997</v>
      </c>
      <c r="I16185" s="4">
        <v>33.4313</v>
      </c>
      <c r="J16185" s="4">
        <v>31898</v>
      </c>
      <c r="K16185" s="4">
        <f t="shared" si="252"/>
        <v>31898</v>
      </c>
      <c r="L16185" s="2"/>
      <c r="M16185" s="14">
        <f>H16185/INDEX(Installed_Capacity!$H$5:$S$11,MATCH(Source_Data!C16185,Installed_Capacity!$G$5:$G$11,0),MATCH(Source_Data!D16185,Installed_Capacity!$H$4:$S$4,0))</f>
        <v>6.2648730367910917E-3</v>
      </c>
    </row>
    <row r="16186" spans="1:13" x14ac:dyDescent="0.3">
      <c r="A16186" s="5">
        <v>42684</v>
      </c>
      <c r="B16186" s="5">
        <v>42679</v>
      </c>
      <c r="C16186" s="3">
        <v>2016</v>
      </c>
      <c r="D16186" s="3">
        <v>11</v>
      </c>
      <c r="E16186" s="3">
        <v>10</v>
      </c>
      <c r="F16186" s="3">
        <v>19</v>
      </c>
      <c r="G16186" s="3"/>
      <c r="H16186" s="4">
        <v>55.396509999999999</v>
      </c>
      <c r="I16186" s="4">
        <v>46.386519999999997</v>
      </c>
      <c r="J16186" s="4">
        <v>31229</v>
      </c>
      <c r="K16186" s="4">
        <f t="shared" si="252"/>
        <v>31898</v>
      </c>
      <c r="L16186" s="2"/>
      <c r="M16186" s="14">
        <f>H16186/INDEX(Installed_Capacity!$H$5:$S$11,MATCH(Source_Data!C16186,Installed_Capacity!$G$5:$G$11,0),MATCH(Source_Data!D16186,Installed_Capacity!$H$4:$S$4,0))</f>
        <v>6.3206638256117116E-3</v>
      </c>
    </row>
    <row r="16187" spans="1:13" x14ac:dyDescent="0.3">
      <c r="A16187" s="5">
        <v>42684</v>
      </c>
      <c r="B16187" s="5">
        <v>42679</v>
      </c>
      <c r="C16187" s="3">
        <v>2016</v>
      </c>
      <c r="D16187" s="3">
        <v>11</v>
      </c>
      <c r="E16187" s="3">
        <v>10</v>
      </c>
      <c r="F16187" s="3">
        <v>20</v>
      </c>
      <c r="G16187" s="3"/>
      <c r="H16187" s="4">
        <v>55.659599999999998</v>
      </c>
      <c r="I16187" s="4">
        <v>53.095649999999999</v>
      </c>
      <c r="J16187" s="4">
        <v>29953</v>
      </c>
      <c r="K16187" s="4">
        <f t="shared" si="252"/>
        <v>31898</v>
      </c>
      <c r="L16187" s="2"/>
      <c r="M16187" s="14">
        <f>H16187/INDEX(Installed_Capacity!$H$5:$S$11,MATCH(Source_Data!C16187,Installed_Capacity!$G$5:$G$11,0),MATCH(Source_Data!D16187,Installed_Capacity!$H$4:$S$4,0))</f>
        <v>6.3506820243372309E-3</v>
      </c>
    </row>
    <row r="16188" spans="1:13" x14ac:dyDescent="0.3">
      <c r="A16188" s="5">
        <v>42684</v>
      </c>
      <c r="B16188" s="5">
        <v>42679</v>
      </c>
      <c r="C16188" s="3">
        <v>2016</v>
      </c>
      <c r="D16188" s="3">
        <v>11</v>
      </c>
      <c r="E16188" s="3">
        <v>10</v>
      </c>
      <c r="F16188" s="3">
        <v>21</v>
      </c>
      <c r="G16188" s="3"/>
      <c r="H16188" s="4">
        <v>52.155909999999999</v>
      </c>
      <c r="I16188" s="4">
        <v>67.024919999999995</v>
      </c>
      <c r="J16188" s="4">
        <v>28711</v>
      </c>
      <c r="K16188" s="4">
        <f t="shared" si="252"/>
        <v>31898</v>
      </c>
      <c r="L16188" s="2"/>
      <c r="M16188" s="14">
        <f>H16188/INDEX(Installed_Capacity!$H$5:$S$11,MATCH(Source_Data!C16188,Installed_Capacity!$G$5:$G$11,0),MATCH(Source_Data!D16188,Installed_Capacity!$H$4:$S$4,0))</f>
        <v>5.9509159264520481E-3</v>
      </c>
    </row>
    <row r="16189" spans="1:13" x14ac:dyDescent="0.3">
      <c r="A16189" s="5">
        <v>42684</v>
      </c>
      <c r="B16189" s="5">
        <v>42679</v>
      </c>
      <c r="C16189" s="3">
        <v>2016</v>
      </c>
      <c r="D16189" s="3">
        <v>11</v>
      </c>
      <c r="E16189" s="3">
        <v>10</v>
      </c>
      <c r="F16189" s="3">
        <v>22</v>
      </c>
      <c r="G16189" s="3"/>
      <c r="H16189" s="4">
        <v>0</v>
      </c>
      <c r="I16189" s="4">
        <v>57.88832</v>
      </c>
      <c r="J16189" s="4">
        <v>27017</v>
      </c>
      <c r="K16189" s="4">
        <f t="shared" si="252"/>
        <v>31898</v>
      </c>
      <c r="L16189" s="2"/>
      <c r="M16189" s="14">
        <f>H16189/INDEX(Installed_Capacity!$H$5:$S$11,MATCH(Source_Data!C16189,Installed_Capacity!$G$5:$G$11,0),MATCH(Source_Data!D16189,Installed_Capacity!$H$4:$S$4,0))</f>
        <v>0</v>
      </c>
    </row>
    <row r="16190" spans="1:13" x14ac:dyDescent="0.3">
      <c r="A16190" s="5">
        <v>42684</v>
      </c>
      <c r="B16190" s="5">
        <v>42679</v>
      </c>
      <c r="C16190" s="3">
        <v>2016</v>
      </c>
      <c r="D16190" s="3">
        <v>11</v>
      </c>
      <c r="E16190" s="3">
        <v>10</v>
      </c>
      <c r="F16190" s="3">
        <v>23</v>
      </c>
      <c r="G16190" s="3"/>
      <c r="H16190" s="4">
        <v>0</v>
      </c>
      <c r="I16190" s="4">
        <v>43.488019999999999</v>
      </c>
      <c r="J16190" s="4">
        <v>24963</v>
      </c>
      <c r="K16190" s="4">
        <f t="shared" si="252"/>
        <v>31898</v>
      </c>
      <c r="L16190" s="2"/>
      <c r="M16190" s="14">
        <f>H16190/INDEX(Installed_Capacity!$H$5:$S$11,MATCH(Source_Data!C16190,Installed_Capacity!$G$5:$G$11,0),MATCH(Source_Data!D16190,Installed_Capacity!$H$4:$S$4,0))</f>
        <v>0</v>
      </c>
    </row>
    <row r="16191" spans="1:13" x14ac:dyDescent="0.3">
      <c r="A16191" s="5">
        <v>42684</v>
      </c>
      <c r="B16191" s="5">
        <v>42679</v>
      </c>
      <c r="C16191" s="3">
        <v>2016</v>
      </c>
      <c r="D16191" s="3">
        <v>11</v>
      </c>
      <c r="E16191" s="3">
        <v>10</v>
      </c>
      <c r="F16191" s="3">
        <v>24</v>
      </c>
      <c r="G16191" s="3"/>
      <c r="H16191" s="4">
        <v>0</v>
      </c>
      <c r="I16191" s="4">
        <v>29.623180000000001</v>
      </c>
      <c r="J16191" s="4">
        <v>23154</v>
      </c>
      <c r="K16191" s="4">
        <f t="shared" si="252"/>
        <v>31898</v>
      </c>
      <c r="L16191" s="2"/>
      <c r="M16191" s="14">
        <f>H16191/INDEX(Installed_Capacity!$H$5:$S$11,MATCH(Source_Data!C16191,Installed_Capacity!$G$5:$G$11,0),MATCH(Source_Data!D16191,Installed_Capacity!$H$4:$S$4,0))</f>
        <v>0</v>
      </c>
    </row>
    <row r="16192" spans="1:13" x14ac:dyDescent="0.3">
      <c r="A16192" s="5">
        <v>42685</v>
      </c>
      <c r="B16192" s="5">
        <v>42679</v>
      </c>
      <c r="C16192" s="3">
        <v>2016</v>
      </c>
      <c r="D16192" s="3">
        <v>11</v>
      </c>
      <c r="E16192" s="3">
        <v>11</v>
      </c>
      <c r="F16192" s="3">
        <v>1</v>
      </c>
      <c r="G16192" s="3"/>
      <c r="H16192" s="4">
        <v>0</v>
      </c>
      <c r="I16192" s="4">
        <v>24.01324</v>
      </c>
      <c r="J16192" s="4">
        <v>22012</v>
      </c>
      <c r="K16192" s="4">
        <f t="shared" si="252"/>
        <v>30216</v>
      </c>
      <c r="L16192" s="2"/>
      <c r="M16192" s="14">
        <f>H16192/INDEX(Installed_Capacity!$H$5:$S$11,MATCH(Source_Data!C16192,Installed_Capacity!$G$5:$G$11,0),MATCH(Source_Data!D16192,Installed_Capacity!$H$4:$S$4,0))</f>
        <v>0</v>
      </c>
    </row>
    <row r="16193" spans="1:13" x14ac:dyDescent="0.3">
      <c r="A16193" s="5">
        <v>42685</v>
      </c>
      <c r="B16193" s="5">
        <v>42679</v>
      </c>
      <c r="C16193" s="3">
        <v>2016</v>
      </c>
      <c r="D16193" s="3">
        <v>11</v>
      </c>
      <c r="E16193" s="3">
        <v>11</v>
      </c>
      <c r="F16193" s="3">
        <v>2</v>
      </c>
      <c r="G16193" s="3"/>
      <c r="H16193" s="4">
        <v>0</v>
      </c>
      <c r="I16193" s="4">
        <v>26.24117</v>
      </c>
      <c r="J16193" s="4">
        <v>21189</v>
      </c>
      <c r="K16193" s="4">
        <f t="shared" si="252"/>
        <v>30216</v>
      </c>
      <c r="L16193" s="2"/>
      <c r="M16193" s="14">
        <f>H16193/INDEX(Installed_Capacity!$H$5:$S$11,MATCH(Source_Data!C16193,Installed_Capacity!$G$5:$G$11,0),MATCH(Source_Data!D16193,Installed_Capacity!$H$4:$S$4,0))</f>
        <v>0</v>
      </c>
    </row>
    <row r="16194" spans="1:13" x14ac:dyDescent="0.3">
      <c r="A16194" s="5">
        <v>42685</v>
      </c>
      <c r="B16194" s="5">
        <v>42679</v>
      </c>
      <c r="C16194" s="3">
        <v>2016</v>
      </c>
      <c r="D16194" s="3">
        <v>11</v>
      </c>
      <c r="E16194" s="3">
        <v>11</v>
      </c>
      <c r="F16194" s="3">
        <v>3</v>
      </c>
      <c r="G16194" s="3"/>
      <c r="H16194" s="4">
        <v>0</v>
      </c>
      <c r="I16194" s="4">
        <v>19.028690000000001</v>
      </c>
      <c r="J16194" s="4">
        <v>20595</v>
      </c>
      <c r="K16194" s="4">
        <f t="shared" si="252"/>
        <v>30216</v>
      </c>
      <c r="L16194" s="2"/>
      <c r="M16194" s="14">
        <f>H16194/INDEX(Installed_Capacity!$H$5:$S$11,MATCH(Source_Data!C16194,Installed_Capacity!$G$5:$G$11,0),MATCH(Source_Data!D16194,Installed_Capacity!$H$4:$S$4,0))</f>
        <v>0</v>
      </c>
    </row>
    <row r="16195" spans="1:13" x14ac:dyDescent="0.3">
      <c r="A16195" s="5">
        <v>42685</v>
      </c>
      <c r="B16195" s="5">
        <v>42679</v>
      </c>
      <c r="C16195" s="3">
        <v>2016</v>
      </c>
      <c r="D16195" s="3">
        <v>11</v>
      </c>
      <c r="E16195" s="3">
        <v>11</v>
      </c>
      <c r="F16195" s="3">
        <v>4</v>
      </c>
      <c r="G16195" s="3"/>
      <c r="H16195" s="4">
        <v>0</v>
      </c>
      <c r="I16195" s="4">
        <v>9.7481399999999994</v>
      </c>
      <c r="J16195" s="4">
        <v>20324</v>
      </c>
      <c r="K16195" s="4">
        <f t="shared" ref="K16195:K16258" si="253">_xlfn.MAXIFS($J:$J, $C:$C, C16195, $D:$D, D16195, $E:$E, E16195)</f>
        <v>30216</v>
      </c>
      <c r="L16195" s="2"/>
      <c r="M16195" s="14">
        <f>H16195/INDEX(Installed_Capacity!$H$5:$S$11,MATCH(Source_Data!C16195,Installed_Capacity!$G$5:$G$11,0),MATCH(Source_Data!D16195,Installed_Capacity!$H$4:$S$4,0))</f>
        <v>0</v>
      </c>
    </row>
    <row r="16196" spans="1:13" x14ac:dyDescent="0.3">
      <c r="A16196" s="5">
        <v>42685</v>
      </c>
      <c r="B16196" s="5">
        <v>42679</v>
      </c>
      <c r="C16196" s="3">
        <v>2016</v>
      </c>
      <c r="D16196" s="3">
        <v>11</v>
      </c>
      <c r="E16196" s="3">
        <v>11</v>
      </c>
      <c r="F16196" s="3">
        <v>5</v>
      </c>
      <c r="G16196" s="3"/>
      <c r="H16196" s="4">
        <v>0</v>
      </c>
      <c r="I16196" s="4">
        <v>12.161049999999999</v>
      </c>
      <c r="J16196" s="4">
        <v>20659</v>
      </c>
      <c r="K16196" s="4">
        <f t="shared" si="253"/>
        <v>30216</v>
      </c>
      <c r="L16196" s="2"/>
      <c r="M16196" s="14">
        <f>H16196/INDEX(Installed_Capacity!$H$5:$S$11,MATCH(Source_Data!C16196,Installed_Capacity!$G$5:$G$11,0),MATCH(Source_Data!D16196,Installed_Capacity!$H$4:$S$4,0))</f>
        <v>0</v>
      </c>
    </row>
    <row r="16197" spans="1:13" x14ac:dyDescent="0.3">
      <c r="A16197" s="5">
        <v>42685</v>
      </c>
      <c r="B16197" s="5">
        <v>42679</v>
      </c>
      <c r="C16197" s="3">
        <v>2016</v>
      </c>
      <c r="D16197" s="3">
        <v>11</v>
      </c>
      <c r="E16197" s="3">
        <v>11</v>
      </c>
      <c r="F16197" s="3">
        <v>6</v>
      </c>
      <c r="G16197" s="3"/>
      <c r="H16197" s="4">
        <v>0</v>
      </c>
      <c r="I16197" s="4">
        <v>25.917290000000001</v>
      </c>
      <c r="J16197" s="4">
        <v>21744</v>
      </c>
      <c r="K16197" s="4">
        <f t="shared" si="253"/>
        <v>30216</v>
      </c>
      <c r="L16197" s="2"/>
      <c r="M16197" s="14">
        <f>H16197/INDEX(Installed_Capacity!$H$5:$S$11,MATCH(Source_Data!C16197,Installed_Capacity!$G$5:$G$11,0),MATCH(Source_Data!D16197,Installed_Capacity!$H$4:$S$4,0))</f>
        <v>0</v>
      </c>
    </row>
    <row r="16198" spans="1:13" x14ac:dyDescent="0.3">
      <c r="A16198" s="5">
        <v>42685</v>
      </c>
      <c r="B16198" s="5">
        <v>42679</v>
      </c>
      <c r="C16198" s="3">
        <v>2016</v>
      </c>
      <c r="D16198" s="3">
        <v>11</v>
      </c>
      <c r="E16198" s="3">
        <v>11</v>
      </c>
      <c r="F16198" s="3">
        <v>7</v>
      </c>
      <c r="G16198" s="3"/>
      <c r="H16198" s="4">
        <v>212.87475000000001</v>
      </c>
      <c r="I16198" s="4">
        <v>23.85548</v>
      </c>
      <c r="J16198" s="4">
        <v>23196</v>
      </c>
      <c r="K16198" s="4">
        <f t="shared" si="253"/>
        <v>30216</v>
      </c>
      <c r="L16198" s="2"/>
      <c r="M16198" s="14">
        <f>H16198/INDEX(Installed_Capacity!$H$5:$S$11,MATCH(Source_Data!C16198,Installed_Capacity!$G$5:$G$11,0),MATCH(Source_Data!D16198,Installed_Capacity!$H$4:$S$4,0))</f>
        <v>2.4288709373769878E-2</v>
      </c>
    </row>
    <row r="16199" spans="1:13" x14ac:dyDescent="0.3">
      <c r="A16199" s="5">
        <v>42685</v>
      </c>
      <c r="B16199" s="5">
        <v>42679</v>
      </c>
      <c r="C16199" s="3">
        <v>2016</v>
      </c>
      <c r="D16199" s="3">
        <v>11</v>
      </c>
      <c r="E16199" s="3">
        <v>11</v>
      </c>
      <c r="F16199" s="3">
        <v>8</v>
      </c>
      <c r="G16199" s="3"/>
      <c r="H16199" s="4">
        <v>2473.3994699999998</v>
      </c>
      <c r="I16199" s="4">
        <v>26.873889999999999</v>
      </c>
      <c r="J16199" s="4">
        <v>24187</v>
      </c>
      <c r="K16199" s="4">
        <f t="shared" si="253"/>
        <v>30216</v>
      </c>
      <c r="L16199" s="2"/>
      <c r="M16199" s="14">
        <f>H16199/INDEX(Installed_Capacity!$H$5:$S$11,MATCH(Source_Data!C16199,Installed_Capacity!$G$5:$G$11,0),MATCH(Source_Data!D16199,Installed_Capacity!$H$4:$S$4,0))</f>
        <v>0.28221139844940013</v>
      </c>
    </row>
    <row r="16200" spans="1:13" x14ac:dyDescent="0.3">
      <c r="A16200" s="5">
        <v>42685</v>
      </c>
      <c r="B16200" s="5">
        <v>42679</v>
      </c>
      <c r="C16200" s="3">
        <v>2016</v>
      </c>
      <c r="D16200" s="3">
        <v>11</v>
      </c>
      <c r="E16200" s="3">
        <v>11</v>
      </c>
      <c r="F16200" s="3">
        <v>9</v>
      </c>
      <c r="G16200" s="3"/>
      <c r="H16200" s="4">
        <v>5102.5456400000003</v>
      </c>
      <c r="I16200" s="4">
        <v>26.104600000000001</v>
      </c>
      <c r="J16200" s="4">
        <v>25071</v>
      </c>
      <c r="K16200" s="4">
        <f t="shared" si="253"/>
        <v>30216</v>
      </c>
      <c r="L16200" s="2"/>
      <c r="M16200" s="14">
        <f>H16200/INDEX(Installed_Capacity!$H$5:$S$11,MATCH(Source_Data!C16200,Installed_Capacity!$G$5:$G$11,0),MATCH(Source_Data!D16200,Installed_Capacity!$H$4:$S$4,0))</f>
        <v>0.58219327616993855</v>
      </c>
    </row>
    <row r="16201" spans="1:13" x14ac:dyDescent="0.3">
      <c r="A16201" s="5">
        <v>42685</v>
      </c>
      <c r="B16201" s="5">
        <v>42680</v>
      </c>
      <c r="C16201" s="3">
        <v>2016</v>
      </c>
      <c r="D16201" s="3">
        <v>11</v>
      </c>
      <c r="E16201" s="3">
        <v>11</v>
      </c>
      <c r="F16201" s="3">
        <v>10</v>
      </c>
      <c r="G16201" s="3"/>
      <c r="H16201" s="4">
        <v>5979.9086699999998</v>
      </c>
      <c r="I16201" s="4">
        <v>24.232479999999999</v>
      </c>
      <c r="J16201" s="4">
        <v>25731</v>
      </c>
      <c r="K16201" s="4">
        <f t="shared" si="253"/>
        <v>30216</v>
      </c>
      <c r="L16201" s="2"/>
      <c r="M16201" s="14">
        <f>H16201/INDEX(Installed_Capacity!$H$5:$S$11,MATCH(Source_Data!C16201,Installed_Capacity!$G$5:$G$11,0),MATCH(Source_Data!D16201,Installed_Capacity!$H$4:$S$4,0))</f>
        <v>0.68229916308682337</v>
      </c>
    </row>
    <row r="16202" spans="1:13" x14ac:dyDescent="0.3">
      <c r="A16202" s="5">
        <v>42685</v>
      </c>
      <c r="B16202" s="5">
        <v>42680</v>
      </c>
      <c r="C16202" s="3">
        <v>2016</v>
      </c>
      <c r="D16202" s="3">
        <v>11</v>
      </c>
      <c r="E16202" s="3">
        <v>11</v>
      </c>
      <c r="F16202" s="3">
        <v>11</v>
      </c>
      <c r="G16202" s="3"/>
      <c r="H16202" s="4">
        <v>6193.9929300000003</v>
      </c>
      <c r="I16202" s="4">
        <v>36.463529999999999</v>
      </c>
      <c r="J16202" s="4">
        <v>26402</v>
      </c>
      <c r="K16202" s="4">
        <f t="shared" si="253"/>
        <v>30216</v>
      </c>
      <c r="L16202" s="2"/>
      <c r="M16202" s="14">
        <f>H16202/INDEX(Installed_Capacity!$H$5:$S$11,MATCH(Source_Data!C16202,Installed_Capacity!$G$5:$G$11,0),MATCH(Source_Data!D16202,Installed_Capacity!$H$4:$S$4,0))</f>
        <v>0.70672587584932156</v>
      </c>
    </row>
    <row r="16203" spans="1:13" x14ac:dyDescent="0.3">
      <c r="A16203" s="5">
        <v>42685</v>
      </c>
      <c r="B16203" s="5">
        <v>42680</v>
      </c>
      <c r="C16203" s="3">
        <v>2016</v>
      </c>
      <c r="D16203" s="3">
        <v>11</v>
      </c>
      <c r="E16203" s="3">
        <v>11</v>
      </c>
      <c r="F16203" s="3">
        <v>12</v>
      </c>
      <c r="G16203" s="3"/>
      <c r="H16203" s="4">
        <v>6145.1787199999999</v>
      </c>
      <c r="I16203" s="4">
        <v>50.318579999999997</v>
      </c>
      <c r="J16203" s="4">
        <v>27065</v>
      </c>
      <c r="K16203" s="4">
        <f t="shared" si="253"/>
        <v>30216</v>
      </c>
      <c r="L16203" s="2"/>
      <c r="M16203" s="14">
        <f>H16203/INDEX(Installed_Capacity!$H$5:$S$11,MATCH(Source_Data!C16203,Installed_Capacity!$G$5:$G$11,0),MATCH(Source_Data!D16203,Installed_Capacity!$H$4:$S$4,0))</f>
        <v>0.70115624318974035</v>
      </c>
    </row>
    <row r="16204" spans="1:13" x14ac:dyDescent="0.3">
      <c r="A16204" s="5">
        <v>42685</v>
      </c>
      <c r="B16204" s="5">
        <v>42680</v>
      </c>
      <c r="C16204" s="3">
        <v>2016</v>
      </c>
      <c r="D16204" s="3">
        <v>11</v>
      </c>
      <c r="E16204" s="3">
        <v>11</v>
      </c>
      <c r="F16204" s="3">
        <v>13</v>
      </c>
      <c r="G16204" s="3"/>
      <c r="H16204" s="4">
        <v>6068.1939300000004</v>
      </c>
      <c r="I16204" s="4">
        <v>67.935879999999997</v>
      </c>
      <c r="J16204" s="4">
        <v>27587</v>
      </c>
      <c r="K16204" s="4">
        <f t="shared" si="253"/>
        <v>30216</v>
      </c>
      <c r="L16204" s="2"/>
      <c r="M16204" s="14">
        <f>H16204/INDEX(Installed_Capacity!$H$5:$S$11,MATCH(Source_Data!C16204,Installed_Capacity!$G$5:$G$11,0),MATCH(Source_Data!D16204,Installed_Capacity!$H$4:$S$4,0))</f>
        <v>0.69237238699960657</v>
      </c>
    </row>
    <row r="16205" spans="1:13" x14ac:dyDescent="0.3">
      <c r="A16205" s="5">
        <v>42685</v>
      </c>
      <c r="B16205" s="5">
        <v>42680</v>
      </c>
      <c r="C16205" s="3">
        <v>2016</v>
      </c>
      <c r="D16205" s="3">
        <v>11</v>
      </c>
      <c r="E16205" s="3">
        <v>11</v>
      </c>
      <c r="F16205" s="3">
        <v>14</v>
      </c>
      <c r="G16205" s="3"/>
      <c r="H16205" s="4">
        <v>5785.1686200000004</v>
      </c>
      <c r="I16205" s="4">
        <v>44.619489999999999</v>
      </c>
      <c r="J16205" s="4">
        <v>28309</v>
      </c>
      <c r="K16205" s="4">
        <f t="shared" si="253"/>
        <v>30216</v>
      </c>
      <c r="L16205" s="2"/>
      <c r="M16205" s="14">
        <f>H16205/INDEX(Installed_Capacity!$H$5:$S$11,MATCH(Source_Data!C16205,Installed_Capacity!$G$5:$G$11,0),MATCH(Source_Data!D16205,Installed_Capacity!$H$4:$S$4,0))</f>
        <v>0.66007959746016553</v>
      </c>
    </row>
    <row r="16206" spans="1:13" x14ac:dyDescent="0.3">
      <c r="A16206" s="5">
        <v>42685</v>
      </c>
      <c r="B16206" s="5">
        <v>42680</v>
      </c>
      <c r="C16206" s="3">
        <v>2016</v>
      </c>
      <c r="D16206" s="3">
        <v>11</v>
      </c>
      <c r="E16206" s="3">
        <v>11</v>
      </c>
      <c r="F16206" s="3">
        <v>15</v>
      </c>
      <c r="G16206" s="3"/>
      <c r="H16206" s="4">
        <v>5061.7098599999999</v>
      </c>
      <c r="I16206" s="4">
        <v>16.600020000000001</v>
      </c>
      <c r="J16206" s="4">
        <v>28743</v>
      </c>
      <c r="K16206" s="4">
        <f t="shared" si="253"/>
        <v>30216</v>
      </c>
      <c r="L16206" s="2"/>
      <c r="M16206" s="14">
        <f>H16206/INDEX(Installed_Capacity!$H$5:$S$11,MATCH(Source_Data!C16206,Installed_Capacity!$G$5:$G$11,0),MATCH(Source_Data!D16206,Installed_Capacity!$H$4:$S$4,0))</f>
        <v>0.57753397114446603</v>
      </c>
    </row>
    <row r="16207" spans="1:13" x14ac:dyDescent="0.3">
      <c r="A16207" s="5">
        <v>42685</v>
      </c>
      <c r="B16207" s="5">
        <v>42680</v>
      </c>
      <c r="C16207" s="3">
        <v>2016</v>
      </c>
      <c r="D16207" s="3">
        <v>11</v>
      </c>
      <c r="E16207" s="3">
        <v>11</v>
      </c>
      <c r="F16207" s="3">
        <v>16</v>
      </c>
      <c r="G16207" s="3"/>
      <c r="H16207" s="4">
        <v>2847.06167</v>
      </c>
      <c r="I16207" s="4">
        <v>9.8283299999999993</v>
      </c>
      <c r="J16207" s="4">
        <v>28937</v>
      </c>
      <c r="K16207" s="4">
        <f t="shared" si="253"/>
        <v>30216</v>
      </c>
      <c r="L16207" s="2"/>
      <c r="M16207" s="14">
        <f>H16207/INDEX(Installed_Capacity!$H$5:$S$11,MATCH(Source_Data!C16207,Installed_Capacity!$G$5:$G$11,0),MATCH(Source_Data!D16207,Installed_Capacity!$H$4:$S$4,0))</f>
        <v>0.32484572957492575</v>
      </c>
    </row>
    <row r="16208" spans="1:13" x14ac:dyDescent="0.3">
      <c r="A16208" s="5">
        <v>42685</v>
      </c>
      <c r="B16208" s="5">
        <v>42680</v>
      </c>
      <c r="C16208" s="3">
        <v>2016</v>
      </c>
      <c r="D16208" s="3">
        <v>11</v>
      </c>
      <c r="E16208" s="3">
        <v>11</v>
      </c>
      <c r="F16208" s="3">
        <v>17</v>
      </c>
      <c r="G16208" s="3"/>
      <c r="H16208" s="4">
        <v>418.93864000000002</v>
      </c>
      <c r="I16208" s="4">
        <v>29.155370000000001</v>
      </c>
      <c r="J16208" s="4">
        <v>29175</v>
      </c>
      <c r="K16208" s="4">
        <f t="shared" si="253"/>
        <v>30216</v>
      </c>
      <c r="L16208" s="2"/>
      <c r="M16208" s="14">
        <f>H16208/INDEX(Installed_Capacity!$H$5:$S$11,MATCH(Source_Data!C16208,Installed_Capacity!$G$5:$G$11,0),MATCH(Source_Data!D16208,Installed_Capacity!$H$4:$S$4,0))</f>
        <v>4.7800309207185941E-2</v>
      </c>
    </row>
    <row r="16209" spans="1:13" x14ac:dyDescent="0.3">
      <c r="A16209" s="5">
        <v>42685</v>
      </c>
      <c r="B16209" s="5">
        <v>42680</v>
      </c>
      <c r="C16209" s="3">
        <v>2016</v>
      </c>
      <c r="D16209" s="3">
        <v>11</v>
      </c>
      <c r="E16209" s="3">
        <v>11</v>
      </c>
      <c r="F16209" s="3">
        <v>18</v>
      </c>
      <c r="G16209" s="3"/>
      <c r="H16209" s="4">
        <v>13.988379999999999</v>
      </c>
      <c r="I16209" s="4">
        <v>138.91757000000001</v>
      </c>
      <c r="J16209" s="4">
        <v>30216</v>
      </c>
      <c r="K16209" s="4">
        <f t="shared" si="253"/>
        <v>30216</v>
      </c>
      <c r="L16209" s="2"/>
      <c r="M16209" s="14">
        <f>H16209/INDEX(Installed_Capacity!$H$5:$S$11,MATCH(Source_Data!C16209,Installed_Capacity!$G$5:$G$11,0),MATCH(Source_Data!D16209,Installed_Capacity!$H$4:$S$4,0))</f>
        <v>1.5960544706681045E-3</v>
      </c>
    </row>
    <row r="16210" spans="1:13" x14ac:dyDescent="0.3">
      <c r="A16210" s="5">
        <v>42685</v>
      </c>
      <c r="B16210" s="5">
        <v>42680</v>
      </c>
      <c r="C16210" s="3">
        <v>2016</v>
      </c>
      <c r="D16210" s="3">
        <v>11</v>
      </c>
      <c r="E16210" s="3">
        <v>11</v>
      </c>
      <c r="F16210" s="3">
        <v>19</v>
      </c>
      <c r="G16210" s="3"/>
      <c r="H16210" s="4">
        <v>12.91297</v>
      </c>
      <c r="I16210" s="4">
        <v>106.12238000000001</v>
      </c>
      <c r="J16210" s="4">
        <v>29579</v>
      </c>
      <c r="K16210" s="4">
        <f t="shared" si="253"/>
        <v>30216</v>
      </c>
      <c r="L16210" s="2"/>
      <c r="M16210" s="14">
        <f>H16210/INDEX(Installed_Capacity!$H$5:$S$11,MATCH(Source_Data!C16210,Installed_Capacity!$G$5:$G$11,0),MATCH(Source_Data!D16210,Installed_Capacity!$H$4:$S$4,0))</f>
        <v>1.4733517032067412E-3</v>
      </c>
    </row>
    <row r="16211" spans="1:13" x14ac:dyDescent="0.3">
      <c r="A16211" s="5">
        <v>42685</v>
      </c>
      <c r="B16211" s="5">
        <v>42680</v>
      </c>
      <c r="C16211" s="3">
        <v>2016</v>
      </c>
      <c r="D16211" s="3">
        <v>11</v>
      </c>
      <c r="E16211" s="3">
        <v>11</v>
      </c>
      <c r="F16211" s="3">
        <v>20</v>
      </c>
      <c r="G16211" s="3"/>
      <c r="H16211" s="4">
        <v>13.53546</v>
      </c>
      <c r="I16211" s="4">
        <v>25.35699</v>
      </c>
      <c r="J16211" s="4">
        <v>28497</v>
      </c>
      <c r="K16211" s="4">
        <f t="shared" si="253"/>
        <v>30216</v>
      </c>
      <c r="L16211" s="2"/>
      <c r="M16211" s="14">
        <f>H16211/INDEX(Installed_Capacity!$H$5:$S$11,MATCH(Source_Data!C16211,Installed_Capacity!$G$5:$G$11,0),MATCH(Source_Data!D16211,Installed_Capacity!$H$4:$S$4,0))</f>
        <v>1.5443769361104935E-3</v>
      </c>
    </row>
    <row r="16212" spans="1:13" x14ac:dyDescent="0.3">
      <c r="A16212" s="5">
        <v>42685</v>
      </c>
      <c r="B16212" s="5">
        <v>42680</v>
      </c>
      <c r="C16212" s="3">
        <v>2016</v>
      </c>
      <c r="D16212" s="3">
        <v>11</v>
      </c>
      <c r="E16212" s="3">
        <v>11</v>
      </c>
      <c r="F16212" s="3">
        <v>21</v>
      </c>
      <c r="G16212" s="3"/>
      <c r="H16212" s="4">
        <v>13.821400000000001</v>
      </c>
      <c r="I16212" s="4">
        <v>71.58175</v>
      </c>
      <c r="J16212" s="4">
        <v>27360</v>
      </c>
      <c r="K16212" s="4">
        <f t="shared" si="253"/>
        <v>30216</v>
      </c>
      <c r="L16212" s="2"/>
      <c r="M16212" s="14">
        <f>H16212/INDEX(Installed_Capacity!$H$5:$S$11,MATCH(Source_Data!C16212,Installed_Capacity!$G$5:$G$11,0),MATCH(Source_Data!D16212,Installed_Capacity!$H$4:$S$4,0))</f>
        <v>1.5770022876767818E-3</v>
      </c>
    </row>
    <row r="16213" spans="1:13" x14ac:dyDescent="0.3">
      <c r="A16213" s="5">
        <v>42685</v>
      </c>
      <c r="B16213" s="5">
        <v>42680</v>
      </c>
      <c r="C16213" s="3">
        <v>2016</v>
      </c>
      <c r="D16213" s="3">
        <v>11</v>
      </c>
      <c r="E16213" s="3">
        <v>11</v>
      </c>
      <c r="F16213" s="3">
        <v>22</v>
      </c>
      <c r="G16213" s="3"/>
      <c r="H16213" s="4">
        <v>13.78847</v>
      </c>
      <c r="I16213" s="4">
        <v>199.82835</v>
      </c>
      <c r="J16213" s="4">
        <v>25931</v>
      </c>
      <c r="K16213" s="4">
        <f t="shared" si="253"/>
        <v>30216</v>
      </c>
      <c r="L16213" s="2"/>
      <c r="M16213" s="14">
        <f>H16213/INDEX(Installed_Capacity!$H$5:$S$11,MATCH(Source_Data!C16213,Installed_Capacity!$G$5:$G$11,0),MATCH(Source_Data!D16213,Installed_Capacity!$H$4:$S$4,0))</f>
        <v>1.5732450210226661E-3</v>
      </c>
    </row>
    <row r="16214" spans="1:13" x14ac:dyDescent="0.3">
      <c r="A16214" s="5">
        <v>42685</v>
      </c>
      <c r="B16214" s="5">
        <v>42680</v>
      </c>
      <c r="C16214" s="3">
        <v>2016</v>
      </c>
      <c r="D16214" s="3">
        <v>11</v>
      </c>
      <c r="E16214" s="3">
        <v>11</v>
      </c>
      <c r="F16214" s="3">
        <v>23</v>
      </c>
      <c r="G16214" s="3"/>
      <c r="H16214" s="4">
        <v>13.00268</v>
      </c>
      <c r="I16214" s="4">
        <v>445.07668000000001</v>
      </c>
      <c r="J16214" s="4">
        <v>24280</v>
      </c>
      <c r="K16214" s="4">
        <f t="shared" si="253"/>
        <v>30216</v>
      </c>
      <c r="L16214" s="2"/>
      <c r="M16214" s="14">
        <f>H16214/INDEX(Installed_Capacity!$H$5:$S$11,MATCH(Source_Data!C16214,Installed_Capacity!$G$5:$G$11,0),MATCH(Source_Data!D16214,Installed_Capacity!$H$4:$S$4,0))</f>
        <v>1.4835874879483364E-3</v>
      </c>
    </row>
    <row r="16215" spans="1:13" x14ac:dyDescent="0.3">
      <c r="A16215" s="5">
        <v>42685</v>
      </c>
      <c r="B16215" s="5">
        <v>42680</v>
      </c>
      <c r="C16215" s="3">
        <v>2016</v>
      </c>
      <c r="D16215" s="3">
        <v>11</v>
      </c>
      <c r="E16215" s="3">
        <v>11</v>
      </c>
      <c r="F16215" s="3">
        <v>24</v>
      </c>
      <c r="G16215" s="3"/>
      <c r="H16215" s="4">
        <v>13.448510000000001</v>
      </c>
      <c r="I16215" s="4">
        <v>332.39386999999999</v>
      </c>
      <c r="J16215" s="4">
        <v>22846</v>
      </c>
      <c r="K16215" s="4">
        <f t="shared" si="253"/>
        <v>30216</v>
      </c>
      <c r="L16215" s="2"/>
      <c r="M16215" s="14">
        <f>H16215/INDEX(Installed_Capacity!$H$5:$S$11,MATCH(Source_Data!C16215,Installed_Capacity!$G$5:$G$11,0),MATCH(Source_Data!D16215,Installed_Capacity!$H$4:$S$4,0))</f>
        <v>1.5344560634844573E-3</v>
      </c>
    </row>
    <row r="16216" spans="1:13" x14ac:dyDescent="0.3">
      <c r="A16216" s="5">
        <v>42686</v>
      </c>
      <c r="B16216" s="5">
        <v>42680</v>
      </c>
      <c r="C16216" s="3">
        <v>2016</v>
      </c>
      <c r="D16216" s="3">
        <v>11</v>
      </c>
      <c r="E16216" s="3">
        <v>12</v>
      </c>
      <c r="F16216" s="3">
        <v>1</v>
      </c>
      <c r="G16216" s="3"/>
      <c r="H16216" s="4">
        <v>0</v>
      </c>
      <c r="I16216" s="4">
        <v>247.01140000000001</v>
      </c>
      <c r="J16216" s="4">
        <v>21569</v>
      </c>
      <c r="K16216" s="4">
        <f t="shared" si="253"/>
        <v>21569</v>
      </c>
      <c r="L16216" s="2"/>
      <c r="M16216" s="14">
        <f>H16216/INDEX(Installed_Capacity!$H$5:$S$11,MATCH(Source_Data!C16216,Installed_Capacity!$G$5:$G$11,0),MATCH(Source_Data!D16216,Installed_Capacity!$H$4:$S$4,0))</f>
        <v>0</v>
      </c>
    </row>
    <row r="16217" spans="1:13" x14ac:dyDescent="0.3">
      <c r="A16217" s="5">
        <v>42686</v>
      </c>
      <c r="B16217" s="5">
        <v>42680</v>
      </c>
      <c r="C16217" s="3">
        <v>2016</v>
      </c>
      <c r="D16217" s="3">
        <v>11</v>
      </c>
      <c r="E16217" s="3">
        <v>12</v>
      </c>
      <c r="F16217" s="3">
        <v>2</v>
      </c>
      <c r="G16217" s="3"/>
      <c r="H16217" s="4">
        <v>0</v>
      </c>
      <c r="I16217" s="4">
        <v>222.06469999999999</v>
      </c>
      <c r="J16217" s="4">
        <v>20651</v>
      </c>
      <c r="K16217" s="4">
        <f t="shared" si="253"/>
        <v>21569</v>
      </c>
      <c r="L16217" s="2"/>
      <c r="M16217" s="14">
        <f>H16217/INDEX(Installed_Capacity!$H$5:$S$11,MATCH(Source_Data!C16217,Installed_Capacity!$G$5:$G$11,0),MATCH(Source_Data!D16217,Installed_Capacity!$H$4:$S$4,0))</f>
        <v>0</v>
      </c>
    </row>
    <row r="16218" spans="1:13" x14ac:dyDescent="0.3">
      <c r="A16218" s="5">
        <v>42686</v>
      </c>
      <c r="B16218" s="5">
        <v>42680</v>
      </c>
      <c r="C16218" s="3">
        <v>2016</v>
      </c>
      <c r="D16218" s="3">
        <v>11</v>
      </c>
      <c r="E16218" s="3">
        <v>12</v>
      </c>
      <c r="F16218" s="3">
        <v>3</v>
      </c>
      <c r="G16218" s="3"/>
      <c r="H16218" s="4">
        <v>0</v>
      </c>
      <c r="I16218" s="4">
        <v>214.8459</v>
      </c>
      <c r="J16218" s="4">
        <v>20045</v>
      </c>
      <c r="K16218" s="4">
        <f t="shared" si="253"/>
        <v>21569</v>
      </c>
      <c r="L16218" s="2"/>
      <c r="M16218" s="14">
        <f>H16218/INDEX(Installed_Capacity!$H$5:$S$11,MATCH(Source_Data!C16218,Installed_Capacity!$G$5:$G$11,0),MATCH(Source_Data!D16218,Installed_Capacity!$H$4:$S$4,0))</f>
        <v>0</v>
      </c>
    </row>
    <row r="16219" spans="1:13" x14ac:dyDescent="0.3">
      <c r="A16219" s="5">
        <v>42686</v>
      </c>
      <c r="B16219" s="5">
        <v>42680</v>
      </c>
      <c r="C16219" s="3">
        <v>2016</v>
      </c>
      <c r="D16219" s="3">
        <v>11</v>
      </c>
      <c r="E16219" s="3">
        <v>12</v>
      </c>
      <c r="F16219" s="3">
        <v>4</v>
      </c>
      <c r="G16219" s="3"/>
      <c r="H16219" s="4">
        <v>0</v>
      </c>
      <c r="I16219" s="4">
        <v>237.16779</v>
      </c>
      <c r="J16219" s="4">
        <v>19734</v>
      </c>
      <c r="K16219" s="4">
        <f t="shared" si="253"/>
        <v>21569</v>
      </c>
      <c r="L16219" s="2"/>
      <c r="M16219" s="14">
        <f>H16219/INDEX(Installed_Capacity!$H$5:$S$11,MATCH(Source_Data!C16219,Installed_Capacity!$G$5:$G$11,0),MATCH(Source_Data!D16219,Installed_Capacity!$H$4:$S$4,0))</f>
        <v>0</v>
      </c>
    </row>
    <row r="16220" spans="1:13" x14ac:dyDescent="0.3">
      <c r="A16220" s="5">
        <v>42686</v>
      </c>
      <c r="B16220" s="5">
        <v>42680</v>
      </c>
      <c r="C16220" s="3">
        <v>2016</v>
      </c>
      <c r="D16220" s="3">
        <v>11</v>
      </c>
      <c r="E16220" s="3">
        <v>12</v>
      </c>
      <c r="F16220" s="3">
        <v>5</v>
      </c>
      <c r="G16220" s="3"/>
      <c r="H16220" s="4">
        <v>0</v>
      </c>
      <c r="I16220" s="4">
        <v>247.31466</v>
      </c>
      <c r="J16220" s="4">
        <v>19815</v>
      </c>
      <c r="K16220" s="4">
        <f t="shared" si="253"/>
        <v>21569</v>
      </c>
      <c r="L16220" s="2"/>
      <c r="M16220" s="14">
        <f>H16220/INDEX(Installed_Capacity!$H$5:$S$11,MATCH(Source_Data!C16220,Installed_Capacity!$G$5:$G$11,0),MATCH(Source_Data!D16220,Installed_Capacity!$H$4:$S$4,0))</f>
        <v>0</v>
      </c>
    </row>
    <row r="16221" spans="1:13" x14ac:dyDescent="0.3">
      <c r="A16221" s="5">
        <v>42686</v>
      </c>
      <c r="B16221" s="5">
        <v>42680</v>
      </c>
      <c r="C16221" s="3">
        <v>2016</v>
      </c>
      <c r="D16221" s="3">
        <v>11</v>
      </c>
      <c r="E16221" s="3">
        <v>12</v>
      </c>
      <c r="F16221" s="3">
        <v>6</v>
      </c>
      <c r="G16221" s="3"/>
      <c r="H16221" s="4">
        <v>0</v>
      </c>
      <c r="I16221" s="4">
        <v>254.75775999999999</v>
      </c>
      <c r="J16221" s="4">
        <v>20363</v>
      </c>
      <c r="K16221" s="4">
        <f t="shared" si="253"/>
        <v>21569</v>
      </c>
      <c r="L16221" s="2"/>
      <c r="M16221" s="14">
        <f>H16221/INDEX(Installed_Capacity!$H$5:$S$11,MATCH(Source_Data!C16221,Installed_Capacity!$G$5:$G$11,0),MATCH(Source_Data!D16221,Installed_Capacity!$H$4:$S$4,0))</f>
        <v>0</v>
      </c>
    </row>
    <row r="16222" spans="1:13" x14ac:dyDescent="0.3">
      <c r="A16222" s="5">
        <v>42686</v>
      </c>
      <c r="B16222" s="5">
        <v>42680</v>
      </c>
      <c r="C16222" s="3">
        <v>2016</v>
      </c>
      <c r="D16222" s="3">
        <v>11</v>
      </c>
      <c r="E16222" s="3">
        <v>12</v>
      </c>
      <c r="F16222" s="3">
        <v>7</v>
      </c>
      <c r="G16222" s="3"/>
      <c r="H16222" s="4">
        <v>174.53646000000001</v>
      </c>
      <c r="I16222" s="4">
        <v>190.77217999999999</v>
      </c>
      <c r="J16222" s="4">
        <v>21061</v>
      </c>
      <c r="K16222" s="4">
        <f t="shared" si="253"/>
        <v>21569</v>
      </c>
      <c r="L16222" s="2"/>
      <c r="M16222" s="14">
        <f>H16222/INDEX(Installed_Capacity!$H$5:$S$11,MATCH(Source_Data!C16222,Installed_Capacity!$G$5:$G$11,0),MATCH(Source_Data!D16222,Installed_Capacity!$H$4:$S$4,0))</f>
        <v>1.9914364442314609E-2</v>
      </c>
    </row>
    <row r="16223" spans="1:13" x14ac:dyDescent="0.3">
      <c r="A16223" s="5">
        <v>42686</v>
      </c>
      <c r="B16223" s="5">
        <v>42680</v>
      </c>
      <c r="C16223" s="3">
        <v>2016</v>
      </c>
      <c r="D16223" s="3">
        <v>11</v>
      </c>
      <c r="E16223" s="3">
        <v>12</v>
      </c>
      <c r="F16223" s="3">
        <v>8</v>
      </c>
      <c r="G16223" s="3"/>
      <c r="H16223" s="4">
        <v>1351.4163000000001</v>
      </c>
      <c r="I16223" s="4">
        <v>150.34495999999999</v>
      </c>
      <c r="J16223" s="4">
        <v>21483</v>
      </c>
      <c r="K16223" s="4">
        <f t="shared" si="253"/>
        <v>21569</v>
      </c>
      <c r="L16223" s="2"/>
      <c r="M16223" s="14">
        <f>H16223/INDEX(Installed_Capacity!$H$5:$S$11,MATCH(Source_Data!C16223,Installed_Capacity!$G$5:$G$11,0),MATCH(Source_Data!D16223,Installed_Capacity!$H$4:$S$4,0))</f>
        <v>0.1541946978384022</v>
      </c>
    </row>
    <row r="16224" spans="1:13" x14ac:dyDescent="0.3">
      <c r="A16224" s="5">
        <v>42687</v>
      </c>
      <c r="B16224" s="5">
        <v>42680</v>
      </c>
      <c r="C16224" s="3">
        <v>2016</v>
      </c>
      <c r="D16224" s="3">
        <v>11</v>
      </c>
      <c r="E16224" s="3">
        <v>13</v>
      </c>
      <c r="F16224" s="3">
        <v>1</v>
      </c>
      <c r="G16224" s="3"/>
      <c r="H16224" s="4">
        <v>0</v>
      </c>
      <c r="I16224" s="4">
        <v>68.114590000000007</v>
      </c>
      <c r="J16224" s="4">
        <v>20676</v>
      </c>
      <c r="K16224" s="4">
        <f t="shared" si="253"/>
        <v>27852</v>
      </c>
      <c r="L16224" s="2"/>
      <c r="M16224" s="14">
        <f>H16224/INDEX(Installed_Capacity!$H$5:$S$11,MATCH(Source_Data!C16224,Installed_Capacity!$G$5:$G$11,0),MATCH(Source_Data!D16224,Installed_Capacity!$H$4:$S$4,0))</f>
        <v>0</v>
      </c>
    </row>
    <row r="16225" spans="1:13" x14ac:dyDescent="0.3">
      <c r="A16225" s="5">
        <v>42687</v>
      </c>
      <c r="B16225" s="5">
        <v>42680</v>
      </c>
      <c r="C16225" s="3">
        <v>2016</v>
      </c>
      <c r="D16225" s="3">
        <v>11</v>
      </c>
      <c r="E16225" s="3">
        <v>13</v>
      </c>
      <c r="F16225" s="3">
        <v>2</v>
      </c>
      <c r="G16225" s="3"/>
      <c r="H16225" s="4">
        <v>0</v>
      </c>
      <c r="I16225" s="4">
        <v>116.36384</v>
      </c>
      <c r="J16225" s="4">
        <v>19743</v>
      </c>
      <c r="K16225" s="4">
        <f t="shared" si="253"/>
        <v>27852</v>
      </c>
      <c r="L16225" s="2"/>
      <c r="M16225" s="14">
        <f>H16225/INDEX(Installed_Capacity!$H$5:$S$11,MATCH(Source_Data!C16225,Installed_Capacity!$G$5:$G$11,0),MATCH(Source_Data!D16225,Installed_Capacity!$H$4:$S$4,0))</f>
        <v>0</v>
      </c>
    </row>
    <row r="16226" spans="1:13" x14ac:dyDescent="0.3">
      <c r="A16226" s="5">
        <v>42687</v>
      </c>
      <c r="B16226" s="5">
        <v>42681</v>
      </c>
      <c r="C16226" s="3">
        <v>2016</v>
      </c>
      <c r="D16226" s="3">
        <v>11</v>
      </c>
      <c r="E16226" s="3">
        <v>13</v>
      </c>
      <c r="F16226" s="3">
        <v>3</v>
      </c>
      <c r="G16226" s="3"/>
      <c r="H16226" s="4">
        <v>0</v>
      </c>
      <c r="I16226" s="4">
        <v>63.485210000000002</v>
      </c>
      <c r="J16226" s="4">
        <v>19191</v>
      </c>
      <c r="K16226" s="4">
        <f t="shared" si="253"/>
        <v>27852</v>
      </c>
      <c r="L16226" s="2"/>
      <c r="M16226" s="14">
        <f>H16226/INDEX(Installed_Capacity!$H$5:$S$11,MATCH(Source_Data!C16226,Installed_Capacity!$G$5:$G$11,0),MATCH(Source_Data!D16226,Installed_Capacity!$H$4:$S$4,0))</f>
        <v>0</v>
      </c>
    </row>
    <row r="16227" spans="1:13" x14ac:dyDescent="0.3">
      <c r="A16227" s="5">
        <v>42687</v>
      </c>
      <c r="B16227" s="5">
        <v>42681</v>
      </c>
      <c r="C16227" s="3">
        <v>2016</v>
      </c>
      <c r="D16227" s="3">
        <v>11</v>
      </c>
      <c r="E16227" s="3">
        <v>13</v>
      </c>
      <c r="F16227" s="3">
        <v>4</v>
      </c>
      <c r="G16227" s="3"/>
      <c r="H16227" s="4">
        <v>0</v>
      </c>
      <c r="I16227" s="4">
        <v>33.234220000000001</v>
      </c>
      <c r="J16227" s="4">
        <v>18851</v>
      </c>
      <c r="K16227" s="4">
        <f t="shared" si="253"/>
        <v>27852</v>
      </c>
      <c r="L16227" s="2"/>
      <c r="M16227" s="14">
        <f>H16227/INDEX(Installed_Capacity!$H$5:$S$11,MATCH(Source_Data!C16227,Installed_Capacity!$G$5:$G$11,0),MATCH(Source_Data!D16227,Installed_Capacity!$H$4:$S$4,0))</f>
        <v>0</v>
      </c>
    </row>
    <row r="16228" spans="1:13" x14ac:dyDescent="0.3">
      <c r="A16228" s="5">
        <v>42687</v>
      </c>
      <c r="B16228" s="5">
        <v>42681</v>
      </c>
      <c r="C16228" s="3">
        <v>2016</v>
      </c>
      <c r="D16228" s="3">
        <v>11</v>
      </c>
      <c r="E16228" s="3">
        <v>13</v>
      </c>
      <c r="F16228" s="3">
        <v>5</v>
      </c>
      <c r="G16228" s="3"/>
      <c r="H16228" s="4">
        <v>0</v>
      </c>
      <c r="I16228" s="4">
        <v>28.510480000000001</v>
      </c>
      <c r="J16228" s="4">
        <v>18845</v>
      </c>
      <c r="K16228" s="4">
        <f t="shared" si="253"/>
        <v>27852</v>
      </c>
      <c r="L16228" s="2"/>
      <c r="M16228" s="14">
        <f>H16228/INDEX(Installed_Capacity!$H$5:$S$11,MATCH(Source_Data!C16228,Installed_Capacity!$G$5:$G$11,0),MATCH(Source_Data!D16228,Installed_Capacity!$H$4:$S$4,0))</f>
        <v>0</v>
      </c>
    </row>
    <row r="16229" spans="1:13" x14ac:dyDescent="0.3">
      <c r="A16229" s="5">
        <v>42687</v>
      </c>
      <c r="B16229" s="5">
        <v>42681</v>
      </c>
      <c r="C16229" s="3">
        <v>2016</v>
      </c>
      <c r="D16229" s="3">
        <v>11</v>
      </c>
      <c r="E16229" s="3">
        <v>13</v>
      </c>
      <c r="F16229" s="3">
        <v>6</v>
      </c>
      <c r="G16229" s="3"/>
      <c r="H16229" s="4">
        <v>0</v>
      </c>
      <c r="I16229" s="4">
        <v>25.91412</v>
      </c>
      <c r="J16229" s="4">
        <v>19165</v>
      </c>
      <c r="K16229" s="4">
        <f t="shared" si="253"/>
        <v>27852</v>
      </c>
      <c r="L16229" s="2"/>
      <c r="M16229" s="14">
        <f>H16229/INDEX(Installed_Capacity!$H$5:$S$11,MATCH(Source_Data!C16229,Installed_Capacity!$G$5:$G$11,0),MATCH(Source_Data!D16229,Installed_Capacity!$H$4:$S$4,0))</f>
        <v>0</v>
      </c>
    </row>
    <row r="16230" spans="1:13" x14ac:dyDescent="0.3">
      <c r="A16230" s="5">
        <v>42687</v>
      </c>
      <c r="B16230" s="5">
        <v>42681</v>
      </c>
      <c r="C16230" s="3">
        <v>2016</v>
      </c>
      <c r="D16230" s="3">
        <v>11</v>
      </c>
      <c r="E16230" s="3">
        <v>13</v>
      </c>
      <c r="F16230" s="3">
        <v>7</v>
      </c>
      <c r="G16230" s="3"/>
      <c r="H16230" s="4">
        <v>131.16981000000001</v>
      </c>
      <c r="I16230" s="4">
        <v>7.2478699999999998</v>
      </c>
      <c r="J16230" s="4">
        <v>19599</v>
      </c>
      <c r="K16230" s="4">
        <f t="shared" si="253"/>
        <v>27852</v>
      </c>
      <c r="L16230" s="2"/>
      <c r="M16230" s="14">
        <f>H16230/INDEX(Installed_Capacity!$H$5:$S$11,MATCH(Source_Data!C16230,Installed_Capacity!$G$5:$G$11,0),MATCH(Source_Data!D16230,Installed_Capacity!$H$4:$S$4,0))</f>
        <v>1.4966290711804074E-2</v>
      </c>
    </row>
    <row r="16231" spans="1:13" x14ac:dyDescent="0.3">
      <c r="A16231" s="5">
        <v>42687</v>
      </c>
      <c r="B16231" s="5">
        <v>42681</v>
      </c>
      <c r="C16231" s="3">
        <v>2016</v>
      </c>
      <c r="D16231" s="3">
        <v>11</v>
      </c>
      <c r="E16231" s="3">
        <v>13</v>
      </c>
      <c r="F16231" s="3">
        <v>8</v>
      </c>
      <c r="G16231" s="3"/>
      <c r="H16231" s="4">
        <v>2205.78872</v>
      </c>
      <c r="I16231" s="4">
        <v>10.522399999999999</v>
      </c>
      <c r="J16231" s="4">
        <v>19892</v>
      </c>
      <c r="K16231" s="4">
        <f t="shared" si="253"/>
        <v>27852</v>
      </c>
      <c r="L16231" s="2"/>
      <c r="M16231" s="14">
        <f>H16231/INDEX(Installed_Capacity!$H$5:$S$11,MATCH(Source_Data!C16231,Installed_Capacity!$G$5:$G$11,0),MATCH(Source_Data!D16231,Installed_Capacity!$H$4:$S$4,0))</f>
        <v>0.25167738851141275</v>
      </c>
    </row>
    <row r="16232" spans="1:13" x14ac:dyDescent="0.3">
      <c r="A16232" s="5">
        <v>42687</v>
      </c>
      <c r="B16232" s="5">
        <v>42681</v>
      </c>
      <c r="C16232" s="3">
        <v>2016</v>
      </c>
      <c r="D16232" s="3">
        <v>11</v>
      </c>
      <c r="E16232" s="3">
        <v>13</v>
      </c>
      <c r="F16232" s="3">
        <v>9</v>
      </c>
      <c r="G16232" s="3"/>
      <c r="H16232" s="4">
        <v>4659.3776500000004</v>
      </c>
      <c r="I16232" s="4">
        <v>48.318629999999999</v>
      </c>
      <c r="J16232" s="4">
        <v>20585</v>
      </c>
      <c r="K16232" s="4">
        <f t="shared" si="253"/>
        <v>27852</v>
      </c>
      <c r="L16232" s="2"/>
      <c r="M16232" s="14">
        <f>H16232/INDEX(Installed_Capacity!$H$5:$S$11,MATCH(Source_Data!C16232,Installed_Capacity!$G$5:$G$11,0),MATCH(Source_Data!D16232,Installed_Capacity!$H$4:$S$4,0))</f>
        <v>0.53162843222828859</v>
      </c>
    </row>
    <row r="16233" spans="1:13" x14ac:dyDescent="0.3">
      <c r="A16233" s="5">
        <v>42687</v>
      </c>
      <c r="B16233" s="5">
        <v>42681</v>
      </c>
      <c r="C16233" s="3">
        <v>2016</v>
      </c>
      <c r="D16233" s="3">
        <v>11</v>
      </c>
      <c r="E16233" s="3">
        <v>13</v>
      </c>
      <c r="F16233" s="3">
        <v>10</v>
      </c>
      <c r="G16233" s="3"/>
      <c r="H16233" s="4">
        <v>5389.9574400000001</v>
      </c>
      <c r="I16233" s="4">
        <v>34.17998</v>
      </c>
      <c r="J16233" s="4">
        <v>21078</v>
      </c>
      <c r="K16233" s="4">
        <f t="shared" si="253"/>
        <v>27852</v>
      </c>
      <c r="L16233" s="2"/>
      <c r="M16233" s="14">
        <f>H16233/INDEX(Installed_Capacity!$H$5:$S$11,MATCH(Source_Data!C16233,Installed_Capacity!$G$5:$G$11,0),MATCH(Source_Data!D16233,Installed_Capacity!$H$4:$S$4,0))</f>
        <v>0.61498655804480662</v>
      </c>
    </row>
    <row r="16234" spans="1:13" x14ac:dyDescent="0.3">
      <c r="A16234" s="5">
        <v>42687</v>
      </c>
      <c r="B16234" s="5">
        <v>42681</v>
      </c>
      <c r="C16234" s="3">
        <v>2016</v>
      </c>
      <c r="D16234" s="3">
        <v>11</v>
      </c>
      <c r="E16234" s="3">
        <v>13</v>
      </c>
      <c r="F16234" s="3">
        <v>11</v>
      </c>
      <c r="G16234" s="3"/>
      <c r="H16234" s="4">
        <v>6082.5956999999999</v>
      </c>
      <c r="I16234" s="4">
        <v>33.765880000000003</v>
      </c>
      <c r="J16234" s="4">
        <v>21646</v>
      </c>
      <c r="K16234" s="4">
        <f t="shared" si="253"/>
        <v>27852</v>
      </c>
      <c r="L16234" s="2"/>
      <c r="M16234" s="14">
        <f>H16234/INDEX(Installed_Capacity!$H$5:$S$11,MATCH(Source_Data!C16234,Installed_Capacity!$G$5:$G$11,0),MATCH(Source_Data!D16234,Installed_Capacity!$H$4:$S$4,0))</f>
        <v>0.69401560868746692</v>
      </c>
    </row>
    <row r="16235" spans="1:13" x14ac:dyDescent="0.3">
      <c r="A16235" s="5">
        <v>42687</v>
      </c>
      <c r="B16235" s="5">
        <v>42681</v>
      </c>
      <c r="C16235" s="3">
        <v>2016</v>
      </c>
      <c r="D16235" s="3">
        <v>11</v>
      </c>
      <c r="E16235" s="3">
        <v>13</v>
      </c>
      <c r="F16235" s="3">
        <v>12</v>
      </c>
      <c r="G16235" s="3"/>
      <c r="H16235" s="4">
        <v>6151.1372499999998</v>
      </c>
      <c r="I16235" s="4">
        <v>34.509079999999997</v>
      </c>
      <c r="J16235" s="4">
        <v>22194</v>
      </c>
      <c r="K16235" s="4">
        <f t="shared" si="253"/>
        <v>27852</v>
      </c>
      <c r="L16235" s="2"/>
      <c r="M16235" s="14">
        <f>H16235/INDEX(Installed_Capacity!$H$5:$S$11,MATCH(Source_Data!C16235,Installed_Capacity!$G$5:$G$11,0),MATCH(Source_Data!D16235,Installed_Capacity!$H$4:$S$4,0))</f>
        <v>0.70183610307666866</v>
      </c>
    </row>
    <row r="16236" spans="1:13" x14ac:dyDescent="0.3">
      <c r="A16236" s="5">
        <v>42687</v>
      </c>
      <c r="B16236" s="5">
        <v>42681</v>
      </c>
      <c r="C16236" s="3">
        <v>2016</v>
      </c>
      <c r="D16236" s="3">
        <v>11</v>
      </c>
      <c r="E16236" s="3">
        <v>13</v>
      </c>
      <c r="F16236" s="3">
        <v>13</v>
      </c>
      <c r="G16236" s="3"/>
      <c r="H16236" s="4">
        <v>6201.6581399999995</v>
      </c>
      <c r="I16236" s="4">
        <v>37.419930000000001</v>
      </c>
      <c r="J16236" s="4">
        <v>22875</v>
      </c>
      <c r="K16236" s="4">
        <f t="shared" si="253"/>
        <v>27852</v>
      </c>
      <c r="L16236" s="2"/>
      <c r="M16236" s="14">
        <f>H16236/INDEX(Installed_Capacity!$H$5:$S$11,MATCH(Source_Data!C16236,Installed_Capacity!$G$5:$G$11,0),MATCH(Source_Data!D16236,Installed_Capacity!$H$4:$S$4,0))</f>
        <v>0.70760046552225786</v>
      </c>
    </row>
    <row r="16237" spans="1:13" x14ac:dyDescent="0.3">
      <c r="A16237" s="5">
        <v>42687</v>
      </c>
      <c r="B16237" s="5">
        <v>42681</v>
      </c>
      <c r="C16237" s="3">
        <v>2016</v>
      </c>
      <c r="D16237" s="3">
        <v>11</v>
      </c>
      <c r="E16237" s="3">
        <v>13</v>
      </c>
      <c r="F16237" s="3">
        <v>14</v>
      </c>
      <c r="G16237" s="3"/>
      <c r="H16237" s="4">
        <v>6090.2874400000001</v>
      </c>
      <c r="I16237" s="4">
        <v>20.424849999999999</v>
      </c>
      <c r="J16237" s="4">
        <v>23666</v>
      </c>
      <c r="K16237" s="4">
        <f t="shared" si="253"/>
        <v>27852</v>
      </c>
      <c r="L16237" s="2"/>
      <c r="M16237" s="14">
        <f>H16237/INDEX(Installed_Capacity!$H$5:$S$11,MATCH(Source_Data!C16237,Installed_Capacity!$G$5:$G$11,0),MATCH(Source_Data!D16237,Installed_Capacity!$H$4:$S$4,0))</f>
        <v>0.69489322539606491</v>
      </c>
    </row>
    <row r="16238" spans="1:13" x14ac:dyDescent="0.3">
      <c r="A16238" s="5">
        <v>42687</v>
      </c>
      <c r="B16238" s="5">
        <v>42681</v>
      </c>
      <c r="C16238" s="3">
        <v>2016</v>
      </c>
      <c r="D16238" s="3">
        <v>11</v>
      </c>
      <c r="E16238" s="3">
        <v>13</v>
      </c>
      <c r="F16238" s="3">
        <v>15</v>
      </c>
      <c r="G16238" s="3"/>
      <c r="H16238" s="4">
        <v>5461.8642499999996</v>
      </c>
      <c r="I16238" s="4">
        <v>4.8898999999999999</v>
      </c>
      <c r="J16238" s="4">
        <v>24460</v>
      </c>
      <c r="K16238" s="4">
        <f t="shared" si="253"/>
        <v>27852</v>
      </c>
      <c r="L16238" s="2"/>
      <c r="M16238" s="14">
        <f>H16238/INDEX(Installed_Capacity!$H$5:$S$11,MATCH(Source_Data!C16238,Installed_Capacity!$G$5:$G$11,0),MATCH(Source_Data!D16238,Installed_Capacity!$H$4:$S$4,0))</f>
        <v>0.62319102386372072</v>
      </c>
    </row>
    <row r="16239" spans="1:13" x14ac:dyDescent="0.3">
      <c r="A16239" s="5">
        <v>42687</v>
      </c>
      <c r="B16239" s="5">
        <v>42681</v>
      </c>
      <c r="C16239" s="3">
        <v>2016</v>
      </c>
      <c r="D16239" s="3">
        <v>11</v>
      </c>
      <c r="E16239" s="3">
        <v>13</v>
      </c>
      <c r="F16239" s="3">
        <v>16</v>
      </c>
      <c r="G16239" s="3"/>
      <c r="H16239" s="4">
        <v>3193.2175900000002</v>
      </c>
      <c r="I16239" s="4">
        <v>-10.00183</v>
      </c>
      <c r="J16239" s="4">
        <v>25100</v>
      </c>
      <c r="K16239" s="4">
        <f t="shared" si="253"/>
        <v>27852</v>
      </c>
      <c r="L16239" s="2"/>
      <c r="M16239" s="14">
        <f>H16239/INDEX(Installed_Capacity!$H$5:$S$11,MATCH(Source_Data!C16239,Installed_Capacity!$G$5:$G$11,0),MATCH(Source_Data!D16239,Installed_Capacity!$H$4:$S$4,0))</f>
        <v>0.36434163286495869</v>
      </c>
    </row>
    <row r="16240" spans="1:13" x14ac:dyDescent="0.3">
      <c r="A16240" s="5">
        <v>42687</v>
      </c>
      <c r="B16240" s="5">
        <v>42681</v>
      </c>
      <c r="C16240" s="3">
        <v>2016</v>
      </c>
      <c r="D16240" s="3">
        <v>11</v>
      </c>
      <c r="E16240" s="3">
        <v>13</v>
      </c>
      <c r="F16240" s="3">
        <v>17</v>
      </c>
      <c r="G16240" s="3"/>
      <c r="H16240" s="4">
        <v>420.22935000000001</v>
      </c>
      <c r="I16240" s="4">
        <v>-13.33484</v>
      </c>
      <c r="J16240" s="4">
        <v>25750</v>
      </c>
      <c r="K16240" s="4">
        <f t="shared" si="253"/>
        <v>27852</v>
      </c>
      <c r="L16240" s="2"/>
      <c r="M16240" s="14">
        <f>H16240/INDEX(Installed_Capacity!$H$5:$S$11,MATCH(Source_Data!C16240,Installed_Capacity!$G$5:$G$11,0),MATCH(Source_Data!D16240,Installed_Capacity!$H$4:$S$4,0))</f>
        <v>4.794757740163276E-2</v>
      </c>
    </row>
    <row r="16241" spans="1:13" x14ac:dyDescent="0.3">
      <c r="A16241" s="5">
        <v>42687</v>
      </c>
      <c r="B16241" s="5">
        <v>42681</v>
      </c>
      <c r="C16241" s="3">
        <v>2016</v>
      </c>
      <c r="D16241" s="3">
        <v>11</v>
      </c>
      <c r="E16241" s="3">
        <v>13</v>
      </c>
      <c r="F16241" s="3">
        <v>18</v>
      </c>
      <c r="G16241" s="3"/>
      <c r="H16241" s="4">
        <v>0</v>
      </c>
      <c r="I16241" s="4">
        <v>-8.9708900000000007</v>
      </c>
      <c r="J16241" s="4">
        <v>27767</v>
      </c>
      <c r="K16241" s="4">
        <f t="shared" si="253"/>
        <v>27852</v>
      </c>
      <c r="L16241" s="2"/>
      <c r="M16241" s="14">
        <f>H16241/INDEX(Installed_Capacity!$H$5:$S$11,MATCH(Source_Data!C16241,Installed_Capacity!$G$5:$G$11,0),MATCH(Source_Data!D16241,Installed_Capacity!$H$4:$S$4,0))</f>
        <v>0</v>
      </c>
    </row>
    <row r="16242" spans="1:13" x14ac:dyDescent="0.3">
      <c r="A16242" s="5">
        <v>42687</v>
      </c>
      <c r="B16242" s="5">
        <v>42681</v>
      </c>
      <c r="C16242" s="3">
        <v>2016</v>
      </c>
      <c r="D16242" s="3">
        <v>11</v>
      </c>
      <c r="E16242" s="3">
        <v>13</v>
      </c>
      <c r="F16242" s="3">
        <v>19</v>
      </c>
      <c r="G16242" s="3"/>
      <c r="H16242" s="4">
        <v>0</v>
      </c>
      <c r="I16242" s="4">
        <v>-2.8357399999999999</v>
      </c>
      <c r="J16242" s="4">
        <v>27852</v>
      </c>
      <c r="K16242" s="4">
        <f t="shared" si="253"/>
        <v>27852</v>
      </c>
      <c r="L16242" s="2"/>
      <c r="M16242" s="14">
        <f>H16242/INDEX(Installed_Capacity!$H$5:$S$11,MATCH(Source_Data!C16242,Installed_Capacity!$G$5:$G$11,0),MATCH(Source_Data!D16242,Installed_Capacity!$H$4:$S$4,0))</f>
        <v>0</v>
      </c>
    </row>
    <row r="16243" spans="1:13" x14ac:dyDescent="0.3">
      <c r="A16243" s="5">
        <v>42687</v>
      </c>
      <c r="B16243" s="5">
        <v>42681</v>
      </c>
      <c r="C16243" s="3">
        <v>2016</v>
      </c>
      <c r="D16243" s="3">
        <v>11</v>
      </c>
      <c r="E16243" s="3">
        <v>13</v>
      </c>
      <c r="F16243" s="3">
        <v>20</v>
      </c>
      <c r="G16243" s="3"/>
      <c r="H16243" s="4">
        <v>0</v>
      </c>
      <c r="I16243" s="4">
        <v>1.51431</v>
      </c>
      <c r="J16243" s="4">
        <v>27070</v>
      </c>
      <c r="K16243" s="4">
        <f t="shared" si="253"/>
        <v>27852</v>
      </c>
      <c r="L16243" s="2"/>
      <c r="M16243" s="14">
        <f>H16243/INDEX(Installed_Capacity!$H$5:$S$11,MATCH(Source_Data!C16243,Installed_Capacity!$G$5:$G$11,0),MATCH(Source_Data!D16243,Installed_Capacity!$H$4:$S$4,0))</f>
        <v>0</v>
      </c>
    </row>
    <row r="16244" spans="1:13" x14ac:dyDescent="0.3">
      <c r="A16244" s="5">
        <v>42687</v>
      </c>
      <c r="B16244" s="5">
        <v>42681</v>
      </c>
      <c r="C16244" s="3">
        <v>2016</v>
      </c>
      <c r="D16244" s="3">
        <v>11</v>
      </c>
      <c r="E16244" s="3">
        <v>13</v>
      </c>
      <c r="F16244" s="3">
        <v>21</v>
      </c>
      <c r="G16244" s="3"/>
      <c r="H16244" s="4">
        <v>0</v>
      </c>
      <c r="I16244" s="4">
        <v>3.6121799999999999</v>
      </c>
      <c r="J16244" s="4">
        <v>26055</v>
      </c>
      <c r="K16244" s="4">
        <f t="shared" si="253"/>
        <v>27852</v>
      </c>
      <c r="L16244" s="2"/>
      <c r="M16244" s="14">
        <f>H16244/INDEX(Installed_Capacity!$H$5:$S$11,MATCH(Source_Data!C16244,Installed_Capacity!$G$5:$G$11,0),MATCH(Source_Data!D16244,Installed_Capacity!$H$4:$S$4,0))</f>
        <v>0</v>
      </c>
    </row>
    <row r="16245" spans="1:13" x14ac:dyDescent="0.3">
      <c r="A16245" s="5">
        <v>42687</v>
      </c>
      <c r="B16245" s="5">
        <v>42681</v>
      </c>
      <c r="C16245" s="3">
        <v>2016</v>
      </c>
      <c r="D16245" s="3">
        <v>11</v>
      </c>
      <c r="E16245" s="3">
        <v>13</v>
      </c>
      <c r="F16245" s="3">
        <v>22</v>
      </c>
      <c r="G16245" s="3"/>
      <c r="H16245" s="4">
        <v>0</v>
      </c>
      <c r="I16245" s="4">
        <v>4.0073800000000004</v>
      </c>
      <c r="J16245" s="4">
        <v>24551</v>
      </c>
      <c r="K16245" s="4">
        <f t="shared" si="253"/>
        <v>27852</v>
      </c>
      <c r="L16245" s="2"/>
      <c r="M16245" s="14">
        <f>H16245/INDEX(Installed_Capacity!$H$5:$S$11,MATCH(Source_Data!C16245,Installed_Capacity!$G$5:$G$11,0),MATCH(Source_Data!D16245,Installed_Capacity!$H$4:$S$4,0))</f>
        <v>0</v>
      </c>
    </row>
    <row r="16246" spans="1:13" x14ac:dyDescent="0.3">
      <c r="A16246" s="5">
        <v>42687</v>
      </c>
      <c r="B16246" s="5">
        <v>42681</v>
      </c>
      <c r="C16246" s="3">
        <v>2016</v>
      </c>
      <c r="D16246" s="3">
        <v>11</v>
      </c>
      <c r="E16246" s="3">
        <v>13</v>
      </c>
      <c r="F16246" s="3">
        <v>23</v>
      </c>
      <c r="G16246" s="3"/>
      <c r="H16246" s="4">
        <v>0</v>
      </c>
      <c r="I16246" s="4">
        <v>1.4301299999999999</v>
      </c>
      <c r="J16246" s="4">
        <v>22631</v>
      </c>
      <c r="K16246" s="4">
        <f t="shared" si="253"/>
        <v>27852</v>
      </c>
      <c r="L16246" s="2"/>
      <c r="M16246" s="14">
        <f>H16246/INDEX(Installed_Capacity!$H$5:$S$11,MATCH(Source_Data!C16246,Installed_Capacity!$G$5:$G$11,0),MATCH(Source_Data!D16246,Installed_Capacity!$H$4:$S$4,0))</f>
        <v>0</v>
      </c>
    </row>
    <row r="16247" spans="1:13" x14ac:dyDescent="0.3">
      <c r="A16247" s="5">
        <v>42687</v>
      </c>
      <c r="B16247" s="5">
        <v>42681</v>
      </c>
      <c r="C16247" s="3">
        <v>2016</v>
      </c>
      <c r="D16247" s="3">
        <v>11</v>
      </c>
      <c r="E16247" s="3">
        <v>13</v>
      </c>
      <c r="F16247" s="3">
        <v>24</v>
      </c>
      <c r="G16247" s="3"/>
      <c r="H16247" s="4">
        <v>0</v>
      </c>
      <c r="I16247" s="4">
        <v>12.080550000000001</v>
      </c>
      <c r="J16247" s="4">
        <v>21222</v>
      </c>
      <c r="K16247" s="4">
        <f t="shared" si="253"/>
        <v>27852</v>
      </c>
      <c r="L16247" s="2"/>
      <c r="M16247" s="14">
        <f>H16247/INDEX(Installed_Capacity!$H$5:$S$11,MATCH(Source_Data!C16247,Installed_Capacity!$G$5:$G$11,0),MATCH(Source_Data!D16247,Installed_Capacity!$H$4:$S$4,0))</f>
        <v>0</v>
      </c>
    </row>
    <row r="16248" spans="1:13" x14ac:dyDescent="0.3">
      <c r="A16248" s="5">
        <v>42688</v>
      </c>
      <c r="B16248" s="5">
        <v>42681</v>
      </c>
      <c r="C16248" s="3">
        <v>2016</v>
      </c>
      <c r="D16248" s="3">
        <v>11</v>
      </c>
      <c r="E16248" s="3">
        <v>14</v>
      </c>
      <c r="F16248" s="3">
        <v>1</v>
      </c>
      <c r="G16248" s="3"/>
      <c r="H16248" s="4">
        <v>0</v>
      </c>
      <c r="I16248" s="4">
        <v>15.425879999999999</v>
      </c>
      <c r="J16248" s="4">
        <v>20129</v>
      </c>
      <c r="K16248" s="4">
        <f t="shared" si="253"/>
        <v>30615</v>
      </c>
      <c r="L16248" s="2"/>
      <c r="M16248" s="14">
        <f>H16248/INDEX(Installed_Capacity!$H$5:$S$11,MATCH(Source_Data!C16248,Installed_Capacity!$G$5:$G$11,0),MATCH(Source_Data!D16248,Installed_Capacity!$H$4:$S$4,0))</f>
        <v>0</v>
      </c>
    </row>
    <row r="16249" spans="1:13" x14ac:dyDescent="0.3">
      <c r="A16249" s="5">
        <v>42688</v>
      </c>
      <c r="B16249" s="5">
        <v>42681</v>
      </c>
      <c r="C16249" s="3">
        <v>2016</v>
      </c>
      <c r="D16249" s="3">
        <v>11</v>
      </c>
      <c r="E16249" s="3">
        <v>14</v>
      </c>
      <c r="F16249" s="3">
        <v>2</v>
      </c>
      <c r="G16249" s="3"/>
      <c r="H16249" s="4">
        <v>0</v>
      </c>
      <c r="I16249" s="4">
        <v>18.586279999999999</v>
      </c>
      <c r="J16249" s="4">
        <v>19470</v>
      </c>
      <c r="K16249" s="4">
        <f t="shared" si="253"/>
        <v>30615</v>
      </c>
      <c r="L16249" s="2"/>
      <c r="M16249" s="14">
        <f>H16249/INDEX(Installed_Capacity!$H$5:$S$11,MATCH(Source_Data!C16249,Installed_Capacity!$G$5:$G$11,0),MATCH(Source_Data!D16249,Installed_Capacity!$H$4:$S$4,0))</f>
        <v>0</v>
      </c>
    </row>
    <row r="16250" spans="1:13" x14ac:dyDescent="0.3">
      <c r="A16250" s="5">
        <v>42688</v>
      </c>
      <c r="B16250" s="5">
        <v>42682</v>
      </c>
      <c r="C16250" s="3">
        <v>2016</v>
      </c>
      <c r="D16250" s="3">
        <v>11</v>
      </c>
      <c r="E16250" s="3">
        <v>14</v>
      </c>
      <c r="F16250" s="3">
        <v>3</v>
      </c>
      <c r="G16250" s="3"/>
      <c r="H16250" s="4">
        <v>0</v>
      </c>
      <c r="I16250" s="4">
        <v>12.600540000000001</v>
      </c>
      <c r="J16250" s="4">
        <v>19100</v>
      </c>
      <c r="K16250" s="4">
        <f t="shared" si="253"/>
        <v>30615</v>
      </c>
      <c r="L16250" s="2"/>
      <c r="M16250" s="14">
        <f>H16250/INDEX(Installed_Capacity!$H$5:$S$11,MATCH(Source_Data!C16250,Installed_Capacity!$G$5:$G$11,0),MATCH(Source_Data!D16250,Installed_Capacity!$H$4:$S$4,0))</f>
        <v>0</v>
      </c>
    </row>
    <row r="16251" spans="1:13" x14ac:dyDescent="0.3">
      <c r="A16251" s="5">
        <v>42688</v>
      </c>
      <c r="B16251" s="5">
        <v>42682</v>
      </c>
      <c r="C16251" s="3">
        <v>2016</v>
      </c>
      <c r="D16251" s="3">
        <v>11</v>
      </c>
      <c r="E16251" s="3">
        <v>14</v>
      </c>
      <c r="F16251" s="3">
        <v>4</v>
      </c>
      <c r="G16251" s="3"/>
      <c r="H16251" s="4">
        <v>0</v>
      </c>
      <c r="I16251" s="4">
        <v>12.239929999999999</v>
      </c>
      <c r="J16251" s="4">
        <v>19023</v>
      </c>
      <c r="K16251" s="4">
        <f t="shared" si="253"/>
        <v>30615</v>
      </c>
      <c r="L16251" s="2"/>
      <c r="M16251" s="14">
        <f>H16251/INDEX(Installed_Capacity!$H$5:$S$11,MATCH(Source_Data!C16251,Installed_Capacity!$G$5:$G$11,0),MATCH(Source_Data!D16251,Installed_Capacity!$H$4:$S$4,0))</f>
        <v>0</v>
      </c>
    </row>
    <row r="16252" spans="1:13" x14ac:dyDescent="0.3">
      <c r="A16252" s="5">
        <v>42688</v>
      </c>
      <c r="B16252" s="5">
        <v>42682</v>
      </c>
      <c r="C16252" s="3">
        <v>2016</v>
      </c>
      <c r="D16252" s="3">
        <v>11</v>
      </c>
      <c r="E16252" s="3">
        <v>14</v>
      </c>
      <c r="F16252" s="3">
        <v>5</v>
      </c>
      <c r="G16252" s="3"/>
      <c r="H16252" s="4">
        <v>0</v>
      </c>
      <c r="I16252" s="4">
        <v>12.083270000000001</v>
      </c>
      <c r="J16252" s="4">
        <v>19579</v>
      </c>
      <c r="K16252" s="4">
        <f t="shared" si="253"/>
        <v>30615</v>
      </c>
      <c r="L16252" s="2"/>
      <c r="M16252" s="14">
        <f>H16252/INDEX(Installed_Capacity!$H$5:$S$11,MATCH(Source_Data!C16252,Installed_Capacity!$G$5:$G$11,0),MATCH(Source_Data!D16252,Installed_Capacity!$H$4:$S$4,0))</f>
        <v>0</v>
      </c>
    </row>
    <row r="16253" spans="1:13" x14ac:dyDescent="0.3">
      <c r="A16253" s="5">
        <v>42688</v>
      </c>
      <c r="B16253" s="5">
        <v>42682</v>
      </c>
      <c r="C16253" s="3">
        <v>2016</v>
      </c>
      <c r="D16253" s="3">
        <v>11</v>
      </c>
      <c r="E16253" s="3">
        <v>14</v>
      </c>
      <c r="F16253" s="3">
        <v>6</v>
      </c>
      <c r="G16253" s="3"/>
      <c r="H16253" s="4">
        <v>0</v>
      </c>
      <c r="I16253" s="4">
        <v>12.893689999999999</v>
      </c>
      <c r="J16253" s="4">
        <v>21141</v>
      </c>
      <c r="K16253" s="4">
        <f t="shared" si="253"/>
        <v>30615</v>
      </c>
      <c r="L16253" s="2"/>
      <c r="M16253" s="14">
        <f>H16253/INDEX(Installed_Capacity!$H$5:$S$11,MATCH(Source_Data!C16253,Installed_Capacity!$G$5:$G$11,0),MATCH(Source_Data!D16253,Installed_Capacity!$H$4:$S$4,0))</f>
        <v>0</v>
      </c>
    </row>
    <row r="16254" spans="1:13" x14ac:dyDescent="0.3">
      <c r="A16254" s="5">
        <v>42688</v>
      </c>
      <c r="B16254" s="5">
        <v>42682</v>
      </c>
      <c r="C16254" s="3">
        <v>2016</v>
      </c>
      <c r="D16254" s="3">
        <v>11</v>
      </c>
      <c r="E16254" s="3">
        <v>14</v>
      </c>
      <c r="F16254" s="3">
        <v>7</v>
      </c>
      <c r="G16254" s="3"/>
      <c r="H16254" s="4">
        <v>157.97058999999999</v>
      </c>
      <c r="I16254" s="4">
        <v>6.5156900000000002</v>
      </c>
      <c r="J16254" s="4">
        <v>23314</v>
      </c>
      <c r="K16254" s="4">
        <f t="shared" si="253"/>
        <v>30615</v>
      </c>
      <c r="L16254" s="2"/>
      <c r="M16254" s="14">
        <f>H16254/INDEX(Installed_Capacity!$H$5:$S$11,MATCH(Source_Data!C16254,Installed_Capacity!$G$5:$G$11,0),MATCH(Source_Data!D16254,Installed_Capacity!$H$4:$S$4,0))</f>
        <v>1.8024221990221752E-2</v>
      </c>
    </row>
    <row r="16255" spans="1:13" x14ac:dyDescent="0.3">
      <c r="A16255" s="5">
        <v>42688</v>
      </c>
      <c r="B16255" s="5">
        <v>42682</v>
      </c>
      <c r="C16255" s="3">
        <v>2016</v>
      </c>
      <c r="D16255" s="3">
        <v>11</v>
      </c>
      <c r="E16255" s="3">
        <v>14</v>
      </c>
      <c r="F16255" s="3">
        <v>8</v>
      </c>
      <c r="G16255" s="3"/>
      <c r="H16255" s="4">
        <v>2329.8942400000001</v>
      </c>
      <c r="I16255" s="4">
        <v>-2.4141599999999999</v>
      </c>
      <c r="J16255" s="4">
        <v>24402</v>
      </c>
      <c r="K16255" s="4">
        <f t="shared" si="253"/>
        <v>30615</v>
      </c>
      <c r="L16255" s="2"/>
      <c r="M16255" s="14">
        <f>H16255/INDEX(Installed_Capacity!$H$5:$S$11,MATCH(Source_Data!C16255,Installed_Capacity!$G$5:$G$11,0),MATCH(Source_Data!D16255,Installed_Capacity!$H$4:$S$4,0))</f>
        <v>0.26583765367654194</v>
      </c>
    </row>
    <row r="16256" spans="1:13" x14ac:dyDescent="0.3">
      <c r="A16256" s="5">
        <v>42688</v>
      </c>
      <c r="B16256" s="5">
        <v>42682</v>
      </c>
      <c r="C16256" s="3">
        <v>2016</v>
      </c>
      <c r="D16256" s="3">
        <v>11</v>
      </c>
      <c r="E16256" s="3">
        <v>14</v>
      </c>
      <c r="F16256" s="3">
        <v>9</v>
      </c>
      <c r="G16256" s="3"/>
      <c r="H16256" s="4">
        <v>5024.6050400000004</v>
      </c>
      <c r="I16256" s="4">
        <v>-1.2217199999999999</v>
      </c>
      <c r="J16256" s="4">
        <v>24873</v>
      </c>
      <c r="K16256" s="4">
        <f t="shared" si="253"/>
        <v>30615</v>
      </c>
      <c r="L16256" s="2"/>
      <c r="M16256" s="14">
        <f>H16256/INDEX(Installed_Capacity!$H$5:$S$11,MATCH(Source_Data!C16256,Installed_Capacity!$G$5:$G$11,0),MATCH(Source_Data!D16256,Installed_Capacity!$H$4:$S$4,0))</f>
        <v>0.57330036340401758</v>
      </c>
    </row>
    <row r="16257" spans="1:13" x14ac:dyDescent="0.3">
      <c r="A16257" s="5">
        <v>42688</v>
      </c>
      <c r="B16257" s="5">
        <v>42682</v>
      </c>
      <c r="C16257" s="3">
        <v>2016</v>
      </c>
      <c r="D16257" s="3">
        <v>11</v>
      </c>
      <c r="E16257" s="3">
        <v>14</v>
      </c>
      <c r="F16257" s="3">
        <v>10</v>
      </c>
      <c r="G16257" s="3"/>
      <c r="H16257" s="4">
        <v>6024.9298799999997</v>
      </c>
      <c r="I16257" s="4">
        <v>5.6119500000000002</v>
      </c>
      <c r="J16257" s="4">
        <v>25427</v>
      </c>
      <c r="K16257" s="4">
        <f t="shared" si="253"/>
        <v>30615</v>
      </c>
      <c r="L16257" s="2"/>
      <c r="M16257" s="14">
        <f>H16257/INDEX(Installed_Capacity!$H$5:$S$11,MATCH(Source_Data!C16257,Installed_Capacity!$G$5:$G$11,0),MATCH(Source_Data!D16257,Installed_Capacity!$H$4:$S$4,0))</f>
        <v>0.68743601978469604</v>
      </c>
    </row>
    <row r="16258" spans="1:13" x14ac:dyDescent="0.3">
      <c r="A16258" s="5">
        <v>42688</v>
      </c>
      <c r="B16258" s="5">
        <v>42682</v>
      </c>
      <c r="C16258" s="3">
        <v>2016</v>
      </c>
      <c r="D16258" s="3">
        <v>11</v>
      </c>
      <c r="E16258" s="3">
        <v>14</v>
      </c>
      <c r="F16258" s="3">
        <v>11</v>
      </c>
      <c r="G16258" s="3"/>
      <c r="H16258" s="4">
        <v>6207.2105000000001</v>
      </c>
      <c r="I16258" s="4">
        <v>11.63843</v>
      </c>
      <c r="J16258" s="4">
        <v>25996</v>
      </c>
      <c r="K16258" s="4">
        <f t="shared" si="253"/>
        <v>30615</v>
      </c>
      <c r="L16258" s="2"/>
      <c r="M16258" s="14">
        <f>H16258/INDEX(Installed_Capacity!$H$5:$S$11,MATCH(Source_Data!C16258,Installed_Capacity!$G$5:$G$11,0),MATCH(Source_Data!D16258,Installed_Capacity!$H$4:$S$4,0))</f>
        <v>0.70823398198383236</v>
      </c>
    </row>
    <row r="16259" spans="1:13" x14ac:dyDescent="0.3">
      <c r="A16259" s="5">
        <v>42688</v>
      </c>
      <c r="B16259" s="5">
        <v>42682</v>
      </c>
      <c r="C16259" s="3">
        <v>2016</v>
      </c>
      <c r="D16259" s="3">
        <v>11</v>
      </c>
      <c r="E16259" s="3">
        <v>14</v>
      </c>
      <c r="F16259" s="3">
        <v>12</v>
      </c>
      <c r="G16259" s="3"/>
      <c r="H16259" s="4">
        <v>6184.8767799999996</v>
      </c>
      <c r="I16259" s="4">
        <v>7.7535400000000001</v>
      </c>
      <c r="J16259" s="4">
        <v>26493</v>
      </c>
      <c r="K16259" s="4">
        <f t="shared" ref="K16259:K16322" si="254">_xlfn.MAXIFS($J:$J, $C:$C, C16259, $D:$D, D16259, $E:$E, E16259)</f>
        <v>30615</v>
      </c>
      <c r="L16259" s="2"/>
      <c r="M16259" s="14">
        <f>H16259/INDEX(Installed_Capacity!$H$5:$S$11,MATCH(Source_Data!C16259,Installed_Capacity!$G$5:$G$11,0),MATCH(Source_Data!D16259,Installed_Capacity!$H$4:$S$4,0))</f>
        <v>0.70568573596444695</v>
      </c>
    </row>
    <row r="16260" spans="1:13" x14ac:dyDescent="0.3">
      <c r="A16260" s="5">
        <v>42688</v>
      </c>
      <c r="B16260" s="5">
        <v>42682</v>
      </c>
      <c r="C16260" s="3">
        <v>2016</v>
      </c>
      <c r="D16260" s="3">
        <v>11</v>
      </c>
      <c r="E16260" s="3">
        <v>14</v>
      </c>
      <c r="F16260" s="3">
        <v>13</v>
      </c>
      <c r="G16260" s="3"/>
      <c r="H16260" s="4">
        <v>6181.3528999999999</v>
      </c>
      <c r="I16260" s="4">
        <v>3.0594999999999999</v>
      </c>
      <c r="J16260" s="4">
        <v>26976</v>
      </c>
      <c r="K16260" s="4">
        <f t="shared" si="254"/>
        <v>30615</v>
      </c>
      <c r="L16260" s="2"/>
      <c r="M16260" s="14">
        <f>H16260/INDEX(Installed_Capacity!$H$5:$S$11,MATCH(Source_Data!C16260,Installed_Capacity!$G$5:$G$11,0),MATCH(Source_Data!D16260,Installed_Capacity!$H$4:$S$4,0))</f>
        <v>0.70528366621597738</v>
      </c>
    </row>
    <row r="16261" spans="1:13" x14ac:dyDescent="0.3">
      <c r="A16261" s="5">
        <v>42688</v>
      </c>
      <c r="B16261" s="5">
        <v>42682</v>
      </c>
      <c r="C16261" s="3">
        <v>2016</v>
      </c>
      <c r="D16261" s="3">
        <v>11</v>
      </c>
      <c r="E16261" s="3">
        <v>14</v>
      </c>
      <c r="F16261" s="3">
        <v>14</v>
      </c>
      <c r="G16261" s="3"/>
      <c r="H16261" s="4">
        <v>6018.5428599999996</v>
      </c>
      <c r="I16261" s="4">
        <v>-7.3736199999999998</v>
      </c>
      <c r="J16261" s="4">
        <v>27838</v>
      </c>
      <c r="K16261" s="4">
        <f t="shared" si="254"/>
        <v>30615</v>
      </c>
      <c r="L16261" s="2"/>
      <c r="M16261" s="14">
        <f>H16261/INDEX(Installed_Capacity!$H$5:$S$11,MATCH(Source_Data!C16261,Installed_Capacity!$G$5:$G$11,0),MATCH(Source_Data!D16261,Installed_Capacity!$H$4:$S$4,0))</f>
        <v>0.68670726979182717</v>
      </c>
    </row>
    <row r="16262" spans="1:13" x14ac:dyDescent="0.3">
      <c r="A16262" s="5">
        <v>42688</v>
      </c>
      <c r="B16262" s="5">
        <v>42682</v>
      </c>
      <c r="C16262" s="3">
        <v>2016</v>
      </c>
      <c r="D16262" s="3">
        <v>11</v>
      </c>
      <c r="E16262" s="3">
        <v>14</v>
      </c>
      <c r="F16262" s="3">
        <v>15</v>
      </c>
      <c r="G16262" s="3"/>
      <c r="H16262" s="4">
        <v>5419.6633899999997</v>
      </c>
      <c r="I16262" s="4">
        <v>-7.2438000000000002</v>
      </c>
      <c r="J16262" s="4">
        <v>28587</v>
      </c>
      <c r="K16262" s="4">
        <f t="shared" si="254"/>
        <v>30615</v>
      </c>
      <c r="L16262" s="2"/>
      <c r="M16262" s="14">
        <f>H16262/INDEX(Installed_Capacity!$H$5:$S$11,MATCH(Source_Data!C16262,Installed_Capacity!$G$5:$G$11,0),MATCH(Source_Data!D16262,Installed_Capacity!$H$4:$S$4,0))</f>
        <v>0.6183759651314702</v>
      </c>
    </row>
    <row r="16263" spans="1:13" x14ac:dyDescent="0.3">
      <c r="A16263" s="5">
        <v>42688</v>
      </c>
      <c r="B16263" s="5">
        <v>42682</v>
      </c>
      <c r="C16263" s="3">
        <v>2016</v>
      </c>
      <c r="D16263" s="3">
        <v>11</v>
      </c>
      <c r="E16263" s="3">
        <v>14</v>
      </c>
      <c r="F16263" s="3">
        <v>16</v>
      </c>
      <c r="G16263" s="3"/>
      <c r="H16263" s="4">
        <v>3152.7644300000002</v>
      </c>
      <c r="I16263" s="4">
        <v>-0.21975</v>
      </c>
      <c r="J16263" s="4">
        <v>29104</v>
      </c>
      <c r="K16263" s="4">
        <f t="shared" si="254"/>
        <v>30615</v>
      </c>
      <c r="L16263" s="2"/>
      <c r="M16263" s="14">
        <f>H16263/INDEX(Installed_Capacity!$H$5:$S$11,MATCH(Source_Data!C16263,Installed_Capacity!$G$5:$G$11,0),MATCH(Source_Data!D16263,Installed_Capacity!$H$4:$S$4,0))</f>
        <v>0.35972598424298446</v>
      </c>
    </row>
    <row r="16264" spans="1:13" x14ac:dyDescent="0.3">
      <c r="A16264" s="5">
        <v>42688</v>
      </c>
      <c r="B16264" s="5">
        <v>42682</v>
      </c>
      <c r="C16264" s="3">
        <v>2016</v>
      </c>
      <c r="D16264" s="3">
        <v>11</v>
      </c>
      <c r="E16264" s="3">
        <v>14</v>
      </c>
      <c r="F16264" s="3">
        <v>17</v>
      </c>
      <c r="G16264" s="3"/>
      <c r="H16264" s="4">
        <v>415.21440000000001</v>
      </c>
      <c r="I16264" s="4">
        <v>10.78661</v>
      </c>
      <c r="J16264" s="4">
        <v>29290</v>
      </c>
      <c r="K16264" s="4">
        <f t="shared" si="254"/>
        <v>30615</v>
      </c>
      <c r="L16264" s="2"/>
      <c r="M16264" s="14">
        <f>H16264/INDEX(Installed_Capacity!$H$5:$S$11,MATCH(Source_Data!C16264,Installed_Capacity!$G$5:$G$11,0),MATCH(Source_Data!D16264,Installed_Capacity!$H$4:$S$4,0))</f>
        <v>4.7375378664704183E-2</v>
      </c>
    </row>
    <row r="16265" spans="1:13" x14ac:dyDescent="0.3">
      <c r="A16265" s="5">
        <v>42688</v>
      </c>
      <c r="B16265" s="5">
        <v>42682</v>
      </c>
      <c r="C16265" s="3">
        <v>2016</v>
      </c>
      <c r="D16265" s="3">
        <v>11</v>
      </c>
      <c r="E16265" s="3">
        <v>14</v>
      </c>
      <c r="F16265" s="3">
        <v>18</v>
      </c>
      <c r="G16265" s="3"/>
      <c r="H16265" s="4">
        <v>0</v>
      </c>
      <c r="I16265" s="4">
        <v>81.765140000000002</v>
      </c>
      <c r="J16265" s="4">
        <v>30615</v>
      </c>
      <c r="K16265" s="4">
        <f t="shared" si="254"/>
        <v>30615</v>
      </c>
      <c r="L16265" s="2"/>
      <c r="M16265" s="14">
        <f>H16265/INDEX(Installed_Capacity!$H$5:$S$11,MATCH(Source_Data!C16265,Installed_Capacity!$G$5:$G$11,0),MATCH(Source_Data!D16265,Installed_Capacity!$H$4:$S$4,0))</f>
        <v>0</v>
      </c>
    </row>
    <row r="16266" spans="1:13" x14ac:dyDescent="0.3">
      <c r="A16266" s="5">
        <v>42688</v>
      </c>
      <c r="B16266" s="5">
        <v>42682</v>
      </c>
      <c r="C16266" s="3">
        <v>2016</v>
      </c>
      <c r="D16266" s="3">
        <v>11</v>
      </c>
      <c r="E16266" s="3">
        <v>14</v>
      </c>
      <c r="F16266" s="3">
        <v>19</v>
      </c>
      <c r="G16266" s="3"/>
      <c r="H16266" s="4">
        <v>0</v>
      </c>
      <c r="I16266" s="4">
        <v>136.55629999999999</v>
      </c>
      <c r="J16266" s="4">
        <v>30324</v>
      </c>
      <c r="K16266" s="4">
        <f t="shared" si="254"/>
        <v>30615</v>
      </c>
      <c r="L16266" s="2"/>
      <c r="M16266" s="14">
        <f>H16266/INDEX(Installed_Capacity!$H$5:$S$11,MATCH(Source_Data!C16266,Installed_Capacity!$G$5:$G$11,0),MATCH(Source_Data!D16266,Installed_Capacity!$H$4:$S$4,0))</f>
        <v>0</v>
      </c>
    </row>
    <row r="16267" spans="1:13" x14ac:dyDescent="0.3">
      <c r="A16267" s="5">
        <v>42688</v>
      </c>
      <c r="B16267" s="5">
        <v>42682</v>
      </c>
      <c r="C16267" s="3">
        <v>2016</v>
      </c>
      <c r="D16267" s="3">
        <v>11</v>
      </c>
      <c r="E16267" s="3">
        <v>14</v>
      </c>
      <c r="F16267" s="3">
        <v>20</v>
      </c>
      <c r="G16267" s="3"/>
      <c r="H16267" s="4">
        <v>0</v>
      </c>
      <c r="I16267" s="4">
        <v>143.04671999999999</v>
      </c>
      <c r="J16267" s="4">
        <v>29290</v>
      </c>
      <c r="K16267" s="4">
        <f t="shared" si="254"/>
        <v>30615</v>
      </c>
      <c r="L16267" s="2"/>
      <c r="M16267" s="14">
        <f>H16267/INDEX(Installed_Capacity!$H$5:$S$11,MATCH(Source_Data!C16267,Installed_Capacity!$G$5:$G$11,0),MATCH(Source_Data!D16267,Installed_Capacity!$H$4:$S$4,0))</f>
        <v>0</v>
      </c>
    </row>
    <row r="16268" spans="1:13" x14ac:dyDescent="0.3">
      <c r="A16268" s="5">
        <v>42688</v>
      </c>
      <c r="B16268" s="5">
        <v>42682</v>
      </c>
      <c r="C16268" s="3">
        <v>2016</v>
      </c>
      <c r="D16268" s="3">
        <v>11</v>
      </c>
      <c r="E16268" s="3">
        <v>14</v>
      </c>
      <c r="F16268" s="3">
        <v>21</v>
      </c>
      <c r="G16268" s="3"/>
      <c r="H16268" s="4">
        <v>0</v>
      </c>
      <c r="I16268" s="4">
        <v>205.01715999999999</v>
      </c>
      <c r="J16268" s="4">
        <v>28046</v>
      </c>
      <c r="K16268" s="4">
        <f t="shared" si="254"/>
        <v>30615</v>
      </c>
      <c r="L16268" s="2"/>
      <c r="M16268" s="14">
        <f>H16268/INDEX(Installed_Capacity!$H$5:$S$11,MATCH(Source_Data!C16268,Installed_Capacity!$G$5:$G$11,0),MATCH(Source_Data!D16268,Installed_Capacity!$H$4:$S$4,0))</f>
        <v>0</v>
      </c>
    </row>
    <row r="16269" spans="1:13" x14ac:dyDescent="0.3">
      <c r="A16269" s="5">
        <v>42688</v>
      </c>
      <c r="B16269" s="5">
        <v>42682</v>
      </c>
      <c r="C16269" s="3">
        <v>2016</v>
      </c>
      <c r="D16269" s="3">
        <v>11</v>
      </c>
      <c r="E16269" s="3">
        <v>14</v>
      </c>
      <c r="F16269" s="3">
        <v>22</v>
      </c>
      <c r="G16269" s="3"/>
      <c r="H16269" s="4">
        <v>0</v>
      </c>
      <c r="I16269" s="4">
        <v>204.10236</v>
      </c>
      <c r="J16269" s="4">
        <v>26242</v>
      </c>
      <c r="K16269" s="4">
        <f t="shared" si="254"/>
        <v>30615</v>
      </c>
      <c r="L16269" s="2"/>
      <c r="M16269" s="14">
        <f>H16269/INDEX(Installed_Capacity!$H$5:$S$11,MATCH(Source_Data!C16269,Installed_Capacity!$G$5:$G$11,0),MATCH(Source_Data!D16269,Installed_Capacity!$H$4:$S$4,0))</f>
        <v>0</v>
      </c>
    </row>
    <row r="16270" spans="1:13" x14ac:dyDescent="0.3">
      <c r="A16270" s="5">
        <v>42688</v>
      </c>
      <c r="B16270" s="5">
        <v>42682</v>
      </c>
      <c r="C16270" s="3">
        <v>2016</v>
      </c>
      <c r="D16270" s="3">
        <v>11</v>
      </c>
      <c r="E16270" s="3">
        <v>14</v>
      </c>
      <c r="F16270" s="3">
        <v>23</v>
      </c>
      <c r="G16270" s="3"/>
      <c r="H16270" s="4">
        <v>0</v>
      </c>
      <c r="I16270" s="4">
        <v>254.2841</v>
      </c>
      <c r="J16270" s="4">
        <v>24086</v>
      </c>
      <c r="K16270" s="4">
        <f t="shared" si="254"/>
        <v>30615</v>
      </c>
      <c r="L16270" s="2"/>
      <c r="M16270" s="14">
        <f>H16270/INDEX(Installed_Capacity!$H$5:$S$11,MATCH(Source_Data!C16270,Installed_Capacity!$G$5:$G$11,0),MATCH(Source_Data!D16270,Installed_Capacity!$H$4:$S$4,0))</f>
        <v>0</v>
      </c>
    </row>
    <row r="16271" spans="1:13" x14ac:dyDescent="0.3">
      <c r="A16271" s="5">
        <v>42688</v>
      </c>
      <c r="B16271" s="5">
        <v>42682</v>
      </c>
      <c r="C16271" s="3">
        <v>2016</v>
      </c>
      <c r="D16271" s="3">
        <v>11</v>
      </c>
      <c r="E16271" s="3">
        <v>14</v>
      </c>
      <c r="F16271" s="3">
        <v>24</v>
      </c>
      <c r="G16271" s="3"/>
      <c r="H16271" s="4">
        <v>0</v>
      </c>
      <c r="I16271" s="4">
        <v>286.57637</v>
      </c>
      <c r="J16271" s="4">
        <v>22191</v>
      </c>
      <c r="K16271" s="4">
        <f t="shared" si="254"/>
        <v>30615</v>
      </c>
      <c r="L16271" s="2"/>
      <c r="M16271" s="14">
        <f>H16271/INDEX(Installed_Capacity!$H$5:$S$11,MATCH(Source_Data!C16271,Installed_Capacity!$G$5:$G$11,0),MATCH(Source_Data!D16271,Installed_Capacity!$H$4:$S$4,0))</f>
        <v>0</v>
      </c>
    </row>
    <row r="16272" spans="1:13" x14ac:dyDescent="0.3">
      <c r="A16272" s="5">
        <v>42689</v>
      </c>
      <c r="B16272" s="5">
        <v>42682</v>
      </c>
      <c r="C16272" s="3">
        <v>2016</v>
      </c>
      <c r="D16272" s="3">
        <v>11</v>
      </c>
      <c r="E16272" s="3">
        <v>15</v>
      </c>
      <c r="F16272" s="3">
        <v>1</v>
      </c>
      <c r="G16272" s="3"/>
      <c r="H16272" s="4">
        <v>0</v>
      </c>
      <c r="I16272" s="4">
        <v>377.74997999999999</v>
      </c>
      <c r="J16272" s="4">
        <v>20913</v>
      </c>
      <c r="K16272" s="4">
        <f t="shared" si="254"/>
        <v>29445</v>
      </c>
      <c r="L16272" s="2"/>
      <c r="M16272" s="14">
        <f>H16272/INDEX(Installed_Capacity!$H$5:$S$11,MATCH(Source_Data!C16272,Installed_Capacity!$G$5:$G$11,0),MATCH(Source_Data!D16272,Installed_Capacity!$H$4:$S$4,0))</f>
        <v>0</v>
      </c>
    </row>
    <row r="16273" spans="1:13" x14ac:dyDescent="0.3">
      <c r="A16273" s="5">
        <v>42689</v>
      </c>
      <c r="B16273" s="5">
        <v>42682</v>
      </c>
      <c r="C16273" s="3">
        <v>2016</v>
      </c>
      <c r="D16273" s="3">
        <v>11</v>
      </c>
      <c r="E16273" s="3">
        <v>15</v>
      </c>
      <c r="F16273" s="3">
        <v>2</v>
      </c>
      <c r="G16273" s="3"/>
      <c r="H16273" s="4">
        <v>0</v>
      </c>
      <c r="I16273" s="4">
        <v>546.95280000000002</v>
      </c>
      <c r="J16273" s="4">
        <v>20338</v>
      </c>
      <c r="K16273" s="4">
        <f t="shared" si="254"/>
        <v>29445</v>
      </c>
      <c r="L16273" s="2"/>
      <c r="M16273" s="14">
        <f>H16273/INDEX(Installed_Capacity!$H$5:$S$11,MATCH(Source_Data!C16273,Installed_Capacity!$G$5:$G$11,0),MATCH(Source_Data!D16273,Installed_Capacity!$H$4:$S$4,0))</f>
        <v>0</v>
      </c>
    </row>
    <row r="16274" spans="1:13" x14ac:dyDescent="0.3">
      <c r="A16274" s="5">
        <v>42689</v>
      </c>
      <c r="B16274" s="5">
        <v>42683</v>
      </c>
      <c r="C16274" s="3">
        <v>2016</v>
      </c>
      <c r="D16274" s="3">
        <v>11</v>
      </c>
      <c r="E16274" s="3">
        <v>15</v>
      </c>
      <c r="F16274" s="3">
        <v>3</v>
      </c>
      <c r="G16274" s="3"/>
      <c r="H16274" s="4">
        <v>0</v>
      </c>
      <c r="I16274" s="4">
        <v>720.78066999999999</v>
      </c>
      <c r="J16274" s="4">
        <v>19862</v>
      </c>
      <c r="K16274" s="4">
        <f t="shared" si="254"/>
        <v>29445</v>
      </c>
      <c r="L16274" s="2"/>
      <c r="M16274" s="14">
        <f>H16274/INDEX(Installed_Capacity!$H$5:$S$11,MATCH(Source_Data!C16274,Installed_Capacity!$G$5:$G$11,0),MATCH(Source_Data!D16274,Installed_Capacity!$H$4:$S$4,0))</f>
        <v>0</v>
      </c>
    </row>
    <row r="16275" spans="1:13" x14ac:dyDescent="0.3">
      <c r="A16275" s="5">
        <v>42689</v>
      </c>
      <c r="B16275" s="5">
        <v>42683</v>
      </c>
      <c r="C16275" s="3">
        <v>2016</v>
      </c>
      <c r="D16275" s="3">
        <v>11</v>
      </c>
      <c r="E16275" s="3">
        <v>15</v>
      </c>
      <c r="F16275" s="3">
        <v>4</v>
      </c>
      <c r="G16275" s="3"/>
      <c r="H16275" s="4">
        <v>0</v>
      </c>
      <c r="I16275" s="4">
        <v>816.23578999999995</v>
      </c>
      <c r="J16275" s="4">
        <v>19643</v>
      </c>
      <c r="K16275" s="4">
        <f t="shared" si="254"/>
        <v>29445</v>
      </c>
      <c r="L16275" s="2"/>
      <c r="M16275" s="14">
        <f>H16275/INDEX(Installed_Capacity!$H$5:$S$11,MATCH(Source_Data!C16275,Installed_Capacity!$G$5:$G$11,0),MATCH(Source_Data!D16275,Installed_Capacity!$H$4:$S$4,0))</f>
        <v>0</v>
      </c>
    </row>
    <row r="16276" spans="1:13" x14ac:dyDescent="0.3">
      <c r="A16276" s="5">
        <v>42689</v>
      </c>
      <c r="B16276" s="5">
        <v>42683</v>
      </c>
      <c r="C16276" s="3">
        <v>2016</v>
      </c>
      <c r="D16276" s="3">
        <v>11</v>
      </c>
      <c r="E16276" s="3">
        <v>15</v>
      </c>
      <c r="F16276" s="3">
        <v>5</v>
      </c>
      <c r="G16276" s="3"/>
      <c r="H16276" s="4">
        <v>0</v>
      </c>
      <c r="I16276" s="4">
        <v>799.14373999999998</v>
      </c>
      <c r="J16276" s="4">
        <v>20116</v>
      </c>
      <c r="K16276" s="4">
        <f t="shared" si="254"/>
        <v>29445</v>
      </c>
      <c r="L16276" s="2"/>
      <c r="M16276" s="14">
        <f>H16276/INDEX(Installed_Capacity!$H$5:$S$11,MATCH(Source_Data!C16276,Installed_Capacity!$G$5:$G$11,0),MATCH(Source_Data!D16276,Installed_Capacity!$H$4:$S$4,0))</f>
        <v>0</v>
      </c>
    </row>
    <row r="16277" spans="1:13" x14ac:dyDescent="0.3">
      <c r="A16277" s="5">
        <v>42689</v>
      </c>
      <c r="B16277" s="5">
        <v>42683</v>
      </c>
      <c r="C16277" s="3">
        <v>2016</v>
      </c>
      <c r="D16277" s="3">
        <v>11</v>
      </c>
      <c r="E16277" s="3">
        <v>15</v>
      </c>
      <c r="F16277" s="3">
        <v>6</v>
      </c>
      <c r="G16277" s="3"/>
      <c r="H16277" s="4">
        <v>0</v>
      </c>
      <c r="I16277" s="4">
        <v>767.84731999999997</v>
      </c>
      <c r="J16277" s="4">
        <v>21508</v>
      </c>
      <c r="K16277" s="4">
        <f t="shared" si="254"/>
        <v>29445</v>
      </c>
      <c r="L16277" s="2"/>
      <c r="M16277" s="14">
        <f>H16277/INDEX(Installed_Capacity!$H$5:$S$11,MATCH(Source_Data!C16277,Installed_Capacity!$G$5:$G$11,0),MATCH(Source_Data!D16277,Installed_Capacity!$H$4:$S$4,0))</f>
        <v>0</v>
      </c>
    </row>
    <row r="16278" spans="1:13" x14ac:dyDescent="0.3">
      <c r="A16278" s="5">
        <v>42689</v>
      </c>
      <c r="B16278" s="5">
        <v>42683</v>
      </c>
      <c r="C16278" s="3">
        <v>2016</v>
      </c>
      <c r="D16278" s="3">
        <v>11</v>
      </c>
      <c r="E16278" s="3">
        <v>15</v>
      </c>
      <c r="F16278" s="3">
        <v>7</v>
      </c>
      <c r="G16278" s="3"/>
      <c r="H16278" s="4">
        <v>151.14006000000001</v>
      </c>
      <c r="I16278" s="4">
        <v>681.67208000000005</v>
      </c>
      <c r="J16278" s="4">
        <v>23468</v>
      </c>
      <c r="K16278" s="4">
        <f t="shared" si="254"/>
        <v>29445</v>
      </c>
      <c r="L16278" s="2"/>
      <c r="M16278" s="14">
        <f>H16278/INDEX(Installed_Capacity!$H$5:$S$11,MATCH(Source_Data!C16278,Installed_Capacity!$G$5:$G$11,0),MATCH(Source_Data!D16278,Installed_Capacity!$H$4:$S$4,0))</f>
        <v>1.7244868130551615E-2</v>
      </c>
    </row>
    <row r="16279" spans="1:13" x14ac:dyDescent="0.3">
      <c r="A16279" s="5">
        <v>42689</v>
      </c>
      <c r="B16279" s="5">
        <v>42683</v>
      </c>
      <c r="C16279" s="3">
        <v>2016</v>
      </c>
      <c r="D16279" s="3">
        <v>11</v>
      </c>
      <c r="E16279" s="3">
        <v>15</v>
      </c>
      <c r="F16279" s="3">
        <v>8</v>
      </c>
      <c r="G16279" s="3"/>
      <c r="H16279" s="4">
        <v>2242.1864099999998</v>
      </c>
      <c r="I16279" s="4">
        <v>597.71563000000003</v>
      </c>
      <c r="J16279" s="4">
        <v>24523</v>
      </c>
      <c r="K16279" s="4">
        <f t="shared" si="254"/>
        <v>29445</v>
      </c>
      <c r="L16279" s="2"/>
      <c r="M16279" s="14">
        <f>H16279/INDEX(Installed_Capacity!$H$5:$S$11,MATCH(Source_Data!C16279,Installed_Capacity!$G$5:$G$11,0),MATCH(Source_Data!D16279,Installed_Capacity!$H$4:$S$4,0))</f>
        <v>0.25583031371408038</v>
      </c>
    </row>
    <row r="16280" spans="1:13" x14ac:dyDescent="0.3">
      <c r="A16280" s="5">
        <v>42689</v>
      </c>
      <c r="B16280" s="5">
        <v>42683</v>
      </c>
      <c r="C16280" s="3">
        <v>2016</v>
      </c>
      <c r="D16280" s="3">
        <v>11</v>
      </c>
      <c r="E16280" s="3">
        <v>15</v>
      </c>
      <c r="F16280" s="3">
        <v>9</v>
      </c>
      <c r="G16280" s="3"/>
      <c r="H16280" s="4">
        <v>4878.7902199999999</v>
      </c>
      <c r="I16280" s="4">
        <v>509.39823000000001</v>
      </c>
      <c r="J16280" s="4">
        <v>24845</v>
      </c>
      <c r="K16280" s="4">
        <f t="shared" si="254"/>
        <v>29445</v>
      </c>
      <c r="L16280" s="2"/>
      <c r="M16280" s="14">
        <f>H16280/INDEX(Installed_Capacity!$H$5:$S$11,MATCH(Source_Data!C16280,Installed_Capacity!$G$5:$G$11,0),MATCH(Source_Data!D16280,Installed_Capacity!$H$4:$S$4,0))</f>
        <v>0.5566630976626904</v>
      </c>
    </row>
    <row r="16281" spans="1:13" x14ac:dyDescent="0.3">
      <c r="A16281" s="5">
        <v>42689</v>
      </c>
      <c r="B16281" s="5">
        <v>42683</v>
      </c>
      <c r="C16281" s="3">
        <v>2016</v>
      </c>
      <c r="D16281" s="3">
        <v>11</v>
      </c>
      <c r="E16281" s="3">
        <v>15</v>
      </c>
      <c r="F16281" s="3">
        <v>10</v>
      </c>
      <c r="G16281" s="3"/>
      <c r="H16281" s="4">
        <v>5851.2026100000003</v>
      </c>
      <c r="I16281" s="4">
        <v>405.18779999999998</v>
      </c>
      <c r="J16281" s="4">
        <v>25405</v>
      </c>
      <c r="K16281" s="4">
        <f t="shared" si="254"/>
        <v>29445</v>
      </c>
      <c r="L16281" s="2"/>
      <c r="M16281" s="14">
        <f>H16281/INDEX(Installed_Capacity!$H$5:$S$11,MATCH(Source_Data!C16281,Installed_Capacity!$G$5:$G$11,0),MATCH(Source_Data!D16281,Installed_Capacity!$H$4:$S$4,0))</f>
        <v>0.66761398278252249</v>
      </c>
    </row>
    <row r="16282" spans="1:13" x14ac:dyDescent="0.3">
      <c r="A16282" s="5">
        <v>42689</v>
      </c>
      <c r="B16282" s="5">
        <v>42683</v>
      </c>
      <c r="C16282" s="3">
        <v>2016</v>
      </c>
      <c r="D16282" s="3">
        <v>11</v>
      </c>
      <c r="E16282" s="3">
        <v>15</v>
      </c>
      <c r="F16282" s="3">
        <v>11</v>
      </c>
      <c r="G16282" s="3"/>
      <c r="H16282" s="4">
        <v>6029.6921300000004</v>
      </c>
      <c r="I16282" s="4">
        <v>348.37430000000001</v>
      </c>
      <c r="J16282" s="4">
        <v>25985</v>
      </c>
      <c r="K16282" s="4">
        <f t="shared" si="254"/>
        <v>29445</v>
      </c>
      <c r="L16282" s="2"/>
      <c r="M16282" s="14">
        <f>H16282/INDEX(Installed_Capacity!$H$5:$S$11,MATCH(Source_Data!C16282,Installed_Capacity!$G$5:$G$11,0),MATCH(Source_Data!D16282,Installed_Capacity!$H$4:$S$4,0))</f>
        <v>0.68797938580727624</v>
      </c>
    </row>
    <row r="16283" spans="1:13" x14ac:dyDescent="0.3">
      <c r="A16283" s="5">
        <v>42689</v>
      </c>
      <c r="B16283" s="5">
        <v>42683</v>
      </c>
      <c r="C16283" s="3">
        <v>2016</v>
      </c>
      <c r="D16283" s="3">
        <v>11</v>
      </c>
      <c r="E16283" s="3">
        <v>15</v>
      </c>
      <c r="F16283" s="3">
        <v>12</v>
      </c>
      <c r="G16283" s="3"/>
      <c r="H16283" s="4">
        <v>5821.7158099999997</v>
      </c>
      <c r="I16283" s="4">
        <v>495.62806999999998</v>
      </c>
      <c r="J16283" s="4">
        <v>26451</v>
      </c>
      <c r="K16283" s="4">
        <f t="shared" si="254"/>
        <v>29445</v>
      </c>
      <c r="L16283" s="2"/>
      <c r="M16283" s="14">
        <f>H16283/INDEX(Installed_Capacity!$H$5:$S$11,MATCH(Source_Data!C16283,Installed_Capacity!$G$5:$G$11,0),MATCH(Source_Data!D16283,Installed_Capacity!$H$4:$S$4,0))</f>
        <v>0.66424958040242577</v>
      </c>
    </row>
    <row r="16284" spans="1:13" x14ac:dyDescent="0.3">
      <c r="A16284" s="5">
        <v>42689</v>
      </c>
      <c r="B16284" s="5">
        <v>42683</v>
      </c>
      <c r="C16284" s="3">
        <v>2016</v>
      </c>
      <c r="D16284" s="3">
        <v>11</v>
      </c>
      <c r="E16284" s="3">
        <v>15</v>
      </c>
      <c r="F16284" s="3">
        <v>13</v>
      </c>
      <c r="G16284" s="3"/>
      <c r="H16284" s="4">
        <v>5625.9232199999997</v>
      </c>
      <c r="I16284" s="4">
        <v>729.80052999999998</v>
      </c>
      <c r="J16284" s="4">
        <v>26980</v>
      </c>
      <c r="K16284" s="4">
        <f t="shared" si="254"/>
        <v>29445</v>
      </c>
      <c r="L16284" s="2"/>
      <c r="M16284" s="14">
        <f>H16284/INDEX(Installed_Capacity!$H$5:$S$11,MATCH(Source_Data!C16284,Installed_Capacity!$G$5:$G$11,0),MATCH(Source_Data!D16284,Installed_Capacity!$H$4:$S$4,0))</f>
        <v>0.64190992144311909</v>
      </c>
    </row>
    <row r="16285" spans="1:13" x14ac:dyDescent="0.3">
      <c r="A16285" s="5">
        <v>42689</v>
      </c>
      <c r="B16285" s="5">
        <v>42683</v>
      </c>
      <c r="C16285" s="3">
        <v>2016</v>
      </c>
      <c r="D16285" s="3">
        <v>11</v>
      </c>
      <c r="E16285" s="3">
        <v>15</v>
      </c>
      <c r="F16285" s="3">
        <v>14</v>
      </c>
      <c r="G16285" s="3"/>
      <c r="H16285" s="4">
        <v>4669.6046100000003</v>
      </c>
      <c r="I16285" s="4">
        <v>863.06955000000005</v>
      </c>
      <c r="J16285" s="4">
        <v>27184</v>
      </c>
      <c r="K16285" s="4">
        <f t="shared" si="254"/>
        <v>29445</v>
      </c>
      <c r="L16285" s="2"/>
      <c r="M16285" s="14">
        <f>H16285/INDEX(Installed_Capacity!$H$5:$S$11,MATCH(Source_Data!C16285,Installed_Capacity!$G$5:$G$11,0),MATCH(Source_Data!D16285,Installed_Capacity!$H$4:$S$4,0))</f>
        <v>0.53279531397080226</v>
      </c>
    </row>
    <row r="16286" spans="1:13" x14ac:dyDescent="0.3">
      <c r="A16286" s="5">
        <v>42689</v>
      </c>
      <c r="B16286" s="5">
        <v>42683</v>
      </c>
      <c r="C16286" s="3">
        <v>2016</v>
      </c>
      <c r="D16286" s="3">
        <v>11</v>
      </c>
      <c r="E16286" s="3">
        <v>15</v>
      </c>
      <c r="F16286" s="3">
        <v>15</v>
      </c>
      <c r="G16286" s="3"/>
      <c r="H16286" s="4">
        <v>3772.6693100000002</v>
      </c>
      <c r="I16286" s="4">
        <v>1031.17965</v>
      </c>
      <c r="J16286" s="4">
        <v>27192</v>
      </c>
      <c r="K16286" s="4">
        <f t="shared" si="254"/>
        <v>29445</v>
      </c>
      <c r="L16286" s="2"/>
      <c r="M16286" s="14">
        <f>H16286/INDEX(Installed_Capacity!$H$5:$S$11,MATCH(Source_Data!C16286,Installed_Capacity!$G$5:$G$11,0),MATCH(Source_Data!D16286,Installed_Capacity!$H$4:$S$4,0))</f>
        <v>0.43045625859305037</v>
      </c>
    </row>
    <row r="16287" spans="1:13" x14ac:dyDescent="0.3">
      <c r="A16287" s="5">
        <v>42689</v>
      </c>
      <c r="B16287" s="5">
        <v>42683</v>
      </c>
      <c r="C16287" s="3">
        <v>2016</v>
      </c>
      <c r="D16287" s="3">
        <v>11</v>
      </c>
      <c r="E16287" s="3">
        <v>15</v>
      </c>
      <c r="F16287" s="3">
        <v>16</v>
      </c>
      <c r="G16287" s="3"/>
      <c r="H16287" s="4">
        <v>1963.7351900000001</v>
      </c>
      <c r="I16287" s="4">
        <v>1250.07646</v>
      </c>
      <c r="J16287" s="4">
        <v>27291</v>
      </c>
      <c r="K16287" s="4">
        <f t="shared" si="254"/>
        <v>29445</v>
      </c>
      <c r="L16287" s="2"/>
      <c r="M16287" s="14">
        <f>H16287/INDEX(Installed_Capacity!$H$5:$S$11,MATCH(Source_Data!C16287,Installed_Capacity!$G$5:$G$11,0),MATCH(Source_Data!D16287,Installed_Capacity!$H$4:$S$4,0))</f>
        <v>0.22405942140603702</v>
      </c>
    </row>
    <row r="16288" spans="1:13" x14ac:dyDescent="0.3">
      <c r="A16288" s="5">
        <v>42689</v>
      </c>
      <c r="B16288" s="5">
        <v>42683</v>
      </c>
      <c r="C16288" s="3">
        <v>2016</v>
      </c>
      <c r="D16288" s="3">
        <v>11</v>
      </c>
      <c r="E16288" s="3">
        <v>15</v>
      </c>
      <c r="F16288" s="3">
        <v>17</v>
      </c>
      <c r="G16288" s="3"/>
      <c r="H16288" s="4">
        <v>208.31741</v>
      </c>
      <c r="I16288" s="4">
        <v>1258.4866</v>
      </c>
      <c r="J16288" s="4">
        <v>27716</v>
      </c>
      <c r="K16288" s="4">
        <f t="shared" si="254"/>
        <v>29445</v>
      </c>
      <c r="L16288" s="2"/>
      <c r="M16288" s="14">
        <f>H16288/INDEX(Installed_Capacity!$H$5:$S$11,MATCH(Source_Data!C16288,Installed_Capacity!$G$5:$G$11,0),MATCH(Source_Data!D16288,Installed_Capacity!$H$4:$S$4,0))</f>
        <v>2.3768723293798175E-2</v>
      </c>
    </row>
    <row r="16289" spans="1:13" x14ac:dyDescent="0.3">
      <c r="A16289" s="5">
        <v>42689</v>
      </c>
      <c r="B16289" s="5">
        <v>42683</v>
      </c>
      <c r="C16289" s="3">
        <v>2016</v>
      </c>
      <c r="D16289" s="3">
        <v>11</v>
      </c>
      <c r="E16289" s="3">
        <v>15</v>
      </c>
      <c r="F16289" s="3">
        <v>18</v>
      </c>
      <c r="G16289" s="3"/>
      <c r="H16289" s="4">
        <v>0</v>
      </c>
      <c r="I16289" s="4">
        <v>1458.8583900000001</v>
      </c>
      <c r="J16289" s="4">
        <v>29445</v>
      </c>
      <c r="K16289" s="4">
        <f t="shared" si="254"/>
        <v>29445</v>
      </c>
      <c r="L16289" s="2"/>
      <c r="M16289" s="14">
        <f>H16289/INDEX(Installed_Capacity!$H$5:$S$11,MATCH(Source_Data!C16289,Installed_Capacity!$G$5:$G$11,0),MATCH(Source_Data!D16289,Installed_Capacity!$H$4:$S$4,0))</f>
        <v>0</v>
      </c>
    </row>
    <row r="16290" spans="1:13" x14ac:dyDescent="0.3">
      <c r="A16290" s="5">
        <v>42689</v>
      </c>
      <c r="B16290" s="5">
        <v>42683</v>
      </c>
      <c r="C16290" s="3">
        <v>2016</v>
      </c>
      <c r="D16290" s="3">
        <v>11</v>
      </c>
      <c r="E16290" s="3">
        <v>15</v>
      </c>
      <c r="F16290" s="3">
        <v>19</v>
      </c>
      <c r="G16290" s="3"/>
      <c r="H16290" s="4">
        <v>0</v>
      </c>
      <c r="I16290" s="4">
        <v>2204.1475999999998</v>
      </c>
      <c r="J16290" s="4">
        <v>29269</v>
      </c>
      <c r="K16290" s="4">
        <f t="shared" si="254"/>
        <v>29445</v>
      </c>
      <c r="L16290" s="2"/>
      <c r="M16290" s="14">
        <f>H16290/INDEX(Installed_Capacity!$H$5:$S$11,MATCH(Source_Data!C16290,Installed_Capacity!$G$5:$G$11,0),MATCH(Source_Data!D16290,Installed_Capacity!$H$4:$S$4,0))</f>
        <v>0</v>
      </c>
    </row>
    <row r="16291" spans="1:13" x14ac:dyDescent="0.3">
      <c r="A16291" s="5">
        <v>42689</v>
      </c>
      <c r="B16291" s="5">
        <v>42683</v>
      </c>
      <c r="C16291" s="3">
        <v>2016</v>
      </c>
      <c r="D16291" s="3">
        <v>11</v>
      </c>
      <c r="E16291" s="3">
        <v>15</v>
      </c>
      <c r="F16291" s="3">
        <v>20</v>
      </c>
      <c r="G16291" s="3"/>
      <c r="H16291" s="4">
        <v>0</v>
      </c>
      <c r="I16291" s="4">
        <v>2310.4639299999999</v>
      </c>
      <c r="J16291" s="4">
        <v>28527</v>
      </c>
      <c r="K16291" s="4">
        <f t="shared" si="254"/>
        <v>29445</v>
      </c>
      <c r="L16291" s="2"/>
      <c r="M16291" s="14">
        <f>H16291/INDEX(Installed_Capacity!$H$5:$S$11,MATCH(Source_Data!C16291,Installed_Capacity!$G$5:$G$11,0),MATCH(Source_Data!D16291,Installed_Capacity!$H$4:$S$4,0))</f>
        <v>0</v>
      </c>
    </row>
    <row r="16292" spans="1:13" x14ac:dyDescent="0.3">
      <c r="A16292" s="5">
        <v>42689</v>
      </c>
      <c r="B16292" s="5">
        <v>42683</v>
      </c>
      <c r="C16292" s="3">
        <v>2016</v>
      </c>
      <c r="D16292" s="3">
        <v>11</v>
      </c>
      <c r="E16292" s="3">
        <v>15</v>
      </c>
      <c r="F16292" s="3">
        <v>21</v>
      </c>
      <c r="G16292" s="3"/>
      <c r="H16292" s="4">
        <v>0</v>
      </c>
      <c r="I16292" s="4">
        <v>2079.2188000000001</v>
      </c>
      <c r="J16292" s="4">
        <v>27378</v>
      </c>
      <c r="K16292" s="4">
        <f t="shared" si="254"/>
        <v>29445</v>
      </c>
      <c r="L16292" s="2"/>
      <c r="M16292" s="14">
        <f>H16292/INDEX(Installed_Capacity!$H$5:$S$11,MATCH(Source_Data!C16292,Installed_Capacity!$G$5:$G$11,0),MATCH(Source_Data!D16292,Installed_Capacity!$H$4:$S$4,0))</f>
        <v>0</v>
      </c>
    </row>
    <row r="16293" spans="1:13" x14ac:dyDescent="0.3">
      <c r="A16293" s="5">
        <v>42689</v>
      </c>
      <c r="B16293" s="5">
        <v>42683</v>
      </c>
      <c r="C16293" s="3">
        <v>2016</v>
      </c>
      <c r="D16293" s="3">
        <v>11</v>
      </c>
      <c r="E16293" s="3">
        <v>15</v>
      </c>
      <c r="F16293" s="3">
        <v>22</v>
      </c>
      <c r="G16293" s="3"/>
      <c r="H16293" s="4">
        <v>0</v>
      </c>
      <c r="I16293" s="4">
        <v>2523.2305099999999</v>
      </c>
      <c r="J16293" s="4">
        <v>25682</v>
      </c>
      <c r="K16293" s="4">
        <f t="shared" si="254"/>
        <v>29445</v>
      </c>
      <c r="L16293" s="2"/>
      <c r="M16293" s="14">
        <f>H16293/INDEX(Installed_Capacity!$H$5:$S$11,MATCH(Source_Data!C16293,Installed_Capacity!$G$5:$G$11,0),MATCH(Source_Data!D16293,Installed_Capacity!$H$4:$S$4,0))</f>
        <v>0</v>
      </c>
    </row>
    <row r="16294" spans="1:13" x14ac:dyDescent="0.3">
      <c r="A16294" s="5">
        <v>42689</v>
      </c>
      <c r="B16294" s="5">
        <v>42683</v>
      </c>
      <c r="C16294" s="3">
        <v>2016</v>
      </c>
      <c r="D16294" s="3">
        <v>11</v>
      </c>
      <c r="E16294" s="3">
        <v>15</v>
      </c>
      <c r="F16294" s="3">
        <v>23</v>
      </c>
      <c r="G16294" s="3"/>
      <c r="H16294" s="4">
        <v>0</v>
      </c>
      <c r="I16294" s="4">
        <v>2265.4087199999999</v>
      </c>
      <c r="J16294" s="4">
        <v>23742</v>
      </c>
      <c r="K16294" s="4">
        <f t="shared" si="254"/>
        <v>29445</v>
      </c>
      <c r="L16294" s="2"/>
      <c r="M16294" s="14">
        <f>H16294/INDEX(Installed_Capacity!$H$5:$S$11,MATCH(Source_Data!C16294,Installed_Capacity!$G$5:$G$11,0),MATCH(Source_Data!D16294,Installed_Capacity!$H$4:$S$4,0))</f>
        <v>0</v>
      </c>
    </row>
    <row r="16295" spans="1:13" x14ac:dyDescent="0.3">
      <c r="A16295" s="5">
        <v>42689</v>
      </c>
      <c r="B16295" s="5">
        <v>42683</v>
      </c>
      <c r="C16295" s="3">
        <v>2016</v>
      </c>
      <c r="D16295" s="3">
        <v>11</v>
      </c>
      <c r="E16295" s="3">
        <v>15</v>
      </c>
      <c r="F16295" s="3">
        <v>24</v>
      </c>
      <c r="G16295" s="3"/>
      <c r="H16295" s="4">
        <v>0</v>
      </c>
      <c r="I16295" s="4">
        <v>2337.4001699999999</v>
      </c>
      <c r="J16295" s="4">
        <v>21905</v>
      </c>
      <c r="K16295" s="4">
        <f t="shared" si="254"/>
        <v>29445</v>
      </c>
      <c r="L16295" s="2"/>
      <c r="M16295" s="14">
        <f>H16295/INDEX(Installed_Capacity!$H$5:$S$11,MATCH(Source_Data!C16295,Installed_Capacity!$G$5:$G$11,0),MATCH(Source_Data!D16295,Installed_Capacity!$H$4:$S$4,0))</f>
        <v>0</v>
      </c>
    </row>
    <row r="16296" spans="1:13" x14ac:dyDescent="0.3">
      <c r="A16296" s="5">
        <v>42690</v>
      </c>
      <c r="B16296" s="5">
        <v>42683</v>
      </c>
      <c r="C16296" s="3">
        <v>2016</v>
      </c>
      <c r="D16296" s="3">
        <v>11</v>
      </c>
      <c r="E16296" s="3">
        <v>16</v>
      </c>
      <c r="F16296" s="3">
        <v>1</v>
      </c>
      <c r="G16296" s="3"/>
      <c r="H16296" s="4">
        <v>0</v>
      </c>
      <c r="I16296" s="4">
        <v>2586.02909</v>
      </c>
      <c r="J16296" s="4">
        <v>20920</v>
      </c>
      <c r="K16296" s="4">
        <f t="shared" si="254"/>
        <v>24909</v>
      </c>
      <c r="L16296" s="2"/>
      <c r="M16296" s="14">
        <f>H16296/INDEX(Installed_Capacity!$H$5:$S$11,MATCH(Source_Data!C16296,Installed_Capacity!$G$5:$G$11,0),MATCH(Source_Data!D16296,Installed_Capacity!$H$4:$S$4,0))</f>
        <v>0</v>
      </c>
    </row>
    <row r="16297" spans="1:13" x14ac:dyDescent="0.3">
      <c r="A16297" s="5">
        <v>42690</v>
      </c>
      <c r="B16297" s="5">
        <v>42683</v>
      </c>
      <c r="C16297" s="3">
        <v>2016</v>
      </c>
      <c r="D16297" s="3">
        <v>11</v>
      </c>
      <c r="E16297" s="3">
        <v>16</v>
      </c>
      <c r="F16297" s="3">
        <v>2</v>
      </c>
      <c r="G16297" s="3"/>
      <c r="H16297" s="4">
        <v>0</v>
      </c>
      <c r="I16297" s="4">
        <v>3010.2648399999998</v>
      </c>
      <c r="J16297" s="4">
        <v>20111</v>
      </c>
      <c r="K16297" s="4">
        <f t="shared" si="254"/>
        <v>24909</v>
      </c>
      <c r="L16297" s="2"/>
      <c r="M16297" s="14">
        <f>H16297/INDEX(Installed_Capacity!$H$5:$S$11,MATCH(Source_Data!C16297,Installed_Capacity!$G$5:$G$11,0),MATCH(Source_Data!D16297,Installed_Capacity!$H$4:$S$4,0))</f>
        <v>0</v>
      </c>
    </row>
    <row r="16298" spans="1:13" x14ac:dyDescent="0.3">
      <c r="A16298" s="5">
        <v>42690</v>
      </c>
      <c r="B16298" s="5">
        <v>42684</v>
      </c>
      <c r="C16298" s="3">
        <v>2016</v>
      </c>
      <c r="D16298" s="3">
        <v>11</v>
      </c>
      <c r="E16298" s="3">
        <v>16</v>
      </c>
      <c r="F16298" s="3">
        <v>3</v>
      </c>
      <c r="G16298" s="3"/>
      <c r="H16298" s="4">
        <v>0</v>
      </c>
      <c r="I16298" s="4">
        <v>2898.60097</v>
      </c>
      <c r="J16298" s="4">
        <v>19649</v>
      </c>
      <c r="K16298" s="4">
        <f t="shared" si="254"/>
        <v>24909</v>
      </c>
      <c r="L16298" s="2"/>
      <c r="M16298" s="14">
        <f>H16298/INDEX(Installed_Capacity!$H$5:$S$11,MATCH(Source_Data!C16298,Installed_Capacity!$G$5:$G$11,0),MATCH(Source_Data!D16298,Installed_Capacity!$H$4:$S$4,0))</f>
        <v>0</v>
      </c>
    </row>
    <row r="16299" spans="1:13" x14ac:dyDescent="0.3">
      <c r="A16299" s="5">
        <v>42690</v>
      </c>
      <c r="B16299" s="5">
        <v>42684</v>
      </c>
      <c r="C16299" s="3">
        <v>2016</v>
      </c>
      <c r="D16299" s="3">
        <v>11</v>
      </c>
      <c r="E16299" s="3">
        <v>16</v>
      </c>
      <c r="F16299" s="3">
        <v>4</v>
      </c>
      <c r="G16299" s="3"/>
      <c r="H16299" s="4">
        <v>0</v>
      </c>
      <c r="I16299" s="4">
        <v>2940.98911</v>
      </c>
      <c r="J16299" s="4">
        <v>19559</v>
      </c>
      <c r="K16299" s="4">
        <f t="shared" si="254"/>
        <v>24909</v>
      </c>
      <c r="L16299" s="2"/>
      <c r="M16299" s="14">
        <f>H16299/INDEX(Installed_Capacity!$H$5:$S$11,MATCH(Source_Data!C16299,Installed_Capacity!$G$5:$G$11,0),MATCH(Source_Data!D16299,Installed_Capacity!$H$4:$S$4,0))</f>
        <v>0</v>
      </c>
    </row>
    <row r="16300" spans="1:13" x14ac:dyDescent="0.3">
      <c r="A16300" s="5">
        <v>42690</v>
      </c>
      <c r="B16300" s="5">
        <v>42684</v>
      </c>
      <c r="C16300" s="3">
        <v>2016</v>
      </c>
      <c r="D16300" s="3">
        <v>11</v>
      </c>
      <c r="E16300" s="3">
        <v>16</v>
      </c>
      <c r="F16300" s="3">
        <v>5</v>
      </c>
      <c r="G16300" s="3"/>
      <c r="H16300" s="4">
        <v>0</v>
      </c>
      <c r="I16300" s="4">
        <v>2854.5630799999999</v>
      </c>
      <c r="J16300" s="4">
        <v>20101</v>
      </c>
      <c r="K16300" s="4">
        <f t="shared" si="254"/>
        <v>24909</v>
      </c>
      <c r="L16300" s="2"/>
      <c r="M16300" s="14">
        <f>H16300/INDEX(Installed_Capacity!$H$5:$S$11,MATCH(Source_Data!C16300,Installed_Capacity!$G$5:$G$11,0),MATCH(Source_Data!D16300,Installed_Capacity!$H$4:$S$4,0))</f>
        <v>0</v>
      </c>
    </row>
    <row r="16301" spans="1:13" x14ac:dyDescent="0.3">
      <c r="A16301" s="5">
        <v>42690</v>
      </c>
      <c r="B16301" s="5">
        <v>42684</v>
      </c>
      <c r="C16301" s="3">
        <v>2016</v>
      </c>
      <c r="D16301" s="3">
        <v>11</v>
      </c>
      <c r="E16301" s="3">
        <v>16</v>
      </c>
      <c r="F16301" s="3">
        <v>6</v>
      </c>
      <c r="G16301" s="3"/>
      <c r="H16301" s="4">
        <v>0</v>
      </c>
      <c r="I16301" s="4">
        <v>2841.5790699999998</v>
      </c>
      <c r="J16301" s="4">
        <v>21555</v>
      </c>
      <c r="K16301" s="4">
        <f t="shared" si="254"/>
        <v>24909</v>
      </c>
      <c r="L16301" s="2"/>
      <c r="M16301" s="14">
        <f>H16301/INDEX(Installed_Capacity!$H$5:$S$11,MATCH(Source_Data!C16301,Installed_Capacity!$G$5:$G$11,0),MATCH(Source_Data!D16301,Installed_Capacity!$H$4:$S$4,0))</f>
        <v>0</v>
      </c>
    </row>
    <row r="16302" spans="1:13" x14ac:dyDescent="0.3">
      <c r="A16302" s="5">
        <v>42690</v>
      </c>
      <c r="B16302" s="5">
        <v>42684</v>
      </c>
      <c r="C16302" s="3">
        <v>2016</v>
      </c>
      <c r="D16302" s="3">
        <v>11</v>
      </c>
      <c r="E16302" s="3">
        <v>16</v>
      </c>
      <c r="F16302" s="3">
        <v>7</v>
      </c>
      <c r="G16302" s="3"/>
      <c r="H16302" s="4">
        <v>60.694130000000001</v>
      </c>
      <c r="I16302" s="4">
        <v>2481.5841999999998</v>
      </c>
      <c r="J16302" s="4">
        <v>23665</v>
      </c>
      <c r="K16302" s="4">
        <f t="shared" si="254"/>
        <v>24909</v>
      </c>
      <c r="L16302" s="2"/>
      <c r="M16302" s="14">
        <f>H16302/INDEX(Installed_Capacity!$H$5:$S$11,MATCH(Source_Data!C16302,Installed_Capacity!$G$5:$G$11,0),MATCH(Source_Data!D16302,Installed_Capacity!$H$4:$S$4,0))</f>
        <v>6.9251148117087987E-3</v>
      </c>
    </row>
    <row r="16303" spans="1:13" x14ac:dyDescent="0.3">
      <c r="A16303" s="5">
        <v>42690</v>
      </c>
      <c r="B16303" s="5">
        <v>42684</v>
      </c>
      <c r="C16303" s="3">
        <v>2016</v>
      </c>
      <c r="D16303" s="3">
        <v>11</v>
      </c>
      <c r="E16303" s="3">
        <v>16</v>
      </c>
      <c r="F16303" s="3">
        <v>8</v>
      </c>
      <c r="G16303" s="3"/>
      <c r="H16303" s="4">
        <v>838.91738999999995</v>
      </c>
      <c r="I16303" s="4">
        <v>2253.45885</v>
      </c>
      <c r="J16303" s="4">
        <v>24909</v>
      </c>
      <c r="K16303" s="4">
        <f t="shared" si="254"/>
        <v>24909</v>
      </c>
      <c r="L16303" s="2"/>
      <c r="M16303" s="14">
        <f>H16303/INDEX(Installed_Capacity!$H$5:$S$11,MATCH(Source_Data!C16303,Installed_Capacity!$G$5:$G$11,0),MATCH(Source_Data!D16303,Installed_Capacity!$H$4:$S$4,0))</f>
        <v>9.5719293501514674E-2</v>
      </c>
    </row>
    <row r="16304" spans="1:13" x14ac:dyDescent="0.3">
      <c r="A16304" s="5">
        <v>42691</v>
      </c>
      <c r="B16304" s="5">
        <v>42684</v>
      </c>
      <c r="C16304" s="3">
        <v>2016</v>
      </c>
      <c r="D16304" s="3">
        <v>11</v>
      </c>
      <c r="E16304" s="3">
        <v>17</v>
      </c>
      <c r="F16304" s="3">
        <v>1</v>
      </c>
      <c r="G16304" s="3"/>
      <c r="H16304" s="4">
        <v>0</v>
      </c>
      <c r="I16304" s="4">
        <v>1256.5590999999999</v>
      </c>
      <c r="J16304" s="4">
        <v>20860</v>
      </c>
      <c r="K16304" s="4">
        <f t="shared" si="254"/>
        <v>28747</v>
      </c>
      <c r="L16304" s="2"/>
      <c r="M16304" s="14">
        <f>H16304/INDEX(Installed_Capacity!$H$5:$S$11,MATCH(Source_Data!C16304,Installed_Capacity!$G$5:$G$11,0),MATCH(Source_Data!D16304,Installed_Capacity!$H$4:$S$4,0))</f>
        <v>0</v>
      </c>
    </row>
    <row r="16305" spans="1:13" x14ac:dyDescent="0.3">
      <c r="A16305" s="5">
        <v>42691</v>
      </c>
      <c r="B16305" s="5">
        <v>42684</v>
      </c>
      <c r="C16305" s="3">
        <v>2016</v>
      </c>
      <c r="D16305" s="3">
        <v>11</v>
      </c>
      <c r="E16305" s="3">
        <v>17</v>
      </c>
      <c r="F16305" s="3">
        <v>2</v>
      </c>
      <c r="G16305" s="3"/>
      <c r="H16305" s="4">
        <v>0</v>
      </c>
      <c r="I16305" s="4">
        <v>1370.62833</v>
      </c>
      <c r="J16305" s="4">
        <v>20576</v>
      </c>
      <c r="K16305" s="4">
        <f t="shared" si="254"/>
        <v>28747</v>
      </c>
      <c r="L16305" s="2"/>
      <c r="M16305" s="14">
        <f>H16305/INDEX(Installed_Capacity!$H$5:$S$11,MATCH(Source_Data!C16305,Installed_Capacity!$G$5:$G$11,0),MATCH(Source_Data!D16305,Installed_Capacity!$H$4:$S$4,0))</f>
        <v>0</v>
      </c>
    </row>
    <row r="16306" spans="1:13" x14ac:dyDescent="0.3">
      <c r="A16306" s="5">
        <v>42691</v>
      </c>
      <c r="B16306" s="5">
        <v>42684</v>
      </c>
      <c r="C16306" s="3">
        <v>2016</v>
      </c>
      <c r="D16306" s="3">
        <v>11</v>
      </c>
      <c r="E16306" s="3">
        <v>17</v>
      </c>
      <c r="F16306" s="3">
        <v>3</v>
      </c>
      <c r="G16306" s="3"/>
      <c r="H16306" s="4">
        <v>0</v>
      </c>
      <c r="I16306" s="4">
        <v>1339.9511199999999</v>
      </c>
      <c r="J16306" s="4">
        <v>20114</v>
      </c>
      <c r="K16306" s="4">
        <f t="shared" si="254"/>
        <v>28747</v>
      </c>
      <c r="L16306" s="2"/>
      <c r="M16306" s="14">
        <f>H16306/INDEX(Installed_Capacity!$H$5:$S$11,MATCH(Source_Data!C16306,Installed_Capacity!$G$5:$G$11,0),MATCH(Source_Data!D16306,Installed_Capacity!$H$4:$S$4,0))</f>
        <v>0</v>
      </c>
    </row>
    <row r="16307" spans="1:13" x14ac:dyDescent="0.3">
      <c r="A16307" s="5">
        <v>42691</v>
      </c>
      <c r="B16307" s="5">
        <v>42684</v>
      </c>
      <c r="C16307" s="3">
        <v>2016</v>
      </c>
      <c r="D16307" s="3">
        <v>11</v>
      </c>
      <c r="E16307" s="3">
        <v>17</v>
      </c>
      <c r="F16307" s="3">
        <v>4</v>
      </c>
      <c r="G16307" s="3"/>
      <c r="H16307" s="4">
        <v>0</v>
      </c>
      <c r="I16307" s="4">
        <v>715.98855000000003</v>
      </c>
      <c r="J16307" s="4">
        <v>20006</v>
      </c>
      <c r="K16307" s="4">
        <f t="shared" si="254"/>
        <v>28747</v>
      </c>
      <c r="L16307" s="2"/>
      <c r="M16307" s="14">
        <f>H16307/INDEX(Installed_Capacity!$H$5:$S$11,MATCH(Source_Data!C16307,Installed_Capacity!$G$5:$G$11,0),MATCH(Source_Data!D16307,Installed_Capacity!$H$4:$S$4,0))</f>
        <v>0</v>
      </c>
    </row>
    <row r="16308" spans="1:13" x14ac:dyDescent="0.3">
      <c r="A16308" s="5">
        <v>42691</v>
      </c>
      <c r="B16308" s="5">
        <v>42684</v>
      </c>
      <c r="C16308" s="3">
        <v>2016</v>
      </c>
      <c r="D16308" s="3">
        <v>11</v>
      </c>
      <c r="E16308" s="3">
        <v>17</v>
      </c>
      <c r="F16308" s="3">
        <v>5</v>
      </c>
      <c r="G16308" s="3"/>
      <c r="H16308" s="4">
        <v>0</v>
      </c>
      <c r="I16308" s="4">
        <v>142.30002999999999</v>
      </c>
      <c r="J16308" s="4">
        <v>20436</v>
      </c>
      <c r="K16308" s="4">
        <f t="shared" si="254"/>
        <v>28747</v>
      </c>
      <c r="L16308" s="2"/>
      <c r="M16308" s="14">
        <f>H16308/INDEX(Installed_Capacity!$H$5:$S$11,MATCH(Source_Data!C16308,Installed_Capacity!$G$5:$G$11,0),MATCH(Source_Data!D16308,Installed_Capacity!$H$4:$S$4,0))</f>
        <v>0</v>
      </c>
    </row>
    <row r="16309" spans="1:13" x14ac:dyDescent="0.3">
      <c r="A16309" s="5">
        <v>42691</v>
      </c>
      <c r="B16309" s="5">
        <v>42684</v>
      </c>
      <c r="C16309" s="3">
        <v>2016</v>
      </c>
      <c r="D16309" s="3">
        <v>11</v>
      </c>
      <c r="E16309" s="3">
        <v>17</v>
      </c>
      <c r="F16309" s="3">
        <v>6</v>
      </c>
      <c r="G16309" s="3"/>
      <c r="H16309" s="4">
        <v>0</v>
      </c>
      <c r="I16309" s="4">
        <v>163.39604</v>
      </c>
      <c r="J16309" s="4">
        <v>21749</v>
      </c>
      <c r="K16309" s="4">
        <f t="shared" si="254"/>
        <v>28747</v>
      </c>
      <c r="L16309" s="2"/>
      <c r="M16309" s="14">
        <f>H16309/INDEX(Installed_Capacity!$H$5:$S$11,MATCH(Source_Data!C16309,Installed_Capacity!$G$5:$G$11,0),MATCH(Source_Data!D16309,Installed_Capacity!$H$4:$S$4,0))</f>
        <v>0</v>
      </c>
    </row>
    <row r="16310" spans="1:13" x14ac:dyDescent="0.3">
      <c r="A16310" s="5">
        <v>42691</v>
      </c>
      <c r="B16310" s="5">
        <v>42684</v>
      </c>
      <c r="C16310" s="3">
        <v>2016</v>
      </c>
      <c r="D16310" s="3">
        <v>11</v>
      </c>
      <c r="E16310" s="3">
        <v>17</v>
      </c>
      <c r="F16310" s="3">
        <v>7</v>
      </c>
      <c r="G16310" s="3"/>
      <c r="H16310" s="4">
        <v>135.94136</v>
      </c>
      <c r="I16310" s="4">
        <v>237.60095000000001</v>
      </c>
      <c r="J16310" s="4">
        <v>24059</v>
      </c>
      <c r="K16310" s="4">
        <f t="shared" si="254"/>
        <v>28747</v>
      </c>
      <c r="L16310" s="2"/>
      <c r="M16310" s="14">
        <f>H16310/INDEX(Installed_Capacity!$H$5:$S$11,MATCH(Source_Data!C16310,Installed_Capacity!$G$5:$G$11,0),MATCH(Source_Data!D16310,Installed_Capacity!$H$4:$S$4,0))</f>
        <v>1.5510717851295307E-2</v>
      </c>
    </row>
    <row r="16311" spans="1:13" x14ac:dyDescent="0.3">
      <c r="A16311" s="5">
        <v>42691</v>
      </c>
      <c r="B16311" s="5">
        <v>42684</v>
      </c>
      <c r="C16311" s="3">
        <v>2016</v>
      </c>
      <c r="D16311" s="3">
        <v>11</v>
      </c>
      <c r="E16311" s="3">
        <v>17</v>
      </c>
      <c r="F16311" s="3">
        <v>8</v>
      </c>
      <c r="G16311" s="3"/>
      <c r="H16311" s="4">
        <v>2018.56215</v>
      </c>
      <c r="I16311" s="4">
        <v>340.88524999999998</v>
      </c>
      <c r="J16311" s="4">
        <v>25086</v>
      </c>
      <c r="K16311" s="4">
        <f t="shared" si="254"/>
        <v>28747</v>
      </c>
      <c r="L16311" s="2"/>
      <c r="M16311" s="14">
        <f>H16311/INDEX(Installed_Capacity!$H$5:$S$11,MATCH(Source_Data!C16311,Installed_Capacity!$G$5:$G$11,0),MATCH(Source_Data!D16311,Installed_Capacity!$H$4:$S$4,0))</f>
        <v>0.23031510037823688</v>
      </c>
    </row>
    <row r="16312" spans="1:13" x14ac:dyDescent="0.3">
      <c r="A16312" s="5">
        <v>42691</v>
      </c>
      <c r="B16312" s="5">
        <v>42684</v>
      </c>
      <c r="C16312" s="3">
        <v>2016</v>
      </c>
      <c r="D16312" s="3">
        <v>11</v>
      </c>
      <c r="E16312" s="3">
        <v>17</v>
      </c>
      <c r="F16312" s="3">
        <v>9</v>
      </c>
      <c r="G16312" s="3"/>
      <c r="H16312" s="4">
        <v>4802.36643</v>
      </c>
      <c r="I16312" s="4">
        <v>386.9418</v>
      </c>
      <c r="J16312" s="4">
        <v>24811</v>
      </c>
      <c r="K16312" s="4">
        <f t="shared" si="254"/>
        <v>28747</v>
      </c>
      <c r="L16312" s="2"/>
      <c r="M16312" s="14">
        <f>H16312/INDEX(Installed_Capacity!$H$5:$S$11,MATCH(Source_Data!C16312,Installed_Capacity!$G$5:$G$11,0),MATCH(Source_Data!D16312,Installed_Capacity!$H$4:$S$4,0))</f>
        <v>0.54794325078300166</v>
      </c>
    </row>
    <row r="16313" spans="1:13" x14ac:dyDescent="0.3">
      <c r="A16313" s="5">
        <v>42691</v>
      </c>
      <c r="B16313" s="5">
        <v>42684</v>
      </c>
      <c r="C16313" s="3">
        <v>2016</v>
      </c>
      <c r="D16313" s="3">
        <v>11</v>
      </c>
      <c r="E16313" s="3">
        <v>17</v>
      </c>
      <c r="F16313" s="3">
        <v>10</v>
      </c>
      <c r="G16313" s="3"/>
      <c r="H16313" s="4">
        <v>5261.0897100000002</v>
      </c>
      <c r="I16313" s="4">
        <v>432.00549999999998</v>
      </c>
      <c r="J16313" s="4">
        <v>24662</v>
      </c>
      <c r="K16313" s="4">
        <f t="shared" si="254"/>
        <v>28747</v>
      </c>
      <c r="L16313" s="2"/>
      <c r="M16313" s="14">
        <f>H16313/INDEX(Installed_Capacity!$H$5:$S$11,MATCH(Source_Data!C16313,Installed_Capacity!$G$5:$G$11,0),MATCH(Source_Data!D16313,Installed_Capacity!$H$4:$S$4,0))</f>
        <v>0.60028293142104105</v>
      </c>
    </row>
    <row r="16314" spans="1:13" x14ac:dyDescent="0.3">
      <c r="A16314" s="5">
        <v>42691</v>
      </c>
      <c r="B16314" s="5">
        <v>42684</v>
      </c>
      <c r="C16314" s="3">
        <v>2016</v>
      </c>
      <c r="D16314" s="3">
        <v>11</v>
      </c>
      <c r="E16314" s="3">
        <v>17</v>
      </c>
      <c r="F16314" s="3">
        <v>11</v>
      </c>
      <c r="G16314" s="3"/>
      <c r="H16314" s="4">
        <v>5679.3363099999997</v>
      </c>
      <c r="I16314" s="4">
        <v>491.19411000000002</v>
      </c>
      <c r="J16314" s="4">
        <v>24478</v>
      </c>
      <c r="K16314" s="4">
        <f t="shared" si="254"/>
        <v>28747</v>
      </c>
      <c r="L16314" s="2"/>
      <c r="M16314" s="14">
        <f>H16314/INDEX(Installed_Capacity!$H$5:$S$11,MATCH(Source_Data!C16314,Installed_Capacity!$G$5:$G$11,0),MATCH(Source_Data!D16314,Installed_Capacity!$H$4:$S$4,0))</f>
        <v>0.6480042798382083</v>
      </c>
    </row>
    <row r="16315" spans="1:13" x14ac:dyDescent="0.3">
      <c r="A16315" s="5">
        <v>42691</v>
      </c>
      <c r="B16315" s="5">
        <v>42684</v>
      </c>
      <c r="C16315" s="3">
        <v>2016</v>
      </c>
      <c r="D16315" s="3">
        <v>11</v>
      </c>
      <c r="E16315" s="3">
        <v>17</v>
      </c>
      <c r="F16315" s="3">
        <v>12</v>
      </c>
      <c r="G16315" s="3"/>
      <c r="H16315" s="4">
        <v>5871.6302699999997</v>
      </c>
      <c r="I16315" s="4">
        <v>542.44852000000003</v>
      </c>
      <c r="J16315" s="4">
        <v>24443</v>
      </c>
      <c r="K16315" s="4">
        <f t="shared" si="254"/>
        <v>28747</v>
      </c>
      <c r="L16315" s="2"/>
      <c r="M16315" s="14">
        <f>H16315/INDEX(Installed_Capacity!$H$5:$S$11,MATCH(Source_Data!C16315,Installed_Capacity!$G$5:$G$11,0),MATCH(Source_Data!D16315,Installed_Capacity!$H$4:$S$4,0))</f>
        <v>0.6699447500385084</v>
      </c>
    </row>
    <row r="16316" spans="1:13" x14ac:dyDescent="0.3">
      <c r="A16316" s="5">
        <v>42691</v>
      </c>
      <c r="B16316" s="5">
        <v>42684</v>
      </c>
      <c r="C16316" s="3">
        <v>2016</v>
      </c>
      <c r="D16316" s="3">
        <v>11</v>
      </c>
      <c r="E16316" s="3">
        <v>17</v>
      </c>
      <c r="F16316" s="3">
        <v>13</v>
      </c>
      <c r="G16316" s="3"/>
      <c r="H16316" s="4">
        <v>6309.1978300000001</v>
      </c>
      <c r="I16316" s="4">
        <v>408.60473999999999</v>
      </c>
      <c r="J16316" s="4">
        <v>24361</v>
      </c>
      <c r="K16316" s="4">
        <f t="shared" si="254"/>
        <v>28747</v>
      </c>
      <c r="L16316" s="2"/>
      <c r="M16316" s="14">
        <f>H16316/INDEX(Installed_Capacity!$H$5:$S$11,MATCH(Source_Data!C16316,Installed_Capacity!$G$5:$G$11,0),MATCH(Source_Data!D16316,Installed_Capacity!$H$4:$S$4,0))</f>
        <v>0.71987059279923793</v>
      </c>
    </row>
    <row r="16317" spans="1:13" x14ac:dyDescent="0.3">
      <c r="A16317" s="5">
        <v>42691</v>
      </c>
      <c r="B16317" s="5">
        <v>42684</v>
      </c>
      <c r="C16317" s="3">
        <v>2016</v>
      </c>
      <c r="D16317" s="3">
        <v>11</v>
      </c>
      <c r="E16317" s="3">
        <v>17</v>
      </c>
      <c r="F16317" s="3">
        <v>14</v>
      </c>
      <c r="G16317" s="3"/>
      <c r="H16317" s="4">
        <v>6264.3364600000004</v>
      </c>
      <c r="I16317" s="4">
        <v>246.91622000000001</v>
      </c>
      <c r="J16317" s="4">
        <v>24607</v>
      </c>
      <c r="K16317" s="4">
        <f t="shared" si="254"/>
        <v>28747</v>
      </c>
      <c r="L16317" s="2"/>
      <c r="M16317" s="14">
        <f>H16317/INDEX(Installed_Capacity!$H$5:$S$11,MATCH(Source_Data!C16317,Installed_Capacity!$G$5:$G$11,0),MATCH(Source_Data!D16317,Installed_Capacity!$H$4:$S$4,0))</f>
        <v>0.71475197362040555</v>
      </c>
    </row>
    <row r="16318" spans="1:13" x14ac:dyDescent="0.3">
      <c r="A16318" s="5">
        <v>42691</v>
      </c>
      <c r="B16318" s="5">
        <v>42684</v>
      </c>
      <c r="C16318" s="3">
        <v>2016</v>
      </c>
      <c r="D16318" s="3">
        <v>11</v>
      </c>
      <c r="E16318" s="3">
        <v>17</v>
      </c>
      <c r="F16318" s="3">
        <v>15</v>
      </c>
      <c r="G16318" s="3"/>
      <c r="H16318" s="4">
        <v>5556.38184</v>
      </c>
      <c r="I16318" s="4">
        <v>193.06498999999999</v>
      </c>
      <c r="J16318" s="4">
        <v>25322</v>
      </c>
      <c r="K16318" s="4">
        <f t="shared" si="254"/>
        <v>28747</v>
      </c>
      <c r="L16318" s="2"/>
      <c r="M16318" s="14">
        <f>H16318/INDEX(Installed_Capacity!$H$5:$S$11,MATCH(Source_Data!C16318,Installed_Capacity!$G$5:$G$11,0),MATCH(Source_Data!D16318,Installed_Capacity!$H$4:$S$4,0))</f>
        <v>0.63397534785808429</v>
      </c>
    </row>
    <row r="16319" spans="1:13" x14ac:dyDescent="0.3">
      <c r="A16319" s="5">
        <v>42691</v>
      </c>
      <c r="B16319" s="5">
        <v>42684</v>
      </c>
      <c r="C16319" s="3">
        <v>2016</v>
      </c>
      <c r="D16319" s="3">
        <v>11</v>
      </c>
      <c r="E16319" s="3">
        <v>17</v>
      </c>
      <c r="F16319" s="3">
        <v>16</v>
      </c>
      <c r="G16319" s="3"/>
      <c r="H16319" s="4">
        <v>3279.4952899999998</v>
      </c>
      <c r="I16319" s="4">
        <v>194.16380000000001</v>
      </c>
      <c r="J16319" s="4">
        <v>25536</v>
      </c>
      <c r="K16319" s="4">
        <f t="shared" si="254"/>
        <v>28747</v>
      </c>
      <c r="L16319" s="2"/>
      <c r="M16319" s="14">
        <f>H16319/INDEX(Installed_Capacity!$H$5:$S$11,MATCH(Source_Data!C16319,Installed_Capacity!$G$5:$G$11,0),MATCH(Source_Data!D16319,Installed_Capacity!$H$4:$S$4,0))</f>
        <v>0.37418579700719395</v>
      </c>
    </row>
    <row r="16320" spans="1:13" x14ac:dyDescent="0.3">
      <c r="A16320" s="5">
        <v>42691</v>
      </c>
      <c r="B16320" s="5">
        <v>42684</v>
      </c>
      <c r="C16320" s="3">
        <v>2016</v>
      </c>
      <c r="D16320" s="3">
        <v>11</v>
      </c>
      <c r="E16320" s="3">
        <v>17</v>
      </c>
      <c r="F16320" s="3">
        <v>17</v>
      </c>
      <c r="G16320" s="3"/>
      <c r="H16320" s="4">
        <v>420.87515999999999</v>
      </c>
      <c r="I16320" s="4">
        <v>138.9452</v>
      </c>
      <c r="J16320" s="4">
        <v>26429</v>
      </c>
      <c r="K16320" s="4">
        <f t="shared" si="254"/>
        <v>28747</v>
      </c>
      <c r="L16320" s="2"/>
      <c r="M16320" s="14">
        <f>H16320/INDEX(Installed_Capacity!$H$5:$S$11,MATCH(Source_Data!C16320,Installed_Capacity!$G$5:$G$11,0),MATCH(Source_Data!D16320,Installed_Capacity!$H$4:$S$4,0))</f>
        <v>4.8021263413715799E-2</v>
      </c>
    </row>
    <row r="16321" spans="1:13" x14ac:dyDescent="0.3">
      <c r="A16321" s="5">
        <v>42691</v>
      </c>
      <c r="B16321" s="5">
        <v>42684</v>
      </c>
      <c r="C16321" s="3">
        <v>2016</v>
      </c>
      <c r="D16321" s="3">
        <v>11</v>
      </c>
      <c r="E16321" s="3">
        <v>17</v>
      </c>
      <c r="F16321" s="3">
        <v>18</v>
      </c>
      <c r="G16321" s="3"/>
      <c r="H16321" s="4">
        <v>16.608160000000002</v>
      </c>
      <c r="I16321" s="4">
        <v>97.185720000000003</v>
      </c>
      <c r="J16321" s="4">
        <v>28602</v>
      </c>
      <c r="K16321" s="4">
        <f t="shared" si="254"/>
        <v>28747</v>
      </c>
      <c r="L16321" s="2"/>
      <c r="M16321" s="14">
        <f>H16321/INDEX(Installed_Capacity!$H$5:$S$11,MATCH(Source_Data!C16321,Installed_Capacity!$G$5:$G$11,0),MATCH(Source_Data!D16321,Installed_Capacity!$H$4:$S$4,0))</f>
        <v>1.8949676815736482E-3</v>
      </c>
    </row>
    <row r="16322" spans="1:13" x14ac:dyDescent="0.3">
      <c r="A16322" s="5">
        <v>42691</v>
      </c>
      <c r="B16322" s="5">
        <v>42685</v>
      </c>
      <c r="C16322" s="3">
        <v>2016</v>
      </c>
      <c r="D16322" s="3">
        <v>11</v>
      </c>
      <c r="E16322" s="3">
        <v>17</v>
      </c>
      <c r="F16322" s="3">
        <v>19</v>
      </c>
      <c r="G16322" s="3"/>
      <c r="H16322" s="4">
        <v>17.3459</v>
      </c>
      <c r="I16322" s="4">
        <v>151.24249</v>
      </c>
      <c r="J16322" s="4">
        <v>28747</v>
      </c>
      <c r="K16322" s="4">
        <f t="shared" si="254"/>
        <v>28747</v>
      </c>
      <c r="L16322" s="2"/>
      <c r="M16322" s="14">
        <f>H16322/INDEX(Installed_Capacity!$H$5:$S$11,MATCH(Source_Data!C16322,Installed_Capacity!$G$5:$G$11,0),MATCH(Source_Data!D16322,Installed_Capacity!$H$4:$S$4,0))</f>
        <v>1.9791427772738427E-3</v>
      </c>
    </row>
    <row r="16323" spans="1:13" x14ac:dyDescent="0.3">
      <c r="A16323" s="5">
        <v>42691</v>
      </c>
      <c r="B16323" s="5">
        <v>42685</v>
      </c>
      <c r="C16323" s="3">
        <v>2016</v>
      </c>
      <c r="D16323" s="3">
        <v>11</v>
      </c>
      <c r="E16323" s="3">
        <v>17</v>
      </c>
      <c r="F16323" s="3">
        <v>20</v>
      </c>
      <c r="G16323" s="3"/>
      <c r="H16323" s="4">
        <v>17.55424</v>
      </c>
      <c r="I16323" s="4">
        <v>245.97576000000001</v>
      </c>
      <c r="J16323" s="4">
        <v>28080</v>
      </c>
      <c r="K16323" s="4">
        <f t="shared" ref="K16323:K16386" si="255">_xlfn.MAXIFS($J:$J, $C:$C, C16323, $D:$D, D16323, $E:$E, E16323)</f>
        <v>28747</v>
      </c>
      <c r="L16323" s="2"/>
      <c r="M16323" s="14">
        <f>H16323/INDEX(Installed_Capacity!$H$5:$S$11,MATCH(Source_Data!C16323,Installed_Capacity!$G$5:$G$11,0),MATCH(Source_Data!D16323,Installed_Capacity!$H$4:$S$4,0))</f>
        <v>2.0029140780548475E-3</v>
      </c>
    </row>
    <row r="16324" spans="1:13" x14ac:dyDescent="0.3">
      <c r="A16324" s="5">
        <v>42691</v>
      </c>
      <c r="B16324" s="5">
        <v>42685</v>
      </c>
      <c r="C16324" s="3">
        <v>2016</v>
      </c>
      <c r="D16324" s="3">
        <v>11</v>
      </c>
      <c r="E16324" s="3">
        <v>17</v>
      </c>
      <c r="F16324" s="3">
        <v>21</v>
      </c>
      <c r="G16324" s="3"/>
      <c r="H16324" s="4">
        <v>17.466819999999998</v>
      </c>
      <c r="I16324" s="4">
        <v>264.85575999999998</v>
      </c>
      <c r="J16324" s="4">
        <v>27183</v>
      </c>
      <c r="K16324" s="4">
        <f t="shared" si="255"/>
        <v>28747</v>
      </c>
      <c r="L16324" s="2"/>
      <c r="M16324" s="14">
        <f>H16324/INDEX(Installed_Capacity!$H$5:$S$11,MATCH(Source_Data!C16324,Installed_Capacity!$G$5:$G$11,0),MATCH(Source_Data!D16324,Installed_Capacity!$H$4:$S$4,0))</f>
        <v>1.9929395790902922E-3</v>
      </c>
    </row>
    <row r="16325" spans="1:13" x14ac:dyDescent="0.3">
      <c r="A16325" s="5">
        <v>42691</v>
      </c>
      <c r="B16325" s="5">
        <v>42685</v>
      </c>
      <c r="C16325" s="3">
        <v>2016</v>
      </c>
      <c r="D16325" s="3">
        <v>11</v>
      </c>
      <c r="E16325" s="3">
        <v>17</v>
      </c>
      <c r="F16325" s="3">
        <v>22</v>
      </c>
      <c r="G16325" s="3"/>
      <c r="H16325" s="4">
        <v>17.661249999999999</v>
      </c>
      <c r="I16325" s="4">
        <v>239.48391000000001</v>
      </c>
      <c r="J16325" s="4">
        <v>25878</v>
      </c>
      <c r="K16325" s="4">
        <f t="shared" si="255"/>
        <v>28747</v>
      </c>
      <c r="L16325" s="2"/>
      <c r="M16325" s="14">
        <f>H16325/INDEX(Installed_Capacity!$H$5:$S$11,MATCH(Source_Data!C16325,Installed_Capacity!$G$5:$G$11,0),MATCH(Source_Data!D16325,Installed_Capacity!$H$4:$S$4,0))</f>
        <v>2.0151237684483164E-3</v>
      </c>
    </row>
    <row r="16326" spans="1:13" x14ac:dyDescent="0.3">
      <c r="A16326" s="5">
        <v>42691</v>
      </c>
      <c r="B16326" s="5">
        <v>42685</v>
      </c>
      <c r="C16326" s="3">
        <v>2016</v>
      </c>
      <c r="D16326" s="3">
        <v>11</v>
      </c>
      <c r="E16326" s="3">
        <v>17</v>
      </c>
      <c r="F16326" s="3">
        <v>23</v>
      </c>
      <c r="G16326" s="3"/>
      <c r="H16326" s="4">
        <v>17.693460000000002</v>
      </c>
      <c r="I16326" s="4">
        <v>248.09094999999999</v>
      </c>
      <c r="J16326" s="4">
        <v>23992</v>
      </c>
      <c r="K16326" s="4">
        <f t="shared" si="255"/>
        <v>28747</v>
      </c>
      <c r="L16326" s="2"/>
      <c r="M16326" s="14">
        <f>H16326/INDEX(Installed_Capacity!$H$5:$S$11,MATCH(Source_Data!C16326,Installed_Capacity!$G$5:$G$11,0),MATCH(Source_Data!D16326,Installed_Capacity!$H$4:$S$4,0))</f>
        <v>2.018798884115765E-3</v>
      </c>
    </row>
    <row r="16327" spans="1:13" x14ac:dyDescent="0.3">
      <c r="A16327" s="5">
        <v>42691</v>
      </c>
      <c r="B16327" s="5">
        <v>42685</v>
      </c>
      <c r="C16327" s="3">
        <v>2016</v>
      </c>
      <c r="D16327" s="3">
        <v>11</v>
      </c>
      <c r="E16327" s="3">
        <v>17</v>
      </c>
      <c r="F16327" s="3">
        <v>24</v>
      </c>
      <c r="G16327" s="3"/>
      <c r="H16327" s="4">
        <v>1.89385</v>
      </c>
      <c r="I16327" s="4">
        <v>284.56968000000001</v>
      </c>
      <c r="J16327" s="4">
        <v>22261</v>
      </c>
      <c r="K16327" s="4">
        <f t="shared" si="255"/>
        <v>28747</v>
      </c>
      <c r="L16327" s="2"/>
      <c r="M16327" s="14">
        <f>H16327/INDEX(Installed_Capacity!$H$5:$S$11,MATCH(Source_Data!C16327,Installed_Capacity!$G$5:$G$11,0),MATCH(Source_Data!D16327,Installed_Capacity!$H$4:$S$4,0))</f>
        <v>2.1608561958388247E-4</v>
      </c>
    </row>
    <row r="16328" spans="1:13" x14ac:dyDescent="0.3">
      <c r="A16328" s="5">
        <v>42692</v>
      </c>
      <c r="B16328" s="5">
        <v>42685</v>
      </c>
      <c r="C16328" s="3">
        <v>2016</v>
      </c>
      <c r="D16328" s="3">
        <v>11</v>
      </c>
      <c r="E16328" s="3">
        <v>18</v>
      </c>
      <c r="F16328" s="3">
        <v>1</v>
      </c>
      <c r="G16328" s="3"/>
      <c r="H16328" s="4">
        <v>0</v>
      </c>
      <c r="I16328" s="4">
        <v>327.96087999999997</v>
      </c>
      <c r="J16328" s="4">
        <v>21289</v>
      </c>
      <c r="K16328" s="4">
        <f t="shared" si="255"/>
        <v>27957</v>
      </c>
      <c r="L16328" s="2"/>
      <c r="M16328" s="14">
        <f>H16328/INDEX(Installed_Capacity!$H$5:$S$11,MATCH(Source_Data!C16328,Installed_Capacity!$G$5:$G$11,0),MATCH(Source_Data!D16328,Installed_Capacity!$H$4:$S$4,0))</f>
        <v>0</v>
      </c>
    </row>
    <row r="16329" spans="1:13" x14ac:dyDescent="0.3">
      <c r="A16329" s="5">
        <v>42692</v>
      </c>
      <c r="B16329" s="5">
        <v>42685</v>
      </c>
      <c r="C16329" s="3">
        <v>2016</v>
      </c>
      <c r="D16329" s="3">
        <v>11</v>
      </c>
      <c r="E16329" s="3">
        <v>18</v>
      </c>
      <c r="F16329" s="3">
        <v>2</v>
      </c>
      <c r="G16329" s="3"/>
      <c r="H16329" s="4">
        <v>0</v>
      </c>
      <c r="I16329" s="4">
        <v>332.73887999999999</v>
      </c>
      <c r="J16329" s="4">
        <v>20516</v>
      </c>
      <c r="K16329" s="4">
        <f t="shared" si="255"/>
        <v>27957</v>
      </c>
      <c r="L16329" s="2"/>
      <c r="M16329" s="14">
        <f>H16329/INDEX(Installed_Capacity!$H$5:$S$11,MATCH(Source_Data!C16329,Installed_Capacity!$G$5:$G$11,0),MATCH(Source_Data!D16329,Installed_Capacity!$H$4:$S$4,0))</f>
        <v>0</v>
      </c>
    </row>
    <row r="16330" spans="1:13" x14ac:dyDescent="0.3">
      <c r="A16330" s="5">
        <v>42692</v>
      </c>
      <c r="B16330" s="5">
        <v>42685</v>
      </c>
      <c r="C16330" s="3">
        <v>2016</v>
      </c>
      <c r="D16330" s="3">
        <v>11</v>
      </c>
      <c r="E16330" s="3">
        <v>18</v>
      </c>
      <c r="F16330" s="3">
        <v>3</v>
      </c>
      <c r="G16330" s="3"/>
      <c r="H16330" s="4">
        <v>0</v>
      </c>
      <c r="I16330" s="4">
        <v>294.87781999999999</v>
      </c>
      <c r="J16330" s="4">
        <v>20059</v>
      </c>
      <c r="K16330" s="4">
        <f t="shared" si="255"/>
        <v>27957</v>
      </c>
      <c r="L16330" s="2"/>
      <c r="M16330" s="14">
        <f>H16330/INDEX(Installed_Capacity!$H$5:$S$11,MATCH(Source_Data!C16330,Installed_Capacity!$G$5:$G$11,0),MATCH(Source_Data!D16330,Installed_Capacity!$H$4:$S$4,0))</f>
        <v>0</v>
      </c>
    </row>
    <row r="16331" spans="1:13" x14ac:dyDescent="0.3">
      <c r="A16331" s="5">
        <v>42692</v>
      </c>
      <c r="B16331" s="5">
        <v>42685</v>
      </c>
      <c r="C16331" s="3">
        <v>2016</v>
      </c>
      <c r="D16331" s="3">
        <v>11</v>
      </c>
      <c r="E16331" s="3">
        <v>18</v>
      </c>
      <c r="F16331" s="3">
        <v>4</v>
      </c>
      <c r="G16331" s="3"/>
      <c r="H16331" s="4">
        <v>0</v>
      </c>
      <c r="I16331" s="4">
        <v>250.68077</v>
      </c>
      <c r="J16331" s="4">
        <v>19949</v>
      </c>
      <c r="K16331" s="4">
        <f t="shared" si="255"/>
        <v>27957</v>
      </c>
      <c r="L16331" s="2"/>
      <c r="M16331" s="14">
        <f>H16331/INDEX(Installed_Capacity!$H$5:$S$11,MATCH(Source_Data!C16331,Installed_Capacity!$G$5:$G$11,0),MATCH(Source_Data!D16331,Installed_Capacity!$H$4:$S$4,0))</f>
        <v>0</v>
      </c>
    </row>
    <row r="16332" spans="1:13" x14ac:dyDescent="0.3">
      <c r="A16332" s="5">
        <v>42692</v>
      </c>
      <c r="B16332" s="5">
        <v>42685</v>
      </c>
      <c r="C16332" s="3">
        <v>2016</v>
      </c>
      <c r="D16332" s="3">
        <v>11</v>
      </c>
      <c r="E16332" s="3">
        <v>18</v>
      </c>
      <c r="F16332" s="3">
        <v>5</v>
      </c>
      <c r="G16332" s="3"/>
      <c r="H16332" s="4">
        <v>0</v>
      </c>
      <c r="I16332" s="4">
        <v>210.60436999999999</v>
      </c>
      <c r="J16332" s="4">
        <v>20442</v>
      </c>
      <c r="K16332" s="4">
        <f t="shared" si="255"/>
        <v>27957</v>
      </c>
      <c r="L16332" s="2"/>
      <c r="M16332" s="14">
        <f>H16332/INDEX(Installed_Capacity!$H$5:$S$11,MATCH(Source_Data!C16332,Installed_Capacity!$G$5:$G$11,0),MATCH(Source_Data!D16332,Installed_Capacity!$H$4:$S$4,0))</f>
        <v>0</v>
      </c>
    </row>
    <row r="16333" spans="1:13" x14ac:dyDescent="0.3">
      <c r="A16333" s="5">
        <v>42692</v>
      </c>
      <c r="B16333" s="5">
        <v>42685</v>
      </c>
      <c r="C16333" s="3">
        <v>2016</v>
      </c>
      <c r="D16333" s="3">
        <v>11</v>
      </c>
      <c r="E16333" s="3">
        <v>18</v>
      </c>
      <c r="F16333" s="3">
        <v>6</v>
      </c>
      <c r="G16333" s="3"/>
      <c r="H16333" s="4">
        <v>0</v>
      </c>
      <c r="I16333" s="4">
        <v>203.42712</v>
      </c>
      <c r="J16333" s="4">
        <v>21555</v>
      </c>
      <c r="K16333" s="4">
        <f t="shared" si="255"/>
        <v>27957</v>
      </c>
      <c r="L16333" s="2"/>
      <c r="M16333" s="14">
        <f>H16333/INDEX(Installed_Capacity!$H$5:$S$11,MATCH(Source_Data!C16333,Installed_Capacity!$G$5:$G$11,0),MATCH(Source_Data!D16333,Installed_Capacity!$H$4:$S$4,0))</f>
        <v>0</v>
      </c>
    </row>
    <row r="16334" spans="1:13" x14ac:dyDescent="0.3">
      <c r="A16334" s="5">
        <v>42692</v>
      </c>
      <c r="B16334" s="5">
        <v>42685</v>
      </c>
      <c r="C16334" s="3">
        <v>2016</v>
      </c>
      <c r="D16334" s="3">
        <v>11</v>
      </c>
      <c r="E16334" s="3">
        <v>18</v>
      </c>
      <c r="F16334" s="3">
        <v>7</v>
      </c>
      <c r="G16334" s="3"/>
      <c r="H16334" s="4">
        <v>142.21874</v>
      </c>
      <c r="I16334" s="4">
        <v>177.75147999999999</v>
      </c>
      <c r="J16334" s="4">
        <v>23697</v>
      </c>
      <c r="K16334" s="4">
        <f t="shared" si="255"/>
        <v>27957</v>
      </c>
      <c r="L16334" s="2"/>
      <c r="M16334" s="14">
        <f>H16334/INDEX(Installed_Capacity!$H$5:$S$11,MATCH(Source_Data!C16334,Installed_Capacity!$G$5:$G$11,0),MATCH(Source_Data!D16334,Installed_Capacity!$H$4:$S$4,0))</f>
        <v>1.6226958074472154E-2</v>
      </c>
    </row>
    <row r="16335" spans="1:13" x14ac:dyDescent="0.3">
      <c r="A16335" s="5">
        <v>42692</v>
      </c>
      <c r="B16335" s="5">
        <v>42685</v>
      </c>
      <c r="C16335" s="3">
        <v>2016</v>
      </c>
      <c r="D16335" s="3">
        <v>11</v>
      </c>
      <c r="E16335" s="3">
        <v>18</v>
      </c>
      <c r="F16335" s="3">
        <v>8</v>
      </c>
      <c r="G16335" s="3"/>
      <c r="H16335" s="4">
        <v>2233.5489200000002</v>
      </c>
      <c r="I16335" s="4">
        <v>255.83095</v>
      </c>
      <c r="J16335" s="4">
        <v>24953</v>
      </c>
      <c r="K16335" s="4">
        <f t="shared" si="255"/>
        <v>27957</v>
      </c>
      <c r="L16335" s="2"/>
      <c r="M16335" s="14">
        <f>H16335/INDEX(Installed_Capacity!$H$5:$S$11,MATCH(Source_Data!C16335,Installed_Capacity!$G$5:$G$11,0),MATCH(Source_Data!D16335,Installed_Capacity!$H$4:$S$4,0))</f>
        <v>0.25484478826153684</v>
      </c>
    </row>
    <row r="16336" spans="1:13" x14ac:dyDescent="0.3">
      <c r="A16336" s="5">
        <v>42692</v>
      </c>
      <c r="B16336" s="5">
        <v>42685</v>
      </c>
      <c r="C16336" s="3">
        <v>2016</v>
      </c>
      <c r="D16336" s="3">
        <v>11</v>
      </c>
      <c r="E16336" s="3">
        <v>18</v>
      </c>
      <c r="F16336" s="3">
        <v>9</v>
      </c>
      <c r="G16336" s="3"/>
      <c r="H16336" s="4">
        <v>4805.7390299999997</v>
      </c>
      <c r="I16336" s="4">
        <v>253.71986000000001</v>
      </c>
      <c r="J16336" s="4">
        <v>24744</v>
      </c>
      <c r="K16336" s="4">
        <f t="shared" si="255"/>
        <v>27957</v>
      </c>
      <c r="L16336" s="2"/>
      <c r="M16336" s="14">
        <f>H16336/INDEX(Installed_Capacity!$H$5:$S$11,MATCH(Source_Data!C16336,Installed_Capacity!$G$5:$G$11,0),MATCH(Source_Data!D16336,Installed_Capacity!$H$4:$S$4,0))</f>
        <v>0.54832805969638365</v>
      </c>
    </row>
    <row r="16337" spans="1:13" x14ac:dyDescent="0.3">
      <c r="A16337" s="5">
        <v>42692</v>
      </c>
      <c r="B16337" s="5">
        <v>42685</v>
      </c>
      <c r="C16337" s="3">
        <v>2016</v>
      </c>
      <c r="D16337" s="3">
        <v>11</v>
      </c>
      <c r="E16337" s="3">
        <v>18</v>
      </c>
      <c r="F16337" s="3">
        <v>10</v>
      </c>
      <c r="G16337" s="3"/>
      <c r="H16337" s="4">
        <v>5689.7745199999999</v>
      </c>
      <c r="I16337" s="4">
        <v>292.54764</v>
      </c>
      <c r="J16337" s="4">
        <v>24543</v>
      </c>
      <c r="K16337" s="4">
        <f t="shared" si="255"/>
        <v>27957</v>
      </c>
      <c r="L16337" s="2"/>
      <c r="M16337" s="14">
        <f>H16337/INDEX(Installed_Capacity!$H$5:$S$11,MATCH(Source_Data!C16337,Installed_Capacity!$G$5:$G$11,0),MATCH(Source_Data!D16337,Installed_Capacity!$H$4:$S$4,0))</f>
        <v>0.64919526490840751</v>
      </c>
    </row>
    <row r="16338" spans="1:13" x14ac:dyDescent="0.3">
      <c r="A16338" s="5">
        <v>42692</v>
      </c>
      <c r="B16338" s="5">
        <v>42685</v>
      </c>
      <c r="C16338" s="3">
        <v>2016</v>
      </c>
      <c r="D16338" s="3">
        <v>11</v>
      </c>
      <c r="E16338" s="3">
        <v>18</v>
      </c>
      <c r="F16338" s="3">
        <v>11</v>
      </c>
      <c r="G16338" s="3"/>
      <c r="H16338" s="4">
        <v>6137.0464599999996</v>
      </c>
      <c r="I16338" s="4">
        <v>366.74426</v>
      </c>
      <c r="J16338" s="4">
        <v>24700</v>
      </c>
      <c r="K16338" s="4">
        <f t="shared" si="255"/>
        <v>27957</v>
      </c>
      <c r="L16338" s="2"/>
      <c r="M16338" s="14">
        <f>H16338/INDEX(Installed_Capacity!$H$5:$S$11,MATCH(Source_Data!C16338,Installed_Capacity!$G$5:$G$11,0),MATCH(Source_Data!D16338,Installed_Capacity!$H$4:$S$4,0))</f>
        <v>0.700228363769133</v>
      </c>
    </row>
    <row r="16339" spans="1:13" x14ac:dyDescent="0.3">
      <c r="A16339" s="5">
        <v>42692</v>
      </c>
      <c r="B16339" s="5">
        <v>42685</v>
      </c>
      <c r="C16339" s="3">
        <v>2016</v>
      </c>
      <c r="D16339" s="3">
        <v>11</v>
      </c>
      <c r="E16339" s="3">
        <v>18</v>
      </c>
      <c r="F16339" s="3">
        <v>12</v>
      </c>
      <c r="G16339" s="3"/>
      <c r="H16339" s="4">
        <v>6077.55404</v>
      </c>
      <c r="I16339" s="4">
        <v>431.27546999999998</v>
      </c>
      <c r="J16339" s="4">
        <v>24472</v>
      </c>
      <c r="K16339" s="4">
        <f t="shared" si="255"/>
        <v>27957</v>
      </c>
      <c r="L16339" s="2"/>
      <c r="M16339" s="14">
        <f>H16339/INDEX(Installed_Capacity!$H$5:$S$11,MATCH(Source_Data!C16339,Installed_Capacity!$G$5:$G$11,0),MATCH(Source_Data!D16339,Installed_Capacity!$H$4:$S$4,0))</f>
        <v>0.69344036237713014</v>
      </c>
    </row>
    <row r="16340" spans="1:13" x14ac:dyDescent="0.3">
      <c r="A16340" s="5">
        <v>42692</v>
      </c>
      <c r="B16340" s="5">
        <v>42685</v>
      </c>
      <c r="C16340" s="3">
        <v>2016</v>
      </c>
      <c r="D16340" s="3">
        <v>11</v>
      </c>
      <c r="E16340" s="3">
        <v>18</v>
      </c>
      <c r="F16340" s="3">
        <v>13</v>
      </c>
      <c r="G16340" s="3"/>
      <c r="H16340" s="4">
        <v>6211.3074900000001</v>
      </c>
      <c r="I16340" s="4">
        <v>311.74295999999998</v>
      </c>
      <c r="J16340" s="4">
        <v>24503</v>
      </c>
      <c r="K16340" s="4">
        <f t="shared" si="255"/>
        <v>27957</v>
      </c>
      <c r="L16340" s="2"/>
      <c r="M16340" s="14">
        <f>H16340/INDEX(Installed_Capacity!$H$5:$S$11,MATCH(Source_Data!C16340,Installed_Capacity!$G$5:$G$11,0),MATCH(Source_Data!D16340,Installed_Capacity!$H$4:$S$4,0))</f>
        <v>0.70870144277670344</v>
      </c>
    </row>
    <row r="16341" spans="1:13" x14ac:dyDescent="0.3">
      <c r="A16341" s="5">
        <v>42692</v>
      </c>
      <c r="B16341" s="5">
        <v>42685</v>
      </c>
      <c r="C16341" s="3">
        <v>2016</v>
      </c>
      <c r="D16341" s="3">
        <v>11</v>
      </c>
      <c r="E16341" s="3">
        <v>18</v>
      </c>
      <c r="F16341" s="3">
        <v>14</v>
      </c>
      <c r="G16341" s="3"/>
      <c r="H16341" s="4">
        <v>6166.2318599999999</v>
      </c>
      <c r="I16341" s="4">
        <v>225.10901000000001</v>
      </c>
      <c r="J16341" s="4">
        <v>24987</v>
      </c>
      <c r="K16341" s="4">
        <f t="shared" si="255"/>
        <v>27957</v>
      </c>
      <c r="L16341" s="2"/>
      <c r="M16341" s="14">
        <f>H16341/INDEX(Installed_Capacity!$H$5:$S$11,MATCH(Source_Data!C16341,Installed_Capacity!$G$5:$G$11,0),MATCH(Source_Data!D16341,Installed_Capacity!$H$4:$S$4,0))</f>
        <v>0.70355837683342182</v>
      </c>
    </row>
    <row r="16342" spans="1:13" x14ac:dyDescent="0.3">
      <c r="A16342" s="5">
        <v>42692</v>
      </c>
      <c r="B16342" s="5">
        <v>42685</v>
      </c>
      <c r="C16342" s="3">
        <v>2016</v>
      </c>
      <c r="D16342" s="3">
        <v>11</v>
      </c>
      <c r="E16342" s="3">
        <v>18</v>
      </c>
      <c r="F16342" s="3">
        <v>15</v>
      </c>
      <c r="G16342" s="3"/>
      <c r="H16342" s="4">
        <v>5520.5525600000001</v>
      </c>
      <c r="I16342" s="4">
        <v>188.29279</v>
      </c>
      <c r="J16342" s="4">
        <v>25179</v>
      </c>
      <c r="K16342" s="4">
        <f t="shared" si="255"/>
        <v>27957</v>
      </c>
      <c r="L16342" s="2"/>
      <c r="M16342" s="14">
        <f>H16342/INDEX(Installed_Capacity!$H$5:$S$11,MATCH(Source_Data!C16342,Installed_Capacity!$G$5:$G$11,0),MATCH(Source_Data!D16342,Installed_Capacity!$H$4:$S$4,0))</f>
        <v>0.62988727743643291</v>
      </c>
    </row>
    <row r="16343" spans="1:13" x14ac:dyDescent="0.3">
      <c r="A16343" s="5">
        <v>42692</v>
      </c>
      <c r="B16343" s="5">
        <v>42685</v>
      </c>
      <c r="C16343" s="3">
        <v>2016</v>
      </c>
      <c r="D16343" s="3">
        <v>11</v>
      </c>
      <c r="E16343" s="3">
        <v>18</v>
      </c>
      <c r="F16343" s="3">
        <v>16</v>
      </c>
      <c r="G16343" s="3"/>
      <c r="H16343" s="4">
        <v>3171.1358799999998</v>
      </c>
      <c r="I16343" s="4">
        <v>148.64445000000001</v>
      </c>
      <c r="J16343" s="4">
        <v>25145</v>
      </c>
      <c r="K16343" s="4">
        <f t="shared" si="255"/>
        <v>27957</v>
      </c>
      <c r="L16343" s="2"/>
      <c r="M16343" s="14">
        <f>H16343/INDEX(Installed_Capacity!$H$5:$S$11,MATCH(Source_Data!C16343,Installed_Capacity!$G$5:$G$11,0),MATCH(Source_Data!D16343,Installed_Capacity!$H$4:$S$4,0))</f>
        <v>0.3618221408318929</v>
      </c>
    </row>
    <row r="16344" spans="1:13" x14ac:dyDescent="0.3">
      <c r="A16344" s="5">
        <v>42692</v>
      </c>
      <c r="B16344" s="5">
        <v>42685</v>
      </c>
      <c r="C16344" s="3">
        <v>2016</v>
      </c>
      <c r="D16344" s="3">
        <v>11</v>
      </c>
      <c r="E16344" s="3">
        <v>18</v>
      </c>
      <c r="F16344" s="3">
        <v>17</v>
      </c>
      <c r="G16344" s="3"/>
      <c r="H16344" s="4">
        <v>404.28061000000002</v>
      </c>
      <c r="I16344" s="4">
        <v>97.297550000000001</v>
      </c>
      <c r="J16344" s="4">
        <v>26017</v>
      </c>
      <c r="K16344" s="4">
        <f t="shared" si="255"/>
        <v>27957</v>
      </c>
      <c r="L16344" s="2"/>
      <c r="M16344" s="14">
        <f>H16344/INDEX(Installed_Capacity!$H$5:$S$11,MATCH(Source_Data!C16344,Installed_Capacity!$G$5:$G$11,0),MATCH(Source_Data!D16344,Installed_Capacity!$H$4:$S$4,0))</f>
        <v>4.612784861398736E-2</v>
      </c>
    </row>
    <row r="16345" spans="1:13" x14ac:dyDescent="0.3">
      <c r="A16345" s="5">
        <v>42692</v>
      </c>
      <c r="B16345" s="5">
        <v>42685</v>
      </c>
      <c r="C16345" s="3">
        <v>2016</v>
      </c>
      <c r="D16345" s="3">
        <v>11</v>
      </c>
      <c r="E16345" s="3">
        <v>18</v>
      </c>
      <c r="F16345" s="3">
        <v>18</v>
      </c>
      <c r="G16345" s="3"/>
      <c r="H16345" s="4">
        <v>0</v>
      </c>
      <c r="I16345" s="4">
        <v>95.002359999999996</v>
      </c>
      <c r="J16345" s="4">
        <v>27957</v>
      </c>
      <c r="K16345" s="4">
        <f t="shared" si="255"/>
        <v>27957</v>
      </c>
      <c r="L16345" s="2"/>
      <c r="M16345" s="14">
        <f>H16345/INDEX(Installed_Capacity!$H$5:$S$11,MATCH(Source_Data!C16345,Installed_Capacity!$G$5:$G$11,0),MATCH(Source_Data!D16345,Installed_Capacity!$H$4:$S$4,0))</f>
        <v>0</v>
      </c>
    </row>
    <row r="16346" spans="1:13" x14ac:dyDescent="0.3">
      <c r="A16346" s="5">
        <v>42692</v>
      </c>
      <c r="B16346" s="5">
        <v>42686</v>
      </c>
      <c r="C16346" s="3">
        <v>2016</v>
      </c>
      <c r="D16346" s="3">
        <v>11</v>
      </c>
      <c r="E16346" s="3">
        <v>18</v>
      </c>
      <c r="F16346" s="3">
        <v>19</v>
      </c>
      <c r="G16346" s="3"/>
      <c r="H16346" s="4">
        <v>0</v>
      </c>
      <c r="I16346" s="4">
        <v>124.06374</v>
      </c>
      <c r="J16346" s="4">
        <v>27804</v>
      </c>
      <c r="K16346" s="4">
        <f t="shared" si="255"/>
        <v>27957</v>
      </c>
      <c r="L16346" s="2"/>
      <c r="M16346" s="14">
        <f>H16346/INDEX(Installed_Capacity!$H$5:$S$11,MATCH(Source_Data!C16346,Installed_Capacity!$G$5:$G$11,0),MATCH(Source_Data!D16346,Installed_Capacity!$H$4:$S$4,0))</f>
        <v>0</v>
      </c>
    </row>
    <row r="16347" spans="1:13" x14ac:dyDescent="0.3">
      <c r="A16347" s="5">
        <v>42692</v>
      </c>
      <c r="B16347" s="5">
        <v>42686</v>
      </c>
      <c r="C16347" s="3">
        <v>2016</v>
      </c>
      <c r="D16347" s="3">
        <v>11</v>
      </c>
      <c r="E16347" s="3">
        <v>18</v>
      </c>
      <c r="F16347" s="3">
        <v>20</v>
      </c>
      <c r="G16347" s="3"/>
      <c r="H16347" s="4">
        <v>0</v>
      </c>
      <c r="I16347" s="4">
        <v>156.32850999999999</v>
      </c>
      <c r="J16347" s="4">
        <v>26860</v>
      </c>
      <c r="K16347" s="4">
        <f t="shared" si="255"/>
        <v>27957</v>
      </c>
      <c r="L16347" s="2"/>
      <c r="M16347" s="14">
        <f>H16347/INDEX(Installed_Capacity!$H$5:$S$11,MATCH(Source_Data!C16347,Installed_Capacity!$G$5:$G$11,0),MATCH(Source_Data!D16347,Installed_Capacity!$H$4:$S$4,0))</f>
        <v>0</v>
      </c>
    </row>
    <row r="16348" spans="1:13" x14ac:dyDescent="0.3">
      <c r="A16348" s="5">
        <v>42692</v>
      </c>
      <c r="B16348" s="5">
        <v>42686</v>
      </c>
      <c r="C16348" s="3">
        <v>2016</v>
      </c>
      <c r="D16348" s="3">
        <v>11</v>
      </c>
      <c r="E16348" s="3">
        <v>18</v>
      </c>
      <c r="F16348" s="3">
        <v>21</v>
      </c>
      <c r="G16348" s="3"/>
      <c r="H16348" s="4">
        <v>0</v>
      </c>
      <c r="I16348" s="4">
        <v>158.53453999999999</v>
      </c>
      <c r="J16348" s="4">
        <v>26142</v>
      </c>
      <c r="K16348" s="4">
        <f t="shared" si="255"/>
        <v>27957</v>
      </c>
      <c r="L16348" s="2"/>
      <c r="M16348" s="14">
        <f>H16348/INDEX(Installed_Capacity!$H$5:$S$11,MATCH(Source_Data!C16348,Installed_Capacity!$G$5:$G$11,0),MATCH(Source_Data!D16348,Installed_Capacity!$H$4:$S$4,0))</f>
        <v>0</v>
      </c>
    </row>
    <row r="16349" spans="1:13" x14ac:dyDescent="0.3">
      <c r="A16349" s="5">
        <v>42692</v>
      </c>
      <c r="B16349" s="5">
        <v>42686</v>
      </c>
      <c r="C16349" s="3">
        <v>2016</v>
      </c>
      <c r="D16349" s="3">
        <v>11</v>
      </c>
      <c r="E16349" s="3">
        <v>18</v>
      </c>
      <c r="F16349" s="3">
        <v>22</v>
      </c>
      <c r="G16349" s="3"/>
      <c r="H16349" s="4">
        <v>0</v>
      </c>
      <c r="I16349" s="4">
        <v>149.50711000000001</v>
      </c>
      <c r="J16349" s="4">
        <v>25032</v>
      </c>
      <c r="K16349" s="4">
        <f t="shared" si="255"/>
        <v>27957</v>
      </c>
      <c r="L16349" s="2"/>
      <c r="M16349" s="14">
        <f>H16349/INDEX(Installed_Capacity!$H$5:$S$11,MATCH(Source_Data!C16349,Installed_Capacity!$G$5:$G$11,0),MATCH(Source_Data!D16349,Installed_Capacity!$H$4:$S$4,0))</f>
        <v>0</v>
      </c>
    </row>
    <row r="16350" spans="1:13" x14ac:dyDescent="0.3">
      <c r="A16350" s="5">
        <v>42692</v>
      </c>
      <c r="B16350" s="5">
        <v>42686</v>
      </c>
      <c r="C16350" s="3">
        <v>2016</v>
      </c>
      <c r="D16350" s="3">
        <v>11</v>
      </c>
      <c r="E16350" s="3">
        <v>18</v>
      </c>
      <c r="F16350" s="3">
        <v>23</v>
      </c>
      <c r="G16350" s="3"/>
      <c r="H16350" s="4">
        <v>0</v>
      </c>
      <c r="I16350" s="4">
        <v>130.15380999999999</v>
      </c>
      <c r="J16350" s="4">
        <v>23482</v>
      </c>
      <c r="K16350" s="4">
        <f t="shared" si="255"/>
        <v>27957</v>
      </c>
      <c r="L16350" s="2"/>
      <c r="M16350" s="14">
        <f>H16350/INDEX(Installed_Capacity!$H$5:$S$11,MATCH(Source_Data!C16350,Installed_Capacity!$G$5:$G$11,0),MATCH(Source_Data!D16350,Installed_Capacity!$H$4:$S$4,0))</f>
        <v>0</v>
      </c>
    </row>
    <row r="16351" spans="1:13" x14ac:dyDescent="0.3">
      <c r="A16351" s="5">
        <v>42692</v>
      </c>
      <c r="B16351" s="5">
        <v>42686</v>
      </c>
      <c r="C16351" s="3">
        <v>2016</v>
      </c>
      <c r="D16351" s="3">
        <v>11</v>
      </c>
      <c r="E16351" s="3">
        <v>18</v>
      </c>
      <c r="F16351" s="3">
        <v>24</v>
      </c>
      <c r="G16351" s="3"/>
      <c r="H16351" s="4">
        <v>0</v>
      </c>
      <c r="I16351" s="4">
        <v>85.674210000000002</v>
      </c>
      <c r="J16351" s="4">
        <v>21777</v>
      </c>
      <c r="K16351" s="4">
        <f t="shared" si="255"/>
        <v>27957</v>
      </c>
      <c r="L16351" s="2"/>
      <c r="M16351" s="14">
        <f>H16351/INDEX(Installed_Capacity!$H$5:$S$11,MATCH(Source_Data!C16351,Installed_Capacity!$G$5:$G$11,0),MATCH(Source_Data!D16351,Installed_Capacity!$H$4:$S$4,0))</f>
        <v>0</v>
      </c>
    </row>
    <row r="16352" spans="1:13" x14ac:dyDescent="0.3">
      <c r="A16352" s="5">
        <v>42693</v>
      </c>
      <c r="B16352" s="5">
        <v>42686</v>
      </c>
      <c r="C16352" s="3">
        <v>2016</v>
      </c>
      <c r="D16352" s="3">
        <v>11</v>
      </c>
      <c r="E16352" s="3">
        <v>19</v>
      </c>
      <c r="F16352" s="3">
        <v>1</v>
      </c>
      <c r="G16352" s="3"/>
      <c r="H16352" s="4">
        <v>0</v>
      </c>
      <c r="I16352" s="4">
        <v>70.78604</v>
      </c>
      <c r="J16352" s="4">
        <v>20695</v>
      </c>
      <c r="K16352" s="4">
        <f t="shared" si="255"/>
        <v>26139</v>
      </c>
      <c r="L16352" s="2"/>
      <c r="M16352" s="14">
        <f>H16352/INDEX(Installed_Capacity!$H$5:$S$11,MATCH(Source_Data!C16352,Installed_Capacity!$G$5:$G$11,0),MATCH(Source_Data!D16352,Installed_Capacity!$H$4:$S$4,0))</f>
        <v>0</v>
      </c>
    </row>
    <row r="16353" spans="1:13" x14ac:dyDescent="0.3">
      <c r="A16353" s="5">
        <v>42693</v>
      </c>
      <c r="B16353" s="5">
        <v>42686</v>
      </c>
      <c r="C16353" s="3">
        <v>2016</v>
      </c>
      <c r="D16353" s="3">
        <v>11</v>
      </c>
      <c r="E16353" s="3">
        <v>19</v>
      </c>
      <c r="F16353" s="3">
        <v>2</v>
      </c>
      <c r="G16353" s="3"/>
      <c r="H16353" s="4">
        <v>0</v>
      </c>
      <c r="I16353" s="4">
        <v>225.32706999999999</v>
      </c>
      <c r="J16353" s="4">
        <v>20168</v>
      </c>
      <c r="K16353" s="4">
        <f t="shared" si="255"/>
        <v>26139</v>
      </c>
      <c r="L16353" s="2"/>
      <c r="M16353" s="14">
        <f>H16353/INDEX(Installed_Capacity!$H$5:$S$11,MATCH(Source_Data!C16353,Installed_Capacity!$G$5:$G$11,0),MATCH(Source_Data!D16353,Installed_Capacity!$H$4:$S$4,0))</f>
        <v>0</v>
      </c>
    </row>
    <row r="16354" spans="1:13" x14ac:dyDescent="0.3">
      <c r="A16354" s="5">
        <v>42693</v>
      </c>
      <c r="B16354" s="5">
        <v>42686</v>
      </c>
      <c r="C16354" s="3">
        <v>2016</v>
      </c>
      <c r="D16354" s="3">
        <v>11</v>
      </c>
      <c r="E16354" s="3">
        <v>19</v>
      </c>
      <c r="F16354" s="3">
        <v>3</v>
      </c>
      <c r="G16354" s="3"/>
      <c r="H16354" s="4">
        <v>0</v>
      </c>
      <c r="I16354" s="4">
        <v>595.94718999999998</v>
      </c>
      <c r="J16354" s="4">
        <v>19728</v>
      </c>
      <c r="K16354" s="4">
        <f t="shared" si="255"/>
        <v>26139</v>
      </c>
      <c r="L16354" s="2"/>
      <c r="M16354" s="14">
        <f>H16354/INDEX(Installed_Capacity!$H$5:$S$11,MATCH(Source_Data!C16354,Installed_Capacity!$G$5:$G$11,0),MATCH(Source_Data!D16354,Installed_Capacity!$H$4:$S$4,0))</f>
        <v>0</v>
      </c>
    </row>
    <row r="16355" spans="1:13" x14ac:dyDescent="0.3">
      <c r="A16355" s="5">
        <v>42693</v>
      </c>
      <c r="B16355" s="5">
        <v>42686</v>
      </c>
      <c r="C16355" s="3">
        <v>2016</v>
      </c>
      <c r="D16355" s="3">
        <v>11</v>
      </c>
      <c r="E16355" s="3">
        <v>19</v>
      </c>
      <c r="F16355" s="3">
        <v>4</v>
      </c>
      <c r="G16355" s="3"/>
      <c r="H16355" s="4">
        <v>0</v>
      </c>
      <c r="I16355" s="4">
        <v>663.32065</v>
      </c>
      <c r="J16355" s="4">
        <v>19483</v>
      </c>
      <c r="K16355" s="4">
        <f t="shared" si="255"/>
        <v>26139</v>
      </c>
      <c r="L16355" s="2"/>
      <c r="M16355" s="14">
        <f>H16355/INDEX(Installed_Capacity!$H$5:$S$11,MATCH(Source_Data!C16355,Installed_Capacity!$G$5:$G$11,0),MATCH(Source_Data!D16355,Installed_Capacity!$H$4:$S$4,0))</f>
        <v>0</v>
      </c>
    </row>
    <row r="16356" spans="1:13" x14ac:dyDescent="0.3">
      <c r="A16356" s="5">
        <v>42693</v>
      </c>
      <c r="B16356" s="5">
        <v>42686</v>
      </c>
      <c r="C16356" s="3">
        <v>2016</v>
      </c>
      <c r="D16356" s="3">
        <v>11</v>
      </c>
      <c r="E16356" s="3">
        <v>19</v>
      </c>
      <c r="F16356" s="3">
        <v>5</v>
      </c>
      <c r="G16356" s="3"/>
      <c r="H16356" s="4">
        <v>0</v>
      </c>
      <c r="I16356" s="4">
        <v>615.64832000000001</v>
      </c>
      <c r="J16356" s="4">
        <v>19657</v>
      </c>
      <c r="K16356" s="4">
        <f t="shared" si="255"/>
        <v>26139</v>
      </c>
      <c r="L16356" s="2"/>
      <c r="M16356" s="14">
        <f>H16356/INDEX(Installed_Capacity!$H$5:$S$11,MATCH(Source_Data!C16356,Installed_Capacity!$G$5:$G$11,0),MATCH(Source_Data!D16356,Installed_Capacity!$H$4:$S$4,0))</f>
        <v>0</v>
      </c>
    </row>
    <row r="16357" spans="1:13" x14ac:dyDescent="0.3">
      <c r="A16357" s="5">
        <v>42693</v>
      </c>
      <c r="B16357" s="5">
        <v>42686</v>
      </c>
      <c r="C16357" s="3">
        <v>2016</v>
      </c>
      <c r="D16357" s="3">
        <v>11</v>
      </c>
      <c r="E16357" s="3">
        <v>19</v>
      </c>
      <c r="F16357" s="3">
        <v>6</v>
      </c>
      <c r="G16357" s="3"/>
      <c r="H16357" s="4">
        <v>0</v>
      </c>
      <c r="I16357" s="4">
        <v>557.99266</v>
      </c>
      <c r="J16357" s="4">
        <v>20247</v>
      </c>
      <c r="K16357" s="4">
        <f t="shared" si="255"/>
        <v>26139</v>
      </c>
      <c r="L16357" s="2"/>
      <c r="M16357" s="14">
        <f>H16357/INDEX(Installed_Capacity!$H$5:$S$11,MATCH(Source_Data!C16357,Installed_Capacity!$G$5:$G$11,0),MATCH(Source_Data!D16357,Installed_Capacity!$H$4:$S$4,0))</f>
        <v>0</v>
      </c>
    </row>
    <row r="16358" spans="1:13" x14ac:dyDescent="0.3">
      <c r="A16358" s="5">
        <v>42693</v>
      </c>
      <c r="B16358" s="5">
        <v>42686</v>
      </c>
      <c r="C16358" s="3">
        <v>2016</v>
      </c>
      <c r="D16358" s="3">
        <v>11</v>
      </c>
      <c r="E16358" s="3">
        <v>19</v>
      </c>
      <c r="F16358" s="3">
        <v>7</v>
      </c>
      <c r="G16358" s="3"/>
      <c r="H16358" s="4">
        <v>112.24028</v>
      </c>
      <c r="I16358" s="4">
        <v>526.70420999999999</v>
      </c>
      <c r="J16358" s="4">
        <v>21104</v>
      </c>
      <c r="K16358" s="4">
        <f t="shared" si="255"/>
        <v>26139</v>
      </c>
      <c r="L16358" s="2"/>
      <c r="M16358" s="14">
        <f>H16358/INDEX(Installed_Capacity!$H$5:$S$11,MATCH(Source_Data!C16358,Installed_Capacity!$G$5:$G$11,0),MATCH(Source_Data!D16358,Installed_Capacity!$H$4:$S$4,0))</f>
        <v>1.2806457980340814E-2</v>
      </c>
    </row>
    <row r="16359" spans="1:13" x14ac:dyDescent="0.3">
      <c r="A16359" s="5">
        <v>42693</v>
      </c>
      <c r="B16359" s="5">
        <v>42686</v>
      </c>
      <c r="C16359" s="3">
        <v>2016</v>
      </c>
      <c r="D16359" s="3">
        <v>11</v>
      </c>
      <c r="E16359" s="3">
        <v>19</v>
      </c>
      <c r="F16359" s="3">
        <v>8</v>
      </c>
      <c r="G16359" s="3"/>
      <c r="H16359" s="4">
        <v>2081.85005</v>
      </c>
      <c r="I16359" s="4">
        <v>390.65773999999999</v>
      </c>
      <c r="J16359" s="4">
        <v>21699</v>
      </c>
      <c r="K16359" s="4">
        <f t="shared" si="255"/>
        <v>26139</v>
      </c>
      <c r="L16359" s="2"/>
      <c r="M16359" s="14">
        <f>H16359/INDEX(Installed_Capacity!$H$5:$S$11,MATCH(Source_Data!C16359,Installed_Capacity!$G$5:$G$11,0),MATCH(Source_Data!D16359,Installed_Capacity!$H$4:$S$4,0))</f>
        <v>0.23753616069645786</v>
      </c>
    </row>
    <row r="16360" spans="1:13" x14ac:dyDescent="0.3">
      <c r="A16360" s="5">
        <v>42693</v>
      </c>
      <c r="B16360" s="5">
        <v>42686</v>
      </c>
      <c r="C16360" s="3">
        <v>2016</v>
      </c>
      <c r="D16360" s="3">
        <v>11</v>
      </c>
      <c r="E16360" s="3">
        <v>19</v>
      </c>
      <c r="F16360" s="3">
        <v>9</v>
      </c>
      <c r="G16360" s="3"/>
      <c r="H16360" s="4">
        <v>4646.8309799999997</v>
      </c>
      <c r="I16360" s="4">
        <v>225.78387000000001</v>
      </c>
      <c r="J16360" s="4">
        <v>22327</v>
      </c>
      <c r="K16360" s="4">
        <f t="shared" si="255"/>
        <v>26139</v>
      </c>
      <c r="L16360" s="2"/>
      <c r="M16360" s="14">
        <f>H16360/INDEX(Installed_Capacity!$H$5:$S$11,MATCH(Source_Data!C16360,Installed_Capacity!$G$5:$G$11,0),MATCH(Source_Data!D16360,Installed_Capacity!$H$4:$S$4,0))</f>
        <v>0.53019687483954892</v>
      </c>
    </row>
    <row r="16361" spans="1:13" x14ac:dyDescent="0.3">
      <c r="A16361" s="5">
        <v>42693</v>
      </c>
      <c r="B16361" s="5">
        <v>42686</v>
      </c>
      <c r="C16361" s="3">
        <v>2016</v>
      </c>
      <c r="D16361" s="3">
        <v>11</v>
      </c>
      <c r="E16361" s="3">
        <v>19</v>
      </c>
      <c r="F16361" s="3">
        <v>10</v>
      </c>
      <c r="G16361" s="3"/>
      <c r="H16361" s="4">
        <v>5855.8532299999997</v>
      </c>
      <c r="I16361" s="4">
        <v>90.694810000000004</v>
      </c>
      <c r="J16361" s="4">
        <v>22808</v>
      </c>
      <c r="K16361" s="4">
        <f t="shared" si="255"/>
        <v>26139</v>
      </c>
      <c r="L16361" s="2"/>
      <c r="M16361" s="14">
        <f>H16361/INDEX(Installed_Capacity!$H$5:$S$11,MATCH(Source_Data!C16361,Installed_Capacity!$G$5:$G$11,0),MATCH(Source_Data!D16361,Installed_Capacity!$H$4:$S$4,0))</f>
        <v>0.66814461197921127</v>
      </c>
    </row>
    <row r="16362" spans="1:13" x14ac:dyDescent="0.3">
      <c r="A16362" s="5">
        <v>42693</v>
      </c>
      <c r="B16362" s="5">
        <v>42686</v>
      </c>
      <c r="C16362" s="3">
        <v>2016</v>
      </c>
      <c r="D16362" s="3">
        <v>11</v>
      </c>
      <c r="E16362" s="3">
        <v>19</v>
      </c>
      <c r="F16362" s="3">
        <v>11</v>
      </c>
      <c r="G16362" s="3"/>
      <c r="H16362" s="4">
        <v>5805.3866600000001</v>
      </c>
      <c r="I16362" s="4">
        <v>78.051230000000004</v>
      </c>
      <c r="J16362" s="4">
        <v>23252</v>
      </c>
      <c r="K16362" s="4">
        <f t="shared" si="255"/>
        <v>26139</v>
      </c>
      <c r="L16362" s="2"/>
      <c r="M16362" s="14">
        <f>H16362/INDEX(Installed_Capacity!$H$5:$S$11,MATCH(Source_Data!C16362,Installed_Capacity!$G$5:$G$11,0),MATCH(Source_Data!D16362,Installed_Capacity!$H$4:$S$4,0))</f>
        <v>0.66238644736917185</v>
      </c>
    </row>
    <row r="16363" spans="1:13" x14ac:dyDescent="0.3">
      <c r="A16363" s="5">
        <v>42693</v>
      </c>
      <c r="B16363" s="5">
        <v>42686</v>
      </c>
      <c r="C16363" s="3">
        <v>2016</v>
      </c>
      <c r="D16363" s="3">
        <v>11</v>
      </c>
      <c r="E16363" s="3">
        <v>19</v>
      </c>
      <c r="F16363" s="3">
        <v>12</v>
      </c>
      <c r="G16363" s="3"/>
      <c r="H16363" s="4">
        <v>5315.3819299999996</v>
      </c>
      <c r="I16363" s="4">
        <v>119.59144000000001</v>
      </c>
      <c r="J16363" s="4">
        <v>23317</v>
      </c>
      <c r="K16363" s="4">
        <f t="shared" si="255"/>
        <v>26139</v>
      </c>
      <c r="L16363" s="2"/>
      <c r="M16363" s="14">
        <f>H16363/INDEX(Installed_Capacity!$H$5:$S$11,MATCH(Source_Data!C16363,Installed_Capacity!$G$5:$G$11,0),MATCH(Source_Data!D16363,Installed_Capacity!$H$4:$S$4,0))</f>
        <v>0.60647759731183726</v>
      </c>
    </row>
    <row r="16364" spans="1:13" x14ac:dyDescent="0.3">
      <c r="A16364" s="5">
        <v>42693</v>
      </c>
      <c r="B16364" s="5">
        <v>42686</v>
      </c>
      <c r="C16364" s="3">
        <v>2016</v>
      </c>
      <c r="D16364" s="3">
        <v>11</v>
      </c>
      <c r="E16364" s="3">
        <v>19</v>
      </c>
      <c r="F16364" s="3">
        <v>13</v>
      </c>
      <c r="G16364" s="3"/>
      <c r="H16364" s="4">
        <v>4930.8711499999999</v>
      </c>
      <c r="I16364" s="4">
        <v>208.60007999999999</v>
      </c>
      <c r="J16364" s="4">
        <v>23286</v>
      </c>
      <c r="K16364" s="4">
        <f t="shared" si="255"/>
        <v>26139</v>
      </c>
      <c r="L16364" s="2"/>
      <c r="M16364" s="14">
        <f>H16364/INDEX(Installed_Capacity!$H$5:$S$11,MATCH(Source_Data!C16364,Installed_Capacity!$G$5:$G$11,0),MATCH(Source_Data!D16364,Installed_Capacity!$H$4:$S$4,0))</f>
        <v>0.56260545847666976</v>
      </c>
    </row>
    <row r="16365" spans="1:13" x14ac:dyDescent="0.3">
      <c r="A16365" s="5">
        <v>42693</v>
      </c>
      <c r="B16365" s="5">
        <v>42686</v>
      </c>
      <c r="C16365" s="3">
        <v>2016</v>
      </c>
      <c r="D16365" s="3">
        <v>11</v>
      </c>
      <c r="E16365" s="3">
        <v>19</v>
      </c>
      <c r="F16365" s="3">
        <v>14</v>
      </c>
      <c r="G16365" s="3"/>
      <c r="H16365" s="4">
        <v>4032.8623499999999</v>
      </c>
      <c r="I16365" s="4">
        <v>263.76648999999998</v>
      </c>
      <c r="J16365" s="4">
        <v>23156</v>
      </c>
      <c r="K16365" s="4">
        <f t="shared" si="255"/>
        <v>26139</v>
      </c>
      <c r="L16365" s="2"/>
      <c r="M16365" s="14">
        <f>H16365/INDEX(Installed_Capacity!$H$5:$S$11,MATCH(Source_Data!C16365,Installed_Capacity!$G$5:$G$11,0),MATCH(Source_Data!D16365,Installed_Capacity!$H$4:$S$4,0))</f>
        <v>0.4601439182597683</v>
      </c>
    </row>
    <row r="16366" spans="1:13" x14ac:dyDescent="0.3">
      <c r="A16366" s="5">
        <v>42693</v>
      </c>
      <c r="B16366" s="5">
        <v>42686</v>
      </c>
      <c r="C16366" s="3">
        <v>2016</v>
      </c>
      <c r="D16366" s="3">
        <v>11</v>
      </c>
      <c r="E16366" s="3">
        <v>19</v>
      </c>
      <c r="F16366" s="3">
        <v>15</v>
      </c>
      <c r="G16366" s="3"/>
      <c r="H16366" s="4">
        <v>2840.90742</v>
      </c>
      <c r="I16366" s="4">
        <v>194.73654999999999</v>
      </c>
      <c r="J16366" s="4">
        <v>22928</v>
      </c>
      <c r="K16366" s="4">
        <f t="shared" si="255"/>
        <v>26139</v>
      </c>
      <c r="L16366" s="2"/>
      <c r="M16366" s="14">
        <f>H16366/INDEX(Installed_Capacity!$H$5:$S$11,MATCH(Source_Data!C16366,Installed_Capacity!$G$5:$G$11,0),MATCH(Source_Data!D16366,Installed_Capacity!$H$4:$S$4,0))</f>
        <v>0.32414353831145498</v>
      </c>
    </row>
    <row r="16367" spans="1:13" x14ac:dyDescent="0.3">
      <c r="A16367" s="5">
        <v>42693</v>
      </c>
      <c r="B16367" s="5">
        <v>42686</v>
      </c>
      <c r="C16367" s="3">
        <v>2016</v>
      </c>
      <c r="D16367" s="3">
        <v>11</v>
      </c>
      <c r="E16367" s="3">
        <v>19</v>
      </c>
      <c r="F16367" s="3">
        <v>16</v>
      </c>
      <c r="G16367" s="3"/>
      <c r="H16367" s="4">
        <v>1457.47972</v>
      </c>
      <c r="I16367" s="4">
        <v>86.373170000000002</v>
      </c>
      <c r="J16367" s="4">
        <v>23283</v>
      </c>
      <c r="K16367" s="4">
        <f t="shared" si="255"/>
        <v>26139</v>
      </c>
      <c r="L16367" s="2"/>
      <c r="M16367" s="14">
        <f>H16367/INDEX(Installed_Capacity!$H$5:$S$11,MATCH(Source_Data!C16367,Installed_Capacity!$G$5:$G$11,0),MATCH(Source_Data!D16367,Installed_Capacity!$H$4:$S$4,0))</f>
        <v>0.16629638478609371</v>
      </c>
    </row>
    <row r="16368" spans="1:13" x14ac:dyDescent="0.3">
      <c r="A16368" s="5">
        <v>42693</v>
      </c>
      <c r="B16368" s="5">
        <v>42686</v>
      </c>
      <c r="C16368" s="3">
        <v>2016</v>
      </c>
      <c r="D16368" s="3">
        <v>11</v>
      </c>
      <c r="E16368" s="3">
        <v>19</v>
      </c>
      <c r="F16368" s="3">
        <v>17</v>
      </c>
      <c r="G16368" s="3"/>
      <c r="H16368" s="4">
        <v>108.12033</v>
      </c>
      <c r="I16368" s="4">
        <v>50.704149999999998</v>
      </c>
      <c r="J16368" s="4">
        <v>24140</v>
      </c>
      <c r="K16368" s="4">
        <f t="shared" si="255"/>
        <v>26139</v>
      </c>
      <c r="L16368" s="2"/>
      <c r="M16368" s="14">
        <f>H16368/INDEX(Installed_Capacity!$H$5:$S$11,MATCH(Source_Data!C16368,Installed_Capacity!$G$5:$G$11,0),MATCH(Source_Data!D16368,Installed_Capacity!$H$4:$S$4,0))</f>
        <v>1.233637748378374E-2</v>
      </c>
    </row>
    <row r="16369" spans="1:13" x14ac:dyDescent="0.3">
      <c r="A16369" s="5">
        <v>42693</v>
      </c>
      <c r="B16369" s="5">
        <v>42686</v>
      </c>
      <c r="C16369" s="3">
        <v>2016</v>
      </c>
      <c r="D16369" s="3">
        <v>11</v>
      </c>
      <c r="E16369" s="3">
        <v>19</v>
      </c>
      <c r="F16369" s="3">
        <v>18</v>
      </c>
      <c r="G16369" s="3"/>
      <c r="H16369" s="4">
        <v>0</v>
      </c>
      <c r="I16369" s="4">
        <v>75.421000000000006</v>
      </c>
      <c r="J16369" s="4">
        <v>25963</v>
      </c>
      <c r="K16369" s="4">
        <f t="shared" si="255"/>
        <v>26139</v>
      </c>
      <c r="L16369" s="2"/>
      <c r="M16369" s="14">
        <f>H16369/INDEX(Installed_Capacity!$H$5:$S$11,MATCH(Source_Data!C16369,Installed_Capacity!$G$5:$G$11,0),MATCH(Source_Data!D16369,Installed_Capacity!$H$4:$S$4,0))</f>
        <v>0</v>
      </c>
    </row>
    <row r="16370" spans="1:13" x14ac:dyDescent="0.3">
      <c r="A16370" s="5">
        <v>42693</v>
      </c>
      <c r="B16370" s="5">
        <v>42687</v>
      </c>
      <c r="C16370" s="3">
        <v>2016</v>
      </c>
      <c r="D16370" s="3">
        <v>11</v>
      </c>
      <c r="E16370" s="3">
        <v>19</v>
      </c>
      <c r="F16370" s="3">
        <v>19</v>
      </c>
      <c r="G16370" s="3"/>
      <c r="H16370" s="4">
        <v>0</v>
      </c>
      <c r="I16370" s="4">
        <v>89.861760000000004</v>
      </c>
      <c r="J16370" s="4">
        <v>26139</v>
      </c>
      <c r="K16370" s="4">
        <f t="shared" si="255"/>
        <v>26139</v>
      </c>
      <c r="L16370" s="2"/>
      <c r="M16370" s="14">
        <f>H16370/INDEX(Installed_Capacity!$H$5:$S$11,MATCH(Source_Data!C16370,Installed_Capacity!$G$5:$G$11,0),MATCH(Source_Data!D16370,Installed_Capacity!$H$4:$S$4,0))</f>
        <v>0</v>
      </c>
    </row>
    <row r="16371" spans="1:13" x14ac:dyDescent="0.3">
      <c r="A16371" s="5">
        <v>42693</v>
      </c>
      <c r="B16371" s="5">
        <v>42687</v>
      </c>
      <c r="C16371" s="3">
        <v>2016</v>
      </c>
      <c r="D16371" s="3">
        <v>11</v>
      </c>
      <c r="E16371" s="3">
        <v>19</v>
      </c>
      <c r="F16371" s="3">
        <v>20</v>
      </c>
      <c r="G16371" s="3"/>
      <c r="H16371" s="4">
        <v>0</v>
      </c>
      <c r="I16371" s="4">
        <v>123.79</v>
      </c>
      <c r="J16371" s="4">
        <v>25694</v>
      </c>
      <c r="K16371" s="4">
        <f t="shared" si="255"/>
        <v>26139</v>
      </c>
      <c r="L16371" s="2"/>
      <c r="M16371" s="14">
        <f>H16371/INDEX(Installed_Capacity!$H$5:$S$11,MATCH(Source_Data!C16371,Installed_Capacity!$G$5:$G$11,0),MATCH(Source_Data!D16371,Installed_Capacity!$H$4:$S$4,0))</f>
        <v>0</v>
      </c>
    </row>
    <row r="16372" spans="1:13" x14ac:dyDescent="0.3">
      <c r="A16372" s="5">
        <v>42693</v>
      </c>
      <c r="B16372" s="5">
        <v>42687</v>
      </c>
      <c r="C16372" s="3">
        <v>2016</v>
      </c>
      <c r="D16372" s="3">
        <v>11</v>
      </c>
      <c r="E16372" s="3">
        <v>19</v>
      </c>
      <c r="F16372" s="3">
        <v>21</v>
      </c>
      <c r="G16372" s="3"/>
      <c r="H16372" s="4">
        <v>0</v>
      </c>
      <c r="I16372" s="4">
        <v>101.64491</v>
      </c>
      <c r="J16372" s="4">
        <v>24979</v>
      </c>
      <c r="K16372" s="4">
        <f t="shared" si="255"/>
        <v>26139</v>
      </c>
      <c r="L16372" s="2"/>
      <c r="M16372" s="14">
        <f>H16372/INDEX(Installed_Capacity!$H$5:$S$11,MATCH(Source_Data!C16372,Installed_Capacity!$G$5:$G$11,0),MATCH(Source_Data!D16372,Installed_Capacity!$H$4:$S$4,0))</f>
        <v>0</v>
      </c>
    </row>
    <row r="16373" spans="1:13" x14ac:dyDescent="0.3">
      <c r="A16373" s="5">
        <v>42693</v>
      </c>
      <c r="B16373" s="5">
        <v>42687</v>
      </c>
      <c r="C16373" s="3">
        <v>2016</v>
      </c>
      <c r="D16373" s="3">
        <v>11</v>
      </c>
      <c r="E16373" s="3">
        <v>19</v>
      </c>
      <c r="F16373" s="3">
        <v>22</v>
      </c>
      <c r="G16373" s="3"/>
      <c r="H16373" s="4">
        <v>0</v>
      </c>
      <c r="I16373" s="4">
        <v>68.437399999999997</v>
      </c>
      <c r="J16373" s="4">
        <v>23859</v>
      </c>
      <c r="K16373" s="4">
        <f t="shared" si="255"/>
        <v>26139</v>
      </c>
      <c r="L16373" s="2"/>
      <c r="M16373" s="14">
        <f>H16373/INDEX(Installed_Capacity!$H$5:$S$11,MATCH(Source_Data!C16373,Installed_Capacity!$G$5:$G$11,0),MATCH(Source_Data!D16373,Installed_Capacity!$H$4:$S$4,0))</f>
        <v>0</v>
      </c>
    </row>
    <row r="16374" spans="1:13" x14ac:dyDescent="0.3">
      <c r="A16374" s="5">
        <v>42693</v>
      </c>
      <c r="B16374" s="5">
        <v>42687</v>
      </c>
      <c r="C16374" s="3">
        <v>2016</v>
      </c>
      <c r="D16374" s="3">
        <v>11</v>
      </c>
      <c r="E16374" s="3">
        <v>19</v>
      </c>
      <c r="F16374" s="3">
        <v>23</v>
      </c>
      <c r="G16374" s="3"/>
      <c r="H16374" s="4">
        <v>0</v>
      </c>
      <c r="I16374" s="4">
        <v>88.524450000000002</v>
      </c>
      <c r="J16374" s="4">
        <v>22572</v>
      </c>
      <c r="K16374" s="4">
        <f t="shared" si="255"/>
        <v>26139</v>
      </c>
      <c r="L16374" s="2"/>
      <c r="M16374" s="14">
        <f>H16374/INDEX(Installed_Capacity!$H$5:$S$11,MATCH(Source_Data!C16374,Installed_Capacity!$G$5:$G$11,0),MATCH(Source_Data!D16374,Installed_Capacity!$H$4:$S$4,0))</f>
        <v>0</v>
      </c>
    </row>
    <row r="16375" spans="1:13" x14ac:dyDescent="0.3">
      <c r="A16375" s="5">
        <v>42693</v>
      </c>
      <c r="B16375" s="5">
        <v>42687</v>
      </c>
      <c r="C16375" s="3">
        <v>2016</v>
      </c>
      <c r="D16375" s="3">
        <v>11</v>
      </c>
      <c r="E16375" s="3">
        <v>19</v>
      </c>
      <c r="F16375" s="3">
        <v>24</v>
      </c>
      <c r="G16375" s="3"/>
      <c r="H16375" s="4">
        <v>0</v>
      </c>
      <c r="I16375" s="4">
        <v>119.18133</v>
      </c>
      <c r="J16375" s="4">
        <v>21526</v>
      </c>
      <c r="K16375" s="4">
        <f t="shared" si="255"/>
        <v>26139</v>
      </c>
      <c r="L16375" s="2"/>
      <c r="M16375" s="14">
        <f>H16375/INDEX(Installed_Capacity!$H$5:$S$11,MATCH(Source_Data!C16375,Installed_Capacity!$G$5:$G$11,0),MATCH(Source_Data!D16375,Installed_Capacity!$H$4:$S$4,0))</f>
        <v>0</v>
      </c>
    </row>
    <row r="16376" spans="1:13" x14ac:dyDescent="0.3">
      <c r="A16376" s="5">
        <v>42694</v>
      </c>
      <c r="B16376" s="5">
        <v>42687</v>
      </c>
      <c r="C16376" s="3">
        <v>2016</v>
      </c>
      <c r="D16376" s="3">
        <v>11</v>
      </c>
      <c r="E16376" s="3">
        <v>20</v>
      </c>
      <c r="F16376" s="3">
        <v>1</v>
      </c>
      <c r="G16376" s="3"/>
      <c r="H16376" s="4">
        <v>0</v>
      </c>
      <c r="I16376" s="4">
        <v>116.20577</v>
      </c>
      <c r="J16376" s="4">
        <v>20493</v>
      </c>
      <c r="K16376" s="4">
        <f t="shared" si="255"/>
        <v>26454</v>
      </c>
      <c r="L16376" s="2"/>
      <c r="M16376" s="14">
        <f>H16376/INDEX(Installed_Capacity!$H$5:$S$11,MATCH(Source_Data!C16376,Installed_Capacity!$G$5:$G$11,0),MATCH(Source_Data!D16376,Installed_Capacity!$H$4:$S$4,0))</f>
        <v>0</v>
      </c>
    </row>
    <row r="16377" spans="1:13" x14ac:dyDescent="0.3">
      <c r="A16377" s="5">
        <v>42694</v>
      </c>
      <c r="B16377" s="5">
        <v>42687</v>
      </c>
      <c r="C16377" s="3">
        <v>2016</v>
      </c>
      <c r="D16377" s="3">
        <v>11</v>
      </c>
      <c r="E16377" s="3">
        <v>20</v>
      </c>
      <c r="F16377" s="3">
        <v>2</v>
      </c>
      <c r="G16377" s="3"/>
      <c r="H16377" s="4">
        <v>0</v>
      </c>
      <c r="I16377" s="4">
        <v>125.84365</v>
      </c>
      <c r="J16377" s="4">
        <v>19651</v>
      </c>
      <c r="K16377" s="4">
        <f t="shared" si="255"/>
        <v>26454</v>
      </c>
      <c r="L16377" s="2"/>
      <c r="M16377" s="14">
        <f>H16377/INDEX(Installed_Capacity!$H$5:$S$11,MATCH(Source_Data!C16377,Installed_Capacity!$G$5:$G$11,0),MATCH(Source_Data!D16377,Installed_Capacity!$H$4:$S$4,0))</f>
        <v>0</v>
      </c>
    </row>
    <row r="16378" spans="1:13" x14ac:dyDescent="0.3">
      <c r="A16378" s="5">
        <v>42694</v>
      </c>
      <c r="B16378" s="5">
        <v>42687</v>
      </c>
      <c r="C16378" s="3">
        <v>2016</v>
      </c>
      <c r="D16378" s="3">
        <v>11</v>
      </c>
      <c r="E16378" s="3">
        <v>20</v>
      </c>
      <c r="F16378" s="3">
        <v>3</v>
      </c>
      <c r="G16378" s="3"/>
      <c r="H16378" s="4">
        <v>0</v>
      </c>
      <c r="I16378" s="4">
        <v>149.25210999999999</v>
      </c>
      <c r="J16378" s="4">
        <v>19110</v>
      </c>
      <c r="K16378" s="4">
        <f t="shared" si="255"/>
        <v>26454</v>
      </c>
      <c r="L16378" s="2"/>
      <c r="M16378" s="14">
        <f>H16378/INDEX(Installed_Capacity!$H$5:$S$11,MATCH(Source_Data!C16378,Installed_Capacity!$G$5:$G$11,0),MATCH(Source_Data!D16378,Installed_Capacity!$H$4:$S$4,0))</f>
        <v>0</v>
      </c>
    </row>
    <row r="16379" spans="1:13" x14ac:dyDescent="0.3">
      <c r="A16379" s="5">
        <v>42694</v>
      </c>
      <c r="B16379" s="5">
        <v>42687</v>
      </c>
      <c r="C16379" s="3">
        <v>2016</v>
      </c>
      <c r="D16379" s="3">
        <v>11</v>
      </c>
      <c r="E16379" s="3">
        <v>20</v>
      </c>
      <c r="F16379" s="3">
        <v>4</v>
      </c>
      <c r="G16379" s="3"/>
      <c r="H16379" s="4">
        <v>0</v>
      </c>
      <c r="I16379" s="4">
        <v>132.62072000000001</v>
      </c>
      <c r="J16379" s="4">
        <v>18884</v>
      </c>
      <c r="K16379" s="4">
        <f t="shared" si="255"/>
        <v>26454</v>
      </c>
      <c r="L16379" s="2"/>
      <c r="M16379" s="14">
        <f>H16379/INDEX(Installed_Capacity!$H$5:$S$11,MATCH(Source_Data!C16379,Installed_Capacity!$G$5:$G$11,0),MATCH(Source_Data!D16379,Installed_Capacity!$H$4:$S$4,0))</f>
        <v>0</v>
      </c>
    </row>
    <row r="16380" spans="1:13" x14ac:dyDescent="0.3">
      <c r="A16380" s="5">
        <v>42694</v>
      </c>
      <c r="B16380" s="5">
        <v>42687</v>
      </c>
      <c r="C16380" s="3">
        <v>2016</v>
      </c>
      <c r="D16380" s="3">
        <v>11</v>
      </c>
      <c r="E16380" s="3">
        <v>20</v>
      </c>
      <c r="F16380" s="3">
        <v>5</v>
      </c>
      <c r="G16380" s="3"/>
      <c r="H16380" s="4">
        <v>0</v>
      </c>
      <c r="I16380" s="4">
        <v>121.17113999999999</v>
      </c>
      <c r="J16380" s="4">
        <v>18975</v>
      </c>
      <c r="K16380" s="4">
        <f t="shared" si="255"/>
        <v>26454</v>
      </c>
      <c r="L16380" s="2"/>
      <c r="M16380" s="14">
        <f>H16380/INDEX(Installed_Capacity!$H$5:$S$11,MATCH(Source_Data!C16380,Installed_Capacity!$G$5:$G$11,0),MATCH(Source_Data!D16380,Installed_Capacity!$H$4:$S$4,0))</f>
        <v>0</v>
      </c>
    </row>
    <row r="16381" spans="1:13" x14ac:dyDescent="0.3">
      <c r="A16381" s="5">
        <v>42694</v>
      </c>
      <c r="B16381" s="5">
        <v>42687</v>
      </c>
      <c r="C16381" s="3">
        <v>2016</v>
      </c>
      <c r="D16381" s="3">
        <v>11</v>
      </c>
      <c r="E16381" s="3">
        <v>20</v>
      </c>
      <c r="F16381" s="3">
        <v>6</v>
      </c>
      <c r="G16381" s="3"/>
      <c r="H16381" s="4">
        <v>0</v>
      </c>
      <c r="I16381" s="4">
        <v>108.68178</v>
      </c>
      <c r="J16381" s="4">
        <v>19364</v>
      </c>
      <c r="K16381" s="4">
        <f t="shared" si="255"/>
        <v>26454</v>
      </c>
      <c r="L16381" s="2"/>
      <c r="M16381" s="14">
        <f>H16381/INDEX(Installed_Capacity!$H$5:$S$11,MATCH(Source_Data!C16381,Installed_Capacity!$G$5:$G$11,0),MATCH(Source_Data!D16381,Installed_Capacity!$H$4:$S$4,0))</f>
        <v>0</v>
      </c>
    </row>
    <row r="16382" spans="1:13" x14ac:dyDescent="0.3">
      <c r="A16382" s="5">
        <v>42694</v>
      </c>
      <c r="B16382" s="5">
        <v>42687</v>
      </c>
      <c r="C16382" s="3">
        <v>2016</v>
      </c>
      <c r="D16382" s="3">
        <v>11</v>
      </c>
      <c r="E16382" s="3">
        <v>20</v>
      </c>
      <c r="F16382" s="3">
        <v>7</v>
      </c>
      <c r="G16382" s="3"/>
      <c r="H16382" s="4">
        <v>13.40208</v>
      </c>
      <c r="I16382" s="4">
        <v>142.00621000000001</v>
      </c>
      <c r="J16382" s="4">
        <v>19913</v>
      </c>
      <c r="K16382" s="4">
        <f t="shared" si="255"/>
        <v>26454</v>
      </c>
      <c r="L16382" s="2"/>
      <c r="M16382" s="14">
        <f>H16382/INDEX(Installed_Capacity!$H$5:$S$11,MATCH(Source_Data!C16382,Installed_Capacity!$G$5:$G$11,0),MATCH(Source_Data!D16382,Installed_Capacity!$H$4:$S$4,0))</f>
        <v>1.5291584658303243E-3</v>
      </c>
    </row>
    <row r="16383" spans="1:13" x14ac:dyDescent="0.3">
      <c r="A16383" s="5">
        <v>42694</v>
      </c>
      <c r="B16383" s="5">
        <v>42687</v>
      </c>
      <c r="C16383" s="3">
        <v>2016</v>
      </c>
      <c r="D16383" s="3">
        <v>11</v>
      </c>
      <c r="E16383" s="3">
        <v>20</v>
      </c>
      <c r="F16383" s="3">
        <v>8</v>
      </c>
      <c r="G16383" s="3"/>
      <c r="H16383" s="4">
        <v>762.69119000000001</v>
      </c>
      <c r="I16383" s="4">
        <v>126.87477</v>
      </c>
      <c r="J16383" s="4">
        <v>20320</v>
      </c>
      <c r="K16383" s="4">
        <f t="shared" si="255"/>
        <v>26454</v>
      </c>
      <c r="L16383" s="2"/>
      <c r="M16383" s="14">
        <f>H16383/INDEX(Installed_Capacity!$H$5:$S$11,MATCH(Source_Data!C16383,Installed_Capacity!$G$5:$G$11,0),MATCH(Source_Data!D16383,Installed_Capacity!$H$4:$S$4,0))</f>
        <v>8.7021991362736556E-2</v>
      </c>
    </row>
    <row r="16384" spans="1:13" x14ac:dyDescent="0.3">
      <c r="A16384" s="5">
        <v>42694</v>
      </c>
      <c r="B16384" s="5">
        <v>42687</v>
      </c>
      <c r="C16384" s="3">
        <v>2016</v>
      </c>
      <c r="D16384" s="3">
        <v>11</v>
      </c>
      <c r="E16384" s="3">
        <v>20</v>
      </c>
      <c r="F16384" s="3">
        <v>9</v>
      </c>
      <c r="G16384" s="3"/>
      <c r="H16384" s="4">
        <v>1777.6285800000001</v>
      </c>
      <c r="I16384" s="4">
        <v>149.47964999999999</v>
      </c>
      <c r="J16384" s="4">
        <v>21069</v>
      </c>
      <c r="K16384" s="4">
        <f t="shared" si="255"/>
        <v>26454</v>
      </c>
      <c r="L16384" s="2"/>
      <c r="M16384" s="14">
        <f>H16384/INDEX(Installed_Capacity!$H$5:$S$11,MATCH(Source_Data!C16384,Installed_Capacity!$G$5:$G$11,0),MATCH(Source_Data!D16384,Installed_Capacity!$H$4:$S$4,0))</f>
        <v>0.20282491913262254</v>
      </c>
    </row>
    <row r="16385" spans="1:13" x14ac:dyDescent="0.3">
      <c r="A16385" s="5">
        <v>42694</v>
      </c>
      <c r="B16385" s="5">
        <v>42687</v>
      </c>
      <c r="C16385" s="3">
        <v>2016</v>
      </c>
      <c r="D16385" s="3">
        <v>11</v>
      </c>
      <c r="E16385" s="3">
        <v>20</v>
      </c>
      <c r="F16385" s="3">
        <v>10</v>
      </c>
      <c r="G16385" s="3"/>
      <c r="H16385" s="4">
        <v>2781.6131999999998</v>
      </c>
      <c r="I16385" s="4">
        <v>185.40142</v>
      </c>
      <c r="J16385" s="4">
        <v>21608</v>
      </c>
      <c r="K16385" s="4">
        <f t="shared" si="255"/>
        <v>26454</v>
      </c>
      <c r="L16385" s="2"/>
      <c r="M16385" s="14">
        <f>H16385/INDEX(Installed_Capacity!$H$5:$S$11,MATCH(Source_Data!C16385,Installed_Capacity!$G$5:$G$11,0),MATCH(Source_Data!D16385,Installed_Capacity!$H$4:$S$4,0))</f>
        <v>0.31737815126050423</v>
      </c>
    </row>
    <row r="16386" spans="1:13" x14ac:dyDescent="0.3">
      <c r="A16386" s="5">
        <v>42694</v>
      </c>
      <c r="B16386" s="5">
        <v>42687</v>
      </c>
      <c r="C16386" s="3">
        <v>2016</v>
      </c>
      <c r="D16386" s="3">
        <v>11</v>
      </c>
      <c r="E16386" s="3">
        <v>20</v>
      </c>
      <c r="F16386" s="3">
        <v>11</v>
      </c>
      <c r="G16386" s="3"/>
      <c r="H16386" s="4">
        <v>3301.44769</v>
      </c>
      <c r="I16386" s="4">
        <v>185.65492</v>
      </c>
      <c r="J16386" s="4">
        <v>22009</v>
      </c>
      <c r="K16386" s="4">
        <f t="shared" si="255"/>
        <v>26454</v>
      </c>
      <c r="L16386" s="2"/>
      <c r="M16386" s="14">
        <f>H16386/INDEX(Installed_Capacity!$H$5:$S$11,MATCH(Source_Data!C16386,Installed_Capacity!$G$5:$G$11,0),MATCH(Source_Data!D16386,Installed_Capacity!$H$4:$S$4,0))</f>
        <v>0.37669053495125143</v>
      </c>
    </row>
    <row r="16387" spans="1:13" x14ac:dyDescent="0.3">
      <c r="A16387" s="5">
        <v>42694</v>
      </c>
      <c r="B16387" s="5">
        <v>42687</v>
      </c>
      <c r="C16387" s="3">
        <v>2016</v>
      </c>
      <c r="D16387" s="3">
        <v>11</v>
      </c>
      <c r="E16387" s="3">
        <v>20</v>
      </c>
      <c r="F16387" s="3">
        <v>12</v>
      </c>
      <c r="G16387" s="3"/>
      <c r="H16387" s="4">
        <v>2830.5550800000001</v>
      </c>
      <c r="I16387" s="4">
        <v>251.76075</v>
      </c>
      <c r="J16387" s="4">
        <v>22329</v>
      </c>
      <c r="K16387" s="4">
        <f t="shared" ref="K16387:K16450" si="256">_xlfn.MAXIFS($J:$J, $C:$C, C16387, $D:$D, D16387, $E:$E, E16387)</f>
        <v>26454</v>
      </c>
      <c r="L16387" s="2"/>
      <c r="M16387" s="14">
        <f>H16387/INDEX(Installed_Capacity!$H$5:$S$11,MATCH(Source_Data!C16387,Installed_Capacity!$G$5:$G$11,0),MATCH(Source_Data!D16387,Installed_Capacity!$H$4:$S$4,0))</f>
        <v>0.32296235088740188</v>
      </c>
    </row>
    <row r="16388" spans="1:13" x14ac:dyDescent="0.3">
      <c r="A16388" s="5">
        <v>42694</v>
      </c>
      <c r="B16388" s="5">
        <v>42687</v>
      </c>
      <c r="C16388" s="3">
        <v>2016</v>
      </c>
      <c r="D16388" s="3">
        <v>11</v>
      </c>
      <c r="E16388" s="3">
        <v>20</v>
      </c>
      <c r="F16388" s="3">
        <v>13</v>
      </c>
      <c r="G16388" s="3"/>
      <c r="H16388" s="4">
        <v>2156.87374</v>
      </c>
      <c r="I16388" s="4">
        <v>269.9264</v>
      </c>
      <c r="J16388" s="4">
        <v>22639</v>
      </c>
      <c r="K16388" s="4">
        <f t="shared" si="256"/>
        <v>26454</v>
      </c>
      <c r="L16388" s="2"/>
      <c r="M16388" s="14">
        <f>H16388/INDEX(Installed_Capacity!$H$5:$S$11,MATCH(Source_Data!C16388,Installed_Capacity!$G$5:$G$11,0),MATCH(Source_Data!D16388,Installed_Capacity!$H$4:$S$4,0))</f>
        <v>0.24609625813665592</v>
      </c>
    </row>
    <row r="16389" spans="1:13" x14ac:dyDescent="0.3">
      <c r="A16389" s="5">
        <v>42694</v>
      </c>
      <c r="B16389" s="5">
        <v>42687</v>
      </c>
      <c r="C16389" s="3">
        <v>2016</v>
      </c>
      <c r="D16389" s="3">
        <v>11</v>
      </c>
      <c r="E16389" s="3">
        <v>20</v>
      </c>
      <c r="F16389" s="3">
        <v>14</v>
      </c>
      <c r="G16389" s="3"/>
      <c r="H16389" s="4">
        <v>1695.55198</v>
      </c>
      <c r="I16389" s="4">
        <v>330.06925999999999</v>
      </c>
      <c r="J16389" s="4">
        <v>22864</v>
      </c>
      <c r="K16389" s="4">
        <f t="shared" si="256"/>
        <v>26454</v>
      </c>
      <c r="L16389" s="2"/>
      <c r="M16389" s="14">
        <f>H16389/INDEX(Installed_Capacity!$H$5:$S$11,MATCH(Source_Data!C16389,Installed_Capacity!$G$5:$G$11,0),MATCH(Source_Data!D16389,Installed_Capacity!$H$4:$S$4,0))</f>
        <v>0.19346009458773328</v>
      </c>
    </row>
    <row r="16390" spans="1:13" x14ac:dyDescent="0.3">
      <c r="A16390" s="5">
        <v>42694</v>
      </c>
      <c r="B16390" s="5">
        <v>42687</v>
      </c>
      <c r="C16390" s="3">
        <v>2016</v>
      </c>
      <c r="D16390" s="3">
        <v>11</v>
      </c>
      <c r="E16390" s="3">
        <v>20</v>
      </c>
      <c r="F16390" s="3">
        <v>15</v>
      </c>
      <c r="G16390" s="3"/>
      <c r="H16390" s="4">
        <v>1352.4810299999999</v>
      </c>
      <c r="I16390" s="4">
        <v>307.53964999999999</v>
      </c>
      <c r="J16390" s="4">
        <v>23010</v>
      </c>
      <c r="K16390" s="4">
        <f t="shared" si="256"/>
        <v>26454</v>
      </c>
      <c r="L16390" s="2"/>
      <c r="M16390" s="14">
        <f>H16390/INDEX(Installed_Capacity!$H$5:$S$11,MATCH(Source_Data!C16390,Installed_Capacity!$G$5:$G$11,0),MATCH(Source_Data!D16390,Installed_Capacity!$H$4:$S$4,0))</f>
        <v>0.15431618203289463</v>
      </c>
    </row>
    <row r="16391" spans="1:13" x14ac:dyDescent="0.3">
      <c r="A16391" s="5">
        <v>42694</v>
      </c>
      <c r="B16391" s="5">
        <v>42687</v>
      </c>
      <c r="C16391" s="3">
        <v>2016</v>
      </c>
      <c r="D16391" s="3">
        <v>11</v>
      </c>
      <c r="E16391" s="3">
        <v>20</v>
      </c>
      <c r="F16391" s="3">
        <v>16</v>
      </c>
      <c r="G16391" s="3"/>
      <c r="H16391" s="4">
        <v>713.09103000000005</v>
      </c>
      <c r="I16391" s="4">
        <v>264.06484999999998</v>
      </c>
      <c r="J16391" s="4">
        <v>23200</v>
      </c>
      <c r="K16391" s="4">
        <f t="shared" si="256"/>
        <v>26454</v>
      </c>
      <c r="L16391" s="2"/>
      <c r="M16391" s="14">
        <f>H16391/INDEX(Installed_Capacity!$H$5:$S$11,MATCH(Source_Data!C16391,Installed_Capacity!$G$5:$G$11,0),MATCH(Source_Data!D16391,Installed_Capacity!$H$4:$S$4,0))</f>
        <v>8.1362682914306275E-2</v>
      </c>
    </row>
    <row r="16392" spans="1:13" x14ac:dyDescent="0.3">
      <c r="A16392" s="5">
        <v>42694</v>
      </c>
      <c r="B16392" s="5">
        <v>42687</v>
      </c>
      <c r="C16392" s="3">
        <v>2016</v>
      </c>
      <c r="D16392" s="3">
        <v>11</v>
      </c>
      <c r="E16392" s="3">
        <v>20</v>
      </c>
      <c r="F16392" s="3">
        <v>17</v>
      </c>
      <c r="G16392" s="3"/>
      <c r="H16392" s="4">
        <v>32.806179999999998</v>
      </c>
      <c r="I16392" s="4">
        <v>318.46131000000003</v>
      </c>
      <c r="J16392" s="4">
        <v>24004</v>
      </c>
      <c r="K16392" s="4">
        <f t="shared" si="256"/>
        <v>26454</v>
      </c>
      <c r="L16392" s="2"/>
      <c r="M16392" s="14">
        <f>H16392/INDEX(Installed_Capacity!$H$5:$S$11,MATCH(Source_Data!C16392,Installed_Capacity!$G$5:$G$11,0),MATCH(Source_Data!D16392,Installed_Capacity!$H$4:$S$4,0))</f>
        <v>3.7431389663808499E-3</v>
      </c>
    </row>
    <row r="16393" spans="1:13" x14ac:dyDescent="0.3">
      <c r="A16393" s="5">
        <v>42694</v>
      </c>
      <c r="B16393" s="5">
        <v>42687</v>
      </c>
      <c r="C16393" s="3">
        <v>2016</v>
      </c>
      <c r="D16393" s="3">
        <v>11</v>
      </c>
      <c r="E16393" s="3">
        <v>20</v>
      </c>
      <c r="F16393" s="3">
        <v>18</v>
      </c>
      <c r="G16393" s="3"/>
      <c r="H16393" s="4">
        <v>0</v>
      </c>
      <c r="I16393" s="4">
        <v>266.98989</v>
      </c>
      <c r="J16393" s="4">
        <v>26221</v>
      </c>
      <c r="K16393" s="4">
        <f t="shared" si="256"/>
        <v>26454</v>
      </c>
      <c r="L16393" s="2"/>
      <c r="M16393" s="14">
        <f>H16393/INDEX(Installed_Capacity!$H$5:$S$11,MATCH(Source_Data!C16393,Installed_Capacity!$G$5:$G$11,0),MATCH(Source_Data!D16393,Installed_Capacity!$H$4:$S$4,0))</f>
        <v>0</v>
      </c>
    </row>
    <row r="16394" spans="1:13" x14ac:dyDescent="0.3">
      <c r="A16394" s="5">
        <v>42694</v>
      </c>
      <c r="B16394" s="5">
        <v>42688</v>
      </c>
      <c r="C16394" s="3">
        <v>2016</v>
      </c>
      <c r="D16394" s="3">
        <v>11</v>
      </c>
      <c r="E16394" s="3">
        <v>20</v>
      </c>
      <c r="F16394" s="3">
        <v>19</v>
      </c>
      <c r="G16394" s="3"/>
      <c r="H16394" s="4">
        <v>0</v>
      </c>
      <c r="I16394" s="4">
        <v>411.28345000000002</v>
      </c>
      <c r="J16394" s="4">
        <v>26454</v>
      </c>
      <c r="K16394" s="4">
        <f t="shared" si="256"/>
        <v>26454</v>
      </c>
      <c r="L16394" s="2"/>
      <c r="M16394" s="14">
        <f>H16394/INDEX(Installed_Capacity!$H$5:$S$11,MATCH(Source_Data!C16394,Installed_Capacity!$G$5:$G$11,0),MATCH(Source_Data!D16394,Installed_Capacity!$H$4:$S$4,0))</f>
        <v>0</v>
      </c>
    </row>
    <row r="16395" spans="1:13" x14ac:dyDescent="0.3">
      <c r="A16395" s="5">
        <v>42694</v>
      </c>
      <c r="B16395" s="5">
        <v>42688</v>
      </c>
      <c r="C16395" s="3">
        <v>2016</v>
      </c>
      <c r="D16395" s="3">
        <v>11</v>
      </c>
      <c r="E16395" s="3">
        <v>20</v>
      </c>
      <c r="F16395" s="3">
        <v>20</v>
      </c>
      <c r="G16395" s="3"/>
      <c r="H16395" s="4">
        <v>0</v>
      </c>
      <c r="I16395" s="4">
        <v>601.50162999999998</v>
      </c>
      <c r="J16395" s="4">
        <v>26000</v>
      </c>
      <c r="K16395" s="4">
        <f t="shared" si="256"/>
        <v>26454</v>
      </c>
      <c r="L16395" s="2"/>
      <c r="M16395" s="14">
        <f>H16395/INDEX(Installed_Capacity!$H$5:$S$11,MATCH(Source_Data!C16395,Installed_Capacity!$G$5:$G$11,0),MATCH(Source_Data!D16395,Installed_Capacity!$H$4:$S$4,0))</f>
        <v>0</v>
      </c>
    </row>
    <row r="16396" spans="1:13" x14ac:dyDescent="0.3">
      <c r="A16396" s="5">
        <v>42694</v>
      </c>
      <c r="B16396" s="5">
        <v>42688</v>
      </c>
      <c r="C16396" s="3">
        <v>2016</v>
      </c>
      <c r="D16396" s="3">
        <v>11</v>
      </c>
      <c r="E16396" s="3">
        <v>20</v>
      </c>
      <c r="F16396" s="3">
        <v>21</v>
      </c>
      <c r="G16396" s="3"/>
      <c r="H16396" s="4">
        <v>0</v>
      </c>
      <c r="I16396" s="4">
        <v>799.91895</v>
      </c>
      <c r="J16396" s="4">
        <v>25267</v>
      </c>
      <c r="K16396" s="4">
        <f t="shared" si="256"/>
        <v>26454</v>
      </c>
      <c r="L16396" s="2"/>
      <c r="M16396" s="14">
        <f>H16396/INDEX(Installed_Capacity!$H$5:$S$11,MATCH(Source_Data!C16396,Installed_Capacity!$G$5:$G$11,0),MATCH(Source_Data!D16396,Installed_Capacity!$H$4:$S$4,0))</f>
        <v>0</v>
      </c>
    </row>
    <row r="16397" spans="1:13" x14ac:dyDescent="0.3">
      <c r="A16397" s="5">
        <v>42694</v>
      </c>
      <c r="B16397" s="5">
        <v>42688</v>
      </c>
      <c r="C16397" s="3">
        <v>2016</v>
      </c>
      <c r="D16397" s="3">
        <v>11</v>
      </c>
      <c r="E16397" s="3">
        <v>20</v>
      </c>
      <c r="F16397" s="3">
        <v>22</v>
      </c>
      <c r="G16397" s="3"/>
      <c r="H16397" s="4">
        <v>0</v>
      </c>
      <c r="I16397" s="4">
        <v>654.11990000000003</v>
      </c>
      <c r="J16397" s="4">
        <v>24239</v>
      </c>
      <c r="K16397" s="4">
        <f t="shared" si="256"/>
        <v>26454</v>
      </c>
      <c r="L16397" s="2"/>
      <c r="M16397" s="14">
        <f>H16397/INDEX(Installed_Capacity!$H$5:$S$11,MATCH(Source_Data!C16397,Installed_Capacity!$G$5:$G$11,0),MATCH(Source_Data!D16397,Installed_Capacity!$H$4:$S$4,0))</f>
        <v>0</v>
      </c>
    </row>
    <row r="16398" spans="1:13" x14ac:dyDescent="0.3">
      <c r="A16398" s="5">
        <v>42694</v>
      </c>
      <c r="B16398" s="5">
        <v>42688</v>
      </c>
      <c r="C16398" s="3">
        <v>2016</v>
      </c>
      <c r="D16398" s="3">
        <v>11</v>
      </c>
      <c r="E16398" s="3">
        <v>20</v>
      </c>
      <c r="F16398" s="3">
        <v>23</v>
      </c>
      <c r="G16398" s="3"/>
      <c r="H16398" s="4">
        <v>0</v>
      </c>
      <c r="I16398" s="4">
        <v>610.47344999999996</v>
      </c>
      <c r="J16398" s="4">
        <v>22924</v>
      </c>
      <c r="K16398" s="4">
        <f t="shared" si="256"/>
        <v>26454</v>
      </c>
      <c r="L16398" s="2"/>
      <c r="M16398" s="14">
        <f>H16398/INDEX(Installed_Capacity!$H$5:$S$11,MATCH(Source_Data!C16398,Installed_Capacity!$G$5:$G$11,0),MATCH(Source_Data!D16398,Installed_Capacity!$H$4:$S$4,0))</f>
        <v>0</v>
      </c>
    </row>
    <row r="16399" spans="1:13" x14ac:dyDescent="0.3">
      <c r="A16399" s="5">
        <v>42694</v>
      </c>
      <c r="B16399" s="5">
        <v>42688</v>
      </c>
      <c r="C16399" s="3">
        <v>2016</v>
      </c>
      <c r="D16399" s="3">
        <v>11</v>
      </c>
      <c r="E16399" s="3">
        <v>20</v>
      </c>
      <c r="F16399" s="3">
        <v>24</v>
      </c>
      <c r="G16399" s="3"/>
      <c r="H16399" s="4">
        <v>0</v>
      </c>
      <c r="I16399" s="4">
        <v>459.8501</v>
      </c>
      <c r="J16399" s="4">
        <v>21441</v>
      </c>
      <c r="K16399" s="4">
        <f t="shared" si="256"/>
        <v>26454</v>
      </c>
      <c r="L16399" s="2"/>
      <c r="M16399" s="14">
        <f>H16399/INDEX(Installed_Capacity!$H$5:$S$11,MATCH(Source_Data!C16399,Installed_Capacity!$G$5:$G$11,0),MATCH(Source_Data!D16399,Installed_Capacity!$H$4:$S$4,0))</f>
        <v>0</v>
      </c>
    </row>
    <row r="16400" spans="1:13" x14ac:dyDescent="0.3">
      <c r="A16400" s="5">
        <v>42695</v>
      </c>
      <c r="B16400" s="5">
        <v>42688</v>
      </c>
      <c r="C16400" s="3">
        <v>2016</v>
      </c>
      <c r="D16400" s="3">
        <v>11</v>
      </c>
      <c r="E16400" s="3">
        <v>21</v>
      </c>
      <c r="F16400" s="3">
        <v>1</v>
      </c>
      <c r="G16400" s="3"/>
      <c r="H16400" s="4">
        <v>0</v>
      </c>
      <c r="I16400" s="4">
        <v>492.96839</v>
      </c>
      <c r="J16400" s="4">
        <v>20474</v>
      </c>
      <c r="K16400" s="4">
        <f t="shared" si="256"/>
        <v>24518</v>
      </c>
      <c r="L16400" s="2"/>
      <c r="M16400" s="14">
        <f>H16400/INDEX(Installed_Capacity!$H$5:$S$11,MATCH(Source_Data!C16400,Installed_Capacity!$G$5:$G$11,0),MATCH(Source_Data!D16400,Installed_Capacity!$H$4:$S$4,0))</f>
        <v>0</v>
      </c>
    </row>
    <row r="16401" spans="1:13" x14ac:dyDescent="0.3">
      <c r="A16401" s="5">
        <v>42695</v>
      </c>
      <c r="B16401" s="5">
        <v>42688</v>
      </c>
      <c r="C16401" s="3">
        <v>2016</v>
      </c>
      <c r="D16401" s="3">
        <v>11</v>
      </c>
      <c r="E16401" s="3">
        <v>21</v>
      </c>
      <c r="F16401" s="3">
        <v>2</v>
      </c>
      <c r="G16401" s="3"/>
      <c r="H16401" s="4">
        <v>0</v>
      </c>
      <c r="I16401" s="4">
        <v>396.96172999999999</v>
      </c>
      <c r="J16401" s="4">
        <v>20106</v>
      </c>
      <c r="K16401" s="4">
        <f t="shared" si="256"/>
        <v>24518</v>
      </c>
      <c r="L16401" s="2"/>
      <c r="M16401" s="14">
        <f>H16401/INDEX(Installed_Capacity!$H$5:$S$11,MATCH(Source_Data!C16401,Installed_Capacity!$G$5:$G$11,0),MATCH(Source_Data!D16401,Installed_Capacity!$H$4:$S$4,0))</f>
        <v>0</v>
      </c>
    </row>
    <row r="16402" spans="1:13" x14ac:dyDescent="0.3">
      <c r="A16402" s="5">
        <v>42695</v>
      </c>
      <c r="B16402" s="5">
        <v>42688</v>
      </c>
      <c r="C16402" s="3">
        <v>2016</v>
      </c>
      <c r="D16402" s="3">
        <v>11</v>
      </c>
      <c r="E16402" s="3">
        <v>21</v>
      </c>
      <c r="F16402" s="3">
        <v>3</v>
      </c>
      <c r="G16402" s="3"/>
      <c r="H16402" s="4">
        <v>0</v>
      </c>
      <c r="I16402" s="4">
        <v>345.66946000000002</v>
      </c>
      <c r="J16402" s="4">
        <v>19558</v>
      </c>
      <c r="K16402" s="4">
        <f t="shared" si="256"/>
        <v>24518</v>
      </c>
      <c r="L16402" s="2"/>
      <c r="M16402" s="14">
        <f>H16402/INDEX(Installed_Capacity!$H$5:$S$11,MATCH(Source_Data!C16402,Installed_Capacity!$G$5:$G$11,0),MATCH(Source_Data!D16402,Installed_Capacity!$H$4:$S$4,0))</f>
        <v>0</v>
      </c>
    </row>
    <row r="16403" spans="1:13" x14ac:dyDescent="0.3">
      <c r="A16403" s="5">
        <v>42695</v>
      </c>
      <c r="B16403" s="5">
        <v>42688</v>
      </c>
      <c r="C16403" s="3">
        <v>2016</v>
      </c>
      <c r="D16403" s="3">
        <v>11</v>
      </c>
      <c r="E16403" s="3">
        <v>21</v>
      </c>
      <c r="F16403" s="3">
        <v>4</v>
      </c>
      <c r="G16403" s="3"/>
      <c r="H16403" s="4">
        <v>0</v>
      </c>
      <c r="I16403" s="4">
        <v>825.33870000000002</v>
      </c>
      <c r="J16403" s="4">
        <v>19295</v>
      </c>
      <c r="K16403" s="4">
        <f t="shared" si="256"/>
        <v>24518</v>
      </c>
      <c r="L16403" s="2"/>
      <c r="M16403" s="14">
        <f>H16403/INDEX(Installed_Capacity!$H$5:$S$11,MATCH(Source_Data!C16403,Installed_Capacity!$G$5:$G$11,0),MATCH(Source_Data!D16403,Installed_Capacity!$H$4:$S$4,0))</f>
        <v>0</v>
      </c>
    </row>
    <row r="16404" spans="1:13" x14ac:dyDescent="0.3">
      <c r="A16404" s="5">
        <v>42695</v>
      </c>
      <c r="B16404" s="5">
        <v>42688</v>
      </c>
      <c r="C16404" s="3">
        <v>2016</v>
      </c>
      <c r="D16404" s="3">
        <v>11</v>
      </c>
      <c r="E16404" s="3">
        <v>21</v>
      </c>
      <c r="F16404" s="3">
        <v>5</v>
      </c>
      <c r="G16404" s="3"/>
      <c r="H16404" s="4">
        <v>0</v>
      </c>
      <c r="I16404" s="4">
        <v>1116.6280300000001</v>
      </c>
      <c r="J16404" s="4">
        <v>19797</v>
      </c>
      <c r="K16404" s="4">
        <f t="shared" si="256"/>
        <v>24518</v>
      </c>
      <c r="L16404" s="2"/>
      <c r="M16404" s="14">
        <f>H16404/INDEX(Installed_Capacity!$H$5:$S$11,MATCH(Source_Data!C16404,Installed_Capacity!$G$5:$G$11,0),MATCH(Source_Data!D16404,Installed_Capacity!$H$4:$S$4,0))</f>
        <v>0</v>
      </c>
    </row>
    <row r="16405" spans="1:13" x14ac:dyDescent="0.3">
      <c r="A16405" s="5">
        <v>42695</v>
      </c>
      <c r="B16405" s="5">
        <v>42688</v>
      </c>
      <c r="C16405" s="3">
        <v>2016</v>
      </c>
      <c r="D16405" s="3">
        <v>11</v>
      </c>
      <c r="E16405" s="3">
        <v>21</v>
      </c>
      <c r="F16405" s="3">
        <v>6</v>
      </c>
      <c r="G16405" s="3"/>
      <c r="H16405" s="4">
        <v>0</v>
      </c>
      <c r="I16405" s="4">
        <v>1185.28135</v>
      </c>
      <c r="J16405" s="4">
        <v>21218</v>
      </c>
      <c r="K16405" s="4">
        <f t="shared" si="256"/>
        <v>24518</v>
      </c>
      <c r="L16405" s="2"/>
      <c r="M16405" s="14">
        <f>H16405/INDEX(Installed_Capacity!$H$5:$S$11,MATCH(Source_Data!C16405,Installed_Capacity!$G$5:$G$11,0),MATCH(Source_Data!D16405,Installed_Capacity!$H$4:$S$4,0))</f>
        <v>0</v>
      </c>
    </row>
    <row r="16406" spans="1:13" x14ac:dyDescent="0.3">
      <c r="A16406" s="5">
        <v>42695</v>
      </c>
      <c r="B16406" s="5">
        <v>42688</v>
      </c>
      <c r="C16406" s="3">
        <v>2016</v>
      </c>
      <c r="D16406" s="3">
        <v>11</v>
      </c>
      <c r="E16406" s="3">
        <v>21</v>
      </c>
      <c r="F16406" s="3">
        <v>7</v>
      </c>
      <c r="G16406" s="3"/>
      <c r="H16406" s="4">
        <v>35.65757</v>
      </c>
      <c r="I16406" s="4">
        <v>1058.7167099999999</v>
      </c>
      <c r="J16406" s="4">
        <v>23257</v>
      </c>
      <c r="K16406" s="4">
        <f t="shared" si="256"/>
        <v>24518</v>
      </c>
      <c r="L16406" s="2"/>
      <c r="M16406" s="14">
        <f>H16406/INDEX(Installed_Capacity!$H$5:$S$11,MATCH(Source_Data!C16406,Installed_Capacity!$G$5:$G$11,0),MATCH(Source_Data!D16406,Installed_Capacity!$H$4:$S$4,0))</f>
        <v>4.0684785523170579E-3</v>
      </c>
    </row>
    <row r="16407" spans="1:13" x14ac:dyDescent="0.3">
      <c r="A16407" s="5">
        <v>42695</v>
      </c>
      <c r="B16407" s="5">
        <v>42688</v>
      </c>
      <c r="C16407" s="3">
        <v>2016</v>
      </c>
      <c r="D16407" s="3">
        <v>11</v>
      </c>
      <c r="E16407" s="3">
        <v>21</v>
      </c>
      <c r="F16407" s="3">
        <v>8</v>
      </c>
      <c r="G16407" s="3"/>
      <c r="H16407" s="4">
        <v>1313.3634400000001</v>
      </c>
      <c r="I16407" s="4">
        <v>1318.1449500000001</v>
      </c>
      <c r="J16407" s="4">
        <v>24518</v>
      </c>
      <c r="K16407" s="4">
        <f t="shared" si="256"/>
        <v>24518</v>
      </c>
      <c r="L16407" s="2"/>
      <c r="M16407" s="14">
        <f>H16407/INDEX(Installed_Capacity!$H$5:$S$11,MATCH(Source_Data!C16407,Installed_Capacity!$G$5:$G$11,0),MATCH(Source_Data!D16407,Installed_Capacity!$H$4:$S$4,0))</f>
        <v>0.149852920068231</v>
      </c>
    </row>
    <row r="16408" spans="1:13" x14ac:dyDescent="0.3">
      <c r="A16408" s="5">
        <v>42696</v>
      </c>
      <c r="B16408" s="5">
        <v>42688</v>
      </c>
      <c r="C16408" s="3">
        <v>2016</v>
      </c>
      <c r="D16408" s="3">
        <v>11</v>
      </c>
      <c r="E16408" s="3">
        <v>22</v>
      </c>
      <c r="F16408" s="3">
        <v>1</v>
      </c>
      <c r="G16408" s="3"/>
      <c r="H16408" s="4">
        <v>0</v>
      </c>
      <c r="I16408" s="4">
        <v>1824.8596600000001</v>
      </c>
      <c r="J16408" s="4">
        <v>21329</v>
      </c>
      <c r="K16408" s="4">
        <f t="shared" si="256"/>
        <v>28803</v>
      </c>
      <c r="L16408" s="2"/>
      <c r="M16408" s="14">
        <f>H16408/INDEX(Installed_Capacity!$H$5:$S$11,MATCH(Source_Data!C16408,Installed_Capacity!$G$5:$G$11,0),MATCH(Source_Data!D16408,Installed_Capacity!$H$4:$S$4,0))</f>
        <v>0</v>
      </c>
    </row>
    <row r="16409" spans="1:13" x14ac:dyDescent="0.3">
      <c r="A16409" s="5">
        <v>42696</v>
      </c>
      <c r="B16409" s="5">
        <v>42688</v>
      </c>
      <c r="C16409" s="3">
        <v>2016</v>
      </c>
      <c r="D16409" s="3">
        <v>11</v>
      </c>
      <c r="E16409" s="3">
        <v>22</v>
      </c>
      <c r="F16409" s="3">
        <v>2</v>
      </c>
      <c r="G16409" s="3"/>
      <c r="H16409" s="4">
        <v>0</v>
      </c>
      <c r="I16409" s="4">
        <v>1364.75818</v>
      </c>
      <c r="J16409" s="4">
        <v>20557</v>
      </c>
      <c r="K16409" s="4">
        <f t="shared" si="256"/>
        <v>28803</v>
      </c>
      <c r="L16409" s="2"/>
      <c r="M16409" s="14">
        <f>H16409/INDEX(Installed_Capacity!$H$5:$S$11,MATCH(Source_Data!C16409,Installed_Capacity!$G$5:$G$11,0),MATCH(Source_Data!D16409,Installed_Capacity!$H$4:$S$4,0))</f>
        <v>0</v>
      </c>
    </row>
    <row r="16410" spans="1:13" x14ac:dyDescent="0.3">
      <c r="A16410" s="5">
        <v>42696</v>
      </c>
      <c r="B16410" s="5">
        <v>42688</v>
      </c>
      <c r="C16410" s="3">
        <v>2016</v>
      </c>
      <c r="D16410" s="3">
        <v>11</v>
      </c>
      <c r="E16410" s="3">
        <v>22</v>
      </c>
      <c r="F16410" s="3">
        <v>3</v>
      </c>
      <c r="G16410" s="3"/>
      <c r="H16410" s="4">
        <v>0</v>
      </c>
      <c r="I16410" s="4">
        <v>1134.3089</v>
      </c>
      <c r="J16410" s="4">
        <v>20084</v>
      </c>
      <c r="K16410" s="4">
        <f t="shared" si="256"/>
        <v>28803</v>
      </c>
      <c r="L16410" s="2"/>
      <c r="M16410" s="14">
        <f>H16410/INDEX(Installed_Capacity!$H$5:$S$11,MATCH(Source_Data!C16410,Installed_Capacity!$G$5:$G$11,0),MATCH(Source_Data!D16410,Installed_Capacity!$H$4:$S$4,0))</f>
        <v>0</v>
      </c>
    </row>
    <row r="16411" spans="1:13" x14ac:dyDescent="0.3">
      <c r="A16411" s="5">
        <v>42696</v>
      </c>
      <c r="B16411" s="5">
        <v>42688</v>
      </c>
      <c r="C16411" s="3">
        <v>2016</v>
      </c>
      <c r="D16411" s="3">
        <v>11</v>
      </c>
      <c r="E16411" s="3">
        <v>22</v>
      </c>
      <c r="F16411" s="3">
        <v>4</v>
      </c>
      <c r="G16411" s="3"/>
      <c r="H16411" s="4">
        <v>0</v>
      </c>
      <c r="I16411" s="4">
        <v>689.74534000000006</v>
      </c>
      <c r="J16411" s="4">
        <v>20039</v>
      </c>
      <c r="K16411" s="4">
        <f t="shared" si="256"/>
        <v>28803</v>
      </c>
      <c r="L16411" s="2"/>
      <c r="M16411" s="14">
        <f>H16411/INDEX(Installed_Capacity!$H$5:$S$11,MATCH(Source_Data!C16411,Installed_Capacity!$G$5:$G$11,0),MATCH(Source_Data!D16411,Installed_Capacity!$H$4:$S$4,0))</f>
        <v>0</v>
      </c>
    </row>
    <row r="16412" spans="1:13" x14ac:dyDescent="0.3">
      <c r="A16412" s="5">
        <v>42696</v>
      </c>
      <c r="B16412" s="5">
        <v>42688</v>
      </c>
      <c r="C16412" s="3">
        <v>2016</v>
      </c>
      <c r="D16412" s="3">
        <v>11</v>
      </c>
      <c r="E16412" s="3">
        <v>22</v>
      </c>
      <c r="F16412" s="3">
        <v>5</v>
      </c>
      <c r="G16412" s="3"/>
      <c r="H16412" s="4">
        <v>0</v>
      </c>
      <c r="I16412" s="4">
        <v>359.10969</v>
      </c>
      <c r="J16412" s="4">
        <v>20512</v>
      </c>
      <c r="K16412" s="4">
        <f t="shared" si="256"/>
        <v>28803</v>
      </c>
      <c r="L16412" s="2"/>
      <c r="M16412" s="14">
        <f>H16412/INDEX(Installed_Capacity!$H$5:$S$11,MATCH(Source_Data!C16412,Installed_Capacity!$G$5:$G$11,0),MATCH(Source_Data!D16412,Installed_Capacity!$H$4:$S$4,0))</f>
        <v>0</v>
      </c>
    </row>
    <row r="16413" spans="1:13" x14ac:dyDescent="0.3">
      <c r="A16413" s="5">
        <v>42696</v>
      </c>
      <c r="B16413" s="5">
        <v>42688</v>
      </c>
      <c r="C16413" s="3">
        <v>2016</v>
      </c>
      <c r="D16413" s="3">
        <v>11</v>
      </c>
      <c r="E16413" s="3">
        <v>22</v>
      </c>
      <c r="F16413" s="3">
        <v>6</v>
      </c>
      <c r="G16413" s="3"/>
      <c r="H16413" s="4">
        <v>0</v>
      </c>
      <c r="I16413" s="4">
        <v>152.49777</v>
      </c>
      <c r="J16413" s="4">
        <v>21958</v>
      </c>
      <c r="K16413" s="4">
        <f t="shared" si="256"/>
        <v>28803</v>
      </c>
      <c r="L16413" s="2"/>
      <c r="M16413" s="14">
        <f>H16413/INDEX(Installed_Capacity!$H$5:$S$11,MATCH(Source_Data!C16413,Installed_Capacity!$G$5:$G$11,0),MATCH(Source_Data!D16413,Installed_Capacity!$H$4:$S$4,0))</f>
        <v>0</v>
      </c>
    </row>
    <row r="16414" spans="1:13" x14ac:dyDescent="0.3">
      <c r="A16414" s="5">
        <v>42696</v>
      </c>
      <c r="B16414" s="5">
        <v>42688</v>
      </c>
      <c r="C16414" s="3">
        <v>2016</v>
      </c>
      <c r="D16414" s="3">
        <v>11</v>
      </c>
      <c r="E16414" s="3">
        <v>22</v>
      </c>
      <c r="F16414" s="3">
        <v>7</v>
      </c>
      <c r="G16414" s="3"/>
      <c r="H16414" s="4">
        <v>103.22385</v>
      </c>
      <c r="I16414" s="4">
        <v>69.9071</v>
      </c>
      <c r="J16414" s="4">
        <v>23724</v>
      </c>
      <c r="K16414" s="4">
        <f t="shared" si="256"/>
        <v>28803</v>
      </c>
      <c r="L16414" s="2"/>
      <c r="M16414" s="14">
        <f>H16414/INDEX(Installed_Capacity!$H$5:$S$11,MATCH(Source_Data!C16414,Installed_Capacity!$G$5:$G$11,0),MATCH(Source_Data!D16414,Installed_Capacity!$H$4:$S$4,0))</f>
        <v>1.1777696007119753E-2</v>
      </c>
    </row>
    <row r="16415" spans="1:13" x14ac:dyDescent="0.3">
      <c r="A16415" s="5">
        <v>42696</v>
      </c>
      <c r="B16415" s="5">
        <v>42688</v>
      </c>
      <c r="C16415" s="3">
        <v>2016</v>
      </c>
      <c r="D16415" s="3">
        <v>11</v>
      </c>
      <c r="E16415" s="3">
        <v>22</v>
      </c>
      <c r="F16415" s="3">
        <v>8</v>
      </c>
      <c r="G16415" s="3"/>
      <c r="H16415" s="4">
        <v>1789.85438</v>
      </c>
      <c r="I16415" s="4">
        <v>66.338459999999998</v>
      </c>
      <c r="J16415" s="4">
        <v>24735</v>
      </c>
      <c r="K16415" s="4">
        <f t="shared" si="256"/>
        <v>28803</v>
      </c>
      <c r="L16415" s="2"/>
      <c r="M16415" s="14">
        <f>H16415/INDEX(Installed_Capacity!$H$5:$S$11,MATCH(Source_Data!C16415,Installed_Capacity!$G$5:$G$11,0),MATCH(Source_Data!D16415,Installed_Capacity!$H$4:$S$4,0))</f>
        <v>0.20421986570595654</v>
      </c>
    </row>
    <row r="16416" spans="1:13" x14ac:dyDescent="0.3">
      <c r="A16416" s="5">
        <v>42696</v>
      </c>
      <c r="B16416" s="5">
        <v>42688</v>
      </c>
      <c r="C16416" s="3">
        <v>2016</v>
      </c>
      <c r="D16416" s="3">
        <v>11</v>
      </c>
      <c r="E16416" s="3">
        <v>22</v>
      </c>
      <c r="F16416" s="3">
        <v>9</v>
      </c>
      <c r="G16416" s="3"/>
      <c r="H16416" s="4">
        <v>4500.4204</v>
      </c>
      <c r="I16416" s="4">
        <v>43.272750000000002</v>
      </c>
      <c r="J16416" s="4">
        <v>25060</v>
      </c>
      <c r="K16416" s="4">
        <f t="shared" si="256"/>
        <v>28803</v>
      </c>
      <c r="L16416" s="2"/>
      <c r="M16416" s="14">
        <f>H16416/INDEX(Installed_Capacity!$H$5:$S$11,MATCH(Source_Data!C16416,Installed_Capacity!$G$5:$G$11,0),MATCH(Source_Data!D16416,Installed_Capacity!$H$4:$S$4,0))</f>
        <v>0.51349163372069817</v>
      </c>
    </row>
    <row r="16417" spans="1:13" x14ac:dyDescent="0.3">
      <c r="A16417" s="5">
        <v>42696</v>
      </c>
      <c r="B16417" s="5">
        <v>42688</v>
      </c>
      <c r="C16417" s="3">
        <v>2016</v>
      </c>
      <c r="D16417" s="3">
        <v>11</v>
      </c>
      <c r="E16417" s="3">
        <v>22</v>
      </c>
      <c r="F16417" s="3">
        <v>10</v>
      </c>
      <c r="G16417" s="3"/>
      <c r="H16417" s="4">
        <v>5675.8251099999998</v>
      </c>
      <c r="I16417" s="4">
        <v>34.909269999999999</v>
      </c>
      <c r="J16417" s="4">
        <v>24901</v>
      </c>
      <c r="K16417" s="4">
        <f t="shared" si="256"/>
        <v>28803</v>
      </c>
      <c r="L16417" s="2"/>
      <c r="M16417" s="14">
        <f>H16417/INDEX(Installed_Capacity!$H$5:$S$11,MATCH(Source_Data!C16417,Installed_Capacity!$G$5:$G$11,0),MATCH(Source_Data!D16417,Installed_Capacity!$H$4:$S$4,0))</f>
        <v>0.64760365685989274</v>
      </c>
    </row>
    <row r="16418" spans="1:13" x14ac:dyDescent="0.3">
      <c r="A16418" s="5">
        <v>42696</v>
      </c>
      <c r="B16418" s="5">
        <v>42689</v>
      </c>
      <c r="C16418" s="3">
        <v>2016</v>
      </c>
      <c r="D16418" s="3">
        <v>11</v>
      </c>
      <c r="E16418" s="3">
        <v>22</v>
      </c>
      <c r="F16418" s="3">
        <v>11</v>
      </c>
      <c r="G16418" s="3"/>
      <c r="H16418" s="4">
        <v>5875.5178400000004</v>
      </c>
      <c r="I16418" s="4">
        <v>30.191659999999999</v>
      </c>
      <c r="J16418" s="4">
        <v>24651</v>
      </c>
      <c r="K16418" s="4">
        <f t="shared" si="256"/>
        <v>28803</v>
      </c>
      <c r="L16418" s="2"/>
      <c r="M16418" s="14">
        <f>H16418/INDEX(Installed_Capacity!$H$5:$S$11,MATCH(Source_Data!C16418,Installed_Capacity!$G$5:$G$11,0),MATCH(Source_Data!D16418,Installed_Capacity!$H$4:$S$4,0))</f>
        <v>0.67038831630411855</v>
      </c>
    </row>
    <row r="16419" spans="1:13" x14ac:dyDescent="0.3">
      <c r="A16419" s="5">
        <v>42696</v>
      </c>
      <c r="B16419" s="5">
        <v>42689</v>
      </c>
      <c r="C16419" s="3">
        <v>2016</v>
      </c>
      <c r="D16419" s="3">
        <v>11</v>
      </c>
      <c r="E16419" s="3">
        <v>22</v>
      </c>
      <c r="F16419" s="3">
        <v>12</v>
      </c>
      <c r="G16419" s="3"/>
      <c r="H16419" s="4">
        <v>5986.3718600000002</v>
      </c>
      <c r="I16419" s="4">
        <v>29.308949999999999</v>
      </c>
      <c r="J16419" s="4">
        <v>24560</v>
      </c>
      <c r="K16419" s="4">
        <f t="shared" si="256"/>
        <v>28803</v>
      </c>
      <c r="L16419" s="2"/>
      <c r="M16419" s="14">
        <f>H16419/INDEX(Installed_Capacity!$H$5:$S$11,MATCH(Source_Data!C16419,Installed_Capacity!$G$5:$G$11,0),MATCH(Source_Data!D16419,Installed_Capacity!$H$4:$S$4,0))</f>
        <v>0.68303660396949017</v>
      </c>
    </row>
    <row r="16420" spans="1:13" x14ac:dyDescent="0.3">
      <c r="A16420" s="5">
        <v>42696</v>
      </c>
      <c r="B16420" s="5">
        <v>42689</v>
      </c>
      <c r="C16420" s="3">
        <v>2016</v>
      </c>
      <c r="D16420" s="3">
        <v>11</v>
      </c>
      <c r="E16420" s="3">
        <v>22</v>
      </c>
      <c r="F16420" s="3">
        <v>13</v>
      </c>
      <c r="G16420" s="3"/>
      <c r="H16420" s="4">
        <v>5975.7565999999997</v>
      </c>
      <c r="I16420" s="4">
        <v>17.799510000000001</v>
      </c>
      <c r="J16420" s="4">
        <v>24528</v>
      </c>
      <c r="K16420" s="4">
        <f t="shared" si="256"/>
        <v>28803</v>
      </c>
      <c r="L16420" s="2"/>
      <c r="M16420" s="14">
        <f>H16420/INDEX(Installed_Capacity!$H$5:$S$11,MATCH(Source_Data!C16420,Installed_Capacity!$G$5:$G$11,0),MATCH(Source_Data!D16420,Installed_Capacity!$H$4:$S$4,0))</f>
        <v>0.68182541774347216</v>
      </c>
    </row>
    <row r="16421" spans="1:13" x14ac:dyDescent="0.3">
      <c r="A16421" s="5">
        <v>42696</v>
      </c>
      <c r="B16421" s="5">
        <v>42689</v>
      </c>
      <c r="C16421" s="3">
        <v>2016</v>
      </c>
      <c r="D16421" s="3">
        <v>11</v>
      </c>
      <c r="E16421" s="3">
        <v>22</v>
      </c>
      <c r="F16421" s="3">
        <v>14</v>
      </c>
      <c r="G16421" s="3"/>
      <c r="H16421" s="4">
        <v>5736.8849099999998</v>
      </c>
      <c r="I16421" s="4">
        <v>28.864239999999999</v>
      </c>
      <c r="J16421" s="4">
        <v>24775</v>
      </c>
      <c r="K16421" s="4">
        <f t="shared" si="256"/>
        <v>28803</v>
      </c>
      <c r="L16421" s="2"/>
      <c r="M16421" s="14">
        <f>H16421/INDEX(Installed_Capacity!$H$5:$S$11,MATCH(Source_Data!C16421,Installed_Capacity!$G$5:$G$11,0),MATCH(Source_Data!D16421,Installed_Capacity!$H$4:$S$4,0))</f>
        <v>0.65457049410395529</v>
      </c>
    </row>
    <row r="16422" spans="1:13" x14ac:dyDescent="0.3">
      <c r="A16422" s="5">
        <v>42696</v>
      </c>
      <c r="B16422" s="5">
        <v>42689</v>
      </c>
      <c r="C16422" s="3">
        <v>2016</v>
      </c>
      <c r="D16422" s="3">
        <v>11</v>
      </c>
      <c r="E16422" s="3">
        <v>22</v>
      </c>
      <c r="F16422" s="3">
        <v>15</v>
      </c>
      <c r="G16422" s="3"/>
      <c r="H16422" s="4">
        <v>4986.6422000000002</v>
      </c>
      <c r="I16422" s="4">
        <v>35.148180000000004</v>
      </c>
      <c r="J16422" s="4">
        <v>25097</v>
      </c>
      <c r="K16422" s="4">
        <f t="shared" si="256"/>
        <v>28803</v>
      </c>
      <c r="L16422" s="2"/>
      <c r="M16422" s="14">
        <f>H16422/INDEX(Installed_Capacity!$H$5:$S$11,MATCH(Source_Data!C16422,Installed_Capacity!$G$5:$G$11,0),MATCH(Source_Data!D16422,Installed_Capacity!$H$4:$S$4,0))</f>
        <v>0.56896885678915166</v>
      </c>
    </row>
    <row r="16423" spans="1:13" x14ac:dyDescent="0.3">
      <c r="A16423" s="5">
        <v>42696</v>
      </c>
      <c r="B16423" s="5">
        <v>42689</v>
      </c>
      <c r="C16423" s="3">
        <v>2016</v>
      </c>
      <c r="D16423" s="3">
        <v>11</v>
      </c>
      <c r="E16423" s="3">
        <v>22</v>
      </c>
      <c r="F16423" s="3">
        <v>16</v>
      </c>
      <c r="G16423" s="3"/>
      <c r="H16423" s="4">
        <v>2593.91923</v>
      </c>
      <c r="I16423" s="4">
        <v>26.408850000000001</v>
      </c>
      <c r="J16423" s="4">
        <v>25621</v>
      </c>
      <c r="K16423" s="4">
        <f t="shared" si="256"/>
        <v>28803</v>
      </c>
      <c r="L16423" s="2"/>
      <c r="M16423" s="14">
        <f>H16423/INDEX(Installed_Capacity!$H$5:$S$11,MATCH(Source_Data!C16423,Installed_Capacity!$G$5:$G$11,0),MATCH(Source_Data!D16423,Installed_Capacity!$H$4:$S$4,0))</f>
        <v>0.29596253344515</v>
      </c>
    </row>
    <row r="16424" spans="1:13" x14ac:dyDescent="0.3">
      <c r="A16424" s="5">
        <v>42696</v>
      </c>
      <c r="B16424" s="5">
        <v>42689</v>
      </c>
      <c r="C16424" s="3">
        <v>2016</v>
      </c>
      <c r="D16424" s="3">
        <v>11</v>
      </c>
      <c r="E16424" s="3">
        <v>22</v>
      </c>
      <c r="F16424" s="3">
        <v>17</v>
      </c>
      <c r="G16424" s="3"/>
      <c r="H16424" s="4">
        <v>335.93884000000003</v>
      </c>
      <c r="I16424" s="4">
        <v>13.79809</v>
      </c>
      <c r="J16424" s="4">
        <v>26563</v>
      </c>
      <c r="K16424" s="4">
        <f t="shared" si="256"/>
        <v>28803</v>
      </c>
      <c r="L16424" s="2"/>
      <c r="M16424" s="14">
        <f>H16424/INDEX(Installed_Capacity!$H$5:$S$11,MATCH(Source_Data!C16424,Installed_Capacity!$G$5:$G$11,0),MATCH(Source_Data!D16424,Installed_Capacity!$H$4:$S$4,0))</f>
        <v>3.8330148841614051E-2</v>
      </c>
    </row>
    <row r="16425" spans="1:13" x14ac:dyDescent="0.3">
      <c r="A16425" s="5">
        <v>42696</v>
      </c>
      <c r="B16425" s="5">
        <v>42689</v>
      </c>
      <c r="C16425" s="3">
        <v>2016</v>
      </c>
      <c r="D16425" s="3">
        <v>11</v>
      </c>
      <c r="E16425" s="3">
        <v>22</v>
      </c>
      <c r="F16425" s="3">
        <v>18</v>
      </c>
      <c r="G16425" s="3"/>
      <c r="H16425" s="4">
        <v>2.4537599999999999</v>
      </c>
      <c r="I16425" s="4">
        <v>4.1796699999999998</v>
      </c>
      <c r="J16425" s="4">
        <v>28663</v>
      </c>
      <c r="K16425" s="4">
        <f t="shared" si="256"/>
        <v>28803</v>
      </c>
      <c r="L16425" s="2"/>
      <c r="M16425" s="14">
        <f>H16425/INDEX(Installed_Capacity!$H$5:$S$11,MATCH(Source_Data!C16425,Installed_Capacity!$G$5:$G$11,0),MATCH(Source_Data!D16425,Installed_Capacity!$H$4:$S$4,0))</f>
        <v>2.7997056256311083E-4</v>
      </c>
    </row>
    <row r="16426" spans="1:13" x14ac:dyDescent="0.3">
      <c r="A16426" s="5">
        <v>42696</v>
      </c>
      <c r="B16426" s="5">
        <v>42689</v>
      </c>
      <c r="C16426" s="3">
        <v>2016</v>
      </c>
      <c r="D16426" s="3">
        <v>11</v>
      </c>
      <c r="E16426" s="3">
        <v>22</v>
      </c>
      <c r="F16426" s="3">
        <v>19</v>
      </c>
      <c r="G16426" s="3"/>
      <c r="H16426" s="4">
        <v>0</v>
      </c>
      <c r="I16426" s="4">
        <v>3.3193000000000001</v>
      </c>
      <c r="J16426" s="4">
        <v>28803</v>
      </c>
      <c r="K16426" s="4">
        <f t="shared" si="256"/>
        <v>28803</v>
      </c>
      <c r="L16426" s="2"/>
      <c r="M16426" s="14">
        <f>H16426/INDEX(Installed_Capacity!$H$5:$S$11,MATCH(Source_Data!C16426,Installed_Capacity!$G$5:$G$11,0),MATCH(Source_Data!D16426,Installed_Capacity!$H$4:$S$4,0))</f>
        <v>0</v>
      </c>
    </row>
    <row r="16427" spans="1:13" x14ac:dyDescent="0.3">
      <c r="A16427" s="5">
        <v>42696</v>
      </c>
      <c r="B16427" s="5">
        <v>42689</v>
      </c>
      <c r="C16427" s="3">
        <v>2016</v>
      </c>
      <c r="D16427" s="3">
        <v>11</v>
      </c>
      <c r="E16427" s="3">
        <v>22</v>
      </c>
      <c r="F16427" s="3">
        <v>20</v>
      </c>
      <c r="G16427" s="3"/>
      <c r="H16427" s="4">
        <v>0</v>
      </c>
      <c r="I16427" s="4">
        <v>22.55341</v>
      </c>
      <c r="J16427" s="4">
        <v>28231</v>
      </c>
      <c r="K16427" s="4">
        <f t="shared" si="256"/>
        <v>28803</v>
      </c>
      <c r="L16427" s="2"/>
      <c r="M16427" s="14">
        <f>H16427/INDEX(Installed_Capacity!$H$5:$S$11,MATCH(Source_Data!C16427,Installed_Capacity!$G$5:$G$11,0),MATCH(Source_Data!D16427,Installed_Capacity!$H$4:$S$4,0))</f>
        <v>0</v>
      </c>
    </row>
    <row r="16428" spans="1:13" x14ac:dyDescent="0.3">
      <c r="A16428" s="5">
        <v>42696</v>
      </c>
      <c r="B16428" s="5">
        <v>42689</v>
      </c>
      <c r="C16428" s="3">
        <v>2016</v>
      </c>
      <c r="D16428" s="3">
        <v>11</v>
      </c>
      <c r="E16428" s="3">
        <v>22</v>
      </c>
      <c r="F16428" s="3">
        <v>21</v>
      </c>
      <c r="G16428" s="3"/>
      <c r="H16428" s="4">
        <v>0</v>
      </c>
      <c r="I16428" s="4">
        <v>52.4268</v>
      </c>
      <c r="J16428" s="4">
        <v>27416</v>
      </c>
      <c r="K16428" s="4">
        <f t="shared" si="256"/>
        <v>28803</v>
      </c>
      <c r="L16428" s="2"/>
      <c r="M16428" s="14">
        <f>H16428/INDEX(Installed_Capacity!$H$5:$S$11,MATCH(Source_Data!C16428,Installed_Capacity!$G$5:$G$11,0),MATCH(Source_Data!D16428,Installed_Capacity!$H$4:$S$4,0))</f>
        <v>0</v>
      </c>
    </row>
    <row r="16429" spans="1:13" x14ac:dyDescent="0.3">
      <c r="A16429" s="5">
        <v>42696</v>
      </c>
      <c r="B16429" s="5">
        <v>42689</v>
      </c>
      <c r="C16429" s="3">
        <v>2016</v>
      </c>
      <c r="D16429" s="3">
        <v>11</v>
      </c>
      <c r="E16429" s="3">
        <v>22</v>
      </c>
      <c r="F16429" s="3">
        <v>22</v>
      </c>
      <c r="G16429" s="3"/>
      <c r="H16429" s="4">
        <v>0</v>
      </c>
      <c r="I16429" s="4">
        <v>121.79188000000001</v>
      </c>
      <c r="J16429" s="4">
        <v>26156</v>
      </c>
      <c r="K16429" s="4">
        <f t="shared" si="256"/>
        <v>28803</v>
      </c>
      <c r="L16429" s="2"/>
      <c r="M16429" s="14">
        <f>H16429/INDEX(Installed_Capacity!$H$5:$S$11,MATCH(Source_Data!C16429,Installed_Capacity!$G$5:$G$11,0),MATCH(Source_Data!D16429,Installed_Capacity!$H$4:$S$4,0))</f>
        <v>0</v>
      </c>
    </row>
    <row r="16430" spans="1:13" x14ac:dyDescent="0.3">
      <c r="A16430" s="5">
        <v>42696</v>
      </c>
      <c r="B16430" s="5">
        <v>42689</v>
      </c>
      <c r="C16430" s="3">
        <v>2016</v>
      </c>
      <c r="D16430" s="3">
        <v>11</v>
      </c>
      <c r="E16430" s="3">
        <v>22</v>
      </c>
      <c r="F16430" s="3">
        <v>23</v>
      </c>
      <c r="G16430" s="3"/>
      <c r="H16430" s="4">
        <v>0</v>
      </c>
      <c r="I16430" s="4">
        <v>198.58813000000001</v>
      </c>
      <c r="J16430" s="4">
        <v>24436</v>
      </c>
      <c r="K16430" s="4">
        <f t="shared" si="256"/>
        <v>28803</v>
      </c>
      <c r="L16430" s="2"/>
      <c r="M16430" s="14">
        <f>H16430/INDEX(Installed_Capacity!$H$5:$S$11,MATCH(Source_Data!C16430,Installed_Capacity!$G$5:$G$11,0),MATCH(Source_Data!D16430,Installed_Capacity!$H$4:$S$4,0))</f>
        <v>0</v>
      </c>
    </row>
    <row r="16431" spans="1:13" x14ac:dyDescent="0.3">
      <c r="A16431" s="5">
        <v>42696</v>
      </c>
      <c r="B16431" s="5">
        <v>42689</v>
      </c>
      <c r="C16431" s="3">
        <v>2016</v>
      </c>
      <c r="D16431" s="3">
        <v>11</v>
      </c>
      <c r="E16431" s="3">
        <v>22</v>
      </c>
      <c r="F16431" s="3">
        <v>24</v>
      </c>
      <c r="G16431" s="3"/>
      <c r="H16431" s="4">
        <v>0</v>
      </c>
      <c r="I16431" s="4">
        <v>428.69078999999999</v>
      </c>
      <c r="J16431" s="4">
        <v>22803</v>
      </c>
      <c r="K16431" s="4">
        <f t="shared" si="256"/>
        <v>28803</v>
      </c>
      <c r="L16431" s="2"/>
      <c r="M16431" s="14">
        <f>H16431/INDEX(Installed_Capacity!$H$5:$S$11,MATCH(Source_Data!C16431,Installed_Capacity!$G$5:$G$11,0),MATCH(Source_Data!D16431,Installed_Capacity!$H$4:$S$4,0))</f>
        <v>0</v>
      </c>
    </row>
    <row r="16432" spans="1:13" x14ac:dyDescent="0.3">
      <c r="A16432" s="5">
        <v>42697</v>
      </c>
      <c r="B16432" s="5">
        <v>42689</v>
      </c>
      <c r="C16432" s="3">
        <v>2016</v>
      </c>
      <c r="D16432" s="3">
        <v>11</v>
      </c>
      <c r="E16432" s="3">
        <v>23</v>
      </c>
      <c r="F16432" s="3">
        <v>1</v>
      </c>
      <c r="G16432" s="3"/>
      <c r="H16432" s="4">
        <v>0</v>
      </c>
      <c r="I16432" s="4">
        <v>729.04143999999997</v>
      </c>
      <c r="J16432" s="4">
        <v>21696</v>
      </c>
      <c r="K16432" s="4">
        <f t="shared" si="256"/>
        <v>28368</v>
      </c>
      <c r="L16432" s="2"/>
      <c r="M16432" s="14">
        <f>H16432/INDEX(Installed_Capacity!$H$5:$S$11,MATCH(Source_Data!C16432,Installed_Capacity!$G$5:$G$11,0),MATCH(Source_Data!D16432,Installed_Capacity!$H$4:$S$4,0))</f>
        <v>0</v>
      </c>
    </row>
    <row r="16433" spans="1:13" x14ac:dyDescent="0.3">
      <c r="A16433" s="5">
        <v>42697</v>
      </c>
      <c r="B16433" s="5">
        <v>42689</v>
      </c>
      <c r="C16433" s="3">
        <v>2016</v>
      </c>
      <c r="D16433" s="3">
        <v>11</v>
      </c>
      <c r="E16433" s="3">
        <v>23</v>
      </c>
      <c r="F16433" s="3">
        <v>2</v>
      </c>
      <c r="G16433" s="3"/>
      <c r="H16433" s="4">
        <v>0</v>
      </c>
      <c r="I16433" s="4">
        <v>941.63050999999996</v>
      </c>
      <c r="J16433" s="4">
        <v>20837</v>
      </c>
      <c r="K16433" s="4">
        <f t="shared" si="256"/>
        <v>28368</v>
      </c>
      <c r="L16433" s="2"/>
      <c r="M16433" s="14">
        <f>H16433/INDEX(Installed_Capacity!$H$5:$S$11,MATCH(Source_Data!C16433,Installed_Capacity!$G$5:$G$11,0),MATCH(Source_Data!D16433,Installed_Capacity!$H$4:$S$4,0))</f>
        <v>0</v>
      </c>
    </row>
    <row r="16434" spans="1:13" x14ac:dyDescent="0.3">
      <c r="A16434" s="5">
        <v>42697</v>
      </c>
      <c r="B16434" s="5">
        <v>42689</v>
      </c>
      <c r="C16434" s="3">
        <v>2016</v>
      </c>
      <c r="D16434" s="3">
        <v>11</v>
      </c>
      <c r="E16434" s="3">
        <v>23</v>
      </c>
      <c r="F16434" s="3">
        <v>3</v>
      </c>
      <c r="G16434" s="3"/>
      <c r="H16434" s="4">
        <v>0</v>
      </c>
      <c r="I16434" s="4">
        <v>1486.2434599999999</v>
      </c>
      <c r="J16434" s="4">
        <v>20319</v>
      </c>
      <c r="K16434" s="4">
        <f t="shared" si="256"/>
        <v>28368</v>
      </c>
      <c r="L16434" s="2"/>
      <c r="M16434" s="14">
        <f>H16434/INDEX(Installed_Capacity!$H$5:$S$11,MATCH(Source_Data!C16434,Installed_Capacity!$G$5:$G$11,0),MATCH(Source_Data!D16434,Installed_Capacity!$H$4:$S$4,0))</f>
        <v>0</v>
      </c>
    </row>
    <row r="16435" spans="1:13" x14ac:dyDescent="0.3">
      <c r="A16435" s="5">
        <v>42697</v>
      </c>
      <c r="B16435" s="5">
        <v>42689</v>
      </c>
      <c r="C16435" s="3">
        <v>2016</v>
      </c>
      <c r="D16435" s="3">
        <v>11</v>
      </c>
      <c r="E16435" s="3">
        <v>23</v>
      </c>
      <c r="F16435" s="3">
        <v>4</v>
      </c>
      <c r="G16435" s="3"/>
      <c r="H16435" s="4">
        <v>0</v>
      </c>
      <c r="I16435" s="4">
        <v>1478.88833</v>
      </c>
      <c r="J16435" s="4">
        <v>20187</v>
      </c>
      <c r="K16435" s="4">
        <f t="shared" si="256"/>
        <v>28368</v>
      </c>
      <c r="L16435" s="2"/>
      <c r="M16435" s="14">
        <f>H16435/INDEX(Installed_Capacity!$H$5:$S$11,MATCH(Source_Data!C16435,Installed_Capacity!$G$5:$G$11,0),MATCH(Source_Data!D16435,Installed_Capacity!$H$4:$S$4,0))</f>
        <v>0</v>
      </c>
    </row>
    <row r="16436" spans="1:13" x14ac:dyDescent="0.3">
      <c r="A16436" s="5">
        <v>42697</v>
      </c>
      <c r="B16436" s="5">
        <v>42689</v>
      </c>
      <c r="C16436" s="3">
        <v>2016</v>
      </c>
      <c r="D16436" s="3">
        <v>11</v>
      </c>
      <c r="E16436" s="3">
        <v>23</v>
      </c>
      <c r="F16436" s="3">
        <v>5</v>
      </c>
      <c r="G16436" s="3"/>
      <c r="H16436" s="4">
        <v>0</v>
      </c>
      <c r="I16436" s="4">
        <v>1396.79485</v>
      </c>
      <c r="J16436" s="4">
        <v>20683</v>
      </c>
      <c r="K16436" s="4">
        <f t="shared" si="256"/>
        <v>28368</v>
      </c>
      <c r="L16436" s="2"/>
      <c r="M16436" s="14">
        <f>H16436/INDEX(Installed_Capacity!$H$5:$S$11,MATCH(Source_Data!C16436,Installed_Capacity!$G$5:$G$11,0),MATCH(Source_Data!D16436,Installed_Capacity!$H$4:$S$4,0))</f>
        <v>0</v>
      </c>
    </row>
    <row r="16437" spans="1:13" x14ac:dyDescent="0.3">
      <c r="A16437" s="5">
        <v>42697</v>
      </c>
      <c r="B16437" s="5">
        <v>42689</v>
      </c>
      <c r="C16437" s="3">
        <v>2016</v>
      </c>
      <c r="D16437" s="3">
        <v>11</v>
      </c>
      <c r="E16437" s="3">
        <v>23</v>
      </c>
      <c r="F16437" s="3">
        <v>6</v>
      </c>
      <c r="G16437" s="3"/>
      <c r="H16437" s="4">
        <v>0</v>
      </c>
      <c r="I16437" s="4">
        <v>1338.2989</v>
      </c>
      <c r="J16437" s="4">
        <v>21947</v>
      </c>
      <c r="K16437" s="4">
        <f t="shared" si="256"/>
        <v>28368</v>
      </c>
      <c r="L16437" s="2"/>
      <c r="M16437" s="14">
        <f>H16437/INDEX(Installed_Capacity!$H$5:$S$11,MATCH(Source_Data!C16437,Installed_Capacity!$G$5:$G$11,0),MATCH(Source_Data!D16437,Installed_Capacity!$H$4:$S$4,0))</f>
        <v>0</v>
      </c>
    </row>
    <row r="16438" spans="1:13" x14ac:dyDescent="0.3">
      <c r="A16438" s="5">
        <v>42697</v>
      </c>
      <c r="B16438" s="5">
        <v>42689</v>
      </c>
      <c r="C16438" s="3">
        <v>2016</v>
      </c>
      <c r="D16438" s="3">
        <v>11</v>
      </c>
      <c r="E16438" s="3">
        <v>23</v>
      </c>
      <c r="F16438" s="3">
        <v>7</v>
      </c>
      <c r="G16438" s="3"/>
      <c r="H16438" s="4">
        <v>87.379310000000004</v>
      </c>
      <c r="I16438" s="4">
        <v>1190.9406799999999</v>
      </c>
      <c r="J16438" s="4">
        <v>23606</v>
      </c>
      <c r="K16438" s="4">
        <f t="shared" si="256"/>
        <v>28368</v>
      </c>
      <c r="L16438" s="2"/>
      <c r="M16438" s="14">
        <f>H16438/INDEX(Installed_Capacity!$H$5:$S$11,MATCH(Source_Data!C16438,Installed_Capacity!$G$5:$G$11,0),MATCH(Source_Data!D16438,Installed_Capacity!$H$4:$S$4,0))</f>
        <v>9.9698562928226299E-3</v>
      </c>
    </row>
    <row r="16439" spans="1:13" x14ac:dyDescent="0.3">
      <c r="A16439" s="5">
        <v>42697</v>
      </c>
      <c r="B16439" s="5">
        <v>42689</v>
      </c>
      <c r="C16439" s="3">
        <v>2016</v>
      </c>
      <c r="D16439" s="3">
        <v>11</v>
      </c>
      <c r="E16439" s="3">
        <v>23</v>
      </c>
      <c r="F16439" s="3">
        <v>8</v>
      </c>
      <c r="G16439" s="3"/>
      <c r="H16439" s="4">
        <v>1745.4169999999999</v>
      </c>
      <c r="I16439" s="4">
        <v>1140.0953500000001</v>
      </c>
      <c r="J16439" s="4">
        <v>24574</v>
      </c>
      <c r="K16439" s="4">
        <f t="shared" si="256"/>
        <v>28368</v>
      </c>
      <c r="L16439" s="2"/>
      <c r="M16439" s="14">
        <f>H16439/INDEX(Installed_Capacity!$H$5:$S$11,MATCH(Source_Data!C16439,Installed_Capacity!$G$5:$G$11,0),MATCH(Source_Data!D16439,Installed_Capacity!$H$4:$S$4,0))</f>
        <v>0.199149623189398</v>
      </c>
    </row>
    <row r="16440" spans="1:13" x14ac:dyDescent="0.3">
      <c r="A16440" s="5">
        <v>42697</v>
      </c>
      <c r="B16440" s="5">
        <v>42689</v>
      </c>
      <c r="C16440" s="3">
        <v>2016</v>
      </c>
      <c r="D16440" s="3">
        <v>11</v>
      </c>
      <c r="E16440" s="3">
        <v>23</v>
      </c>
      <c r="F16440" s="3">
        <v>9</v>
      </c>
      <c r="G16440" s="3"/>
      <c r="H16440" s="4">
        <v>4006.24505</v>
      </c>
      <c r="I16440" s="4">
        <v>1269.09988</v>
      </c>
      <c r="J16440" s="4">
        <v>24898</v>
      </c>
      <c r="K16440" s="4">
        <f t="shared" si="256"/>
        <v>28368</v>
      </c>
      <c r="L16440" s="2"/>
      <c r="M16440" s="14">
        <f>H16440/INDEX(Installed_Capacity!$H$5:$S$11,MATCH(Source_Data!C16440,Installed_Capacity!$G$5:$G$11,0),MATCH(Source_Data!D16440,Installed_Capacity!$H$4:$S$4,0))</f>
        <v>0.45710692179111978</v>
      </c>
    </row>
    <row r="16441" spans="1:13" x14ac:dyDescent="0.3">
      <c r="A16441" s="5">
        <v>42697</v>
      </c>
      <c r="B16441" s="5">
        <v>42689</v>
      </c>
      <c r="C16441" s="3">
        <v>2016</v>
      </c>
      <c r="D16441" s="3">
        <v>11</v>
      </c>
      <c r="E16441" s="3">
        <v>23</v>
      </c>
      <c r="F16441" s="3">
        <v>10</v>
      </c>
      <c r="G16441" s="3"/>
      <c r="H16441" s="4">
        <v>4879.1020200000003</v>
      </c>
      <c r="I16441" s="4">
        <v>1275.03117</v>
      </c>
      <c r="J16441" s="4">
        <v>24857</v>
      </c>
      <c r="K16441" s="4">
        <f t="shared" si="256"/>
        <v>28368</v>
      </c>
      <c r="L16441" s="2"/>
      <c r="M16441" s="14">
        <f>H16441/INDEX(Installed_Capacity!$H$5:$S$11,MATCH(Source_Data!C16441,Installed_Capacity!$G$5:$G$11,0),MATCH(Source_Data!D16441,Installed_Capacity!$H$4:$S$4,0))</f>
        <v>0.55669867360386127</v>
      </c>
    </row>
    <row r="16442" spans="1:13" x14ac:dyDescent="0.3">
      <c r="A16442" s="5">
        <v>42697</v>
      </c>
      <c r="B16442" s="5">
        <v>42690</v>
      </c>
      <c r="C16442" s="3">
        <v>2016</v>
      </c>
      <c r="D16442" s="3">
        <v>11</v>
      </c>
      <c r="E16442" s="3">
        <v>23</v>
      </c>
      <c r="F16442" s="3">
        <v>11</v>
      </c>
      <c r="G16442" s="3"/>
      <c r="H16442" s="4">
        <v>5073.9661299999998</v>
      </c>
      <c r="I16442" s="4">
        <v>1202.4181900000001</v>
      </c>
      <c r="J16442" s="4">
        <v>24641</v>
      </c>
      <c r="K16442" s="4">
        <f t="shared" si="256"/>
        <v>28368</v>
      </c>
      <c r="L16442" s="2"/>
      <c r="M16442" s="14">
        <f>H16442/INDEX(Installed_Capacity!$H$5:$S$11,MATCH(Source_Data!C16442,Installed_Capacity!$G$5:$G$11,0),MATCH(Source_Data!D16442,Installed_Capacity!$H$4:$S$4,0))</f>
        <v>0.57893239430191634</v>
      </c>
    </row>
    <row r="16443" spans="1:13" x14ac:dyDescent="0.3">
      <c r="A16443" s="5">
        <v>42697</v>
      </c>
      <c r="B16443" s="5">
        <v>42690</v>
      </c>
      <c r="C16443" s="3">
        <v>2016</v>
      </c>
      <c r="D16443" s="3">
        <v>11</v>
      </c>
      <c r="E16443" s="3">
        <v>23</v>
      </c>
      <c r="F16443" s="3">
        <v>12</v>
      </c>
      <c r="G16443" s="3"/>
      <c r="H16443" s="4">
        <v>5395.0472900000004</v>
      </c>
      <c r="I16443" s="4">
        <v>1360.69317</v>
      </c>
      <c r="J16443" s="4">
        <v>24642</v>
      </c>
      <c r="K16443" s="4">
        <f t="shared" si="256"/>
        <v>28368</v>
      </c>
      <c r="L16443" s="2"/>
      <c r="M16443" s="14">
        <f>H16443/INDEX(Installed_Capacity!$H$5:$S$11,MATCH(Source_Data!C16443,Installed_Capacity!$G$5:$G$11,0),MATCH(Source_Data!D16443,Installed_Capacity!$H$4:$S$4,0))</f>
        <v>0.61556730276632055</v>
      </c>
    </row>
    <row r="16444" spans="1:13" x14ac:dyDescent="0.3">
      <c r="A16444" s="5">
        <v>42697</v>
      </c>
      <c r="B16444" s="5">
        <v>42690</v>
      </c>
      <c r="C16444" s="3">
        <v>2016</v>
      </c>
      <c r="D16444" s="3">
        <v>11</v>
      </c>
      <c r="E16444" s="3">
        <v>23</v>
      </c>
      <c r="F16444" s="3">
        <v>13</v>
      </c>
      <c r="G16444" s="3"/>
      <c r="H16444" s="4">
        <v>5475.7439800000002</v>
      </c>
      <c r="I16444" s="4">
        <v>1615.99775</v>
      </c>
      <c r="J16444" s="4">
        <v>24698</v>
      </c>
      <c r="K16444" s="4">
        <f t="shared" si="256"/>
        <v>28368</v>
      </c>
      <c r="L16444" s="2"/>
      <c r="M16444" s="14">
        <f>H16444/INDEX(Installed_Capacity!$H$5:$S$11,MATCH(Source_Data!C16444,Installed_Capacity!$G$5:$G$11,0),MATCH(Source_Data!D16444,Installed_Capacity!$H$4:$S$4,0))</f>
        <v>0.62477468152230353</v>
      </c>
    </row>
    <row r="16445" spans="1:13" x14ac:dyDescent="0.3">
      <c r="A16445" s="5">
        <v>42697</v>
      </c>
      <c r="B16445" s="5">
        <v>42690</v>
      </c>
      <c r="C16445" s="3">
        <v>2016</v>
      </c>
      <c r="D16445" s="3">
        <v>11</v>
      </c>
      <c r="E16445" s="3">
        <v>23</v>
      </c>
      <c r="F16445" s="3">
        <v>14</v>
      </c>
      <c r="G16445" s="3"/>
      <c r="H16445" s="4">
        <v>4734.8097500000003</v>
      </c>
      <c r="I16445" s="4">
        <v>1630.31142</v>
      </c>
      <c r="J16445" s="4">
        <v>24796</v>
      </c>
      <c r="K16445" s="4">
        <f t="shared" si="256"/>
        <v>28368</v>
      </c>
      <c r="L16445" s="2"/>
      <c r="M16445" s="14">
        <f>H16445/INDEX(Installed_Capacity!$H$5:$S$11,MATCH(Source_Data!C16445,Installed_Capacity!$G$5:$G$11,0),MATCH(Source_Data!D16445,Installed_Capacity!$H$4:$S$4,0))</f>
        <v>0.54023512867468793</v>
      </c>
    </row>
    <row r="16446" spans="1:13" x14ac:dyDescent="0.3">
      <c r="A16446" s="5">
        <v>42697</v>
      </c>
      <c r="B16446" s="5">
        <v>42690</v>
      </c>
      <c r="C16446" s="3">
        <v>2016</v>
      </c>
      <c r="D16446" s="3">
        <v>11</v>
      </c>
      <c r="E16446" s="3">
        <v>23</v>
      </c>
      <c r="F16446" s="3">
        <v>15</v>
      </c>
      <c r="G16446" s="3"/>
      <c r="H16446" s="4">
        <v>4512.4210700000003</v>
      </c>
      <c r="I16446" s="4">
        <v>1609.1143099999999</v>
      </c>
      <c r="J16446" s="4">
        <v>25360</v>
      </c>
      <c r="K16446" s="4">
        <f t="shared" si="256"/>
        <v>28368</v>
      </c>
      <c r="L16446" s="2"/>
      <c r="M16446" s="14">
        <f>H16446/INDEX(Installed_Capacity!$H$5:$S$11,MATCH(Source_Data!C16446,Installed_Capacity!$G$5:$G$11,0),MATCH(Source_Data!D16446,Installed_Capacity!$H$4:$S$4,0))</f>
        <v>0.51486089327788154</v>
      </c>
    </row>
    <row r="16447" spans="1:13" x14ac:dyDescent="0.3">
      <c r="A16447" s="5">
        <v>42697</v>
      </c>
      <c r="B16447" s="5">
        <v>42690</v>
      </c>
      <c r="C16447" s="3">
        <v>2016</v>
      </c>
      <c r="D16447" s="3">
        <v>11</v>
      </c>
      <c r="E16447" s="3">
        <v>23</v>
      </c>
      <c r="F16447" s="3">
        <v>16</v>
      </c>
      <c r="G16447" s="3"/>
      <c r="H16447" s="4">
        <v>2327.6900099999998</v>
      </c>
      <c r="I16447" s="4">
        <v>1660.5067799999999</v>
      </c>
      <c r="J16447" s="4">
        <v>25322</v>
      </c>
      <c r="K16447" s="4">
        <f t="shared" si="256"/>
        <v>28368</v>
      </c>
      <c r="L16447" s="2"/>
      <c r="M16447" s="14">
        <f>H16447/INDEX(Installed_Capacity!$H$5:$S$11,MATCH(Source_Data!C16447,Installed_Capacity!$G$5:$G$11,0),MATCH(Source_Data!D16447,Installed_Capacity!$H$4:$S$4,0))</f>
        <v>0.26558615413578873</v>
      </c>
    </row>
    <row r="16448" spans="1:13" x14ac:dyDescent="0.3">
      <c r="A16448" s="5">
        <v>42697</v>
      </c>
      <c r="B16448" s="5">
        <v>42690</v>
      </c>
      <c r="C16448" s="3">
        <v>2016</v>
      </c>
      <c r="D16448" s="3">
        <v>11</v>
      </c>
      <c r="E16448" s="3">
        <v>23</v>
      </c>
      <c r="F16448" s="3">
        <v>17</v>
      </c>
      <c r="G16448" s="3"/>
      <c r="H16448" s="4">
        <v>209.23322999999999</v>
      </c>
      <c r="I16448" s="4">
        <v>1849.75964</v>
      </c>
      <c r="J16448" s="4">
        <v>26060</v>
      </c>
      <c r="K16448" s="4">
        <f t="shared" si="256"/>
        <v>28368</v>
      </c>
      <c r="L16448" s="2"/>
      <c r="M16448" s="14">
        <f>H16448/INDEX(Installed_Capacity!$H$5:$S$11,MATCH(Source_Data!C16448,Installed_Capacity!$G$5:$G$11,0),MATCH(Source_Data!D16448,Installed_Capacity!$H$4:$S$4,0))</f>
        <v>2.3873217066867482E-2</v>
      </c>
    </row>
    <row r="16449" spans="1:13" x14ac:dyDescent="0.3">
      <c r="A16449" s="5">
        <v>42697</v>
      </c>
      <c r="B16449" s="5">
        <v>42690</v>
      </c>
      <c r="C16449" s="3">
        <v>2016</v>
      </c>
      <c r="D16449" s="3">
        <v>11</v>
      </c>
      <c r="E16449" s="3">
        <v>23</v>
      </c>
      <c r="F16449" s="3">
        <v>18</v>
      </c>
      <c r="G16449" s="3"/>
      <c r="H16449" s="4">
        <v>0</v>
      </c>
      <c r="I16449" s="4">
        <v>2080.73999</v>
      </c>
      <c r="J16449" s="4">
        <v>28368</v>
      </c>
      <c r="K16449" s="4">
        <f t="shared" si="256"/>
        <v>28368</v>
      </c>
      <c r="L16449" s="2"/>
      <c r="M16449" s="14">
        <f>H16449/INDEX(Installed_Capacity!$H$5:$S$11,MATCH(Source_Data!C16449,Installed_Capacity!$G$5:$G$11,0),MATCH(Source_Data!D16449,Installed_Capacity!$H$4:$S$4,0))</f>
        <v>0</v>
      </c>
    </row>
    <row r="16450" spans="1:13" x14ac:dyDescent="0.3">
      <c r="A16450" s="5">
        <v>42697</v>
      </c>
      <c r="B16450" s="5">
        <v>42690</v>
      </c>
      <c r="C16450" s="3">
        <v>2016</v>
      </c>
      <c r="D16450" s="3">
        <v>11</v>
      </c>
      <c r="E16450" s="3">
        <v>23</v>
      </c>
      <c r="F16450" s="3">
        <v>19</v>
      </c>
      <c r="G16450" s="3"/>
      <c r="H16450" s="4">
        <v>0</v>
      </c>
      <c r="I16450" s="4">
        <v>2287.3894700000001</v>
      </c>
      <c r="J16450" s="4">
        <v>28342</v>
      </c>
      <c r="K16450" s="4">
        <f t="shared" si="256"/>
        <v>28368</v>
      </c>
      <c r="L16450" s="2"/>
      <c r="M16450" s="14">
        <f>H16450/INDEX(Installed_Capacity!$H$5:$S$11,MATCH(Source_Data!C16450,Installed_Capacity!$G$5:$G$11,0),MATCH(Source_Data!D16450,Installed_Capacity!$H$4:$S$4,0))</f>
        <v>0</v>
      </c>
    </row>
    <row r="16451" spans="1:13" x14ac:dyDescent="0.3">
      <c r="A16451" s="5">
        <v>42697</v>
      </c>
      <c r="B16451" s="5">
        <v>42690</v>
      </c>
      <c r="C16451" s="3">
        <v>2016</v>
      </c>
      <c r="D16451" s="3">
        <v>11</v>
      </c>
      <c r="E16451" s="3">
        <v>23</v>
      </c>
      <c r="F16451" s="3">
        <v>20</v>
      </c>
      <c r="G16451" s="3"/>
      <c r="H16451" s="4">
        <v>0</v>
      </c>
      <c r="I16451" s="4">
        <v>2184.5256100000001</v>
      </c>
      <c r="J16451" s="4">
        <v>27669</v>
      </c>
      <c r="K16451" s="4">
        <f t="shared" ref="K16451:K16514" si="257">_xlfn.MAXIFS($J:$J, $C:$C, C16451, $D:$D, D16451, $E:$E, E16451)</f>
        <v>28368</v>
      </c>
      <c r="L16451" s="2"/>
      <c r="M16451" s="14">
        <f>H16451/INDEX(Installed_Capacity!$H$5:$S$11,MATCH(Source_Data!C16451,Installed_Capacity!$G$5:$G$11,0),MATCH(Source_Data!D16451,Installed_Capacity!$H$4:$S$4,0))</f>
        <v>0</v>
      </c>
    </row>
    <row r="16452" spans="1:13" x14ac:dyDescent="0.3">
      <c r="A16452" s="5">
        <v>42697</v>
      </c>
      <c r="B16452" s="5">
        <v>42690</v>
      </c>
      <c r="C16452" s="3">
        <v>2016</v>
      </c>
      <c r="D16452" s="3">
        <v>11</v>
      </c>
      <c r="E16452" s="3">
        <v>23</v>
      </c>
      <c r="F16452" s="3">
        <v>21</v>
      </c>
      <c r="G16452" s="3"/>
      <c r="H16452" s="4">
        <v>0</v>
      </c>
      <c r="I16452" s="4">
        <v>1840.45849</v>
      </c>
      <c r="J16452" s="4">
        <v>26936</v>
      </c>
      <c r="K16452" s="4">
        <f t="shared" si="257"/>
        <v>28368</v>
      </c>
      <c r="L16452" s="2"/>
      <c r="M16452" s="14">
        <f>H16452/INDEX(Installed_Capacity!$H$5:$S$11,MATCH(Source_Data!C16452,Installed_Capacity!$G$5:$G$11,0),MATCH(Source_Data!D16452,Installed_Capacity!$H$4:$S$4,0))</f>
        <v>0</v>
      </c>
    </row>
    <row r="16453" spans="1:13" x14ac:dyDescent="0.3">
      <c r="A16453" s="5">
        <v>42697</v>
      </c>
      <c r="B16453" s="5">
        <v>42690</v>
      </c>
      <c r="C16453" s="3">
        <v>2016</v>
      </c>
      <c r="D16453" s="3">
        <v>11</v>
      </c>
      <c r="E16453" s="3">
        <v>23</v>
      </c>
      <c r="F16453" s="3">
        <v>22</v>
      </c>
      <c r="G16453" s="3"/>
      <c r="H16453" s="4">
        <v>0</v>
      </c>
      <c r="I16453" s="4">
        <v>1497.77144</v>
      </c>
      <c r="J16453" s="4">
        <v>25775</v>
      </c>
      <c r="K16453" s="4">
        <f t="shared" si="257"/>
        <v>28368</v>
      </c>
      <c r="L16453" s="2"/>
      <c r="M16453" s="14">
        <f>H16453/INDEX(Installed_Capacity!$H$5:$S$11,MATCH(Source_Data!C16453,Installed_Capacity!$G$5:$G$11,0),MATCH(Source_Data!D16453,Installed_Capacity!$H$4:$S$4,0))</f>
        <v>0</v>
      </c>
    </row>
    <row r="16454" spans="1:13" x14ac:dyDescent="0.3">
      <c r="A16454" s="5">
        <v>42697</v>
      </c>
      <c r="B16454" s="5">
        <v>42690</v>
      </c>
      <c r="C16454" s="3">
        <v>2016</v>
      </c>
      <c r="D16454" s="3">
        <v>11</v>
      </c>
      <c r="E16454" s="3">
        <v>23</v>
      </c>
      <c r="F16454" s="3">
        <v>23</v>
      </c>
      <c r="G16454" s="3"/>
      <c r="H16454" s="4">
        <v>0</v>
      </c>
      <c r="I16454" s="4">
        <v>851.43331000000001</v>
      </c>
      <c r="J16454" s="4">
        <v>24195</v>
      </c>
      <c r="K16454" s="4">
        <f t="shared" si="257"/>
        <v>28368</v>
      </c>
      <c r="L16454" s="2"/>
      <c r="M16454" s="14">
        <f>H16454/INDEX(Installed_Capacity!$H$5:$S$11,MATCH(Source_Data!C16454,Installed_Capacity!$G$5:$G$11,0),MATCH(Source_Data!D16454,Installed_Capacity!$H$4:$S$4,0))</f>
        <v>0</v>
      </c>
    </row>
    <row r="16455" spans="1:13" x14ac:dyDescent="0.3">
      <c r="A16455" s="5">
        <v>42697</v>
      </c>
      <c r="B16455" s="5">
        <v>42690</v>
      </c>
      <c r="C16455" s="3">
        <v>2016</v>
      </c>
      <c r="D16455" s="3">
        <v>11</v>
      </c>
      <c r="E16455" s="3">
        <v>23</v>
      </c>
      <c r="F16455" s="3">
        <v>24</v>
      </c>
      <c r="G16455" s="3"/>
      <c r="H16455" s="4">
        <v>0</v>
      </c>
      <c r="I16455" s="4">
        <v>551.00188000000003</v>
      </c>
      <c r="J16455" s="4">
        <v>22695</v>
      </c>
      <c r="K16455" s="4">
        <f t="shared" si="257"/>
        <v>28368</v>
      </c>
      <c r="L16455" s="2"/>
      <c r="M16455" s="14">
        <f>H16455/INDEX(Installed_Capacity!$H$5:$S$11,MATCH(Source_Data!C16455,Installed_Capacity!$G$5:$G$11,0),MATCH(Source_Data!D16455,Installed_Capacity!$H$4:$S$4,0))</f>
        <v>0</v>
      </c>
    </row>
    <row r="16456" spans="1:13" x14ac:dyDescent="0.3">
      <c r="A16456" s="5">
        <v>42698</v>
      </c>
      <c r="B16456" s="5">
        <v>42690</v>
      </c>
      <c r="C16456" s="3">
        <v>2016</v>
      </c>
      <c r="D16456" s="3">
        <v>11</v>
      </c>
      <c r="E16456" s="3">
        <v>24</v>
      </c>
      <c r="F16456" s="3">
        <v>1</v>
      </c>
      <c r="G16456" s="3"/>
      <c r="H16456" s="4">
        <v>0</v>
      </c>
      <c r="I16456" s="4">
        <v>428.85106999999999</v>
      </c>
      <c r="J16456" s="4">
        <v>21491</v>
      </c>
      <c r="K16456" s="4">
        <f t="shared" si="257"/>
        <v>24078</v>
      </c>
      <c r="L16456" s="2"/>
      <c r="M16456" s="14">
        <f>H16456/INDEX(Installed_Capacity!$H$5:$S$11,MATCH(Source_Data!C16456,Installed_Capacity!$G$5:$G$11,0),MATCH(Source_Data!D16456,Installed_Capacity!$H$4:$S$4,0))</f>
        <v>0</v>
      </c>
    </row>
    <row r="16457" spans="1:13" x14ac:dyDescent="0.3">
      <c r="A16457" s="5">
        <v>42698</v>
      </c>
      <c r="B16457" s="5">
        <v>42690</v>
      </c>
      <c r="C16457" s="3">
        <v>2016</v>
      </c>
      <c r="D16457" s="3">
        <v>11</v>
      </c>
      <c r="E16457" s="3">
        <v>24</v>
      </c>
      <c r="F16457" s="3">
        <v>2</v>
      </c>
      <c r="G16457" s="3"/>
      <c r="H16457" s="4">
        <v>0</v>
      </c>
      <c r="I16457" s="4">
        <v>317.68698000000001</v>
      </c>
      <c r="J16457" s="4">
        <v>20594</v>
      </c>
      <c r="K16457" s="4">
        <f t="shared" si="257"/>
        <v>24078</v>
      </c>
      <c r="L16457" s="2"/>
      <c r="M16457" s="14">
        <f>H16457/INDEX(Installed_Capacity!$H$5:$S$11,MATCH(Source_Data!C16457,Installed_Capacity!$G$5:$G$11,0),MATCH(Source_Data!D16457,Installed_Capacity!$H$4:$S$4,0))</f>
        <v>0</v>
      </c>
    </row>
    <row r="16458" spans="1:13" x14ac:dyDescent="0.3">
      <c r="A16458" s="5">
        <v>42698</v>
      </c>
      <c r="B16458" s="5">
        <v>42690</v>
      </c>
      <c r="C16458" s="3">
        <v>2016</v>
      </c>
      <c r="D16458" s="3">
        <v>11</v>
      </c>
      <c r="E16458" s="3">
        <v>24</v>
      </c>
      <c r="F16458" s="3">
        <v>3</v>
      </c>
      <c r="G16458" s="3"/>
      <c r="H16458" s="4">
        <v>0</v>
      </c>
      <c r="I16458" s="4">
        <v>143.6534</v>
      </c>
      <c r="J16458" s="4">
        <v>19975</v>
      </c>
      <c r="K16458" s="4">
        <f t="shared" si="257"/>
        <v>24078</v>
      </c>
      <c r="L16458" s="2"/>
      <c r="M16458" s="14">
        <f>H16458/INDEX(Installed_Capacity!$H$5:$S$11,MATCH(Source_Data!C16458,Installed_Capacity!$G$5:$G$11,0),MATCH(Source_Data!D16458,Installed_Capacity!$H$4:$S$4,0))</f>
        <v>0</v>
      </c>
    </row>
    <row r="16459" spans="1:13" x14ac:dyDescent="0.3">
      <c r="A16459" s="5">
        <v>42698</v>
      </c>
      <c r="B16459" s="5">
        <v>42690</v>
      </c>
      <c r="C16459" s="3">
        <v>2016</v>
      </c>
      <c r="D16459" s="3">
        <v>11</v>
      </c>
      <c r="E16459" s="3">
        <v>24</v>
      </c>
      <c r="F16459" s="3">
        <v>4</v>
      </c>
      <c r="G16459" s="3"/>
      <c r="H16459" s="4">
        <v>0</v>
      </c>
      <c r="I16459" s="4">
        <v>130.53276</v>
      </c>
      <c r="J16459" s="4">
        <v>19935</v>
      </c>
      <c r="K16459" s="4">
        <f t="shared" si="257"/>
        <v>24078</v>
      </c>
      <c r="L16459" s="2"/>
      <c r="M16459" s="14">
        <f>H16459/INDEX(Installed_Capacity!$H$5:$S$11,MATCH(Source_Data!C16459,Installed_Capacity!$G$5:$G$11,0),MATCH(Source_Data!D16459,Installed_Capacity!$H$4:$S$4,0))</f>
        <v>0</v>
      </c>
    </row>
    <row r="16460" spans="1:13" x14ac:dyDescent="0.3">
      <c r="A16460" s="5">
        <v>42698</v>
      </c>
      <c r="B16460" s="5">
        <v>42690</v>
      </c>
      <c r="C16460" s="3">
        <v>2016</v>
      </c>
      <c r="D16460" s="3">
        <v>11</v>
      </c>
      <c r="E16460" s="3">
        <v>24</v>
      </c>
      <c r="F16460" s="3">
        <v>5</v>
      </c>
      <c r="G16460" s="3"/>
      <c r="H16460" s="4">
        <v>0</v>
      </c>
      <c r="I16460" s="4">
        <v>163.1207</v>
      </c>
      <c r="J16460" s="4">
        <v>20127</v>
      </c>
      <c r="K16460" s="4">
        <f t="shared" si="257"/>
        <v>24078</v>
      </c>
      <c r="L16460" s="2"/>
      <c r="M16460" s="14">
        <f>H16460/INDEX(Installed_Capacity!$H$5:$S$11,MATCH(Source_Data!C16460,Installed_Capacity!$G$5:$G$11,0),MATCH(Source_Data!D16460,Installed_Capacity!$H$4:$S$4,0))</f>
        <v>0</v>
      </c>
    </row>
    <row r="16461" spans="1:13" x14ac:dyDescent="0.3">
      <c r="A16461" s="5">
        <v>42698</v>
      </c>
      <c r="B16461" s="5">
        <v>42690</v>
      </c>
      <c r="C16461" s="3">
        <v>2016</v>
      </c>
      <c r="D16461" s="3">
        <v>11</v>
      </c>
      <c r="E16461" s="3">
        <v>24</v>
      </c>
      <c r="F16461" s="3">
        <v>6</v>
      </c>
      <c r="G16461" s="3"/>
      <c r="H16461" s="4">
        <v>0</v>
      </c>
      <c r="I16461" s="4">
        <v>179.80607000000001</v>
      </c>
      <c r="J16461" s="4">
        <v>20673</v>
      </c>
      <c r="K16461" s="4">
        <f t="shared" si="257"/>
        <v>24078</v>
      </c>
      <c r="L16461" s="2"/>
      <c r="M16461" s="14">
        <f>H16461/INDEX(Installed_Capacity!$H$5:$S$11,MATCH(Source_Data!C16461,Installed_Capacity!$G$5:$G$11,0),MATCH(Source_Data!D16461,Installed_Capacity!$H$4:$S$4,0))</f>
        <v>0</v>
      </c>
    </row>
    <row r="16462" spans="1:13" x14ac:dyDescent="0.3">
      <c r="A16462" s="5">
        <v>42698</v>
      </c>
      <c r="B16462" s="5">
        <v>42690</v>
      </c>
      <c r="C16462" s="3">
        <v>2016</v>
      </c>
      <c r="D16462" s="3">
        <v>11</v>
      </c>
      <c r="E16462" s="3">
        <v>24</v>
      </c>
      <c r="F16462" s="3">
        <v>7</v>
      </c>
      <c r="G16462" s="3"/>
      <c r="H16462" s="4">
        <v>57.99409</v>
      </c>
      <c r="I16462" s="4">
        <v>274.37002999999999</v>
      </c>
      <c r="J16462" s="4">
        <v>21386</v>
      </c>
      <c r="K16462" s="4">
        <f t="shared" si="257"/>
        <v>24078</v>
      </c>
      <c r="L16462" s="2"/>
      <c r="M16462" s="14">
        <f>H16462/INDEX(Installed_Capacity!$H$5:$S$11,MATCH(Source_Data!C16462,Installed_Capacity!$G$5:$G$11,0),MATCH(Source_Data!D16462,Installed_Capacity!$H$4:$S$4,0))</f>
        <v>6.6170440477616721E-3</v>
      </c>
    </row>
    <row r="16463" spans="1:13" x14ac:dyDescent="0.3">
      <c r="A16463" s="5">
        <v>42698</v>
      </c>
      <c r="B16463" s="5">
        <v>42690</v>
      </c>
      <c r="C16463" s="3">
        <v>2016</v>
      </c>
      <c r="D16463" s="3">
        <v>11</v>
      </c>
      <c r="E16463" s="3">
        <v>24</v>
      </c>
      <c r="F16463" s="3">
        <v>8</v>
      </c>
      <c r="G16463" s="3"/>
      <c r="H16463" s="4">
        <v>1741.0553199999999</v>
      </c>
      <c r="I16463" s="4">
        <v>256.03007000000002</v>
      </c>
      <c r="J16463" s="4">
        <v>21282</v>
      </c>
      <c r="K16463" s="4">
        <f t="shared" si="257"/>
        <v>24078</v>
      </c>
      <c r="L16463" s="2"/>
      <c r="M16463" s="14">
        <f>H16463/INDEX(Installed_Capacity!$H$5:$S$11,MATCH(Source_Data!C16463,Installed_Capacity!$G$5:$G$11,0),MATCH(Source_Data!D16463,Installed_Capacity!$H$4:$S$4,0))</f>
        <v>0.19865196164005319</v>
      </c>
    </row>
    <row r="16464" spans="1:13" x14ac:dyDescent="0.3">
      <c r="A16464" s="5">
        <v>42698</v>
      </c>
      <c r="B16464" s="5">
        <v>42690</v>
      </c>
      <c r="C16464" s="3">
        <v>2016</v>
      </c>
      <c r="D16464" s="3">
        <v>11</v>
      </c>
      <c r="E16464" s="3">
        <v>24</v>
      </c>
      <c r="F16464" s="3">
        <v>9</v>
      </c>
      <c r="G16464" s="3"/>
      <c r="H16464" s="4">
        <v>4462.3220199999996</v>
      </c>
      <c r="I16464" s="4">
        <v>187.29145</v>
      </c>
      <c r="J16464" s="4">
        <v>21431</v>
      </c>
      <c r="K16464" s="4">
        <f t="shared" si="257"/>
        <v>24078</v>
      </c>
      <c r="L16464" s="2"/>
      <c r="M16464" s="14">
        <f>H16464/INDEX(Installed_Capacity!$H$5:$S$11,MATCH(Source_Data!C16464,Installed_Capacity!$G$5:$G$11,0),MATCH(Source_Data!D16464,Installed_Capacity!$H$4:$S$4,0))</f>
        <v>0.50914466218259202</v>
      </c>
    </row>
    <row r="16465" spans="1:13" x14ac:dyDescent="0.3">
      <c r="A16465" s="5">
        <v>42698</v>
      </c>
      <c r="B16465" s="5">
        <v>42690</v>
      </c>
      <c r="C16465" s="3">
        <v>2016</v>
      </c>
      <c r="D16465" s="3">
        <v>11</v>
      </c>
      <c r="E16465" s="3">
        <v>24</v>
      </c>
      <c r="F16465" s="3">
        <v>10</v>
      </c>
      <c r="G16465" s="3"/>
      <c r="H16465" s="4">
        <v>5667.0495499999997</v>
      </c>
      <c r="I16465" s="4">
        <v>175.10848999999999</v>
      </c>
      <c r="J16465" s="4">
        <v>21532</v>
      </c>
      <c r="K16465" s="4">
        <f t="shared" si="257"/>
        <v>24078</v>
      </c>
      <c r="L16465" s="2"/>
      <c r="M16465" s="14">
        <f>H16465/INDEX(Installed_Capacity!$H$5:$S$11,MATCH(Source_Data!C16465,Installed_Capacity!$G$5:$G$11,0),MATCH(Source_Data!D16465,Installed_Capacity!$H$4:$S$4,0))</f>
        <v>0.64660237781466978</v>
      </c>
    </row>
    <row r="16466" spans="1:13" x14ac:dyDescent="0.3">
      <c r="A16466" s="5">
        <v>42698</v>
      </c>
      <c r="B16466" s="5">
        <v>42691</v>
      </c>
      <c r="C16466" s="3">
        <v>2016</v>
      </c>
      <c r="D16466" s="3">
        <v>11</v>
      </c>
      <c r="E16466" s="3">
        <v>24</v>
      </c>
      <c r="F16466" s="3">
        <v>11</v>
      </c>
      <c r="G16466" s="3"/>
      <c r="H16466" s="4">
        <v>6040.3179</v>
      </c>
      <c r="I16466" s="4">
        <v>192.22524000000001</v>
      </c>
      <c r="J16466" s="4">
        <v>21576</v>
      </c>
      <c r="K16466" s="4">
        <f t="shared" si="257"/>
        <v>24078</v>
      </c>
      <c r="L16466" s="2"/>
      <c r="M16466" s="14">
        <f>H16466/INDEX(Installed_Capacity!$H$5:$S$11,MATCH(Source_Data!C16466,Installed_Capacity!$G$5:$G$11,0),MATCH(Source_Data!D16466,Installed_Capacity!$H$4:$S$4,0))</f>
        <v>0.68919177120950226</v>
      </c>
    </row>
    <row r="16467" spans="1:13" x14ac:dyDescent="0.3">
      <c r="A16467" s="5">
        <v>42698</v>
      </c>
      <c r="B16467" s="5">
        <v>42691</v>
      </c>
      <c r="C16467" s="3">
        <v>2016</v>
      </c>
      <c r="D16467" s="3">
        <v>11</v>
      </c>
      <c r="E16467" s="3">
        <v>24</v>
      </c>
      <c r="F16467" s="3">
        <v>12</v>
      </c>
      <c r="G16467" s="3"/>
      <c r="H16467" s="4">
        <v>6026.74341</v>
      </c>
      <c r="I16467" s="4">
        <v>208.94727</v>
      </c>
      <c r="J16467" s="4">
        <v>21738</v>
      </c>
      <c r="K16467" s="4">
        <f t="shared" si="257"/>
        <v>24078</v>
      </c>
      <c r="L16467" s="2"/>
      <c r="M16467" s="14">
        <f>H16467/INDEX(Installed_Capacity!$H$5:$S$11,MATCH(Source_Data!C16467,Installed_Capacity!$G$5:$G$11,0),MATCH(Source_Data!D16467,Installed_Capacity!$H$4:$S$4,0))</f>
        <v>0.68764294100532286</v>
      </c>
    </row>
    <row r="16468" spans="1:13" x14ac:dyDescent="0.3">
      <c r="A16468" s="5">
        <v>42698</v>
      </c>
      <c r="B16468" s="5">
        <v>42691</v>
      </c>
      <c r="C16468" s="3">
        <v>2016</v>
      </c>
      <c r="D16468" s="3">
        <v>11</v>
      </c>
      <c r="E16468" s="3">
        <v>24</v>
      </c>
      <c r="F16468" s="3">
        <v>13</v>
      </c>
      <c r="G16468" s="3"/>
      <c r="H16468" s="4">
        <v>6019.97991</v>
      </c>
      <c r="I16468" s="4">
        <v>167.33663999999999</v>
      </c>
      <c r="J16468" s="4">
        <v>21895</v>
      </c>
      <c r="K16468" s="4">
        <f t="shared" si="257"/>
        <v>24078</v>
      </c>
      <c r="L16468" s="2"/>
      <c r="M16468" s="14">
        <f>H16468/INDEX(Installed_Capacity!$H$5:$S$11,MATCH(Source_Data!C16468,Installed_Capacity!$G$5:$G$11,0),MATCH(Source_Data!D16468,Installed_Capacity!$H$4:$S$4,0))</f>
        <v>0.68687123517431425</v>
      </c>
    </row>
    <row r="16469" spans="1:13" x14ac:dyDescent="0.3">
      <c r="A16469" s="5">
        <v>42698</v>
      </c>
      <c r="B16469" s="5">
        <v>42691</v>
      </c>
      <c r="C16469" s="3">
        <v>2016</v>
      </c>
      <c r="D16469" s="3">
        <v>11</v>
      </c>
      <c r="E16469" s="3">
        <v>24</v>
      </c>
      <c r="F16469" s="3">
        <v>14</v>
      </c>
      <c r="G16469" s="3"/>
      <c r="H16469" s="4">
        <v>5852.4063599999999</v>
      </c>
      <c r="I16469" s="4">
        <v>89.061030000000002</v>
      </c>
      <c r="J16469" s="4">
        <v>21867</v>
      </c>
      <c r="K16469" s="4">
        <f t="shared" si="257"/>
        <v>24078</v>
      </c>
      <c r="L16469" s="2"/>
      <c r="M16469" s="14">
        <f>H16469/INDEX(Installed_Capacity!$H$5:$S$11,MATCH(Source_Data!C16469,Installed_Capacity!$G$5:$G$11,0),MATCH(Source_Data!D16469,Installed_Capacity!$H$4:$S$4,0))</f>
        <v>0.66775132896335732</v>
      </c>
    </row>
    <row r="16470" spans="1:13" x14ac:dyDescent="0.3">
      <c r="A16470" s="5">
        <v>42698</v>
      </c>
      <c r="B16470" s="5">
        <v>42691</v>
      </c>
      <c r="C16470" s="3">
        <v>2016</v>
      </c>
      <c r="D16470" s="3">
        <v>11</v>
      </c>
      <c r="E16470" s="3">
        <v>24</v>
      </c>
      <c r="F16470" s="3">
        <v>15</v>
      </c>
      <c r="G16470" s="3"/>
      <c r="H16470" s="4">
        <v>5114.5017799999996</v>
      </c>
      <c r="I16470" s="4">
        <v>87.281679999999994</v>
      </c>
      <c r="J16470" s="4">
        <v>22100</v>
      </c>
      <c r="K16470" s="4">
        <f t="shared" si="257"/>
        <v>24078</v>
      </c>
      <c r="L16470" s="2"/>
      <c r="M16470" s="14">
        <f>H16470/INDEX(Installed_Capacity!$H$5:$S$11,MATCH(Source_Data!C16470,Installed_Capacity!$G$5:$G$11,0),MATCH(Source_Data!D16470,Installed_Capacity!$H$4:$S$4,0))</f>
        <v>0.58355745491679367</v>
      </c>
    </row>
    <row r="16471" spans="1:13" x14ac:dyDescent="0.3">
      <c r="A16471" s="5">
        <v>42698</v>
      </c>
      <c r="B16471" s="5">
        <v>42691</v>
      </c>
      <c r="C16471" s="3">
        <v>2016</v>
      </c>
      <c r="D16471" s="3">
        <v>11</v>
      </c>
      <c r="E16471" s="3">
        <v>24</v>
      </c>
      <c r="F16471" s="3">
        <v>16</v>
      </c>
      <c r="G16471" s="3"/>
      <c r="H16471" s="4">
        <v>2749.6236800000001</v>
      </c>
      <c r="I16471" s="4">
        <v>51.347790000000003</v>
      </c>
      <c r="J16471" s="4">
        <v>22266</v>
      </c>
      <c r="K16471" s="4">
        <f t="shared" si="257"/>
        <v>24078</v>
      </c>
      <c r="L16471" s="2"/>
      <c r="M16471" s="14">
        <f>H16471/INDEX(Installed_Capacity!$H$5:$S$11,MATCH(Source_Data!C16471,Installed_Capacity!$G$5:$G$11,0),MATCH(Source_Data!D16471,Installed_Capacity!$H$4:$S$4,0))</f>
        <v>0.31372819205075114</v>
      </c>
    </row>
    <row r="16472" spans="1:13" x14ac:dyDescent="0.3">
      <c r="A16472" s="5">
        <v>42698</v>
      </c>
      <c r="B16472" s="5">
        <v>42691</v>
      </c>
      <c r="C16472" s="3">
        <v>2016</v>
      </c>
      <c r="D16472" s="3">
        <v>11</v>
      </c>
      <c r="E16472" s="3">
        <v>24</v>
      </c>
      <c r="F16472" s="3">
        <v>17</v>
      </c>
      <c r="G16472" s="3"/>
      <c r="H16472" s="4">
        <v>289.13718</v>
      </c>
      <c r="I16472" s="4">
        <v>37.711410000000001</v>
      </c>
      <c r="J16472" s="4">
        <v>22673</v>
      </c>
      <c r="K16472" s="4">
        <f t="shared" si="257"/>
        <v>24078</v>
      </c>
      <c r="L16472" s="2"/>
      <c r="M16472" s="14">
        <f>H16472/INDEX(Installed_Capacity!$H$5:$S$11,MATCH(Source_Data!C16472,Installed_Capacity!$G$5:$G$11,0),MATCH(Source_Data!D16472,Installed_Capacity!$H$4:$S$4,0))</f>
        <v>3.2990145304557676E-2</v>
      </c>
    </row>
    <row r="16473" spans="1:13" x14ac:dyDescent="0.3">
      <c r="A16473" s="5">
        <v>42698</v>
      </c>
      <c r="B16473" s="5">
        <v>42691</v>
      </c>
      <c r="C16473" s="3">
        <v>2016</v>
      </c>
      <c r="D16473" s="3">
        <v>11</v>
      </c>
      <c r="E16473" s="3">
        <v>24</v>
      </c>
      <c r="F16473" s="3">
        <v>18</v>
      </c>
      <c r="G16473" s="3"/>
      <c r="H16473" s="4">
        <v>0</v>
      </c>
      <c r="I16473" s="4">
        <v>47.253019999999999</v>
      </c>
      <c r="J16473" s="4">
        <v>24078</v>
      </c>
      <c r="K16473" s="4">
        <f t="shared" si="257"/>
        <v>24078</v>
      </c>
      <c r="L16473" s="2"/>
      <c r="M16473" s="14">
        <f>H16473/INDEX(Installed_Capacity!$H$5:$S$11,MATCH(Source_Data!C16473,Installed_Capacity!$G$5:$G$11,0),MATCH(Source_Data!D16473,Installed_Capacity!$H$4:$S$4,0))</f>
        <v>0</v>
      </c>
    </row>
    <row r="16474" spans="1:13" x14ac:dyDescent="0.3">
      <c r="A16474" s="5">
        <v>42698</v>
      </c>
      <c r="B16474" s="5">
        <v>42691</v>
      </c>
      <c r="C16474" s="3">
        <v>2016</v>
      </c>
      <c r="D16474" s="3">
        <v>11</v>
      </c>
      <c r="E16474" s="3">
        <v>24</v>
      </c>
      <c r="F16474" s="3">
        <v>19</v>
      </c>
      <c r="G16474" s="3"/>
      <c r="H16474" s="4">
        <v>0</v>
      </c>
      <c r="I16474" s="4">
        <v>68.282200000000003</v>
      </c>
      <c r="J16474" s="4">
        <v>23735</v>
      </c>
      <c r="K16474" s="4">
        <f t="shared" si="257"/>
        <v>24078</v>
      </c>
      <c r="L16474" s="2"/>
      <c r="M16474" s="14">
        <f>H16474/INDEX(Installed_Capacity!$H$5:$S$11,MATCH(Source_Data!C16474,Installed_Capacity!$G$5:$G$11,0),MATCH(Source_Data!D16474,Installed_Capacity!$H$4:$S$4,0))</f>
        <v>0</v>
      </c>
    </row>
    <row r="16475" spans="1:13" x14ac:dyDescent="0.3">
      <c r="A16475" s="5">
        <v>42698</v>
      </c>
      <c r="B16475" s="5">
        <v>42691</v>
      </c>
      <c r="C16475" s="3">
        <v>2016</v>
      </c>
      <c r="D16475" s="3">
        <v>11</v>
      </c>
      <c r="E16475" s="3">
        <v>24</v>
      </c>
      <c r="F16475" s="3">
        <v>20</v>
      </c>
      <c r="G16475" s="3"/>
      <c r="H16475" s="4">
        <v>0</v>
      </c>
      <c r="I16475" s="4">
        <v>78.966390000000004</v>
      </c>
      <c r="J16475" s="4">
        <v>23345</v>
      </c>
      <c r="K16475" s="4">
        <f t="shared" si="257"/>
        <v>24078</v>
      </c>
      <c r="L16475" s="2"/>
      <c r="M16475" s="14">
        <f>H16475/INDEX(Installed_Capacity!$H$5:$S$11,MATCH(Source_Data!C16475,Installed_Capacity!$G$5:$G$11,0),MATCH(Source_Data!D16475,Installed_Capacity!$H$4:$S$4,0))</f>
        <v>0</v>
      </c>
    </row>
    <row r="16476" spans="1:13" x14ac:dyDescent="0.3">
      <c r="A16476" s="5">
        <v>42698</v>
      </c>
      <c r="B16476" s="5">
        <v>42691</v>
      </c>
      <c r="C16476" s="3">
        <v>2016</v>
      </c>
      <c r="D16476" s="3">
        <v>11</v>
      </c>
      <c r="E16476" s="3">
        <v>24</v>
      </c>
      <c r="F16476" s="3">
        <v>21</v>
      </c>
      <c r="G16476" s="3"/>
      <c r="H16476" s="4">
        <v>0</v>
      </c>
      <c r="I16476" s="4">
        <v>64.930890000000005</v>
      </c>
      <c r="J16476" s="4">
        <v>23078</v>
      </c>
      <c r="K16476" s="4">
        <f t="shared" si="257"/>
        <v>24078</v>
      </c>
      <c r="L16476" s="2"/>
      <c r="M16476" s="14">
        <f>H16476/INDEX(Installed_Capacity!$H$5:$S$11,MATCH(Source_Data!C16476,Installed_Capacity!$G$5:$G$11,0),MATCH(Source_Data!D16476,Installed_Capacity!$H$4:$S$4,0))</f>
        <v>0</v>
      </c>
    </row>
    <row r="16477" spans="1:13" x14ac:dyDescent="0.3">
      <c r="A16477" s="5">
        <v>42698</v>
      </c>
      <c r="B16477" s="5">
        <v>42691</v>
      </c>
      <c r="C16477" s="3">
        <v>2016</v>
      </c>
      <c r="D16477" s="3">
        <v>11</v>
      </c>
      <c r="E16477" s="3">
        <v>24</v>
      </c>
      <c r="F16477" s="3">
        <v>22</v>
      </c>
      <c r="G16477" s="3"/>
      <c r="H16477" s="4">
        <v>0</v>
      </c>
      <c r="I16477" s="4">
        <v>71.65446</v>
      </c>
      <c r="J16477" s="4">
        <v>22662</v>
      </c>
      <c r="K16477" s="4">
        <f t="shared" si="257"/>
        <v>24078</v>
      </c>
      <c r="L16477" s="2"/>
      <c r="M16477" s="14">
        <f>H16477/INDEX(Installed_Capacity!$H$5:$S$11,MATCH(Source_Data!C16477,Installed_Capacity!$G$5:$G$11,0),MATCH(Source_Data!D16477,Installed_Capacity!$H$4:$S$4,0))</f>
        <v>0</v>
      </c>
    </row>
    <row r="16478" spans="1:13" x14ac:dyDescent="0.3">
      <c r="A16478" s="5">
        <v>42698</v>
      </c>
      <c r="B16478" s="5">
        <v>42691</v>
      </c>
      <c r="C16478" s="3">
        <v>2016</v>
      </c>
      <c r="D16478" s="3">
        <v>11</v>
      </c>
      <c r="E16478" s="3">
        <v>24</v>
      </c>
      <c r="F16478" s="3">
        <v>23</v>
      </c>
      <c r="G16478" s="3"/>
      <c r="H16478" s="4">
        <v>0</v>
      </c>
      <c r="I16478" s="4">
        <v>60.025730000000003</v>
      </c>
      <c r="J16478" s="4">
        <v>21945</v>
      </c>
      <c r="K16478" s="4">
        <f t="shared" si="257"/>
        <v>24078</v>
      </c>
      <c r="L16478" s="2"/>
      <c r="M16478" s="14">
        <f>H16478/INDEX(Installed_Capacity!$H$5:$S$11,MATCH(Source_Data!C16478,Installed_Capacity!$G$5:$G$11,0),MATCH(Source_Data!D16478,Installed_Capacity!$H$4:$S$4,0))</f>
        <v>0</v>
      </c>
    </row>
    <row r="16479" spans="1:13" x14ac:dyDescent="0.3">
      <c r="A16479" s="5">
        <v>42698</v>
      </c>
      <c r="B16479" s="5">
        <v>42691</v>
      </c>
      <c r="C16479" s="3">
        <v>2016</v>
      </c>
      <c r="D16479" s="3">
        <v>11</v>
      </c>
      <c r="E16479" s="3">
        <v>24</v>
      </c>
      <c r="F16479" s="3">
        <v>24</v>
      </c>
      <c r="G16479" s="3"/>
      <c r="H16479" s="4">
        <v>0</v>
      </c>
      <c r="I16479" s="4">
        <v>47.413629999999998</v>
      </c>
      <c r="J16479" s="4">
        <v>21020</v>
      </c>
      <c r="K16479" s="4">
        <f t="shared" si="257"/>
        <v>24078</v>
      </c>
      <c r="L16479" s="2"/>
      <c r="M16479" s="14">
        <f>H16479/INDEX(Installed_Capacity!$H$5:$S$11,MATCH(Source_Data!C16479,Installed_Capacity!$G$5:$G$11,0),MATCH(Source_Data!D16479,Installed_Capacity!$H$4:$S$4,0))</f>
        <v>0</v>
      </c>
    </row>
    <row r="16480" spans="1:13" x14ac:dyDescent="0.3">
      <c r="A16480" s="5">
        <v>42699</v>
      </c>
      <c r="B16480" s="5">
        <v>42691</v>
      </c>
      <c r="C16480" s="3">
        <v>2016</v>
      </c>
      <c r="D16480" s="3">
        <v>11</v>
      </c>
      <c r="E16480" s="3">
        <v>25</v>
      </c>
      <c r="F16480" s="3">
        <v>1</v>
      </c>
      <c r="G16480" s="3"/>
      <c r="H16480" s="4">
        <v>0</v>
      </c>
      <c r="I16480" s="4">
        <v>46.482790000000001</v>
      </c>
      <c r="J16480" s="4">
        <v>20384</v>
      </c>
      <c r="K16480" s="4">
        <f t="shared" si="257"/>
        <v>26269</v>
      </c>
      <c r="L16480" s="2"/>
      <c r="M16480" s="14">
        <f>H16480/INDEX(Installed_Capacity!$H$5:$S$11,MATCH(Source_Data!C16480,Installed_Capacity!$G$5:$G$11,0),MATCH(Source_Data!D16480,Installed_Capacity!$H$4:$S$4,0))</f>
        <v>0</v>
      </c>
    </row>
    <row r="16481" spans="1:13" x14ac:dyDescent="0.3">
      <c r="A16481" s="5">
        <v>42699</v>
      </c>
      <c r="B16481" s="5">
        <v>42691</v>
      </c>
      <c r="C16481" s="3">
        <v>2016</v>
      </c>
      <c r="D16481" s="3">
        <v>11</v>
      </c>
      <c r="E16481" s="3">
        <v>25</v>
      </c>
      <c r="F16481" s="3">
        <v>2</v>
      </c>
      <c r="G16481" s="3"/>
      <c r="H16481" s="4">
        <v>0</v>
      </c>
      <c r="I16481" s="4">
        <v>51.499510000000001</v>
      </c>
      <c r="J16481" s="4">
        <v>19693</v>
      </c>
      <c r="K16481" s="4">
        <f t="shared" si="257"/>
        <v>26269</v>
      </c>
      <c r="L16481" s="2"/>
      <c r="M16481" s="14">
        <f>H16481/INDEX(Installed_Capacity!$H$5:$S$11,MATCH(Source_Data!C16481,Installed_Capacity!$G$5:$G$11,0),MATCH(Source_Data!D16481,Installed_Capacity!$H$4:$S$4,0))</f>
        <v>0</v>
      </c>
    </row>
    <row r="16482" spans="1:13" x14ac:dyDescent="0.3">
      <c r="A16482" s="5">
        <v>42699</v>
      </c>
      <c r="B16482" s="5">
        <v>42691</v>
      </c>
      <c r="C16482" s="3">
        <v>2016</v>
      </c>
      <c r="D16482" s="3">
        <v>11</v>
      </c>
      <c r="E16482" s="3">
        <v>25</v>
      </c>
      <c r="F16482" s="3">
        <v>3</v>
      </c>
      <c r="G16482" s="3"/>
      <c r="H16482" s="4">
        <v>0</v>
      </c>
      <c r="I16482" s="4">
        <v>38.788119999999999</v>
      </c>
      <c r="J16482" s="4">
        <v>19329</v>
      </c>
      <c r="K16482" s="4">
        <f t="shared" si="257"/>
        <v>26269</v>
      </c>
      <c r="L16482" s="2"/>
      <c r="M16482" s="14">
        <f>H16482/INDEX(Installed_Capacity!$H$5:$S$11,MATCH(Source_Data!C16482,Installed_Capacity!$G$5:$G$11,0),MATCH(Source_Data!D16482,Installed_Capacity!$H$4:$S$4,0))</f>
        <v>0</v>
      </c>
    </row>
    <row r="16483" spans="1:13" x14ac:dyDescent="0.3">
      <c r="A16483" s="5">
        <v>42699</v>
      </c>
      <c r="B16483" s="5">
        <v>42691</v>
      </c>
      <c r="C16483" s="3">
        <v>2016</v>
      </c>
      <c r="D16483" s="3">
        <v>11</v>
      </c>
      <c r="E16483" s="3">
        <v>25</v>
      </c>
      <c r="F16483" s="3">
        <v>4</v>
      </c>
      <c r="G16483" s="3"/>
      <c r="H16483" s="4">
        <v>0</v>
      </c>
      <c r="I16483" s="4">
        <v>17.64198</v>
      </c>
      <c r="J16483" s="4">
        <v>19224</v>
      </c>
      <c r="K16483" s="4">
        <f t="shared" si="257"/>
        <v>26269</v>
      </c>
      <c r="L16483" s="2"/>
      <c r="M16483" s="14">
        <f>H16483/INDEX(Installed_Capacity!$H$5:$S$11,MATCH(Source_Data!C16483,Installed_Capacity!$G$5:$G$11,0),MATCH(Source_Data!D16483,Installed_Capacity!$H$4:$S$4,0))</f>
        <v>0</v>
      </c>
    </row>
    <row r="16484" spans="1:13" x14ac:dyDescent="0.3">
      <c r="A16484" s="5">
        <v>42699</v>
      </c>
      <c r="B16484" s="5">
        <v>42691</v>
      </c>
      <c r="C16484" s="3">
        <v>2016</v>
      </c>
      <c r="D16484" s="3">
        <v>11</v>
      </c>
      <c r="E16484" s="3">
        <v>25</v>
      </c>
      <c r="F16484" s="3">
        <v>5</v>
      </c>
      <c r="G16484" s="3"/>
      <c r="H16484" s="4">
        <v>0</v>
      </c>
      <c r="I16484" s="4">
        <v>14.121320000000001</v>
      </c>
      <c r="J16484" s="4">
        <v>19525</v>
      </c>
      <c r="K16484" s="4">
        <f t="shared" si="257"/>
        <v>26269</v>
      </c>
      <c r="L16484" s="2"/>
      <c r="M16484" s="14">
        <f>H16484/INDEX(Installed_Capacity!$H$5:$S$11,MATCH(Source_Data!C16484,Installed_Capacity!$G$5:$G$11,0),MATCH(Source_Data!D16484,Installed_Capacity!$H$4:$S$4,0))</f>
        <v>0</v>
      </c>
    </row>
    <row r="16485" spans="1:13" x14ac:dyDescent="0.3">
      <c r="A16485" s="5">
        <v>42699</v>
      </c>
      <c r="B16485" s="5">
        <v>42691</v>
      </c>
      <c r="C16485" s="3">
        <v>2016</v>
      </c>
      <c r="D16485" s="3">
        <v>11</v>
      </c>
      <c r="E16485" s="3">
        <v>25</v>
      </c>
      <c r="F16485" s="3">
        <v>6</v>
      </c>
      <c r="G16485" s="3"/>
      <c r="H16485" s="4">
        <v>0</v>
      </c>
      <c r="I16485" s="4">
        <v>29.08841</v>
      </c>
      <c r="J16485" s="4">
        <v>20323</v>
      </c>
      <c r="K16485" s="4">
        <f t="shared" si="257"/>
        <v>26269</v>
      </c>
      <c r="L16485" s="2"/>
      <c r="M16485" s="14">
        <f>H16485/INDEX(Installed_Capacity!$H$5:$S$11,MATCH(Source_Data!C16485,Installed_Capacity!$G$5:$G$11,0),MATCH(Source_Data!D16485,Installed_Capacity!$H$4:$S$4,0))</f>
        <v>0</v>
      </c>
    </row>
    <row r="16486" spans="1:13" x14ac:dyDescent="0.3">
      <c r="A16486" s="5">
        <v>42699</v>
      </c>
      <c r="B16486" s="5">
        <v>42691</v>
      </c>
      <c r="C16486" s="3">
        <v>2016</v>
      </c>
      <c r="D16486" s="3">
        <v>11</v>
      </c>
      <c r="E16486" s="3">
        <v>25</v>
      </c>
      <c r="F16486" s="3">
        <v>7</v>
      </c>
      <c r="G16486" s="3"/>
      <c r="H16486" s="4">
        <v>48.976939999999999</v>
      </c>
      <c r="I16486" s="4">
        <v>28.82949</v>
      </c>
      <c r="J16486" s="4">
        <v>21328</v>
      </c>
      <c r="K16486" s="4">
        <f t="shared" si="257"/>
        <v>26269</v>
      </c>
      <c r="L16486" s="2"/>
      <c r="M16486" s="14">
        <f>H16486/INDEX(Installed_Capacity!$H$5:$S$11,MATCH(Source_Data!C16486,Installed_Capacity!$G$5:$G$11,0),MATCH(Source_Data!D16486,Installed_Capacity!$H$4:$S$4,0))</f>
        <v>5.5881999235539437E-3</v>
      </c>
    </row>
    <row r="16487" spans="1:13" x14ac:dyDescent="0.3">
      <c r="A16487" s="5">
        <v>42699</v>
      </c>
      <c r="B16487" s="5">
        <v>42691</v>
      </c>
      <c r="C16487" s="3">
        <v>2016</v>
      </c>
      <c r="D16487" s="3">
        <v>11</v>
      </c>
      <c r="E16487" s="3">
        <v>25</v>
      </c>
      <c r="F16487" s="3">
        <v>8</v>
      </c>
      <c r="G16487" s="3"/>
      <c r="H16487" s="4">
        <v>1710.1082699999999</v>
      </c>
      <c r="I16487" s="4">
        <v>43.65314</v>
      </c>
      <c r="J16487" s="4">
        <v>21641</v>
      </c>
      <c r="K16487" s="4">
        <f t="shared" si="257"/>
        <v>26269</v>
      </c>
      <c r="L16487" s="2"/>
      <c r="M16487" s="14">
        <f>H16487/INDEX(Installed_Capacity!$H$5:$S$11,MATCH(Source_Data!C16487,Installed_Capacity!$G$5:$G$11,0),MATCH(Source_Data!D16487,Installed_Capacity!$H$4:$S$4,0))</f>
        <v>0.19512094679012137</v>
      </c>
    </row>
    <row r="16488" spans="1:13" x14ac:dyDescent="0.3">
      <c r="A16488" s="5">
        <v>42699</v>
      </c>
      <c r="B16488" s="5">
        <v>42691</v>
      </c>
      <c r="C16488" s="3">
        <v>2016</v>
      </c>
      <c r="D16488" s="3">
        <v>11</v>
      </c>
      <c r="E16488" s="3">
        <v>25</v>
      </c>
      <c r="F16488" s="3">
        <v>9</v>
      </c>
      <c r="G16488" s="3"/>
      <c r="H16488" s="4">
        <v>4387.5062900000003</v>
      </c>
      <c r="I16488" s="4">
        <v>52.474139999999998</v>
      </c>
      <c r="J16488" s="4">
        <v>21843</v>
      </c>
      <c r="K16488" s="4">
        <f t="shared" si="257"/>
        <v>26269</v>
      </c>
      <c r="L16488" s="2"/>
      <c r="M16488" s="14">
        <f>H16488/INDEX(Installed_Capacity!$H$5:$S$11,MATCH(Source_Data!C16488,Installed_Capacity!$G$5:$G$11,0),MATCH(Source_Data!D16488,Installed_Capacity!$H$4:$S$4,0))</f>
        <v>0.50060829268570983</v>
      </c>
    </row>
    <row r="16489" spans="1:13" x14ac:dyDescent="0.3">
      <c r="A16489" s="5">
        <v>42699</v>
      </c>
      <c r="B16489" s="5">
        <v>42691</v>
      </c>
      <c r="C16489" s="3">
        <v>2016</v>
      </c>
      <c r="D16489" s="3">
        <v>11</v>
      </c>
      <c r="E16489" s="3">
        <v>25</v>
      </c>
      <c r="F16489" s="3">
        <v>10</v>
      </c>
      <c r="G16489" s="3"/>
      <c r="H16489" s="4">
        <v>5515.2658600000004</v>
      </c>
      <c r="I16489" s="4">
        <v>70.858789999999999</v>
      </c>
      <c r="J16489" s="4">
        <v>22194</v>
      </c>
      <c r="K16489" s="4">
        <f t="shared" si="257"/>
        <v>26269</v>
      </c>
      <c r="L16489" s="2"/>
      <c r="M16489" s="14">
        <f>H16489/INDEX(Installed_Capacity!$H$5:$S$11,MATCH(Source_Data!C16489,Installed_Capacity!$G$5:$G$11,0),MATCH(Source_Data!D16489,Installed_Capacity!$H$4:$S$4,0))</f>
        <v>0.62928407240696704</v>
      </c>
    </row>
    <row r="16490" spans="1:13" x14ac:dyDescent="0.3">
      <c r="A16490" s="5">
        <v>42699</v>
      </c>
      <c r="B16490" s="5">
        <v>42692</v>
      </c>
      <c r="C16490" s="3">
        <v>2016</v>
      </c>
      <c r="D16490" s="3">
        <v>11</v>
      </c>
      <c r="E16490" s="3">
        <v>25</v>
      </c>
      <c r="F16490" s="3">
        <v>11</v>
      </c>
      <c r="G16490" s="3"/>
      <c r="H16490" s="4">
        <v>5765.7866700000004</v>
      </c>
      <c r="I16490" s="4">
        <v>85.635779999999997</v>
      </c>
      <c r="J16490" s="4">
        <v>21924</v>
      </c>
      <c r="K16490" s="4">
        <f t="shared" si="257"/>
        <v>26269</v>
      </c>
      <c r="L16490" s="2"/>
      <c r="M16490" s="14">
        <f>H16490/INDEX(Installed_Capacity!$H$5:$S$11,MATCH(Source_Data!C16490,Installed_Capacity!$G$5:$G$11,0),MATCH(Source_Data!D16490,Installed_Capacity!$H$4:$S$4,0))</f>
        <v>0.65786814424344087</v>
      </c>
    </row>
    <row r="16491" spans="1:13" x14ac:dyDescent="0.3">
      <c r="A16491" s="5">
        <v>42699</v>
      </c>
      <c r="B16491" s="5">
        <v>42692</v>
      </c>
      <c r="C16491" s="3">
        <v>2016</v>
      </c>
      <c r="D16491" s="3">
        <v>11</v>
      </c>
      <c r="E16491" s="3">
        <v>25</v>
      </c>
      <c r="F16491" s="3">
        <v>12</v>
      </c>
      <c r="G16491" s="3"/>
      <c r="H16491" s="4">
        <v>5847.3658100000002</v>
      </c>
      <c r="I16491" s="4">
        <v>76.522229999999993</v>
      </c>
      <c r="J16491" s="4">
        <v>21826</v>
      </c>
      <c r="K16491" s="4">
        <f t="shared" si="257"/>
        <v>26269</v>
      </c>
      <c r="L16491" s="2"/>
      <c r="M16491" s="14">
        <f>H16491/INDEX(Installed_Capacity!$H$5:$S$11,MATCH(Source_Data!C16491,Installed_Capacity!$G$5:$G$11,0),MATCH(Source_Data!D16491,Installed_Capacity!$H$4:$S$4,0))</f>
        <v>0.66717620930245836</v>
      </c>
    </row>
    <row r="16492" spans="1:13" x14ac:dyDescent="0.3">
      <c r="A16492" s="5">
        <v>42699</v>
      </c>
      <c r="B16492" s="5">
        <v>42692</v>
      </c>
      <c r="C16492" s="3">
        <v>2016</v>
      </c>
      <c r="D16492" s="3">
        <v>11</v>
      </c>
      <c r="E16492" s="3">
        <v>25</v>
      </c>
      <c r="F16492" s="3">
        <v>13</v>
      </c>
      <c r="G16492" s="3"/>
      <c r="H16492" s="4">
        <v>5732.9510099999998</v>
      </c>
      <c r="I16492" s="4">
        <v>73.661600000000007</v>
      </c>
      <c r="J16492" s="4">
        <v>21936</v>
      </c>
      <c r="K16492" s="4">
        <f t="shared" si="257"/>
        <v>26269</v>
      </c>
      <c r="L16492" s="2"/>
      <c r="M16492" s="14">
        <f>H16492/INDEX(Installed_Capacity!$H$5:$S$11,MATCH(Source_Data!C16492,Installed_Capacity!$G$5:$G$11,0),MATCH(Source_Data!D16492,Installed_Capacity!$H$4:$S$4,0))</f>
        <v>0.65412164165055031</v>
      </c>
    </row>
    <row r="16493" spans="1:13" x14ac:dyDescent="0.3">
      <c r="A16493" s="5">
        <v>42699</v>
      </c>
      <c r="B16493" s="5">
        <v>42692</v>
      </c>
      <c r="C16493" s="3">
        <v>2016</v>
      </c>
      <c r="D16493" s="3">
        <v>11</v>
      </c>
      <c r="E16493" s="3">
        <v>25</v>
      </c>
      <c r="F16493" s="3">
        <v>14</v>
      </c>
      <c r="G16493" s="3"/>
      <c r="H16493" s="4">
        <v>5515.3146299999999</v>
      </c>
      <c r="I16493" s="4">
        <v>55.317140000000002</v>
      </c>
      <c r="J16493" s="4">
        <v>22142</v>
      </c>
      <c r="K16493" s="4">
        <f t="shared" si="257"/>
        <v>26269</v>
      </c>
      <c r="L16493" s="2"/>
      <c r="M16493" s="14">
        <f>H16493/INDEX(Installed_Capacity!$H$5:$S$11,MATCH(Source_Data!C16493,Installed_Capacity!$G$5:$G$11,0),MATCH(Source_Data!D16493,Installed_Capacity!$H$4:$S$4,0))</f>
        <v>0.62928963699532769</v>
      </c>
    </row>
    <row r="16494" spans="1:13" x14ac:dyDescent="0.3">
      <c r="A16494" s="5">
        <v>42699</v>
      </c>
      <c r="B16494" s="5">
        <v>42692</v>
      </c>
      <c r="C16494" s="3">
        <v>2016</v>
      </c>
      <c r="D16494" s="3">
        <v>11</v>
      </c>
      <c r="E16494" s="3">
        <v>25</v>
      </c>
      <c r="F16494" s="3">
        <v>15</v>
      </c>
      <c r="G16494" s="3"/>
      <c r="H16494" s="4">
        <v>4867.6393500000004</v>
      </c>
      <c r="I16494" s="4">
        <v>33.30171</v>
      </c>
      <c r="J16494" s="4">
        <v>22370</v>
      </c>
      <c r="K16494" s="4">
        <f t="shared" si="257"/>
        <v>26269</v>
      </c>
      <c r="L16494" s="2"/>
      <c r="M16494" s="14">
        <f>H16494/INDEX(Installed_Capacity!$H$5:$S$11,MATCH(Source_Data!C16494,Installed_Capacity!$G$5:$G$11,0),MATCH(Source_Data!D16494,Installed_Capacity!$H$4:$S$4,0))</f>
        <v>0.5553907990894934</v>
      </c>
    </row>
    <row r="16495" spans="1:13" x14ac:dyDescent="0.3">
      <c r="A16495" s="5">
        <v>42699</v>
      </c>
      <c r="B16495" s="5">
        <v>42692</v>
      </c>
      <c r="C16495" s="3">
        <v>2016</v>
      </c>
      <c r="D16495" s="3">
        <v>11</v>
      </c>
      <c r="E16495" s="3">
        <v>25</v>
      </c>
      <c r="F16495" s="3">
        <v>16</v>
      </c>
      <c r="G16495" s="3"/>
      <c r="H16495" s="4">
        <v>2588.7860500000002</v>
      </c>
      <c r="I16495" s="4">
        <v>17.632909999999999</v>
      </c>
      <c r="J16495" s="4">
        <v>22591</v>
      </c>
      <c r="K16495" s="4">
        <f t="shared" si="257"/>
        <v>26269</v>
      </c>
      <c r="L16495" s="2"/>
      <c r="M16495" s="14">
        <f>H16495/INDEX(Installed_Capacity!$H$5:$S$11,MATCH(Source_Data!C16495,Installed_Capacity!$G$5:$G$11,0),MATCH(Source_Data!D16495,Installed_Capacity!$H$4:$S$4,0))</f>
        <v>0.29537684483161908</v>
      </c>
    </row>
    <row r="16496" spans="1:13" x14ac:dyDescent="0.3">
      <c r="A16496" s="5">
        <v>42699</v>
      </c>
      <c r="B16496" s="5">
        <v>42692</v>
      </c>
      <c r="C16496" s="3">
        <v>2016</v>
      </c>
      <c r="D16496" s="3">
        <v>11</v>
      </c>
      <c r="E16496" s="3">
        <v>25</v>
      </c>
      <c r="F16496" s="3">
        <v>17</v>
      </c>
      <c r="G16496" s="3"/>
      <c r="H16496" s="4">
        <v>294.83652999999998</v>
      </c>
      <c r="I16496" s="4">
        <v>15.23638</v>
      </c>
      <c r="J16496" s="4">
        <v>23766</v>
      </c>
      <c r="K16496" s="4">
        <f t="shared" si="257"/>
        <v>26269</v>
      </c>
      <c r="L16496" s="2"/>
      <c r="M16496" s="14">
        <f>H16496/INDEX(Installed_Capacity!$H$5:$S$11,MATCH(Source_Data!C16496,Installed_Capacity!$G$5:$G$11,0),MATCH(Source_Data!D16496,Installed_Capacity!$H$4:$S$4,0))</f>
        <v>3.3640433118257491E-2</v>
      </c>
    </row>
    <row r="16497" spans="1:13" x14ac:dyDescent="0.3">
      <c r="A16497" s="5">
        <v>42699</v>
      </c>
      <c r="B16497" s="5">
        <v>42692</v>
      </c>
      <c r="C16497" s="3">
        <v>2016</v>
      </c>
      <c r="D16497" s="3">
        <v>11</v>
      </c>
      <c r="E16497" s="3">
        <v>25</v>
      </c>
      <c r="F16497" s="3">
        <v>18</v>
      </c>
      <c r="G16497" s="3"/>
      <c r="H16497" s="4">
        <v>0</v>
      </c>
      <c r="I16497" s="4">
        <v>7.8587800000000003</v>
      </c>
      <c r="J16497" s="4">
        <v>26143</v>
      </c>
      <c r="K16497" s="4">
        <f t="shared" si="257"/>
        <v>26269</v>
      </c>
      <c r="L16497" s="2"/>
      <c r="M16497" s="14">
        <f>H16497/INDEX(Installed_Capacity!$H$5:$S$11,MATCH(Source_Data!C16497,Installed_Capacity!$G$5:$G$11,0),MATCH(Source_Data!D16497,Installed_Capacity!$H$4:$S$4,0))</f>
        <v>0</v>
      </c>
    </row>
    <row r="16498" spans="1:13" x14ac:dyDescent="0.3">
      <c r="A16498" s="5">
        <v>42699</v>
      </c>
      <c r="B16498" s="5">
        <v>42692</v>
      </c>
      <c r="C16498" s="3">
        <v>2016</v>
      </c>
      <c r="D16498" s="3">
        <v>11</v>
      </c>
      <c r="E16498" s="3">
        <v>25</v>
      </c>
      <c r="F16498" s="3">
        <v>19</v>
      </c>
      <c r="G16498" s="3"/>
      <c r="H16498" s="4">
        <v>0</v>
      </c>
      <c r="I16498" s="4">
        <v>9.3799899999999994</v>
      </c>
      <c r="J16498" s="4">
        <v>26269</v>
      </c>
      <c r="K16498" s="4">
        <f t="shared" si="257"/>
        <v>26269</v>
      </c>
      <c r="L16498" s="2"/>
      <c r="M16498" s="14">
        <f>H16498/INDEX(Installed_Capacity!$H$5:$S$11,MATCH(Source_Data!C16498,Installed_Capacity!$G$5:$G$11,0),MATCH(Source_Data!D16498,Installed_Capacity!$H$4:$S$4,0))</f>
        <v>0</v>
      </c>
    </row>
    <row r="16499" spans="1:13" x14ac:dyDescent="0.3">
      <c r="A16499" s="5">
        <v>42699</v>
      </c>
      <c r="B16499" s="5">
        <v>42692</v>
      </c>
      <c r="C16499" s="3">
        <v>2016</v>
      </c>
      <c r="D16499" s="3">
        <v>11</v>
      </c>
      <c r="E16499" s="3">
        <v>25</v>
      </c>
      <c r="F16499" s="3">
        <v>20</v>
      </c>
      <c r="G16499" s="3"/>
      <c r="H16499" s="4">
        <v>0</v>
      </c>
      <c r="I16499" s="4">
        <v>35.52467</v>
      </c>
      <c r="J16499" s="4">
        <v>25837</v>
      </c>
      <c r="K16499" s="4">
        <f t="shared" si="257"/>
        <v>26269</v>
      </c>
      <c r="L16499" s="2"/>
      <c r="M16499" s="14">
        <f>H16499/INDEX(Installed_Capacity!$H$5:$S$11,MATCH(Source_Data!C16499,Installed_Capacity!$G$5:$G$11,0),MATCH(Source_Data!D16499,Installed_Capacity!$H$4:$S$4,0))</f>
        <v>0</v>
      </c>
    </row>
    <row r="16500" spans="1:13" x14ac:dyDescent="0.3">
      <c r="A16500" s="5">
        <v>42699</v>
      </c>
      <c r="B16500" s="5">
        <v>42692</v>
      </c>
      <c r="C16500" s="3">
        <v>2016</v>
      </c>
      <c r="D16500" s="3">
        <v>11</v>
      </c>
      <c r="E16500" s="3">
        <v>25</v>
      </c>
      <c r="F16500" s="3">
        <v>21</v>
      </c>
      <c r="G16500" s="3"/>
      <c r="H16500" s="4">
        <v>0</v>
      </c>
      <c r="I16500" s="4">
        <v>53.79692</v>
      </c>
      <c r="J16500" s="4">
        <v>25228</v>
      </c>
      <c r="K16500" s="4">
        <f t="shared" si="257"/>
        <v>26269</v>
      </c>
      <c r="L16500" s="2"/>
      <c r="M16500" s="14">
        <f>H16500/INDEX(Installed_Capacity!$H$5:$S$11,MATCH(Source_Data!C16500,Installed_Capacity!$G$5:$G$11,0),MATCH(Source_Data!D16500,Installed_Capacity!$H$4:$S$4,0))</f>
        <v>0</v>
      </c>
    </row>
    <row r="16501" spans="1:13" x14ac:dyDescent="0.3">
      <c r="A16501" s="5">
        <v>42699</v>
      </c>
      <c r="B16501" s="5">
        <v>42692</v>
      </c>
      <c r="C16501" s="3">
        <v>2016</v>
      </c>
      <c r="D16501" s="3">
        <v>11</v>
      </c>
      <c r="E16501" s="3">
        <v>25</v>
      </c>
      <c r="F16501" s="3">
        <v>22</v>
      </c>
      <c r="G16501" s="3"/>
      <c r="H16501" s="4">
        <v>0</v>
      </c>
      <c r="I16501" s="4">
        <v>53.736640000000001</v>
      </c>
      <c r="J16501" s="4">
        <v>24332</v>
      </c>
      <c r="K16501" s="4">
        <f t="shared" si="257"/>
        <v>26269</v>
      </c>
      <c r="L16501" s="2"/>
      <c r="M16501" s="14">
        <f>H16501/INDEX(Installed_Capacity!$H$5:$S$11,MATCH(Source_Data!C16501,Installed_Capacity!$G$5:$G$11,0),MATCH(Source_Data!D16501,Installed_Capacity!$H$4:$S$4,0))</f>
        <v>0</v>
      </c>
    </row>
    <row r="16502" spans="1:13" x14ac:dyDescent="0.3">
      <c r="A16502" s="5">
        <v>42699</v>
      </c>
      <c r="B16502" s="5">
        <v>42692</v>
      </c>
      <c r="C16502" s="3">
        <v>2016</v>
      </c>
      <c r="D16502" s="3">
        <v>11</v>
      </c>
      <c r="E16502" s="3">
        <v>25</v>
      </c>
      <c r="F16502" s="3">
        <v>23</v>
      </c>
      <c r="G16502" s="3"/>
      <c r="H16502" s="4">
        <v>0</v>
      </c>
      <c r="I16502" s="4">
        <v>88.177719999999994</v>
      </c>
      <c r="J16502" s="4">
        <v>23036</v>
      </c>
      <c r="K16502" s="4">
        <f t="shared" si="257"/>
        <v>26269</v>
      </c>
      <c r="L16502" s="2"/>
      <c r="M16502" s="14">
        <f>H16502/INDEX(Installed_Capacity!$H$5:$S$11,MATCH(Source_Data!C16502,Installed_Capacity!$G$5:$G$11,0),MATCH(Source_Data!D16502,Installed_Capacity!$H$4:$S$4,0))</f>
        <v>0</v>
      </c>
    </row>
    <row r="16503" spans="1:13" x14ac:dyDescent="0.3">
      <c r="A16503" s="5">
        <v>42699</v>
      </c>
      <c r="B16503" s="5">
        <v>42692</v>
      </c>
      <c r="C16503" s="3">
        <v>2016</v>
      </c>
      <c r="D16503" s="3">
        <v>11</v>
      </c>
      <c r="E16503" s="3">
        <v>25</v>
      </c>
      <c r="F16503" s="3">
        <v>24</v>
      </c>
      <c r="G16503" s="3"/>
      <c r="H16503" s="4">
        <v>0</v>
      </c>
      <c r="I16503" s="4">
        <v>61.335009999999997</v>
      </c>
      <c r="J16503" s="4">
        <v>21748</v>
      </c>
      <c r="K16503" s="4">
        <f t="shared" si="257"/>
        <v>26269</v>
      </c>
      <c r="L16503" s="2"/>
      <c r="M16503" s="14">
        <f>H16503/INDEX(Installed_Capacity!$H$5:$S$11,MATCH(Source_Data!C16503,Installed_Capacity!$G$5:$G$11,0),MATCH(Source_Data!D16503,Installed_Capacity!$H$4:$S$4,0))</f>
        <v>0</v>
      </c>
    </row>
    <row r="16504" spans="1:13" x14ac:dyDescent="0.3">
      <c r="A16504" s="5">
        <v>42700</v>
      </c>
      <c r="B16504" s="5">
        <v>42692</v>
      </c>
      <c r="C16504" s="3">
        <v>2016</v>
      </c>
      <c r="D16504" s="3">
        <v>11</v>
      </c>
      <c r="E16504" s="3">
        <v>26</v>
      </c>
      <c r="F16504" s="3">
        <v>1</v>
      </c>
      <c r="G16504" s="3"/>
      <c r="H16504" s="4">
        <v>0</v>
      </c>
      <c r="I16504" s="4">
        <v>73.162750000000003</v>
      </c>
      <c r="J16504" s="4">
        <v>20830</v>
      </c>
      <c r="K16504" s="4">
        <f t="shared" si="257"/>
        <v>26717</v>
      </c>
      <c r="L16504" s="2"/>
      <c r="M16504" s="14">
        <f>H16504/INDEX(Installed_Capacity!$H$5:$S$11,MATCH(Source_Data!C16504,Installed_Capacity!$G$5:$G$11,0),MATCH(Source_Data!D16504,Installed_Capacity!$H$4:$S$4,0))</f>
        <v>0</v>
      </c>
    </row>
    <row r="16505" spans="1:13" x14ac:dyDescent="0.3">
      <c r="A16505" s="5">
        <v>42700</v>
      </c>
      <c r="B16505" s="5">
        <v>42692</v>
      </c>
      <c r="C16505" s="3">
        <v>2016</v>
      </c>
      <c r="D16505" s="3">
        <v>11</v>
      </c>
      <c r="E16505" s="3">
        <v>26</v>
      </c>
      <c r="F16505" s="3">
        <v>2</v>
      </c>
      <c r="G16505" s="3"/>
      <c r="H16505" s="4">
        <v>0</v>
      </c>
      <c r="I16505" s="4">
        <v>99.62867</v>
      </c>
      <c r="J16505" s="4">
        <v>19980</v>
      </c>
      <c r="K16505" s="4">
        <f t="shared" si="257"/>
        <v>26717</v>
      </c>
      <c r="L16505" s="2"/>
      <c r="M16505" s="14">
        <f>H16505/INDEX(Installed_Capacity!$H$5:$S$11,MATCH(Source_Data!C16505,Installed_Capacity!$G$5:$G$11,0),MATCH(Source_Data!D16505,Installed_Capacity!$H$4:$S$4,0))</f>
        <v>0</v>
      </c>
    </row>
    <row r="16506" spans="1:13" x14ac:dyDescent="0.3">
      <c r="A16506" s="5">
        <v>42700</v>
      </c>
      <c r="B16506" s="5">
        <v>42692</v>
      </c>
      <c r="C16506" s="3">
        <v>2016</v>
      </c>
      <c r="D16506" s="3">
        <v>11</v>
      </c>
      <c r="E16506" s="3">
        <v>26</v>
      </c>
      <c r="F16506" s="3">
        <v>3</v>
      </c>
      <c r="G16506" s="3"/>
      <c r="H16506" s="4">
        <v>0</v>
      </c>
      <c r="I16506" s="4">
        <v>137.61433</v>
      </c>
      <c r="J16506" s="4">
        <v>19472</v>
      </c>
      <c r="K16506" s="4">
        <f t="shared" si="257"/>
        <v>26717</v>
      </c>
      <c r="L16506" s="2"/>
      <c r="M16506" s="14">
        <f>H16506/INDEX(Installed_Capacity!$H$5:$S$11,MATCH(Source_Data!C16506,Installed_Capacity!$G$5:$G$11,0),MATCH(Source_Data!D16506,Installed_Capacity!$H$4:$S$4,0))</f>
        <v>0</v>
      </c>
    </row>
    <row r="16507" spans="1:13" x14ac:dyDescent="0.3">
      <c r="A16507" s="5">
        <v>42700</v>
      </c>
      <c r="B16507" s="5">
        <v>42692</v>
      </c>
      <c r="C16507" s="3">
        <v>2016</v>
      </c>
      <c r="D16507" s="3">
        <v>11</v>
      </c>
      <c r="E16507" s="3">
        <v>26</v>
      </c>
      <c r="F16507" s="3">
        <v>4</v>
      </c>
      <c r="G16507" s="3"/>
      <c r="H16507" s="4">
        <v>0</v>
      </c>
      <c r="I16507" s="4">
        <v>183.97649999999999</v>
      </c>
      <c r="J16507" s="4">
        <v>19274</v>
      </c>
      <c r="K16507" s="4">
        <f t="shared" si="257"/>
        <v>26717</v>
      </c>
      <c r="L16507" s="2"/>
      <c r="M16507" s="14">
        <f>H16507/INDEX(Installed_Capacity!$H$5:$S$11,MATCH(Source_Data!C16507,Installed_Capacity!$G$5:$G$11,0),MATCH(Source_Data!D16507,Installed_Capacity!$H$4:$S$4,0))</f>
        <v>0</v>
      </c>
    </row>
    <row r="16508" spans="1:13" x14ac:dyDescent="0.3">
      <c r="A16508" s="5">
        <v>42700</v>
      </c>
      <c r="B16508" s="5">
        <v>42692</v>
      </c>
      <c r="C16508" s="3">
        <v>2016</v>
      </c>
      <c r="D16508" s="3">
        <v>11</v>
      </c>
      <c r="E16508" s="3">
        <v>26</v>
      </c>
      <c r="F16508" s="3">
        <v>5</v>
      </c>
      <c r="G16508" s="3"/>
      <c r="H16508" s="4">
        <v>0</v>
      </c>
      <c r="I16508" s="4">
        <v>229.83011999999999</v>
      </c>
      <c r="J16508" s="4">
        <v>19467</v>
      </c>
      <c r="K16508" s="4">
        <f t="shared" si="257"/>
        <v>26717</v>
      </c>
      <c r="L16508" s="2"/>
      <c r="M16508" s="14">
        <f>H16508/INDEX(Installed_Capacity!$H$5:$S$11,MATCH(Source_Data!C16508,Installed_Capacity!$G$5:$G$11,0),MATCH(Source_Data!D16508,Installed_Capacity!$H$4:$S$4,0))</f>
        <v>0</v>
      </c>
    </row>
    <row r="16509" spans="1:13" x14ac:dyDescent="0.3">
      <c r="A16509" s="5">
        <v>42700</v>
      </c>
      <c r="B16509" s="5">
        <v>42692</v>
      </c>
      <c r="C16509" s="3">
        <v>2016</v>
      </c>
      <c r="D16509" s="3">
        <v>11</v>
      </c>
      <c r="E16509" s="3">
        <v>26</v>
      </c>
      <c r="F16509" s="3">
        <v>6</v>
      </c>
      <c r="G16509" s="3"/>
      <c r="H16509" s="4">
        <v>0</v>
      </c>
      <c r="I16509" s="4">
        <v>339.91674999999998</v>
      </c>
      <c r="J16509" s="4">
        <v>20022</v>
      </c>
      <c r="K16509" s="4">
        <f t="shared" si="257"/>
        <v>26717</v>
      </c>
      <c r="L16509" s="2"/>
      <c r="M16509" s="14">
        <f>H16509/INDEX(Installed_Capacity!$H$5:$S$11,MATCH(Source_Data!C16509,Installed_Capacity!$G$5:$G$11,0),MATCH(Source_Data!D16509,Installed_Capacity!$H$4:$S$4,0))</f>
        <v>0</v>
      </c>
    </row>
    <row r="16510" spans="1:13" x14ac:dyDescent="0.3">
      <c r="A16510" s="5">
        <v>42700</v>
      </c>
      <c r="B16510" s="5">
        <v>42692</v>
      </c>
      <c r="C16510" s="3">
        <v>2016</v>
      </c>
      <c r="D16510" s="3">
        <v>11</v>
      </c>
      <c r="E16510" s="3">
        <v>26</v>
      </c>
      <c r="F16510" s="3">
        <v>7</v>
      </c>
      <c r="G16510" s="3"/>
      <c r="H16510" s="4">
        <v>25.271889999999999</v>
      </c>
      <c r="I16510" s="4">
        <v>493.55716999999999</v>
      </c>
      <c r="J16510" s="4">
        <v>20858</v>
      </c>
      <c r="K16510" s="4">
        <f t="shared" si="257"/>
        <v>26717</v>
      </c>
      <c r="L16510" s="2"/>
      <c r="M16510" s="14">
        <f>H16510/INDEX(Installed_Capacity!$H$5:$S$11,MATCH(Source_Data!C16510,Installed_Capacity!$G$5:$G$11,0),MATCH(Source_Data!D16510,Installed_Capacity!$H$4:$S$4,0))</f>
        <v>2.8834870811868538E-3</v>
      </c>
    </row>
    <row r="16511" spans="1:13" x14ac:dyDescent="0.3">
      <c r="A16511" s="5">
        <v>42700</v>
      </c>
      <c r="B16511" s="5">
        <v>42692</v>
      </c>
      <c r="C16511" s="3">
        <v>2016</v>
      </c>
      <c r="D16511" s="3">
        <v>11</v>
      </c>
      <c r="E16511" s="3">
        <v>26</v>
      </c>
      <c r="F16511" s="3">
        <v>8</v>
      </c>
      <c r="G16511" s="3"/>
      <c r="H16511" s="4">
        <v>1175.0062700000001</v>
      </c>
      <c r="I16511" s="4">
        <v>245.85236</v>
      </c>
      <c r="J16511" s="4">
        <v>21299</v>
      </c>
      <c r="K16511" s="4">
        <f t="shared" si="257"/>
        <v>26717</v>
      </c>
      <c r="L16511" s="2"/>
      <c r="M16511" s="14">
        <f>H16511/INDEX(Installed_Capacity!$H$5:$S$11,MATCH(Source_Data!C16511,Installed_Capacity!$G$5:$G$11,0),MATCH(Source_Data!D16511,Installed_Capacity!$H$4:$S$4,0))</f>
        <v>0.13406656169596151</v>
      </c>
    </row>
    <row r="16512" spans="1:13" x14ac:dyDescent="0.3">
      <c r="A16512" s="5">
        <v>42700</v>
      </c>
      <c r="B16512" s="5">
        <v>42692</v>
      </c>
      <c r="C16512" s="3">
        <v>2016</v>
      </c>
      <c r="D16512" s="3">
        <v>11</v>
      </c>
      <c r="E16512" s="3">
        <v>26</v>
      </c>
      <c r="F16512" s="3">
        <v>9</v>
      </c>
      <c r="G16512" s="3"/>
      <c r="H16512" s="4">
        <v>3176.6675</v>
      </c>
      <c r="I16512" s="4">
        <v>322.48048999999997</v>
      </c>
      <c r="J16512" s="4">
        <v>21947</v>
      </c>
      <c r="K16512" s="4">
        <f t="shared" si="257"/>
        <v>26717</v>
      </c>
      <c r="L16512" s="2"/>
      <c r="M16512" s="14">
        <f>H16512/INDEX(Installed_Capacity!$H$5:$S$11,MATCH(Source_Data!C16512,Installed_Capacity!$G$5:$G$11,0),MATCH(Source_Data!D16512,Installed_Capacity!$H$4:$S$4,0))</f>
        <v>0.36245329088865696</v>
      </c>
    </row>
    <row r="16513" spans="1:13" x14ac:dyDescent="0.3">
      <c r="A16513" s="5">
        <v>42700</v>
      </c>
      <c r="B16513" s="5">
        <v>42692</v>
      </c>
      <c r="C16513" s="3">
        <v>2016</v>
      </c>
      <c r="D16513" s="3">
        <v>11</v>
      </c>
      <c r="E16513" s="3">
        <v>26</v>
      </c>
      <c r="F16513" s="3">
        <v>10</v>
      </c>
      <c r="G16513" s="3"/>
      <c r="H16513" s="4">
        <v>4125.0382799999998</v>
      </c>
      <c r="I16513" s="4">
        <v>219.80059</v>
      </c>
      <c r="J16513" s="4">
        <v>22593</v>
      </c>
      <c r="K16513" s="4">
        <f t="shared" si="257"/>
        <v>26717</v>
      </c>
      <c r="L16513" s="2"/>
      <c r="M16513" s="14">
        <f>H16513/INDEX(Installed_Capacity!$H$5:$S$11,MATCH(Source_Data!C16513,Installed_Capacity!$G$5:$G$11,0),MATCH(Source_Data!D16513,Installed_Capacity!$H$4:$S$4,0))</f>
        <v>0.47066106214379849</v>
      </c>
    </row>
    <row r="16514" spans="1:13" x14ac:dyDescent="0.3">
      <c r="A16514" s="5">
        <v>42700</v>
      </c>
      <c r="B16514" s="5">
        <v>42693</v>
      </c>
      <c r="C16514" s="3">
        <v>2016</v>
      </c>
      <c r="D16514" s="3">
        <v>11</v>
      </c>
      <c r="E16514" s="3">
        <v>26</v>
      </c>
      <c r="F16514" s="3">
        <v>11</v>
      </c>
      <c r="G16514" s="3"/>
      <c r="H16514" s="4">
        <v>3746.5511499999998</v>
      </c>
      <c r="I16514" s="4">
        <v>350.70042999999998</v>
      </c>
      <c r="J16514" s="4">
        <v>22908</v>
      </c>
      <c r="K16514" s="4">
        <f t="shared" si="257"/>
        <v>26717</v>
      </c>
      <c r="L16514" s="2"/>
      <c r="M16514" s="14">
        <f>H16514/INDEX(Installed_Capacity!$H$5:$S$11,MATCH(Source_Data!C16514,Installed_Capacity!$G$5:$G$11,0),MATCH(Source_Data!D16514,Installed_Capacity!$H$4:$S$4,0))</f>
        <v>0.42747621329590901</v>
      </c>
    </row>
    <row r="16515" spans="1:13" x14ac:dyDescent="0.3">
      <c r="A16515" s="5">
        <v>42700</v>
      </c>
      <c r="B16515" s="5">
        <v>42693</v>
      </c>
      <c r="C16515" s="3">
        <v>2016</v>
      </c>
      <c r="D16515" s="3">
        <v>11</v>
      </c>
      <c r="E16515" s="3">
        <v>26</v>
      </c>
      <c r="F16515" s="3">
        <v>12</v>
      </c>
      <c r="G16515" s="3"/>
      <c r="H16515" s="4">
        <v>3059.4142900000002</v>
      </c>
      <c r="I16515" s="4">
        <v>586.92693999999995</v>
      </c>
      <c r="J16515" s="4">
        <v>22858</v>
      </c>
      <c r="K16515" s="4">
        <f t="shared" ref="K16515:K16578" si="258">_xlfn.MAXIFS($J:$J, $C:$C, C16515, $D:$D, D16515, $E:$E, E16515)</f>
        <v>26717</v>
      </c>
      <c r="L16515" s="2"/>
      <c r="M16515" s="14">
        <f>H16515/INDEX(Installed_Capacity!$H$5:$S$11,MATCH(Source_Data!C16515,Installed_Capacity!$G$5:$G$11,0),MATCH(Source_Data!D16515,Installed_Capacity!$H$4:$S$4,0))</f>
        <v>0.3490748646505446</v>
      </c>
    </row>
    <row r="16516" spans="1:13" x14ac:dyDescent="0.3">
      <c r="A16516" s="5">
        <v>42700</v>
      </c>
      <c r="B16516" s="5">
        <v>42693</v>
      </c>
      <c r="C16516" s="3">
        <v>2016</v>
      </c>
      <c r="D16516" s="3">
        <v>11</v>
      </c>
      <c r="E16516" s="3">
        <v>26</v>
      </c>
      <c r="F16516" s="3">
        <v>13</v>
      </c>
      <c r="G16516" s="3"/>
      <c r="H16516" s="4">
        <v>2555.2917900000002</v>
      </c>
      <c r="I16516" s="4">
        <v>1222.57873</v>
      </c>
      <c r="J16516" s="4">
        <v>22880</v>
      </c>
      <c r="K16516" s="4">
        <f t="shared" si="258"/>
        <v>26717</v>
      </c>
      <c r="L16516" s="2"/>
      <c r="M16516" s="14">
        <f>H16516/INDEX(Installed_Capacity!$H$5:$S$11,MATCH(Source_Data!C16516,Installed_Capacity!$G$5:$G$11,0),MATCH(Source_Data!D16516,Installed_Capacity!$H$4:$S$4,0))</f>
        <v>0.29155519690564624</v>
      </c>
    </row>
    <row r="16517" spans="1:13" x14ac:dyDescent="0.3">
      <c r="A16517" s="5">
        <v>42700</v>
      </c>
      <c r="B16517" s="5">
        <v>42693</v>
      </c>
      <c r="C16517" s="3">
        <v>2016</v>
      </c>
      <c r="D16517" s="3">
        <v>11</v>
      </c>
      <c r="E16517" s="3">
        <v>26</v>
      </c>
      <c r="F16517" s="3">
        <v>14</v>
      </c>
      <c r="G16517" s="3"/>
      <c r="H16517" s="4">
        <v>1773.76711</v>
      </c>
      <c r="I16517" s="4">
        <v>1597.25344</v>
      </c>
      <c r="J16517" s="4">
        <v>23238</v>
      </c>
      <c r="K16517" s="4">
        <f t="shared" si="258"/>
        <v>26717</v>
      </c>
      <c r="L16517" s="2"/>
      <c r="M16517" s="14">
        <f>H16517/INDEX(Installed_Capacity!$H$5:$S$11,MATCH(Source_Data!C16517,Installed_Capacity!$G$5:$G$11,0),MATCH(Source_Data!D16517,Installed_Capacity!$H$4:$S$4,0))</f>
        <v>0.20238433084027913</v>
      </c>
    </row>
    <row r="16518" spans="1:13" x14ac:dyDescent="0.3">
      <c r="A16518" s="5">
        <v>42700</v>
      </c>
      <c r="B16518" s="5">
        <v>42693</v>
      </c>
      <c r="C16518" s="3">
        <v>2016</v>
      </c>
      <c r="D16518" s="3">
        <v>11</v>
      </c>
      <c r="E16518" s="3">
        <v>26</v>
      </c>
      <c r="F16518" s="3">
        <v>15</v>
      </c>
      <c r="G16518" s="3"/>
      <c r="H16518" s="4">
        <v>1409.8770400000001</v>
      </c>
      <c r="I16518" s="4">
        <v>1595.8653200000001</v>
      </c>
      <c r="J16518" s="4">
        <v>23689</v>
      </c>
      <c r="K16518" s="4">
        <f t="shared" si="258"/>
        <v>26717</v>
      </c>
      <c r="L16518" s="2"/>
      <c r="M16518" s="14">
        <f>H16518/INDEX(Installed_Capacity!$H$5:$S$11,MATCH(Source_Data!C16518,Installed_Capacity!$G$5:$G$11,0),MATCH(Source_Data!D16518,Installed_Capacity!$H$4:$S$4,0))</f>
        <v>0.1608649859943978</v>
      </c>
    </row>
    <row r="16519" spans="1:13" x14ac:dyDescent="0.3">
      <c r="A16519" s="5">
        <v>42700</v>
      </c>
      <c r="B16519" s="5">
        <v>42693</v>
      </c>
      <c r="C16519" s="3">
        <v>2016</v>
      </c>
      <c r="D16519" s="3">
        <v>11</v>
      </c>
      <c r="E16519" s="3">
        <v>26</v>
      </c>
      <c r="F16519" s="3">
        <v>16</v>
      </c>
      <c r="G16519" s="3"/>
      <c r="H16519" s="4">
        <v>884.76793999999995</v>
      </c>
      <c r="I16519" s="4">
        <v>1459.7828400000001</v>
      </c>
      <c r="J16519" s="4">
        <v>23879</v>
      </c>
      <c r="K16519" s="4">
        <f t="shared" si="258"/>
        <v>26717</v>
      </c>
      <c r="L16519" s="2"/>
      <c r="M16519" s="14">
        <f>H16519/INDEX(Installed_Capacity!$H$5:$S$11,MATCH(Source_Data!C16519,Installed_Capacity!$G$5:$G$11,0),MATCH(Source_Data!D16519,Installed_Capacity!$H$4:$S$4,0))</f>
        <v>0.10095077672616909</v>
      </c>
    </row>
    <row r="16520" spans="1:13" x14ac:dyDescent="0.3">
      <c r="A16520" s="5">
        <v>42700</v>
      </c>
      <c r="B16520" s="5">
        <v>42693</v>
      </c>
      <c r="C16520" s="3">
        <v>2016</v>
      </c>
      <c r="D16520" s="3">
        <v>11</v>
      </c>
      <c r="E16520" s="3">
        <v>26</v>
      </c>
      <c r="F16520" s="3">
        <v>17</v>
      </c>
      <c r="G16520" s="3"/>
      <c r="H16520" s="4">
        <v>104.97726</v>
      </c>
      <c r="I16520" s="4">
        <v>1569.3281500000001</v>
      </c>
      <c r="J16520" s="4">
        <v>24692</v>
      </c>
      <c r="K16520" s="4">
        <f t="shared" si="258"/>
        <v>26717</v>
      </c>
      <c r="L16520" s="2"/>
      <c r="M16520" s="14">
        <f>H16520/INDEX(Installed_Capacity!$H$5:$S$11,MATCH(Source_Data!C16520,Installed_Capacity!$G$5:$G$11,0),MATCH(Source_Data!D16520,Installed_Capacity!$H$4:$S$4,0))</f>
        <v>1.1977757620359755E-2</v>
      </c>
    </row>
    <row r="16521" spans="1:13" x14ac:dyDescent="0.3">
      <c r="A16521" s="5">
        <v>42700</v>
      </c>
      <c r="B16521" s="5">
        <v>42693</v>
      </c>
      <c r="C16521" s="3">
        <v>2016</v>
      </c>
      <c r="D16521" s="3">
        <v>11</v>
      </c>
      <c r="E16521" s="3">
        <v>26</v>
      </c>
      <c r="F16521" s="3">
        <v>18</v>
      </c>
      <c r="G16521" s="3"/>
      <c r="H16521" s="4">
        <v>0</v>
      </c>
      <c r="I16521" s="4">
        <v>1358.91444</v>
      </c>
      <c r="J16521" s="4">
        <v>26623</v>
      </c>
      <c r="K16521" s="4">
        <f t="shared" si="258"/>
        <v>26717</v>
      </c>
      <c r="L16521" s="2"/>
      <c r="M16521" s="14">
        <f>H16521/INDEX(Installed_Capacity!$H$5:$S$11,MATCH(Source_Data!C16521,Installed_Capacity!$G$5:$G$11,0),MATCH(Source_Data!D16521,Installed_Capacity!$H$4:$S$4,0))</f>
        <v>0</v>
      </c>
    </row>
    <row r="16522" spans="1:13" x14ac:dyDescent="0.3">
      <c r="A16522" s="5">
        <v>42700</v>
      </c>
      <c r="B16522" s="5">
        <v>42693</v>
      </c>
      <c r="C16522" s="3">
        <v>2016</v>
      </c>
      <c r="D16522" s="3">
        <v>11</v>
      </c>
      <c r="E16522" s="3">
        <v>26</v>
      </c>
      <c r="F16522" s="3">
        <v>19</v>
      </c>
      <c r="G16522" s="3"/>
      <c r="H16522" s="4">
        <v>0</v>
      </c>
      <c r="I16522" s="4">
        <v>1769.2565400000001</v>
      </c>
      <c r="J16522" s="4">
        <v>26717</v>
      </c>
      <c r="K16522" s="4">
        <f t="shared" si="258"/>
        <v>26717</v>
      </c>
      <c r="L16522" s="2"/>
      <c r="M16522" s="14">
        <f>H16522/INDEX(Installed_Capacity!$H$5:$S$11,MATCH(Source_Data!C16522,Installed_Capacity!$G$5:$G$11,0),MATCH(Source_Data!D16522,Installed_Capacity!$H$4:$S$4,0))</f>
        <v>0</v>
      </c>
    </row>
    <row r="16523" spans="1:13" x14ac:dyDescent="0.3">
      <c r="A16523" s="5">
        <v>42700</v>
      </c>
      <c r="B16523" s="5">
        <v>42693</v>
      </c>
      <c r="C16523" s="3">
        <v>2016</v>
      </c>
      <c r="D16523" s="3">
        <v>11</v>
      </c>
      <c r="E16523" s="3">
        <v>26</v>
      </c>
      <c r="F16523" s="3">
        <v>20</v>
      </c>
      <c r="G16523" s="3"/>
      <c r="H16523" s="4">
        <v>0</v>
      </c>
      <c r="I16523" s="4">
        <v>1828.9936700000001</v>
      </c>
      <c r="J16523" s="4">
        <v>26369</v>
      </c>
      <c r="K16523" s="4">
        <f t="shared" si="258"/>
        <v>26717</v>
      </c>
      <c r="L16523" s="2"/>
      <c r="M16523" s="14">
        <f>H16523/INDEX(Installed_Capacity!$H$5:$S$11,MATCH(Source_Data!C16523,Installed_Capacity!$G$5:$G$11,0),MATCH(Source_Data!D16523,Installed_Capacity!$H$4:$S$4,0))</f>
        <v>0</v>
      </c>
    </row>
    <row r="16524" spans="1:13" x14ac:dyDescent="0.3">
      <c r="A16524" s="5">
        <v>42700</v>
      </c>
      <c r="B16524" s="5">
        <v>42693</v>
      </c>
      <c r="C16524" s="3">
        <v>2016</v>
      </c>
      <c r="D16524" s="3">
        <v>11</v>
      </c>
      <c r="E16524" s="3">
        <v>26</v>
      </c>
      <c r="F16524" s="3">
        <v>21</v>
      </c>
      <c r="G16524" s="3"/>
      <c r="H16524" s="4">
        <v>0</v>
      </c>
      <c r="I16524" s="4">
        <v>1737.1389899999999</v>
      </c>
      <c r="J16524" s="4">
        <v>25763</v>
      </c>
      <c r="K16524" s="4">
        <f t="shared" si="258"/>
        <v>26717</v>
      </c>
      <c r="L16524" s="2"/>
      <c r="M16524" s="14">
        <f>H16524/INDEX(Installed_Capacity!$H$5:$S$11,MATCH(Source_Data!C16524,Installed_Capacity!$G$5:$G$11,0),MATCH(Source_Data!D16524,Installed_Capacity!$H$4:$S$4,0))</f>
        <v>0</v>
      </c>
    </row>
    <row r="16525" spans="1:13" x14ac:dyDescent="0.3">
      <c r="A16525" s="5">
        <v>42700</v>
      </c>
      <c r="B16525" s="5">
        <v>42693</v>
      </c>
      <c r="C16525" s="3">
        <v>2016</v>
      </c>
      <c r="D16525" s="3">
        <v>11</v>
      </c>
      <c r="E16525" s="3">
        <v>26</v>
      </c>
      <c r="F16525" s="3">
        <v>22</v>
      </c>
      <c r="G16525" s="3"/>
      <c r="H16525" s="4">
        <v>0</v>
      </c>
      <c r="I16525" s="4">
        <v>1975.32044</v>
      </c>
      <c r="J16525" s="4">
        <v>24832</v>
      </c>
      <c r="K16525" s="4">
        <f t="shared" si="258"/>
        <v>26717</v>
      </c>
      <c r="L16525" s="2"/>
      <c r="M16525" s="14">
        <f>H16525/INDEX(Installed_Capacity!$H$5:$S$11,MATCH(Source_Data!C16525,Installed_Capacity!$G$5:$G$11,0),MATCH(Source_Data!D16525,Installed_Capacity!$H$4:$S$4,0))</f>
        <v>0</v>
      </c>
    </row>
    <row r="16526" spans="1:13" x14ac:dyDescent="0.3">
      <c r="A16526" s="5">
        <v>42700</v>
      </c>
      <c r="B16526" s="5">
        <v>42693</v>
      </c>
      <c r="C16526" s="3">
        <v>2016</v>
      </c>
      <c r="D16526" s="3">
        <v>11</v>
      </c>
      <c r="E16526" s="3">
        <v>26</v>
      </c>
      <c r="F16526" s="3">
        <v>23</v>
      </c>
      <c r="G16526" s="3"/>
      <c r="H16526" s="4">
        <v>0</v>
      </c>
      <c r="I16526" s="4">
        <v>1670.5015599999999</v>
      </c>
      <c r="J16526" s="4">
        <v>23592</v>
      </c>
      <c r="K16526" s="4">
        <f t="shared" si="258"/>
        <v>26717</v>
      </c>
      <c r="L16526" s="2"/>
      <c r="M16526" s="14">
        <f>H16526/INDEX(Installed_Capacity!$H$5:$S$11,MATCH(Source_Data!C16526,Installed_Capacity!$G$5:$G$11,0),MATCH(Source_Data!D16526,Installed_Capacity!$H$4:$S$4,0))</f>
        <v>0</v>
      </c>
    </row>
    <row r="16527" spans="1:13" x14ac:dyDescent="0.3">
      <c r="A16527" s="5">
        <v>42700</v>
      </c>
      <c r="B16527" s="5">
        <v>42693</v>
      </c>
      <c r="C16527" s="3">
        <v>2016</v>
      </c>
      <c r="D16527" s="3">
        <v>11</v>
      </c>
      <c r="E16527" s="3">
        <v>26</v>
      </c>
      <c r="F16527" s="3">
        <v>24</v>
      </c>
      <c r="G16527" s="3"/>
      <c r="H16527" s="4">
        <v>0</v>
      </c>
      <c r="I16527" s="4">
        <v>1463.67462</v>
      </c>
      <c r="J16527" s="4">
        <v>22308</v>
      </c>
      <c r="K16527" s="4">
        <f t="shared" si="258"/>
        <v>26717</v>
      </c>
      <c r="L16527" s="2"/>
      <c r="M16527" s="14">
        <f>H16527/INDEX(Installed_Capacity!$H$5:$S$11,MATCH(Source_Data!C16527,Installed_Capacity!$G$5:$G$11,0),MATCH(Source_Data!D16527,Installed_Capacity!$H$4:$S$4,0))</f>
        <v>0</v>
      </c>
    </row>
    <row r="16528" spans="1:13" x14ac:dyDescent="0.3">
      <c r="A16528" s="5">
        <v>42701</v>
      </c>
      <c r="B16528" s="5">
        <v>42693</v>
      </c>
      <c r="C16528" s="3">
        <v>2016</v>
      </c>
      <c r="D16528" s="3">
        <v>11</v>
      </c>
      <c r="E16528" s="3">
        <v>27</v>
      </c>
      <c r="F16528" s="3">
        <v>1</v>
      </c>
      <c r="G16528" s="3"/>
      <c r="H16528" s="4">
        <v>0</v>
      </c>
      <c r="I16528" s="4">
        <v>1770.8262400000001</v>
      </c>
      <c r="J16528" s="4">
        <v>21131</v>
      </c>
      <c r="K16528" s="4">
        <f t="shared" si="258"/>
        <v>27384</v>
      </c>
      <c r="L16528" s="2"/>
      <c r="M16528" s="14">
        <f>H16528/INDEX(Installed_Capacity!$H$5:$S$11,MATCH(Source_Data!C16528,Installed_Capacity!$G$5:$G$11,0),MATCH(Source_Data!D16528,Installed_Capacity!$H$4:$S$4,0))</f>
        <v>0</v>
      </c>
    </row>
    <row r="16529" spans="1:13" x14ac:dyDescent="0.3">
      <c r="A16529" s="5">
        <v>42701</v>
      </c>
      <c r="B16529" s="5">
        <v>42693</v>
      </c>
      <c r="C16529" s="3">
        <v>2016</v>
      </c>
      <c r="D16529" s="3">
        <v>11</v>
      </c>
      <c r="E16529" s="3">
        <v>27</v>
      </c>
      <c r="F16529" s="3">
        <v>2</v>
      </c>
      <c r="G16529" s="3"/>
      <c r="H16529" s="4">
        <v>0</v>
      </c>
      <c r="I16529" s="4">
        <v>1891.98017</v>
      </c>
      <c r="J16529" s="4">
        <v>20244</v>
      </c>
      <c r="K16529" s="4">
        <f t="shared" si="258"/>
        <v>27384</v>
      </c>
      <c r="L16529" s="2"/>
      <c r="M16529" s="14">
        <f>H16529/INDEX(Installed_Capacity!$H$5:$S$11,MATCH(Source_Data!C16529,Installed_Capacity!$G$5:$G$11,0),MATCH(Source_Data!D16529,Installed_Capacity!$H$4:$S$4,0))</f>
        <v>0</v>
      </c>
    </row>
    <row r="16530" spans="1:13" x14ac:dyDescent="0.3">
      <c r="A16530" s="5">
        <v>42701</v>
      </c>
      <c r="B16530" s="5">
        <v>42693</v>
      </c>
      <c r="C16530" s="3">
        <v>2016</v>
      </c>
      <c r="D16530" s="3">
        <v>11</v>
      </c>
      <c r="E16530" s="3">
        <v>27</v>
      </c>
      <c r="F16530" s="3">
        <v>3</v>
      </c>
      <c r="G16530" s="3"/>
      <c r="H16530" s="4">
        <v>0</v>
      </c>
      <c r="I16530" s="4">
        <v>2005.11816</v>
      </c>
      <c r="J16530" s="4">
        <v>19679</v>
      </c>
      <c r="K16530" s="4">
        <f t="shared" si="258"/>
        <v>27384</v>
      </c>
      <c r="L16530" s="2"/>
      <c r="M16530" s="14">
        <f>H16530/INDEX(Installed_Capacity!$H$5:$S$11,MATCH(Source_Data!C16530,Installed_Capacity!$G$5:$G$11,0),MATCH(Source_Data!D16530,Installed_Capacity!$H$4:$S$4,0))</f>
        <v>0</v>
      </c>
    </row>
    <row r="16531" spans="1:13" x14ac:dyDescent="0.3">
      <c r="A16531" s="5">
        <v>42701</v>
      </c>
      <c r="B16531" s="5">
        <v>42693</v>
      </c>
      <c r="C16531" s="3">
        <v>2016</v>
      </c>
      <c r="D16531" s="3">
        <v>11</v>
      </c>
      <c r="E16531" s="3">
        <v>27</v>
      </c>
      <c r="F16531" s="3">
        <v>4</v>
      </c>
      <c r="G16531" s="3"/>
      <c r="H16531" s="4">
        <v>0</v>
      </c>
      <c r="I16531" s="4">
        <v>1903.4816599999999</v>
      </c>
      <c r="J16531" s="4">
        <v>19373</v>
      </c>
      <c r="K16531" s="4">
        <f t="shared" si="258"/>
        <v>27384</v>
      </c>
      <c r="L16531" s="2"/>
      <c r="M16531" s="14">
        <f>H16531/INDEX(Installed_Capacity!$H$5:$S$11,MATCH(Source_Data!C16531,Installed_Capacity!$G$5:$G$11,0),MATCH(Source_Data!D16531,Installed_Capacity!$H$4:$S$4,0))</f>
        <v>0</v>
      </c>
    </row>
    <row r="16532" spans="1:13" x14ac:dyDescent="0.3">
      <c r="A16532" s="5">
        <v>42701</v>
      </c>
      <c r="B16532" s="5">
        <v>42693</v>
      </c>
      <c r="C16532" s="3">
        <v>2016</v>
      </c>
      <c r="D16532" s="3">
        <v>11</v>
      </c>
      <c r="E16532" s="3">
        <v>27</v>
      </c>
      <c r="F16532" s="3">
        <v>5</v>
      </c>
      <c r="G16532" s="3"/>
      <c r="H16532" s="4">
        <v>0</v>
      </c>
      <c r="I16532" s="4">
        <v>1689.3559299999999</v>
      </c>
      <c r="J16532" s="4">
        <v>19697</v>
      </c>
      <c r="K16532" s="4">
        <f t="shared" si="258"/>
        <v>27384</v>
      </c>
      <c r="L16532" s="2"/>
      <c r="M16532" s="14">
        <f>H16532/INDEX(Installed_Capacity!$H$5:$S$11,MATCH(Source_Data!C16532,Installed_Capacity!$G$5:$G$11,0),MATCH(Source_Data!D16532,Installed_Capacity!$H$4:$S$4,0))</f>
        <v>0</v>
      </c>
    </row>
    <row r="16533" spans="1:13" x14ac:dyDescent="0.3">
      <c r="A16533" s="5">
        <v>42701</v>
      </c>
      <c r="B16533" s="5">
        <v>42693</v>
      </c>
      <c r="C16533" s="3">
        <v>2016</v>
      </c>
      <c r="D16533" s="3">
        <v>11</v>
      </c>
      <c r="E16533" s="3">
        <v>27</v>
      </c>
      <c r="F16533" s="3">
        <v>6</v>
      </c>
      <c r="G16533" s="3"/>
      <c r="H16533" s="4">
        <v>0</v>
      </c>
      <c r="I16533" s="4">
        <v>1868.8595399999999</v>
      </c>
      <c r="J16533" s="4">
        <v>20144</v>
      </c>
      <c r="K16533" s="4">
        <f t="shared" si="258"/>
        <v>27384</v>
      </c>
      <c r="L16533" s="2"/>
      <c r="M16533" s="14">
        <f>H16533/INDEX(Installed_Capacity!$H$5:$S$11,MATCH(Source_Data!C16533,Installed_Capacity!$G$5:$G$11,0),MATCH(Source_Data!D16533,Installed_Capacity!$H$4:$S$4,0))</f>
        <v>0</v>
      </c>
    </row>
    <row r="16534" spans="1:13" x14ac:dyDescent="0.3">
      <c r="A16534" s="5">
        <v>42701</v>
      </c>
      <c r="B16534" s="5">
        <v>42693</v>
      </c>
      <c r="C16534" s="3">
        <v>2016</v>
      </c>
      <c r="D16534" s="3">
        <v>11</v>
      </c>
      <c r="E16534" s="3">
        <v>27</v>
      </c>
      <c r="F16534" s="3">
        <v>7</v>
      </c>
      <c r="G16534" s="3"/>
      <c r="H16534" s="4">
        <v>54.236609999999999</v>
      </c>
      <c r="I16534" s="4">
        <v>2028.7619099999999</v>
      </c>
      <c r="J16534" s="4">
        <v>20788</v>
      </c>
      <c r="K16534" s="4">
        <f t="shared" si="258"/>
        <v>27384</v>
      </c>
      <c r="L16534" s="2"/>
      <c r="M16534" s="14">
        <f>H16534/INDEX(Installed_Capacity!$H$5:$S$11,MATCH(Source_Data!C16534,Installed_Capacity!$G$5:$G$11,0),MATCH(Source_Data!D16534,Installed_Capacity!$H$4:$S$4,0))</f>
        <v>6.1883208680620933E-3</v>
      </c>
    </row>
    <row r="16535" spans="1:13" x14ac:dyDescent="0.3">
      <c r="A16535" s="5">
        <v>42701</v>
      </c>
      <c r="B16535" s="5">
        <v>42693</v>
      </c>
      <c r="C16535" s="3">
        <v>2016</v>
      </c>
      <c r="D16535" s="3">
        <v>11</v>
      </c>
      <c r="E16535" s="3">
        <v>27</v>
      </c>
      <c r="F16535" s="3">
        <v>8</v>
      </c>
      <c r="G16535" s="3"/>
      <c r="H16535" s="4">
        <v>1103.04404</v>
      </c>
      <c r="I16535" s="4">
        <v>1981.98226</v>
      </c>
      <c r="J16535" s="4">
        <v>21224</v>
      </c>
      <c r="K16535" s="4">
        <f t="shared" si="258"/>
        <v>27384</v>
      </c>
      <c r="L16535" s="2"/>
      <c r="M16535" s="14">
        <f>H16535/INDEX(Installed_Capacity!$H$5:$S$11,MATCH(Source_Data!C16535,Installed_Capacity!$G$5:$G$11,0),MATCH(Source_Data!D16535,Installed_Capacity!$H$4:$S$4,0))</f>
        <v>0.12585577253304583</v>
      </c>
    </row>
    <row r="16536" spans="1:13" x14ac:dyDescent="0.3">
      <c r="A16536" s="5">
        <v>42701</v>
      </c>
      <c r="B16536" s="5">
        <v>42693</v>
      </c>
      <c r="C16536" s="3">
        <v>2016</v>
      </c>
      <c r="D16536" s="3">
        <v>11</v>
      </c>
      <c r="E16536" s="3">
        <v>27</v>
      </c>
      <c r="F16536" s="3">
        <v>9</v>
      </c>
      <c r="G16536" s="3"/>
      <c r="H16536" s="4">
        <v>2316.4994999999999</v>
      </c>
      <c r="I16536" s="4">
        <v>1906.6958099999999</v>
      </c>
      <c r="J16536" s="4">
        <v>21916</v>
      </c>
      <c r="K16536" s="4">
        <f t="shared" si="258"/>
        <v>27384</v>
      </c>
      <c r="L16536" s="2"/>
      <c r="M16536" s="14">
        <f>H16536/INDEX(Installed_Capacity!$H$5:$S$11,MATCH(Source_Data!C16536,Installed_Capacity!$G$5:$G$11,0),MATCH(Source_Data!D16536,Installed_Capacity!$H$4:$S$4,0))</f>
        <v>0.26430933269438123</v>
      </c>
    </row>
    <row r="16537" spans="1:13" x14ac:dyDescent="0.3">
      <c r="A16537" s="5">
        <v>42701</v>
      </c>
      <c r="B16537" s="5">
        <v>42693</v>
      </c>
      <c r="C16537" s="3">
        <v>2016</v>
      </c>
      <c r="D16537" s="3">
        <v>11</v>
      </c>
      <c r="E16537" s="3">
        <v>27</v>
      </c>
      <c r="F16537" s="3">
        <v>10</v>
      </c>
      <c r="G16537" s="3"/>
      <c r="H16537" s="4">
        <v>3607.0764600000002</v>
      </c>
      <c r="I16537" s="4">
        <v>1770.53846</v>
      </c>
      <c r="J16537" s="4">
        <v>22289</v>
      </c>
      <c r="K16537" s="4">
        <f t="shared" si="258"/>
        <v>27384</v>
      </c>
      <c r="L16537" s="2"/>
      <c r="M16537" s="14">
        <f>H16537/INDEX(Installed_Capacity!$H$5:$S$11,MATCH(Source_Data!C16537,Installed_Capacity!$G$5:$G$11,0),MATCH(Source_Data!D16537,Installed_Capacity!$H$4:$S$4,0))</f>
        <v>0.41156234746444414</v>
      </c>
    </row>
    <row r="16538" spans="1:13" x14ac:dyDescent="0.3">
      <c r="A16538" s="5">
        <v>42701</v>
      </c>
      <c r="B16538" s="5">
        <v>42694</v>
      </c>
      <c r="C16538" s="3">
        <v>2016</v>
      </c>
      <c r="D16538" s="3">
        <v>11</v>
      </c>
      <c r="E16538" s="3">
        <v>27</v>
      </c>
      <c r="F16538" s="3">
        <v>11</v>
      </c>
      <c r="G16538" s="3"/>
      <c r="H16538" s="4">
        <v>3871.5269699999999</v>
      </c>
      <c r="I16538" s="4">
        <v>1917.57863</v>
      </c>
      <c r="J16538" s="4">
        <v>22628</v>
      </c>
      <c r="K16538" s="4">
        <f t="shared" si="258"/>
        <v>27384</v>
      </c>
      <c r="L16538" s="2"/>
      <c r="M16538" s="14">
        <f>H16538/INDEX(Installed_Capacity!$H$5:$S$11,MATCH(Source_Data!C16538,Installed_Capacity!$G$5:$G$11,0),MATCH(Source_Data!D16538,Installed_Capacity!$H$4:$S$4,0))</f>
        <v>0.44173577846617268</v>
      </c>
    </row>
    <row r="16539" spans="1:13" x14ac:dyDescent="0.3">
      <c r="A16539" s="5">
        <v>42701</v>
      </c>
      <c r="B16539" s="5">
        <v>42694</v>
      </c>
      <c r="C16539" s="3">
        <v>2016</v>
      </c>
      <c r="D16539" s="3">
        <v>11</v>
      </c>
      <c r="E16539" s="3">
        <v>27</v>
      </c>
      <c r="F16539" s="3">
        <v>12</v>
      </c>
      <c r="G16539" s="3"/>
      <c r="H16539" s="4">
        <v>4173.5502500000002</v>
      </c>
      <c r="I16539" s="4">
        <v>2211.6118999999999</v>
      </c>
      <c r="J16539" s="4">
        <v>22614</v>
      </c>
      <c r="K16539" s="4">
        <f t="shared" si="258"/>
        <v>27384</v>
      </c>
      <c r="L16539" s="2"/>
      <c r="M16539" s="14">
        <f>H16539/INDEX(Installed_Capacity!$H$5:$S$11,MATCH(Source_Data!C16539,Installed_Capacity!$G$5:$G$11,0),MATCH(Source_Data!D16539,Installed_Capacity!$H$4:$S$4,0))</f>
        <v>0.47619620964475412</v>
      </c>
    </row>
    <row r="16540" spans="1:13" x14ac:dyDescent="0.3">
      <c r="A16540" s="5">
        <v>42701</v>
      </c>
      <c r="B16540" s="5">
        <v>42694</v>
      </c>
      <c r="C16540" s="3">
        <v>2016</v>
      </c>
      <c r="D16540" s="3">
        <v>11</v>
      </c>
      <c r="E16540" s="3">
        <v>27</v>
      </c>
      <c r="F16540" s="3">
        <v>13</v>
      </c>
      <c r="G16540" s="3"/>
      <c r="H16540" s="4">
        <v>4086.32888</v>
      </c>
      <c r="I16540" s="4">
        <v>2027.8993</v>
      </c>
      <c r="J16540" s="4">
        <v>22502</v>
      </c>
      <c r="K16540" s="4">
        <f t="shared" si="258"/>
        <v>27384</v>
      </c>
      <c r="L16540" s="2"/>
      <c r="M16540" s="14">
        <f>H16540/INDEX(Installed_Capacity!$H$5:$S$11,MATCH(Source_Data!C16540,Installed_Capacity!$G$5:$G$11,0),MATCH(Source_Data!D16540,Installed_Capacity!$H$4:$S$4,0))</f>
        <v>0.46624437408364577</v>
      </c>
    </row>
    <row r="16541" spans="1:13" x14ac:dyDescent="0.3">
      <c r="A16541" s="5">
        <v>42701</v>
      </c>
      <c r="B16541" s="5">
        <v>42694</v>
      </c>
      <c r="C16541" s="3">
        <v>2016</v>
      </c>
      <c r="D16541" s="3">
        <v>11</v>
      </c>
      <c r="E16541" s="3">
        <v>27</v>
      </c>
      <c r="F16541" s="3">
        <v>14</v>
      </c>
      <c r="G16541" s="3"/>
      <c r="H16541" s="4">
        <v>3737.4971999999998</v>
      </c>
      <c r="I16541" s="4">
        <v>1230.94389</v>
      </c>
      <c r="J16541" s="4">
        <v>22439</v>
      </c>
      <c r="K16541" s="4">
        <f t="shared" si="258"/>
        <v>27384</v>
      </c>
      <c r="L16541" s="2"/>
      <c r="M16541" s="14">
        <f>H16541/INDEX(Installed_Capacity!$H$5:$S$11,MATCH(Source_Data!C16541,Installed_Capacity!$G$5:$G$11,0),MATCH(Source_Data!D16541,Installed_Capacity!$H$4:$S$4,0))</f>
        <v>0.42644317034349388</v>
      </c>
    </row>
    <row r="16542" spans="1:13" x14ac:dyDescent="0.3">
      <c r="A16542" s="5">
        <v>42701</v>
      </c>
      <c r="B16542" s="5">
        <v>42694</v>
      </c>
      <c r="C16542" s="3">
        <v>2016</v>
      </c>
      <c r="D16542" s="3">
        <v>11</v>
      </c>
      <c r="E16542" s="3">
        <v>27</v>
      </c>
      <c r="F16542" s="3">
        <v>15</v>
      </c>
      <c r="G16542" s="3"/>
      <c r="H16542" s="4">
        <v>2804.80269</v>
      </c>
      <c r="I16542" s="4">
        <v>778.79409999999996</v>
      </c>
      <c r="J16542" s="4">
        <v>22292</v>
      </c>
      <c r="K16542" s="4">
        <f t="shared" si="258"/>
        <v>27384</v>
      </c>
      <c r="L16542" s="2"/>
      <c r="M16542" s="14">
        <f>H16542/INDEX(Installed_Capacity!$H$5:$S$11,MATCH(Source_Data!C16542,Installed_Capacity!$G$5:$G$11,0),MATCH(Source_Data!D16542,Installed_Capacity!$H$4:$S$4,0))</f>
        <v>0.32002403943247365</v>
      </c>
    </row>
    <row r="16543" spans="1:13" x14ac:dyDescent="0.3">
      <c r="A16543" s="5">
        <v>42701</v>
      </c>
      <c r="B16543" s="5">
        <v>42694</v>
      </c>
      <c r="C16543" s="3">
        <v>2016</v>
      </c>
      <c r="D16543" s="3">
        <v>11</v>
      </c>
      <c r="E16543" s="3">
        <v>27</v>
      </c>
      <c r="F16543" s="3">
        <v>16</v>
      </c>
      <c r="G16543" s="3"/>
      <c r="H16543" s="4">
        <v>1146.55332</v>
      </c>
      <c r="I16543" s="4">
        <v>1018.29546</v>
      </c>
      <c r="J16543" s="4">
        <v>22524</v>
      </c>
      <c r="K16543" s="4">
        <f t="shared" si="258"/>
        <v>27384</v>
      </c>
      <c r="L16543" s="2"/>
      <c r="M16543" s="14">
        <f>H16543/INDEX(Installed_Capacity!$H$5:$S$11,MATCH(Source_Data!C16543,Installed_Capacity!$G$5:$G$11,0),MATCH(Source_Data!D16543,Installed_Capacity!$H$4:$S$4,0))</f>
        <v>0.13082012014581801</v>
      </c>
    </row>
    <row r="16544" spans="1:13" x14ac:dyDescent="0.3">
      <c r="A16544" s="5">
        <v>42701</v>
      </c>
      <c r="B16544" s="5">
        <v>42694</v>
      </c>
      <c r="C16544" s="3">
        <v>2016</v>
      </c>
      <c r="D16544" s="3">
        <v>11</v>
      </c>
      <c r="E16544" s="3">
        <v>27</v>
      </c>
      <c r="F16544" s="3">
        <v>17</v>
      </c>
      <c r="G16544" s="3"/>
      <c r="H16544" s="4">
        <v>113.35639999999999</v>
      </c>
      <c r="I16544" s="4">
        <v>1146.2843</v>
      </c>
      <c r="J16544" s="4">
        <v>24068</v>
      </c>
      <c r="K16544" s="4">
        <f t="shared" si="258"/>
        <v>27384</v>
      </c>
      <c r="L16544" s="2"/>
      <c r="M16544" s="14">
        <f>H16544/INDEX(Installed_Capacity!$H$5:$S$11,MATCH(Source_Data!C16544,Installed_Capacity!$G$5:$G$11,0),MATCH(Source_Data!D16544,Installed_Capacity!$H$4:$S$4,0))</f>
        <v>1.2933805701506674E-2</v>
      </c>
    </row>
    <row r="16545" spans="1:13" x14ac:dyDescent="0.3">
      <c r="A16545" s="5">
        <v>42701</v>
      </c>
      <c r="B16545" s="5">
        <v>42694</v>
      </c>
      <c r="C16545" s="3">
        <v>2016</v>
      </c>
      <c r="D16545" s="3">
        <v>11</v>
      </c>
      <c r="E16545" s="3">
        <v>27</v>
      </c>
      <c r="F16545" s="3">
        <v>18</v>
      </c>
      <c r="G16545" s="3"/>
      <c r="H16545" s="4">
        <v>0</v>
      </c>
      <c r="I16545" s="4">
        <v>1248.8595499999999</v>
      </c>
      <c r="J16545" s="4">
        <v>27007</v>
      </c>
      <c r="K16545" s="4">
        <f t="shared" si="258"/>
        <v>27384</v>
      </c>
      <c r="L16545" s="2"/>
      <c r="M16545" s="14">
        <f>H16545/INDEX(Installed_Capacity!$H$5:$S$11,MATCH(Source_Data!C16545,Installed_Capacity!$G$5:$G$11,0),MATCH(Source_Data!D16545,Installed_Capacity!$H$4:$S$4,0))</f>
        <v>0</v>
      </c>
    </row>
    <row r="16546" spans="1:13" x14ac:dyDescent="0.3">
      <c r="A16546" s="5">
        <v>42701</v>
      </c>
      <c r="B16546" s="5">
        <v>42694</v>
      </c>
      <c r="C16546" s="3">
        <v>2016</v>
      </c>
      <c r="D16546" s="3">
        <v>11</v>
      </c>
      <c r="E16546" s="3">
        <v>27</v>
      </c>
      <c r="F16546" s="3">
        <v>19</v>
      </c>
      <c r="G16546" s="3"/>
      <c r="H16546" s="4">
        <v>0</v>
      </c>
      <c r="I16546" s="4">
        <v>1148.59653</v>
      </c>
      <c r="J16546" s="4">
        <v>27384</v>
      </c>
      <c r="K16546" s="4">
        <f t="shared" si="258"/>
        <v>27384</v>
      </c>
      <c r="L16546" s="2"/>
      <c r="M16546" s="14">
        <f>H16546/INDEX(Installed_Capacity!$H$5:$S$11,MATCH(Source_Data!C16546,Installed_Capacity!$G$5:$G$11,0),MATCH(Source_Data!D16546,Installed_Capacity!$H$4:$S$4,0))</f>
        <v>0</v>
      </c>
    </row>
    <row r="16547" spans="1:13" x14ac:dyDescent="0.3">
      <c r="A16547" s="5">
        <v>42701</v>
      </c>
      <c r="B16547" s="5">
        <v>42694</v>
      </c>
      <c r="C16547" s="3">
        <v>2016</v>
      </c>
      <c r="D16547" s="3">
        <v>11</v>
      </c>
      <c r="E16547" s="3">
        <v>27</v>
      </c>
      <c r="F16547" s="3">
        <v>20</v>
      </c>
      <c r="G16547" s="3"/>
      <c r="H16547" s="4">
        <v>0</v>
      </c>
      <c r="I16547" s="4">
        <v>1221.98945</v>
      </c>
      <c r="J16547" s="4">
        <v>27134</v>
      </c>
      <c r="K16547" s="4">
        <f t="shared" si="258"/>
        <v>27384</v>
      </c>
      <c r="L16547" s="2"/>
      <c r="M16547" s="14">
        <f>H16547/INDEX(Installed_Capacity!$H$5:$S$11,MATCH(Source_Data!C16547,Installed_Capacity!$G$5:$G$11,0),MATCH(Source_Data!D16547,Installed_Capacity!$H$4:$S$4,0))</f>
        <v>0</v>
      </c>
    </row>
    <row r="16548" spans="1:13" x14ac:dyDescent="0.3">
      <c r="A16548" s="5">
        <v>42701</v>
      </c>
      <c r="B16548" s="5">
        <v>42694</v>
      </c>
      <c r="C16548" s="3">
        <v>2016</v>
      </c>
      <c r="D16548" s="3">
        <v>11</v>
      </c>
      <c r="E16548" s="3">
        <v>27</v>
      </c>
      <c r="F16548" s="3">
        <v>21</v>
      </c>
      <c r="G16548" s="3"/>
      <c r="H16548" s="4">
        <v>0</v>
      </c>
      <c r="I16548" s="4">
        <v>1186.32584</v>
      </c>
      <c r="J16548" s="4">
        <v>26479</v>
      </c>
      <c r="K16548" s="4">
        <f t="shared" si="258"/>
        <v>27384</v>
      </c>
      <c r="L16548" s="2"/>
      <c r="M16548" s="14">
        <f>H16548/INDEX(Installed_Capacity!$H$5:$S$11,MATCH(Source_Data!C16548,Installed_Capacity!$G$5:$G$11,0),MATCH(Source_Data!D16548,Installed_Capacity!$H$4:$S$4,0))</f>
        <v>0</v>
      </c>
    </row>
    <row r="16549" spans="1:13" x14ac:dyDescent="0.3">
      <c r="A16549" s="5">
        <v>42701</v>
      </c>
      <c r="B16549" s="5">
        <v>42694</v>
      </c>
      <c r="C16549" s="3">
        <v>2016</v>
      </c>
      <c r="D16549" s="3">
        <v>11</v>
      </c>
      <c r="E16549" s="3">
        <v>27</v>
      </c>
      <c r="F16549" s="3">
        <v>22</v>
      </c>
      <c r="G16549" s="3"/>
      <c r="H16549" s="4">
        <v>0</v>
      </c>
      <c r="I16549" s="4">
        <v>1073.72774</v>
      </c>
      <c r="J16549" s="4">
        <v>25177</v>
      </c>
      <c r="K16549" s="4">
        <f t="shared" si="258"/>
        <v>27384</v>
      </c>
      <c r="L16549" s="2"/>
      <c r="M16549" s="14">
        <f>H16549/INDEX(Installed_Capacity!$H$5:$S$11,MATCH(Source_Data!C16549,Installed_Capacity!$G$5:$G$11,0),MATCH(Source_Data!D16549,Installed_Capacity!$H$4:$S$4,0))</f>
        <v>0</v>
      </c>
    </row>
    <row r="16550" spans="1:13" x14ac:dyDescent="0.3">
      <c r="A16550" s="5">
        <v>42701</v>
      </c>
      <c r="B16550" s="5">
        <v>42694</v>
      </c>
      <c r="C16550" s="3">
        <v>2016</v>
      </c>
      <c r="D16550" s="3">
        <v>11</v>
      </c>
      <c r="E16550" s="3">
        <v>27</v>
      </c>
      <c r="F16550" s="3">
        <v>23</v>
      </c>
      <c r="G16550" s="3"/>
      <c r="H16550" s="4">
        <v>0</v>
      </c>
      <c r="I16550" s="4">
        <v>1126.65868</v>
      </c>
      <c r="J16550" s="4">
        <v>23230</v>
      </c>
      <c r="K16550" s="4">
        <f t="shared" si="258"/>
        <v>27384</v>
      </c>
      <c r="L16550" s="2"/>
      <c r="M16550" s="14">
        <f>H16550/INDEX(Installed_Capacity!$H$5:$S$11,MATCH(Source_Data!C16550,Installed_Capacity!$G$5:$G$11,0),MATCH(Source_Data!D16550,Installed_Capacity!$H$4:$S$4,0))</f>
        <v>0</v>
      </c>
    </row>
    <row r="16551" spans="1:13" x14ac:dyDescent="0.3">
      <c r="A16551" s="5">
        <v>42701</v>
      </c>
      <c r="B16551" s="5">
        <v>42694</v>
      </c>
      <c r="C16551" s="3">
        <v>2016</v>
      </c>
      <c r="D16551" s="3">
        <v>11</v>
      </c>
      <c r="E16551" s="3">
        <v>27</v>
      </c>
      <c r="F16551" s="3">
        <v>24</v>
      </c>
      <c r="G16551" s="3"/>
      <c r="H16551" s="4">
        <v>0</v>
      </c>
      <c r="I16551" s="4">
        <v>1377.9478300000001</v>
      </c>
      <c r="J16551" s="4">
        <v>21767</v>
      </c>
      <c r="K16551" s="4">
        <f t="shared" si="258"/>
        <v>27384</v>
      </c>
      <c r="L16551" s="2"/>
      <c r="M16551" s="14">
        <f>H16551/INDEX(Installed_Capacity!$H$5:$S$11,MATCH(Source_Data!C16551,Installed_Capacity!$G$5:$G$11,0),MATCH(Source_Data!D16551,Installed_Capacity!$H$4:$S$4,0))</f>
        <v>0</v>
      </c>
    </row>
    <row r="16552" spans="1:13" x14ac:dyDescent="0.3">
      <c r="A16552" s="5">
        <v>42702</v>
      </c>
      <c r="B16552" s="5">
        <v>42694</v>
      </c>
      <c r="C16552" s="3">
        <v>2016</v>
      </c>
      <c r="D16552" s="3">
        <v>11</v>
      </c>
      <c r="E16552" s="3">
        <v>28</v>
      </c>
      <c r="F16552" s="3">
        <v>1</v>
      </c>
      <c r="G16552" s="3"/>
      <c r="H16552" s="4">
        <v>0</v>
      </c>
      <c r="I16552" s="4">
        <v>1406.53116</v>
      </c>
      <c r="J16552" s="4">
        <v>20707</v>
      </c>
      <c r="K16552" s="4">
        <f t="shared" si="258"/>
        <v>30000</v>
      </c>
      <c r="L16552" s="2"/>
      <c r="M16552" s="14">
        <f>H16552/INDEX(Installed_Capacity!$H$5:$S$11,MATCH(Source_Data!C16552,Installed_Capacity!$G$5:$G$11,0),MATCH(Source_Data!D16552,Installed_Capacity!$H$4:$S$4,0))</f>
        <v>0</v>
      </c>
    </row>
    <row r="16553" spans="1:13" x14ac:dyDescent="0.3">
      <c r="A16553" s="5">
        <v>42702</v>
      </c>
      <c r="B16553" s="5">
        <v>42694</v>
      </c>
      <c r="C16553" s="3">
        <v>2016</v>
      </c>
      <c r="D16553" s="3">
        <v>11</v>
      </c>
      <c r="E16553" s="3">
        <v>28</v>
      </c>
      <c r="F16553" s="3">
        <v>2</v>
      </c>
      <c r="G16553" s="3"/>
      <c r="H16553" s="4">
        <v>0</v>
      </c>
      <c r="I16553" s="4">
        <v>1406.8416</v>
      </c>
      <c r="J16553" s="4">
        <v>20021</v>
      </c>
      <c r="K16553" s="4">
        <f t="shared" si="258"/>
        <v>30000</v>
      </c>
      <c r="L16553" s="2"/>
      <c r="M16553" s="14">
        <f>H16553/INDEX(Installed_Capacity!$H$5:$S$11,MATCH(Source_Data!C16553,Installed_Capacity!$G$5:$G$11,0),MATCH(Source_Data!D16553,Installed_Capacity!$H$4:$S$4,0))</f>
        <v>0</v>
      </c>
    </row>
    <row r="16554" spans="1:13" x14ac:dyDescent="0.3">
      <c r="A16554" s="5">
        <v>42702</v>
      </c>
      <c r="B16554" s="5">
        <v>42694</v>
      </c>
      <c r="C16554" s="3">
        <v>2016</v>
      </c>
      <c r="D16554" s="3">
        <v>11</v>
      </c>
      <c r="E16554" s="3">
        <v>28</v>
      </c>
      <c r="F16554" s="3">
        <v>3</v>
      </c>
      <c r="G16554" s="3"/>
      <c r="H16554" s="4">
        <v>0</v>
      </c>
      <c r="I16554" s="4">
        <v>1242.69733</v>
      </c>
      <c r="J16554" s="4">
        <v>19556</v>
      </c>
      <c r="K16554" s="4">
        <f t="shared" si="258"/>
        <v>30000</v>
      </c>
      <c r="L16554" s="2"/>
      <c r="M16554" s="14">
        <f>H16554/INDEX(Installed_Capacity!$H$5:$S$11,MATCH(Source_Data!C16554,Installed_Capacity!$G$5:$G$11,0),MATCH(Source_Data!D16554,Installed_Capacity!$H$4:$S$4,0))</f>
        <v>0</v>
      </c>
    </row>
    <row r="16555" spans="1:13" x14ac:dyDescent="0.3">
      <c r="A16555" s="5">
        <v>42702</v>
      </c>
      <c r="B16555" s="5">
        <v>42694</v>
      </c>
      <c r="C16555" s="3">
        <v>2016</v>
      </c>
      <c r="D16555" s="3">
        <v>11</v>
      </c>
      <c r="E16555" s="3">
        <v>28</v>
      </c>
      <c r="F16555" s="3">
        <v>4</v>
      </c>
      <c r="G16555" s="3"/>
      <c r="H16555" s="4">
        <v>0</v>
      </c>
      <c r="I16555" s="4">
        <v>1232.74081</v>
      </c>
      <c r="J16555" s="4">
        <v>19658</v>
      </c>
      <c r="K16555" s="4">
        <f t="shared" si="258"/>
        <v>30000</v>
      </c>
      <c r="L16555" s="2"/>
      <c r="M16555" s="14">
        <f>H16555/INDEX(Installed_Capacity!$H$5:$S$11,MATCH(Source_Data!C16555,Installed_Capacity!$G$5:$G$11,0),MATCH(Source_Data!D16555,Installed_Capacity!$H$4:$S$4,0))</f>
        <v>0</v>
      </c>
    </row>
    <row r="16556" spans="1:13" x14ac:dyDescent="0.3">
      <c r="A16556" s="5">
        <v>42702</v>
      </c>
      <c r="B16556" s="5">
        <v>42694</v>
      </c>
      <c r="C16556" s="3">
        <v>2016</v>
      </c>
      <c r="D16556" s="3">
        <v>11</v>
      </c>
      <c r="E16556" s="3">
        <v>28</v>
      </c>
      <c r="F16556" s="3">
        <v>5</v>
      </c>
      <c r="G16556" s="3"/>
      <c r="H16556" s="4">
        <v>0</v>
      </c>
      <c r="I16556" s="4">
        <v>1281.0762500000001</v>
      </c>
      <c r="J16556" s="4">
        <v>20250</v>
      </c>
      <c r="K16556" s="4">
        <f t="shared" si="258"/>
        <v>30000</v>
      </c>
      <c r="L16556" s="2"/>
      <c r="M16556" s="14">
        <f>H16556/INDEX(Installed_Capacity!$H$5:$S$11,MATCH(Source_Data!C16556,Installed_Capacity!$G$5:$G$11,0),MATCH(Source_Data!D16556,Installed_Capacity!$H$4:$S$4,0))</f>
        <v>0</v>
      </c>
    </row>
    <row r="16557" spans="1:13" x14ac:dyDescent="0.3">
      <c r="A16557" s="5">
        <v>42702</v>
      </c>
      <c r="B16557" s="5">
        <v>42694</v>
      </c>
      <c r="C16557" s="3">
        <v>2016</v>
      </c>
      <c r="D16557" s="3">
        <v>11</v>
      </c>
      <c r="E16557" s="3">
        <v>28</v>
      </c>
      <c r="F16557" s="3">
        <v>6</v>
      </c>
      <c r="G16557" s="3"/>
      <c r="H16557" s="4">
        <v>0</v>
      </c>
      <c r="I16557" s="4">
        <v>1245.6647700000001</v>
      </c>
      <c r="J16557" s="4">
        <v>21821</v>
      </c>
      <c r="K16557" s="4">
        <f t="shared" si="258"/>
        <v>30000</v>
      </c>
      <c r="L16557" s="2"/>
      <c r="M16557" s="14">
        <f>H16557/INDEX(Installed_Capacity!$H$5:$S$11,MATCH(Source_Data!C16557,Installed_Capacity!$G$5:$G$11,0),MATCH(Source_Data!D16557,Installed_Capacity!$H$4:$S$4,0))</f>
        <v>0</v>
      </c>
    </row>
    <row r="16558" spans="1:13" x14ac:dyDescent="0.3">
      <c r="A16558" s="5">
        <v>42702</v>
      </c>
      <c r="B16558" s="5">
        <v>42694</v>
      </c>
      <c r="C16558" s="3">
        <v>2016</v>
      </c>
      <c r="D16558" s="3">
        <v>11</v>
      </c>
      <c r="E16558" s="3">
        <v>28</v>
      </c>
      <c r="F16558" s="3">
        <v>7</v>
      </c>
      <c r="G16558" s="3"/>
      <c r="H16558" s="4">
        <v>41.479039999999998</v>
      </c>
      <c r="I16558" s="4">
        <v>1120.3181199999999</v>
      </c>
      <c r="J16558" s="4">
        <v>24233</v>
      </c>
      <c r="K16558" s="4">
        <f t="shared" si="258"/>
        <v>30000</v>
      </c>
      <c r="L16558" s="2"/>
      <c r="M16558" s="14">
        <f>H16558/INDEX(Installed_Capacity!$H$5:$S$11,MATCH(Source_Data!C16558,Installed_Capacity!$G$5:$G$11,0),MATCH(Source_Data!D16558,Installed_Capacity!$H$4:$S$4,0))</f>
        <v>4.7327000861444382E-3</v>
      </c>
    </row>
    <row r="16559" spans="1:13" x14ac:dyDescent="0.3">
      <c r="A16559" s="5">
        <v>42702</v>
      </c>
      <c r="B16559" s="5">
        <v>42694</v>
      </c>
      <c r="C16559" s="3">
        <v>2016</v>
      </c>
      <c r="D16559" s="3">
        <v>11</v>
      </c>
      <c r="E16559" s="3">
        <v>28</v>
      </c>
      <c r="F16559" s="3">
        <v>8</v>
      </c>
      <c r="G16559" s="3"/>
      <c r="H16559" s="4">
        <v>839.73461999999995</v>
      </c>
      <c r="I16559" s="4">
        <v>1299.8804399999999</v>
      </c>
      <c r="J16559" s="4">
        <v>25780</v>
      </c>
      <c r="K16559" s="4">
        <f t="shared" si="258"/>
        <v>30000</v>
      </c>
      <c r="L16559" s="2"/>
      <c r="M16559" s="14">
        <f>H16559/INDEX(Installed_Capacity!$H$5:$S$11,MATCH(Source_Data!C16559,Installed_Capacity!$G$5:$G$11,0),MATCH(Source_Data!D16559,Installed_Capacity!$H$4:$S$4,0))</f>
        <v>9.5812538294340152E-2</v>
      </c>
    </row>
    <row r="16560" spans="1:13" x14ac:dyDescent="0.3">
      <c r="A16560" s="5">
        <v>42702</v>
      </c>
      <c r="B16560" s="5">
        <v>42694</v>
      </c>
      <c r="C16560" s="3">
        <v>2016</v>
      </c>
      <c r="D16560" s="3">
        <v>11</v>
      </c>
      <c r="E16560" s="3">
        <v>28</v>
      </c>
      <c r="F16560" s="3">
        <v>9</v>
      </c>
      <c r="G16560" s="3"/>
      <c r="H16560" s="4">
        <v>1994.8053299999999</v>
      </c>
      <c r="I16560" s="4">
        <v>1391.6399100000001</v>
      </c>
      <c r="J16560" s="4">
        <v>26032</v>
      </c>
      <c r="K16560" s="4">
        <f t="shared" si="258"/>
        <v>30000</v>
      </c>
      <c r="L16560" s="2"/>
      <c r="M16560" s="14">
        <f>H16560/INDEX(Installed_Capacity!$H$5:$S$11,MATCH(Source_Data!C16560,Installed_Capacity!$G$5:$G$11,0),MATCH(Source_Data!D16560,Installed_Capacity!$H$4:$S$4,0))</f>
        <v>0.22760448065173119</v>
      </c>
    </row>
    <row r="16561" spans="1:13" x14ac:dyDescent="0.3">
      <c r="A16561" s="5">
        <v>42702</v>
      </c>
      <c r="B16561" s="5">
        <v>42694</v>
      </c>
      <c r="C16561" s="3">
        <v>2016</v>
      </c>
      <c r="D16561" s="3">
        <v>11</v>
      </c>
      <c r="E16561" s="3">
        <v>28</v>
      </c>
      <c r="F16561" s="3">
        <v>10</v>
      </c>
      <c r="G16561" s="3"/>
      <c r="H16561" s="4">
        <v>2904.35736</v>
      </c>
      <c r="I16561" s="4">
        <v>1189.9425900000001</v>
      </c>
      <c r="J16561" s="4">
        <v>26106</v>
      </c>
      <c r="K16561" s="4">
        <f t="shared" si="258"/>
        <v>30000</v>
      </c>
      <c r="L16561" s="2"/>
      <c r="M16561" s="14">
        <f>H16561/INDEX(Installed_Capacity!$H$5:$S$11,MATCH(Source_Data!C16561,Installed_Capacity!$G$5:$G$11,0),MATCH(Source_Data!D16561,Installed_Capacity!$H$4:$S$4,0))</f>
        <v>0.33138308716561987</v>
      </c>
    </row>
    <row r="16562" spans="1:13" x14ac:dyDescent="0.3">
      <c r="A16562" s="5">
        <v>42702</v>
      </c>
      <c r="B16562" s="5">
        <v>42695</v>
      </c>
      <c r="C16562" s="3">
        <v>2016</v>
      </c>
      <c r="D16562" s="3">
        <v>11</v>
      </c>
      <c r="E16562" s="3">
        <v>28</v>
      </c>
      <c r="F16562" s="3">
        <v>11</v>
      </c>
      <c r="G16562" s="3"/>
      <c r="H16562" s="4">
        <v>3572.7701000000002</v>
      </c>
      <c r="I16562" s="4">
        <v>1146.73991</v>
      </c>
      <c r="J16562" s="4">
        <v>25858</v>
      </c>
      <c r="K16562" s="4">
        <f t="shared" si="258"/>
        <v>30000</v>
      </c>
      <c r="L16562" s="2"/>
      <c r="M16562" s="14">
        <f>H16562/INDEX(Installed_Capacity!$H$5:$S$11,MATCH(Source_Data!C16562,Installed_Capacity!$G$5:$G$11,0),MATCH(Source_Data!D16562,Installed_Capacity!$H$4:$S$4,0))</f>
        <v>0.4076480400714258</v>
      </c>
    </row>
    <row r="16563" spans="1:13" x14ac:dyDescent="0.3">
      <c r="A16563" s="5">
        <v>42702</v>
      </c>
      <c r="B16563" s="5">
        <v>42695</v>
      </c>
      <c r="C16563" s="3">
        <v>2016</v>
      </c>
      <c r="D16563" s="3">
        <v>11</v>
      </c>
      <c r="E16563" s="3">
        <v>28</v>
      </c>
      <c r="F16563" s="3">
        <v>12</v>
      </c>
      <c r="G16563" s="3"/>
      <c r="H16563" s="4">
        <v>3784.6863699999999</v>
      </c>
      <c r="I16563" s="4">
        <v>1439.0679700000001</v>
      </c>
      <c r="J16563" s="4">
        <v>25455</v>
      </c>
      <c r="K16563" s="4">
        <f t="shared" si="258"/>
        <v>30000</v>
      </c>
      <c r="L16563" s="2"/>
      <c r="M16563" s="14">
        <f>H16563/INDEX(Installed_Capacity!$H$5:$S$11,MATCH(Source_Data!C16563,Installed_Capacity!$G$5:$G$11,0),MATCH(Source_Data!D16563,Installed_Capacity!$H$4:$S$4,0))</f>
        <v>0.43182738822616629</v>
      </c>
    </row>
    <row r="16564" spans="1:13" x14ac:dyDescent="0.3">
      <c r="A16564" s="5">
        <v>42702</v>
      </c>
      <c r="B16564" s="5">
        <v>42695</v>
      </c>
      <c r="C16564" s="3">
        <v>2016</v>
      </c>
      <c r="D16564" s="3">
        <v>11</v>
      </c>
      <c r="E16564" s="3">
        <v>28</v>
      </c>
      <c r="F16564" s="3">
        <v>13</v>
      </c>
      <c r="G16564" s="3"/>
      <c r="H16564" s="4">
        <v>3969.9121799999998</v>
      </c>
      <c r="I16564" s="4">
        <v>1585.71507</v>
      </c>
      <c r="J16564" s="4">
        <v>25468</v>
      </c>
      <c r="K16564" s="4">
        <f t="shared" si="258"/>
        <v>30000</v>
      </c>
      <c r="L16564" s="2"/>
      <c r="M16564" s="14">
        <f>H16564/INDEX(Installed_Capacity!$H$5:$S$11,MATCH(Source_Data!C16564,Installed_Capacity!$G$5:$G$11,0),MATCH(Source_Data!D16564,Installed_Capacity!$H$4:$S$4,0))</f>
        <v>0.45296139245922407</v>
      </c>
    </row>
    <row r="16565" spans="1:13" x14ac:dyDescent="0.3">
      <c r="A16565" s="5">
        <v>42702</v>
      </c>
      <c r="B16565" s="5">
        <v>42695</v>
      </c>
      <c r="C16565" s="3">
        <v>2016</v>
      </c>
      <c r="D16565" s="3">
        <v>11</v>
      </c>
      <c r="E16565" s="3">
        <v>28</v>
      </c>
      <c r="F16565" s="3">
        <v>14</v>
      </c>
      <c r="G16565" s="3"/>
      <c r="H16565" s="4">
        <v>3597.06313</v>
      </c>
      <c r="I16565" s="4">
        <v>1587.3545300000001</v>
      </c>
      <c r="J16565" s="4">
        <v>25614</v>
      </c>
      <c r="K16565" s="4">
        <f t="shared" si="258"/>
        <v>30000</v>
      </c>
      <c r="L16565" s="2"/>
      <c r="M16565" s="14">
        <f>H16565/INDEX(Installed_Capacity!$H$5:$S$11,MATCH(Source_Data!C16565,Installed_Capacity!$G$5:$G$11,0),MATCH(Source_Data!D16565,Installed_Capacity!$H$4:$S$4,0))</f>
        <v>0.41041984060426623</v>
      </c>
    </row>
    <row r="16566" spans="1:13" x14ac:dyDescent="0.3">
      <c r="A16566" s="5">
        <v>42702</v>
      </c>
      <c r="B16566" s="5">
        <v>42695</v>
      </c>
      <c r="C16566" s="3">
        <v>2016</v>
      </c>
      <c r="D16566" s="3">
        <v>11</v>
      </c>
      <c r="E16566" s="3">
        <v>28</v>
      </c>
      <c r="F16566" s="3">
        <v>15</v>
      </c>
      <c r="G16566" s="3"/>
      <c r="H16566" s="4">
        <v>2694.8638000000001</v>
      </c>
      <c r="I16566" s="4">
        <v>1860.03837</v>
      </c>
      <c r="J16566" s="4">
        <v>25781</v>
      </c>
      <c r="K16566" s="4">
        <f t="shared" si="258"/>
        <v>30000</v>
      </c>
      <c r="L16566" s="2"/>
      <c r="M16566" s="14">
        <f>H16566/INDEX(Installed_Capacity!$H$5:$S$11,MATCH(Source_Data!C16566,Installed_Capacity!$G$5:$G$11,0),MATCH(Source_Data!D16566,Installed_Capacity!$H$4:$S$4,0))</f>
        <v>0.30748016681214241</v>
      </c>
    </row>
    <row r="16567" spans="1:13" x14ac:dyDescent="0.3">
      <c r="A16567" s="5">
        <v>42702</v>
      </c>
      <c r="B16567" s="5">
        <v>42695</v>
      </c>
      <c r="C16567" s="3">
        <v>2016</v>
      </c>
      <c r="D16567" s="3">
        <v>11</v>
      </c>
      <c r="E16567" s="3">
        <v>28</v>
      </c>
      <c r="F16567" s="3">
        <v>16</v>
      </c>
      <c r="G16567" s="3"/>
      <c r="H16567" s="4">
        <v>1179.9741300000001</v>
      </c>
      <c r="I16567" s="4">
        <v>1865.1129100000001</v>
      </c>
      <c r="J16567" s="4">
        <v>26007</v>
      </c>
      <c r="K16567" s="4">
        <f t="shared" si="258"/>
        <v>30000</v>
      </c>
      <c r="L16567" s="2"/>
      <c r="M16567" s="14">
        <f>H16567/INDEX(Installed_Capacity!$H$5:$S$11,MATCH(Source_Data!C16567,Installed_Capacity!$G$5:$G$11,0),MATCH(Source_Data!D16567,Installed_Capacity!$H$4:$S$4,0))</f>
        <v>0.13463338753016485</v>
      </c>
    </row>
    <row r="16568" spans="1:13" x14ac:dyDescent="0.3">
      <c r="A16568" s="5">
        <v>42702</v>
      </c>
      <c r="B16568" s="5">
        <v>42695</v>
      </c>
      <c r="C16568" s="3">
        <v>2016</v>
      </c>
      <c r="D16568" s="3">
        <v>11</v>
      </c>
      <c r="E16568" s="3">
        <v>28</v>
      </c>
      <c r="F16568" s="3">
        <v>17</v>
      </c>
      <c r="G16568" s="3"/>
      <c r="H16568" s="4">
        <v>85.265550000000005</v>
      </c>
      <c r="I16568" s="4">
        <v>1585.68687</v>
      </c>
      <c r="J16568" s="4">
        <v>27043</v>
      </c>
      <c r="K16568" s="4">
        <f t="shared" si="258"/>
        <v>30000</v>
      </c>
      <c r="L16568" s="2"/>
      <c r="M16568" s="14">
        <f>H16568/INDEX(Installed_Capacity!$H$5:$S$11,MATCH(Source_Data!C16568,Installed_Capacity!$G$5:$G$11,0),MATCH(Source_Data!D16568,Installed_Capacity!$H$4:$S$4,0))</f>
        <v>9.728679251741432E-3</v>
      </c>
    </row>
    <row r="16569" spans="1:13" x14ac:dyDescent="0.3">
      <c r="A16569" s="5">
        <v>42702</v>
      </c>
      <c r="B16569" s="5">
        <v>42695</v>
      </c>
      <c r="C16569" s="3">
        <v>2016</v>
      </c>
      <c r="D16569" s="3">
        <v>11</v>
      </c>
      <c r="E16569" s="3">
        <v>28</v>
      </c>
      <c r="F16569" s="3">
        <v>18</v>
      </c>
      <c r="G16569" s="3"/>
      <c r="H16569" s="4">
        <v>0</v>
      </c>
      <c r="I16569" s="4">
        <v>1166.3805600000001</v>
      </c>
      <c r="J16569" s="4">
        <v>29593</v>
      </c>
      <c r="K16569" s="4">
        <f t="shared" si="258"/>
        <v>30000</v>
      </c>
      <c r="L16569" s="2"/>
      <c r="M16569" s="14">
        <f>H16569/INDEX(Installed_Capacity!$H$5:$S$11,MATCH(Source_Data!C16569,Installed_Capacity!$G$5:$G$11,0),MATCH(Source_Data!D16569,Installed_Capacity!$H$4:$S$4,0))</f>
        <v>0</v>
      </c>
    </row>
    <row r="16570" spans="1:13" x14ac:dyDescent="0.3">
      <c r="A16570" s="5">
        <v>42702</v>
      </c>
      <c r="B16570" s="5">
        <v>42695</v>
      </c>
      <c r="C16570" s="3">
        <v>2016</v>
      </c>
      <c r="D16570" s="3">
        <v>11</v>
      </c>
      <c r="E16570" s="3">
        <v>28</v>
      </c>
      <c r="F16570" s="3">
        <v>19</v>
      </c>
      <c r="G16570" s="3"/>
      <c r="H16570" s="4">
        <v>0</v>
      </c>
      <c r="I16570" s="4">
        <v>1357.45587</v>
      </c>
      <c r="J16570" s="4">
        <v>30000</v>
      </c>
      <c r="K16570" s="4">
        <f t="shared" si="258"/>
        <v>30000</v>
      </c>
      <c r="L16570" s="2"/>
      <c r="M16570" s="14">
        <f>H16570/INDEX(Installed_Capacity!$H$5:$S$11,MATCH(Source_Data!C16570,Installed_Capacity!$G$5:$G$11,0),MATCH(Source_Data!D16570,Installed_Capacity!$H$4:$S$4,0))</f>
        <v>0</v>
      </c>
    </row>
    <row r="16571" spans="1:13" x14ac:dyDescent="0.3">
      <c r="A16571" s="5">
        <v>42702</v>
      </c>
      <c r="B16571" s="5">
        <v>42695</v>
      </c>
      <c r="C16571" s="3">
        <v>2016</v>
      </c>
      <c r="D16571" s="3">
        <v>11</v>
      </c>
      <c r="E16571" s="3">
        <v>28</v>
      </c>
      <c r="F16571" s="3">
        <v>20</v>
      </c>
      <c r="G16571" s="3"/>
      <c r="H16571" s="4">
        <v>0</v>
      </c>
      <c r="I16571" s="4">
        <v>1578.92221</v>
      </c>
      <c r="J16571" s="4">
        <v>29541</v>
      </c>
      <c r="K16571" s="4">
        <f t="shared" si="258"/>
        <v>30000</v>
      </c>
      <c r="L16571" s="2"/>
      <c r="M16571" s="14">
        <f>H16571/INDEX(Installed_Capacity!$H$5:$S$11,MATCH(Source_Data!C16571,Installed_Capacity!$G$5:$G$11,0),MATCH(Source_Data!D16571,Installed_Capacity!$H$4:$S$4,0))</f>
        <v>0</v>
      </c>
    </row>
    <row r="16572" spans="1:13" x14ac:dyDescent="0.3">
      <c r="A16572" s="5">
        <v>42702</v>
      </c>
      <c r="B16572" s="5">
        <v>42695</v>
      </c>
      <c r="C16572" s="3">
        <v>2016</v>
      </c>
      <c r="D16572" s="3">
        <v>11</v>
      </c>
      <c r="E16572" s="3">
        <v>28</v>
      </c>
      <c r="F16572" s="3">
        <v>21</v>
      </c>
      <c r="G16572" s="3"/>
      <c r="H16572" s="4">
        <v>0</v>
      </c>
      <c r="I16572" s="4">
        <v>1755.1217799999999</v>
      </c>
      <c r="J16572" s="4">
        <v>28724</v>
      </c>
      <c r="K16572" s="4">
        <f t="shared" si="258"/>
        <v>30000</v>
      </c>
      <c r="L16572" s="2"/>
      <c r="M16572" s="14">
        <f>H16572/INDEX(Installed_Capacity!$H$5:$S$11,MATCH(Source_Data!C16572,Installed_Capacity!$G$5:$G$11,0),MATCH(Source_Data!D16572,Installed_Capacity!$H$4:$S$4,0))</f>
        <v>0</v>
      </c>
    </row>
    <row r="16573" spans="1:13" x14ac:dyDescent="0.3">
      <c r="A16573" s="5">
        <v>42702</v>
      </c>
      <c r="B16573" s="5">
        <v>42695</v>
      </c>
      <c r="C16573" s="3">
        <v>2016</v>
      </c>
      <c r="D16573" s="3">
        <v>11</v>
      </c>
      <c r="E16573" s="3">
        <v>28</v>
      </c>
      <c r="F16573" s="3">
        <v>22</v>
      </c>
      <c r="G16573" s="3"/>
      <c r="H16573" s="4">
        <v>0</v>
      </c>
      <c r="I16573" s="4">
        <v>1700.1294499999999</v>
      </c>
      <c r="J16573" s="4">
        <v>27209</v>
      </c>
      <c r="K16573" s="4">
        <f t="shared" si="258"/>
        <v>30000</v>
      </c>
      <c r="L16573" s="2"/>
      <c r="M16573" s="14">
        <f>H16573/INDEX(Installed_Capacity!$H$5:$S$11,MATCH(Source_Data!C16573,Installed_Capacity!$G$5:$G$11,0),MATCH(Source_Data!D16573,Installed_Capacity!$H$4:$S$4,0))</f>
        <v>0</v>
      </c>
    </row>
    <row r="16574" spans="1:13" x14ac:dyDescent="0.3">
      <c r="A16574" s="5">
        <v>42702</v>
      </c>
      <c r="B16574" s="5">
        <v>42695</v>
      </c>
      <c r="C16574" s="3">
        <v>2016</v>
      </c>
      <c r="D16574" s="3">
        <v>11</v>
      </c>
      <c r="E16574" s="3">
        <v>28</v>
      </c>
      <c r="F16574" s="3">
        <v>23</v>
      </c>
      <c r="G16574" s="3"/>
      <c r="H16574" s="4">
        <v>0</v>
      </c>
      <c r="I16574" s="4">
        <v>1344.1743300000001</v>
      </c>
      <c r="J16574" s="4">
        <v>24959</v>
      </c>
      <c r="K16574" s="4">
        <f t="shared" si="258"/>
        <v>30000</v>
      </c>
      <c r="L16574" s="2"/>
      <c r="M16574" s="14">
        <f>H16574/INDEX(Installed_Capacity!$H$5:$S$11,MATCH(Source_Data!C16574,Installed_Capacity!$G$5:$G$11,0),MATCH(Source_Data!D16574,Installed_Capacity!$H$4:$S$4,0))</f>
        <v>0</v>
      </c>
    </row>
    <row r="16575" spans="1:13" x14ac:dyDescent="0.3">
      <c r="A16575" s="5">
        <v>42702</v>
      </c>
      <c r="B16575" s="5">
        <v>42695</v>
      </c>
      <c r="C16575" s="3">
        <v>2016</v>
      </c>
      <c r="D16575" s="3">
        <v>11</v>
      </c>
      <c r="E16575" s="3">
        <v>28</v>
      </c>
      <c r="F16575" s="3">
        <v>24</v>
      </c>
      <c r="G16575" s="3"/>
      <c r="H16575" s="4">
        <v>0</v>
      </c>
      <c r="I16575" s="4">
        <v>1058.85914</v>
      </c>
      <c r="J16575" s="4">
        <v>22929</v>
      </c>
      <c r="K16575" s="4">
        <f t="shared" si="258"/>
        <v>30000</v>
      </c>
      <c r="L16575" s="2"/>
      <c r="M16575" s="14">
        <f>H16575/INDEX(Installed_Capacity!$H$5:$S$11,MATCH(Source_Data!C16575,Installed_Capacity!$G$5:$G$11,0),MATCH(Source_Data!D16575,Installed_Capacity!$H$4:$S$4,0))</f>
        <v>0</v>
      </c>
    </row>
    <row r="16576" spans="1:13" x14ac:dyDescent="0.3">
      <c r="A16576" s="5">
        <v>42703</v>
      </c>
      <c r="B16576" s="5">
        <v>42695</v>
      </c>
      <c r="C16576" s="3">
        <v>2016</v>
      </c>
      <c r="D16576" s="3">
        <v>11</v>
      </c>
      <c r="E16576" s="3">
        <v>29</v>
      </c>
      <c r="F16576" s="3">
        <v>1</v>
      </c>
      <c r="G16576" s="3"/>
      <c r="H16576" s="4">
        <v>0</v>
      </c>
      <c r="I16576" s="4">
        <v>569.64670000000001</v>
      </c>
      <c r="J16576" s="4">
        <v>21813</v>
      </c>
      <c r="K16576" s="4">
        <f t="shared" si="258"/>
        <v>29758</v>
      </c>
      <c r="L16576" s="2"/>
      <c r="M16576" s="14">
        <f>H16576/INDEX(Installed_Capacity!$H$5:$S$11,MATCH(Source_Data!C16576,Installed_Capacity!$G$5:$G$11,0),MATCH(Source_Data!D16576,Installed_Capacity!$H$4:$S$4,0))</f>
        <v>0</v>
      </c>
    </row>
    <row r="16577" spans="1:13" x14ac:dyDescent="0.3">
      <c r="A16577" s="5">
        <v>42703</v>
      </c>
      <c r="B16577" s="5">
        <v>42695</v>
      </c>
      <c r="C16577" s="3">
        <v>2016</v>
      </c>
      <c r="D16577" s="3">
        <v>11</v>
      </c>
      <c r="E16577" s="3">
        <v>29</v>
      </c>
      <c r="F16577" s="3">
        <v>2</v>
      </c>
      <c r="G16577" s="3"/>
      <c r="H16577" s="4">
        <v>0</v>
      </c>
      <c r="I16577" s="4">
        <v>504.24847999999997</v>
      </c>
      <c r="J16577" s="4">
        <v>21161</v>
      </c>
      <c r="K16577" s="4">
        <f t="shared" si="258"/>
        <v>29758</v>
      </c>
      <c r="L16577" s="2"/>
      <c r="M16577" s="14">
        <f>H16577/INDEX(Installed_Capacity!$H$5:$S$11,MATCH(Source_Data!C16577,Installed_Capacity!$G$5:$G$11,0),MATCH(Source_Data!D16577,Installed_Capacity!$H$4:$S$4,0))</f>
        <v>0</v>
      </c>
    </row>
    <row r="16578" spans="1:13" x14ac:dyDescent="0.3">
      <c r="A16578" s="5">
        <v>42703</v>
      </c>
      <c r="B16578" s="5">
        <v>42695</v>
      </c>
      <c r="C16578" s="3">
        <v>2016</v>
      </c>
      <c r="D16578" s="3">
        <v>11</v>
      </c>
      <c r="E16578" s="3">
        <v>29</v>
      </c>
      <c r="F16578" s="3">
        <v>3</v>
      </c>
      <c r="G16578" s="3"/>
      <c r="H16578" s="4">
        <v>0</v>
      </c>
      <c r="I16578" s="4">
        <v>526.20254999999997</v>
      </c>
      <c r="J16578" s="4">
        <v>20702</v>
      </c>
      <c r="K16578" s="4">
        <f t="shared" si="258"/>
        <v>29758</v>
      </c>
      <c r="L16578" s="2"/>
      <c r="M16578" s="14">
        <f>H16578/INDEX(Installed_Capacity!$H$5:$S$11,MATCH(Source_Data!C16578,Installed_Capacity!$G$5:$G$11,0),MATCH(Source_Data!D16578,Installed_Capacity!$H$4:$S$4,0))</f>
        <v>0</v>
      </c>
    </row>
    <row r="16579" spans="1:13" x14ac:dyDescent="0.3">
      <c r="A16579" s="5">
        <v>42703</v>
      </c>
      <c r="B16579" s="5">
        <v>42695</v>
      </c>
      <c r="C16579" s="3">
        <v>2016</v>
      </c>
      <c r="D16579" s="3">
        <v>11</v>
      </c>
      <c r="E16579" s="3">
        <v>29</v>
      </c>
      <c r="F16579" s="3">
        <v>4</v>
      </c>
      <c r="G16579" s="3"/>
      <c r="H16579" s="4">
        <v>0</v>
      </c>
      <c r="I16579" s="4">
        <v>429.86693000000002</v>
      </c>
      <c r="J16579" s="4">
        <v>20614</v>
      </c>
      <c r="K16579" s="4">
        <f t="shared" ref="K16579:K16642" si="259">_xlfn.MAXIFS($J:$J, $C:$C, C16579, $D:$D, D16579, $E:$E, E16579)</f>
        <v>29758</v>
      </c>
      <c r="L16579" s="2"/>
      <c r="M16579" s="14">
        <f>H16579/INDEX(Installed_Capacity!$H$5:$S$11,MATCH(Source_Data!C16579,Installed_Capacity!$G$5:$G$11,0),MATCH(Source_Data!D16579,Installed_Capacity!$H$4:$S$4,0))</f>
        <v>0</v>
      </c>
    </row>
    <row r="16580" spans="1:13" x14ac:dyDescent="0.3">
      <c r="A16580" s="5">
        <v>42703</v>
      </c>
      <c r="B16580" s="5">
        <v>42695</v>
      </c>
      <c r="C16580" s="3">
        <v>2016</v>
      </c>
      <c r="D16580" s="3">
        <v>11</v>
      </c>
      <c r="E16580" s="3">
        <v>29</v>
      </c>
      <c r="F16580" s="3">
        <v>5</v>
      </c>
      <c r="G16580" s="3"/>
      <c r="H16580" s="4">
        <v>0</v>
      </c>
      <c r="I16580" s="4">
        <v>525.53195000000005</v>
      </c>
      <c r="J16580" s="4">
        <v>21155</v>
      </c>
      <c r="K16580" s="4">
        <f t="shared" si="259"/>
        <v>29758</v>
      </c>
      <c r="L16580" s="2"/>
      <c r="M16580" s="14">
        <f>H16580/INDEX(Installed_Capacity!$H$5:$S$11,MATCH(Source_Data!C16580,Installed_Capacity!$G$5:$G$11,0),MATCH(Source_Data!D16580,Installed_Capacity!$H$4:$S$4,0))</f>
        <v>0</v>
      </c>
    </row>
    <row r="16581" spans="1:13" x14ac:dyDescent="0.3">
      <c r="A16581" s="5">
        <v>42703</v>
      </c>
      <c r="B16581" s="5">
        <v>42695</v>
      </c>
      <c r="C16581" s="3">
        <v>2016</v>
      </c>
      <c r="D16581" s="3">
        <v>11</v>
      </c>
      <c r="E16581" s="3">
        <v>29</v>
      </c>
      <c r="F16581" s="3">
        <v>6</v>
      </c>
      <c r="G16581" s="3"/>
      <c r="H16581" s="4">
        <v>0</v>
      </c>
      <c r="I16581" s="4">
        <v>566.47054000000003</v>
      </c>
      <c r="J16581" s="4">
        <v>22709</v>
      </c>
      <c r="K16581" s="4">
        <f t="shared" si="259"/>
        <v>29758</v>
      </c>
      <c r="L16581" s="2"/>
      <c r="M16581" s="14">
        <f>H16581/INDEX(Installed_Capacity!$H$5:$S$11,MATCH(Source_Data!C16581,Installed_Capacity!$G$5:$G$11,0),MATCH(Source_Data!D16581,Installed_Capacity!$H$4:$S$4,0))</f>
        <v>0</v>
      </c>
    </row>
    <row r="16582" spans="1:13" x14ac:dyDescent="0.3">
      <c r="A16582" s="5">
        <v>42703</v>
      </c>
      <c r="B16582" s="5">
        <v>42695</v>
      </c>
      <c r="C16582" s="3">
        <v>2016</v>
      </c>
      <c r="D16582" s="3">
        <v>11</v>
      </c>
      <c r="E16582" s="3">
        <v>29</v>
      </c>
      <c r="F16582" s="3">
        <v>7</v>
      </c>
      <c r="G16582" s="3"/>
      <c r="H16582" s="4">
        <v>45.256970000000003</v>
      </c>
      <c r="I16582" s="4">
        <v>527.72537999999997</v>
      </c>
      <c r="J16582" s="4">
        <v>25286</v>
      </c>
      <c r="K16582" s="4">
        <f t="shared" si="259"/>
        <v>29758</v>
      </c>
      <c r="L16582" s="2"/>
      <c r="M16582" s="14">
        <f>H16582/INDEX(Installed_Capacity!$H$5:$S$11,MATCH(Source_Data!C16582,Installed_Capacity!$G$5:$G$11,0),MATCH(Source_Data!D16582,Installed_Capacity!$H$4:$S$4,0))</f>
        <v>5.1637565820625616E-3</v>
      </c>
    </row>
    <row r="16583" spans="1:13" x14ac:dyDescent="0.3">
      <c r="A16583" s="5">
        <v>42703</v>
      </c>
      <c r="B16583" s="5">
        <v>42695</v>
      </c>
      <c r="C16583" s="3">
        <v>2016</v>
      </c>
      <c r="D16583" s="3">
        <v>11</v>
      </c>
      <c r="E16583" s="3">
        <v>29</v>
      </c>
      <c r="F16583" s="3">
        <v>8</v>
      </c>
      <c r="G16583" s="3"/>
      <c r="H16583" s="4">
        <v>1485.69895</v>
      </c>
      <c r="I16583" s="4">
        <v>664.15353000000005</v>
      </c>
      <c r="J16583" s="4">
        <v>26502</v>
      </c>
      <c r="K16583" s="4">
        <f t="shared" si="259"/>
        <v>29758</v>
      </c>
      <c r="L16583" s="2"/>
      <c r="M16583" s="14">
        <f>H16583/INDEX(Installed_Capacity!$H$5:$S$11,MATCH(Source_Data!C16583,Installed_Capacity!$G$5:$G$11,0),MATCH(Source_Data!D16583,Installed_Capacity!$H$4:$S$4,0))</f>
        <v>0.16951615921317614</v>
      </c>
    </row>
    <row r="16584" spans="1:13" x14ac:dyDescent="0.3">
      <c r="A16584" s="5">
        <v>42703</v>
      </c>
      <c r="B16584" s="5">
        <v>42695</v>
      </c>
      <c r="C16584" s="3">
        <v>2016</v>
      </c>
      <c r="D16584" s="3">
        <v>11</v>
      </c>
      <c r="E16584" s="3">
        <v>29</v>
      </c>
      <c r="F16584" s="3">
        <v>9</v>
      </c>
      <c r="G16584" s="3"/>
      <c r="H16584" s="4">
        <v>3602.1869900000002</v>
      </c>
      <c r="I16584" s="4">
        <v>559.73936000000003</v>
      </c>
      <c r="J16584" s="4">
        <v>25865</v>
      </c>
      <c r="K16584" s="4">
        <f t="shared" si="259"/>
        <v>29758</v>
      </c>
      <c r="L16584" s="2"/>
      <c r="M16584" s="14">
        <f>H16584/INDEX(Installed_Capacity!$H$5:$S$11,MATCH(Source_Data!C16584,Installed_Capacity!$G$5:$G$11,0),MATCH(Source_Data!D16584,Installed_Capacity!$H$4:$S$4,0))</f>
        <v>0.4110044658189142</v>
      </c>
    </row>
    <row r="16585" spans="1:13" x14ac:dyDescent="0.3">
      <c r="A16585" s="5">
        <v>42703</v>
      </c>
      <c r="B16585" s="5">
        <v>42695</v>
      </c>
      <c r="C16585" s="3">
        <v>2016</v>
      </c>
      <c r="D16585" s="3">
        <v>11</v>
      </c>
      <c r="E16585" s="3">
        <v>29</v>
      </c>
      <c r="F16585" s="3">
        <v>10</v>
      </c>
      <c r="G16585" s="3"/>
      <c r="H16585" s="4">
        <v>4579.8992900000003</v>
      </c>
      <c r="I16585" s="4">
        <v>746.84397000000001</v>
      </c>
      <c r="J16585" s="4">
        <v>25262</v>
      </c>
      <c r="K16585" s="4">
        <f t="shared" si="259"/>
        <v>29758</v>
      </c>
      <c r="L16585" s="2"/>
      <c r="M16585" s="14">
        <f>H16585/INDEX(Installed_Capacity!$H$5:$S$11,MATCH(Source_Data!C16585,Installed_Capacity!$G$5:$G$11,0),MATCH(Source_Data!D16585,Installed_Capacity!$H$4:$S$4,0))</f>
        <v>0.52256006321062043</v>
      </c>
    </row>
    <row r="16586" spans="1:13" x14ac:dyDescent="0.3">
      <c r="A16586" s="5">
        <v>42703</v>
      </c>
      <c r="B16586" s="5">
        <v>42696</v>
      </c>
      <c r="C16586" s="3">
        <v>2016</v>
      </c>
      <c r="D16586" s="3">
        <v>11</v>
      </c>
      <c r="E16586" s="3">
        <v>29</v>
      </c>
      <c r="F16586" s="3">
        <v>11</v>
      </c>
      <c r="G16586" s="3"/>
      <c r="H16586" s="4">
        <v>5099.1853499999997</v>
      </c>
      <c r="I16586" s="4">
        <v>719.98289999999997</v>
      </c>
      <c r="J16586" s="4">
        <v>24919</v>
      </c>
      <c r="K16586" s="4">
        <f t="shared" si="259"/>
        <v>29758</v>
      </c>
      <c r="L16586" s="2"/>
      <c r="M16586" s="14">
        <f>H16586/INDEX(Installed_Capacity!$H$5:$S$11,MATCH(Source_Data!C16586,Installed_Capacity!$G$5:$G$11,0),MATCH(Source_Data!D16586,Installed_Capacity!$H$4:$S$4,0))</f>
        <v>0.58180987181023125</v>
      </c>
    </row>
    <row r="16587" spans="1:13" x14ac:dyDescent="0.3">
      <c r="A16587" s="5">
        <v>42703</v>
      </c>
      <c r="B16587" s="5">
        <v>42696</v>
      </c>
      <c r="C16587" s="3">
        <v>2016</v>
      </c>
      <c r="D16587" s="3">
        <v>11</v>
      </c>
      <c r="E16587" s="3">
        <v>29</v>
      </c>
      <c r="F16587" s="3">
        <v>12</v>
      </c>
      <c r="G16587" s="3"/>
      <c r="H16587" s="4">
        <v>5116.3183399999998</v>
      </c>
      <c r="I16587" s="4">
        <v>519.96947999999998</v>
      </c>
      <c r="J16587" s="4">
        <v>24565</v>
      </c>
      <c r="K16587" s="4">
        <f t="shared" si="259"/>
        <v>29758</v>
      </c>
      <c r="L16587" s="2"/>
      <c r="M16587" s="14">
        <f>H16587/INDEX(Installed_Capacity!$H$5:$S$11,MATCH(Source_Data!C16587,Installed_Capacity!$G$5:$G$11,0),MATCH(Source_Data!D16587,Installed_Capacity!$H$4:$S$4,0))</f>
        <v>0.58376472185615602</v>
      </c>
    </row>
    <row r="16588" spans="1:13" x14ac:dyDescent="0.3">
      <c r="A16588" s="5">
        <v>42703</v>
      </c>
      <c r="B16588" s="5">
        <v>42696</v>
      </c>
      <c r="C16588" s="3">
        <v>2016</v>
      </c>
      <c r="D16588" s="3">
        <v>11</v>
      </c>
      <c r="E16588" s="3">
        <v>29</v>
      </c>
      <c r="F16588" s="3">
        <v>13</v>
      </c>
      <c r="G16588" s="3"/>
      <c r="H16588" s="4">
        <v>5145.6730200000002</v>
      </c>
      <c r="I16588" s="4">
        <v>310.97165999999999</v>
      </c>
      <c r="J16588" s="4">
        <v>23922</v>
      </c>
      <c r="K16588" s="4">
        <f t="shared" si="259"/>
        <v>29758</v>
      </c>
      <c r="L16588" s="2"/>
      <c r="M16588" s="14">
        <f>H16588/INDEX(Installed_Capacity!$H$5:$S$11,MATCH(Source_Data!C16588,Installed_Capacity!$G$5:$G$11,0),MATCH(Source_Data!D16588,Installed_Capacity!$H$4:$S$4,0))</f>
        <v>0.58711404953019919</v>
      </c>
    </row>
    <row r="16589" spans="1:13" x14ac:dyDescent="0.3">
      <c r="A16589" s="5">
        <v>42703</v>
      </c>
      <c r="B16589" s="5">
        <v>42696</v>
      </c>
      <c r="C16589" s="3">
        <v>2016</v>
      </c>
      <c r="D16589" s="3">
        <v>11</v>
      </c>
      <c r="E16589" s="3">
        <v>29</v>
      </c>
      <c r="F16589" s="3">
        <v>14</v>
      </c>
      <c r="G16589" s="3"/>
      <c r="H16589" s="4">
        <v>5227.3615600000003</v>
      </c>
      <c r="I16589" s="4">
        <v>166.32209</v>
      </c>
      <c r="J16589" s="4">
        <v>23971</v>
      </c>
      <c r="K16589" s="4">
        <f t="shared" si="259"/>
        <v>29758</v>
      </c>
      <c r="L16589" s="2"/>
      <c r="M16589" s="14">
        <f>H16589/INDEX(Installed_Capacity!$H$5:$S$11,MATCH(Source_Data!C16589,Installed_Capacity!$G$5:$G$11,0),MATCH(Source_Data!D16589,Installed_Capacity!$H$4:$S$4,0))</f>
        <v>0.59643459697524648</v>
      </c>
    </row>
    <row r="16590" spans="1:13" x14ac:dyDescent="0.3">
      <c r="A16590" s="5">
        <v>42703</v>
      </c>
      <c r="B16590" s="5">
        <v>42696</v>
      </c>
      <c r="C16590" s="3">
        <v>2016</v>
      </c>
      <c r="D16590" s="3">
        <v>11</v>
      </c>
      <c r="E16590" s="3">
        <v>29</v>
      </c>
      <c r="F16590" s="3">
        <v>15</v>
      </c>
      <c r="G16590" s="3"/>
      <c r="H16590" s="4">
        <v>4576.4003499999999</v>
      </c>
      <c r="I16590" s="4">
        <v>156.44454999999999</v>
      </c>
      <c r="J16590" s="4">
        <v>24350</v>
      </c>
      <c r="K16590" s="4">
        <f t="shared" si="259"/>
        <v>29758</v>
      </c>
      <c r="L16590" s="2"/>
      <c r="M16590" s="14">
        <f>H16590/INDEX(Installed_Capacity!$H$5:$S$11,MATCH(Source_Data!C16590,Installed_Capacity!$G$5:$G$11,0),MATCH(Source_Data!D16590,Installed_Capacity!$H$4:$S$4,0))</f>
        <v>0.52216083908105004</v>
      </c>
    </row>
    <row r="16591" spans="1:13" x14ac:dyDescent="0.3">
      <c r="A16591" s="5">
        <v>42703</v>
      </c>
      <c r="B16591" s="5">
        <v>42696</v>
      </c>
      <c r="C16591" s="3">
        <v>2016</v>
      </c>
      <c r="D16591" s="3">
        <v>11</v>
      </c>
      <c r="E16591" s="3">
        <v>29</v>
      </c>
      <c r="F16591" s="3">
        <v>16</v>
      </c>
      <c r="G16591" s="3"/>
      <c r="H16591" s="4">
        <v>2471.9230400000001</v>
      </c>
      <c r="I16591" s="4">
        <v>90.27467</v>
      </c>
      <c r="J16591" s="4">
        <v>25050</v>
      </c>
      <c r="K16591" s="4">
        <f t="shared" si="259"/>
        <v>29758</v>
      </c>
      <c r="L16591" s="2"/>
      <c r="M16591" s="14">
        <f>H16591/INDEX(Installed_Capacity!$H$5:$S$11,MATCH(Source_Data!C16591,Installed_Capacity!$G$5:$G$11,0),MATCH(Source_Data!D16591,Installed_Capacity!$H$4:$S$4,0))</f>
        <v>0.28204293986433682</v>
      </c>
    </row>
    <row r="16592" spans="1:13" x14ac:dyDescent="0.3">
      <c r="A16592" s="5">
        <v>42703</v>
      </c>
      <c r="B16592" s="5">
        <v>42696</v>
      </c>
      <c r="C16592" s="3">
        <v>2016</v>
      </c>
      <c r="D16592" s="3">
        <v>11</v>
      </c>
      <c r="E16592" s="3">
        <v>29</v>
      </c>
      <c r="F16592" s="3">
        <v>17</v>
      </c>
      <c r="G16592" s="3"/>
      <c r="H16592" s="4">
        <v>302.35493000000002</v>
      </c>
      <c r="I16592" s="4">
        <v>69.366720000000001</v>
      </c>
      <c r="J16592" s="4">
        <v>26544</v>
      </c>
      <c r="K16592" s="4">
        <f t="shared" si="259"/>
        <v>29758</v>
      </c>
      <c r="L16592" s="2"/>
      <c r="M16592" s="14">
        <f>H16592/INDEX(Installed_Capacity!$H$5:$S$11,MATCH(Source_Data!C16592,Installed_Capacity!$G$5:$G$11,0),MATCH(Source_Data!D16592,Installed_Capacity!$H$4:$S$4,0))</f>
        <v>3.4498271976815174E-2</v>
      </c>
    </row>
    <row r="16593" spans="1:13" x14ac:dyDescent="0.3">
      <c r="A16593" s="5">
        <v>42703</v>
      </c>
      <c r="B16593" s="5">
        <v>42696</v>
      </c>
      <c r="C16593" s="3">
        <v>2016</v>
      </c>
      <c r="D16593" s="3">
        <v>11</v>
      </c>
      <c r="E16593" s="3">
        <v>29</v>
      </c>
      <c r="F16593" s="3">
        <v>18</v>
      </c>
      <c r="G16593" s="3"/>
      <c r="H16593" s="4">
        <v>0</v>
      </c>
      <c r="I16593" s="4">
        <v>14.428559999999999</v>
      </c>
      <c r="J16593" s="4">
        <v>29354</v>
      </c>
      <c r="K16593" s="4">
        <f t="shared" si="259"/>
        <v>29758</v>
      </c>
      <c r="L16593" s="2"/>
      <c r="M16593" s="14">
        <f>H16593/INDEX(Installed_Capacity!$H$5:$S$11,MATCH(Source_Data!C16593,Installed_Capacity!$G$5:$G$11,0),MATCH(Source_Data!D16593,Installed_Capacity!$H$4:$S$4,0))</f>
        <v>0</v>
      </c>
    </row>
    <row r="16594" spans="1:13" x14ac:dyDescent="0.3">
      <c r="A16594" s="5">
        <v>42703</v>
      </c>
      <c r="B16594" s="5">
        <v>42696</v>
      </c>
      <c r="C16594" s="3">
        <v>2016</v>
      </c>
      <c r="D16594" s="3">
        <v>11</v>
      </c>
      <c r="E16594" s="3">
        <v>29</v>
      </c>
      <c r="F16594" s="3">
        <v>19</v>
      </c>
      <c r="G16594" s="3"/>
      <c r="H16594" s="4">
        <v>0</v>
      </c>
      <c r="I16594" s="4">
        <v>19.66976</v>
      </c>
      <c r="J16594" s="4">
        <v>29758</v>
      </c>
      <c r="K16594" s="4">
        <f t="shared" si="259"/>
        <v>29758</v>
      </c>
      <c r="L16594" s="2"/>
      <c r="M16594" s="14">
        <f>H16594/INDEX(Installed_Capacity!$H$5:$S$11,MATCH(Source_Data!C16594,Installed_Capacity!$G$5:$G$11,0),MATCH(Source_Data!D16594,Installed_Capacity!$H$4:$S$4,0))</f>
        <v>0</v>
      </c>
    </row>
    <row r="16595" spans="1:13" x14ac:dyDescent="0.3">
      <c r="A16595" s="5">
        <v>42703</v>
      </c>
      <c r="B16595" s="5">
        <v>42696</v>
      </c>
      <c r="C16595" s="3">
        <v>2016</v>
      </c>
      <c r="D16595" s="3">
        <v>11</v>
      </c>
      <c r="E16595" s="3">
        <v>29</v>
      </c>
      <c r="F16595" s="3">
        <v>20</v>
      </c>
      <c r="G16595" s="3"/>
      <c r="H16595" s="4">
        <v>0</v>
      </c>
      <c r="I16595" s="4">
        <v>30.444189999999999</v>
      </c>
      <c r="J16595" s="4">
        <v>29416</v>
      </c>
      <c r="K16595" s="4">
        <f t="shared" si="259"/>
        <v>29758</v>
      </c>
      <c r="L16595" s="2"/>
      <c r="M16595" s="14">
        <f>H16595/INDEX(Installed_Capacity!$H$5:$S$11,MATCH(Source_Data!C16595,Installed_Capacity!$G$5:$G$11,0),MATCH(Source_Data!D16595,Installed_Capacity!$H$4:$S$4,0))</f>
        <v>0</v>
      </c>
    </row>
    <row r="16596" spans="1:13" x14ac:dyDescent="0.3">
      <c r="A16596" s="5">
        <v>42703</v>
      </c>
      <c r="B16596" s="5">
        <v>42696</v>
      </c>
      <c r="C16596" s="3">
        <v>2016</v>
      </c>
      <c r="D16596" s="3">
        <v>11</v>
      </c>
      <c r="E16596" s="3">
        <v>29</v>
      </c>
      <c r="F16596" s="3">
        <v>21</v>
      </c>
      <c r="G16596" s="3"/>
      <c r="H16596" s="4">
        <v>0</v>
      </c>
      <c r="I16596" s="4">
        <v>21.738679999999999</v>
      </c>
      <c r="J16596" s="4">
        <v>28661</v>
      </c>
      <c r="K16596" s="4">
        <f t="shared" si="259"/>
        <v>29758</v>
      </c>
      <c r="L16596" s="2"/>
      <c r="M16596" s="14">
        <f>H16596/INDEX(Installed_Capacity!$H$5:$S$11,MATCH(Source_Data!C16596,Installed_Capacity!$G$5:$G$11,0),MATCH(Source_Data!D16596,Installed_Capacity!$H$4:$S$4,0))</f>
        <v>0</v>
      </c>
    </row>
    <row r="16597" spans="1:13" x14ac:dyDescent="0.3">
      <c r="A16597" s="5">
        <v>42703</v>
      </c>
      <c r="B16597" s="5">
        <v>42696</v>
      </c>
      <c r="C16597" s="3">
        <v>2016</v>
      </c>
      <c r="D16597" s="3">
        <v>11</v>
      </c>
      <c r="E16597" s="3">
        <v>29</v>
      </c>
      <c r="F16597" s="3">
        <v>22</v>
      </c>
      <c r="G16597" s="3"/>
      <c r="H16597" s="4">
        <v>0</v>
      </c>
      <c r="I16597" s="4">
        <v>76.525940000000006</v>
      </c>
      <c r="J16597" s="4">
        <v>27188</v>
      </c>
      <c r="K16597" s="4">
        <f t="shared" si="259"/>
        <v>29758</v>
      </c>
      <c r="L16597" s="2"/>
      <c r="M16597" s="14">
        <f>H16597/INDEX(Installed_Capacity!$H$5:$S$11,MATCH(Source_Data!C16597,Installed_Capacity!$G$5:$G$11,0),MATCH(Source_Data!D16597,Installed_Capacity!$H$4:$S$4,0))</f>
        <v>0</v>
      </c>
    </row>
    <row r="16598" spans="1:13" x14ac:dyDescent="0.3">
      <c r="A16598" s="5">
        <v>42703</v>
      </c>
      <c r="B16598" s="5">
        <v>42696</v>
      </c>
      <c r="C16598" s="3">
        <v>2016</v>
      </c>
      <c r="D16598" s="3">
        <v>11</v>
      </c>
      <c r="E16598" s="3">
        <v>29</v>
      </c>
      <c r="F16598" s="3">
        <v>23</v>
      </c>
      <c r="G16598" s="3"/>
      <c r="H16598" s="4">
        <v>0</v>
      </c>
      <c r="I16598" s="4">
        <v>47.272089999999999</v>
      </c>
      <c r="J16598" s="4">
        <v>25093</v>
      </c>
      <c r="K16598" s="4">
        <f t="shared" si="259"/>
        <v>29758</v>
      </c>
      <c r="L16598" s="2"/>
      <c r="M16598" s="14">
        <f>H16598/INDEX(Installed_Capacity!$H$5:$S$11,MATCH(Source_Data!C16598,Installed_Capacity!$G$5:$G$11,0),MATCH(Source_Data!D16598,Installed_Capacity!$H$4:$S$4,0))</f>
        <v>0</v>
      </c>
    </row>
    <row r="16599" spans="1:13" x14ac:dyDescent="0.3">
      <c r="A16599" s="5">
        <v>42703</v>
      </c>
      <c r="B16599" s="5">
        <v>42696</v>
      </c>
      <c r="C16599" s="3">
        <v>2016</v>
      </c>
      <c r="D16599" s="3">
        <v>11</v>
      </c>
      <c r="E16599" s="3">
        <v>29</v>
      </c>
      <c r="F16599" s="3">
        <v>24</v>
      </c>
      <c r="G16599" s="3"/>
      <c r="H16599" s="4">
        <v>0</v>
      </c>
      <c r="I16599" s="4">
        <v>34.564320000000002</v>
      </c>
      <c r="J16599" s="4">
        <v>23194</v>
      </c>
      <c r="K16599" s="4">
        <f t="shared" si="259"/>
        <v>29758</v>
      </c>
      <c r="L16599" s="2"/>
      <c r="M16599" s="14">
        <f>H16599/INDEX(Installed_Capacity!$H$5:$S$11,MATCH(Source_Data!C16599,Installed_Capacity!$G$5:$G$11,0),MATCH(Source_Data!D16599,Installed_Capacity!$H$4:$S$4,0))</f>
        <v>0</v>
      </c>
    </row>
    <row r="16600" spans="1:13" x14ac:dyDescent="0.3">
      <c r="A16600" s="5">
        <v>42704</v>
      </c>
      <c r="B16600" s="5">
        <v>42696</v>
      </c>
      <c r="C16600" s="3">
        <v>2016</v>
      </c>
      <c r="D16600" s="3">
        <v>11</v>
      </c>
      <c r="E16600" s="3">
        <v>30</v>
      </c>
      <c r="F16600" s="3">
        <v>1</v>
      </c>
      <c r="G16600" s="3"/>
      <c r="H16600" s="4">
        <v>0</v>
      </c>
      <c r="I16600" s="4">
        <v>51.702730000000003</v>
      </c>
      <c r="J16600" s="4">
        <v>22229</v>
      </c>
      <c r="K16600" s="4">
        <f t="shared" si="259"/>
        <v>29742</v>
      </c>
      <c r="L16600" s="2"/>
      <c r="M16600" s="14">
        <f>H16600/INDEX(Installed_Capacity!$H$5:$S$11,MATCH(Source_Data!C16600,Installed_Capacity!$G$5:$G$11,0),MATCH(Source_Data!D16600,Installed_Capacity!$H$4:$S$4,0))</f>
        <v>0</v>
      </c>
    </row>
    <row r="16601" spans="1:13" x14ac:dyDescent="0.3">
      <c r="A16601" s="5">
        <v>42704</v>
      </c>
      <c r="B16601" s="5">
        <v>42696</v>
      </c>
      <c r="C16601" s="3">
        <v>2016</v>
      </c>
      <c r="D16601" s="3">
        <v>11</v>
      </c>
      <c r="E16601" s="3">
        <v>30</v>
      </c>
      <c r="F16601" s="3">
        <v>2</v>
      </c>
      <c r="G16601" s="3"/>
      <c r="H16601" s="4">
        <v>0</v>
      </c>
      <c r="I16601" s="4">
        <v>27.761220000000002</v>
      </c>
      <c r="J16601" s="4">
        <v>21468</v>
      </c>
      <c r="K16601" s="4">
        <f t="shared" si="259"/>
        <v>29742</v>
      </c>
      <c r="L16601" s="2"/>
      <c r="M16601" s="14">
        <f>H16601/INDEX(Installed_Capacity!$H$5:$S$11,MATCH(Source_Data!C16601,Installed_Capacity!$G$5:$G$11,0),MATCH(Source_Data!D16601,Installed_Capacity!$H$4:$S$4,0))</f>
        <v>0</v>
      </c>
    </row>
    <row r="16602" spans="1:13" x14ac:dyDescent="0.3">
      <c r="A16602" s="5">
        <v>42704</v>
      </c>
      <c r="B16602" s="5">
        <v>42696</v>
      </c>
      <c r="C16602" s="3">
        <v>2016</v>
      </c>
      <c r="D16602" s="3">
        <v>11</v>
      </c>
      <c r="E16602" s="3">
        <v>30</v>
      </c>
      <c r="F16602" s="3">
        <v>3</v>
      </c>
      <c r="G16602" s="3"/>
      <c r="H16602" s="4">
        <v>0</v>
      </c>
      <c r="I16602" s="4">
        <v>6.1276700000000002</v>
      </c>
      <c r="J16602" s="4">
        <v>20979</v>
      </c>
      <c r="K16602" s="4">
        <f t="shared" si="259"/>
        <v>29742</v>
      </c>
      <c r="L16602" s="2"/>
      <c r="M16602" s="14">
        <f>H16602/INDEX(Installed_Capacity!$H$5:$S$11,MATCH(Source_Data!C16602,Installed_Capacity!$G$5:$G$11,0),MATCH(Source_Data!D16602,Installed_Capacity!$H$4:$S$4,0))</f>
        <v>0</v>
      </c>
    </row>
    <row r="16603" spans="1:13" x14ac:dyDescent="0.3">
      <c r="A16603" s="5">
        <v>42704</v>
      </c>
      <c r="B16603" s="5">
        <v>42696</v>
      </c>
      <c r="C16603" s="3">
        <v>2016</v>
      </c>
      <c r="D16603" s="3">
        <v>11</v>
      </c>
      <c r="E16603" s="3">
        <v>30</v>
      </c>
      <c r="F16603" s="3">
        <v>4</v>
      </c>
      <c r="G16603" s="3"/>
      <c r="H16603" s="4">
        <v>0</v>
      </c>
      <c r="I16603" s="4">
        <v>17.62002</v>
      </c>
      <c r="J16603" s="4">
        <v>20903</v>
      </c>
      <c r="K16603" s="4">
        <f t="shared" si="259"/>
        <v>29742</v>
      </c>
      <c r="L16603" s="2"/>
      <c r="M16603" s="14">
        <f>H16603/INDEX(Installed_Capacity!$H$5:$S$11,MATCH(Source_Data!C16603,Installed_Capacity!$G$5:$G$11,0),MATCH(Source_Data!D16603,Installed_Capacity!$H$4:$S$4,0))</f>
        <v>0</v>
      </c>
    </row>
    <row r="16604" spans="1:13" x14ac:dyDescent="0.3">
      <c r="A16604" s="5">
        <v>42704</v>
      </c>
      <c r="B16604" s="5">
        <v>42696</v>
      </c>
      <c r="C16604" s="3">
        <v>2016</v>
      </c>
      <c r="D16604" s="3">
        <v>11</v>
      </c>
      <c r="E16604" s="3">
        <v>30</v>
      </c>
      <c r="F16604" s="3">
        <v>5</v>
      </c>
      <c r="G16604" s="3"/>
      <c r="H16604" s="4">
        <v>0</v>
      </c>
      <c r="I16604" s="4">
        <v>26.830249999999999</v>
      </c>
      <c r="J16604" s="4">
        <v>21511</v>
      </c>
      <c r="K16604" s="4">
        <f t="shared" si="259"/>
        <v>29742</v>
      </c>
      <c r="L16604" s="2"/>
      <c r="M16604" s="14">
        <f>H16604/INDEX(Installed_Capacity!$H$5:$S$11,MATCH(Source_Data!C16604,Installed_Capacity!$G$5:$G$11,0),MATCH(Source_Data!D16604,Installed_Capacity!$H$4:$S$4,0))</f>
        <v>0</v>
      </c>
    </row>
    <row r="16605" spans="1:13" x14ac:dyDescent="0.3">
      <c r="A16605" s="5">
        <v>42704</v>
      </c>
      <c r="B16605" s="5">
        <v>42696</v>
      </c>
      <c r="C16605" s="3">
        <v>2016</v>
      </c>
      <c r="D16605" s="3">
        <v>11</v>
      </c>
      <c r="E16605" s="3">
        <v>30</v>
      </c>
      <c r="F16605" s="3">
        <v>6</v>
      </c>
      <c r="G16605" s="3"/>
      <c r="H16605" s="4">
        <v>0</v>
      </c>
      <c r="I16605" s="4">
        <v>39.724130000000002</v>
      </c>
      <c r="J16605" s="4">
        <v>22887</v>
      </c>
      <c r="K16605" s="4">
        <f t="shared" si="259"/>
        <v>29742</v>
      </c>
      <c r="L16605" s="2"/>
      <c r="M16605" s="14">
        <f>H16605/INDEX(Installed_Capacity!$H$5:$S$11,MATCH(Source_Data!C16605,Installed_Capacity!$G$5:$G$11,0),MATCH(Source_Data!D16605,Installed_Capacity!$H$4:$S$4,0))</f>
        <v>0</v>
      </c>
    </row>
    <row r="16606" spans="1:13" x14ac:dyDescent="0.3">
      <c r="A16606" s="5">
        <v>42704</v>
      </c>
      <c r="B16606" s="5">
        <v>42696</v>
      </c>
      <c r="C16606" s="3">
        <v>2016</v>
      </c>
      <c r="D16606" s="3">
        <v>11</v>
      </c>
      <c r="E16606" s="3">
        <v>30</v>
      </c>
      <c r="F16606" s="3">
        <v>7</v>
      </c>
      <c r="G16606" s="3"/>
      <c r="H16606" s="4">
        <v>44.93327</v>
      </c>
      <c r="I16606" s="4">
        <v>42.401040000000002</v>
      </c>
      <c r="J16606" s="4">
        <v>25430</v>
      </c>
      <c r="K16606" s="4">
        <f t="shared" si="259"/>
        <v>29742</v>
      </c>
      <c r="L16606" s="2"/>
      <c r="M16606" s="14">
        <f>H16606/INDEX(Installed_Capacity!$H$5:$S$11,MATCH(Source_Data!C16606,Installed_Capacity!$G$5:$G$11,0),MATCH(Source_Data!D16606,Installed_Capacity!$H$4:$S$4,0))</f>
        <v>5.1268228676399283E-3</v>
      </c>
    </row>
    <row r="16607" spans="1:13" x14ac:dyDescent="0.3">
      <c r="A16607" s="5">
        <v>42704</v>
      </c>
      <c r="B16607" s="5">
        <v>42696</v>
      </c>
      <c r="C16607" s="3">
        <v>2016</v>
      </c>
      <c r="D16607" s="3">
        <v>11</v>
      </c>
      <c r="E16607" s="3">
        <v>30</v>
      </c>
      <c r="F16607" s="3">
        <v>8</v>
      </c>
      <c r="G16607" s="3"/>
      <c r="H16607" s="4">
        <v>1429.0463999999999</v>
      </c>
      <c r="I16607" s="4">
        <v>56.436030000000002</v>
      </c>
      <c r="J16607" s="4">
        <v>26737</v>
      </c>
      <c r="K16607" s="4">
        <f t="shared" si="259"/>
        <v>29742</v>
      </c>
      <c r="L16607" s="2"/>
      <c r="M16607" s="14">
        <f>H16607/INDEX(Installed_Capacity!$H$5:$S$11,MATCH(Source_Data!C16607,Installed_Capacity!$G$5:$G$11,0),MATCH(Source_Data!D16607,Installed_Capacity!$H$4:$S$4,0))</f>
        <v>0.16305218299132282</v>
      </c>
    </row>
    <row r="16608" spans="1:13" x14ac:dyDescent="0.3">
      <c r="A16608" s="5">
        <v>42704</v>
      </c>
      <c r="B16608" s="5">
        <v>42696</v>
      </c>
      <c r="C16608" s="3">
        <v>2016</v>
      </c>
      <c r="D16608" s="3">
        <v>11</v>
      </c>
      <c r="E16608" s="3">
        <v>30</v>
      </c>
      <c r="F16608" s="3">
        <v>9</v>
      </c>
      <c r="G16608" s="3"/>
      <c r="H16608" s="4">
        <v>3594.9710700000001</v>
      </c>
      <c r="I16608" s="4">
        <v>66.581900000000005</v>
      </c>
      <c r="J16608" s="4">
        <v>26592</v>
      </c>
      <c r="K16608" s="4">
        <f t="shared" si="259"/>
        <v>29742</v>
      </c>
      <c r="L16608" s="2"/>
      <c r="M16608" s="14">
        <f>H16608/INDEX(Installed_Capacity!$H$5:$S$11,MATCH(Source_Data!C16608,Installed_Capacity!$G$5:$G$11,0),MATCH(Source_Data!D16608,Installed_Capacity!$H$4:$S$4,0))</f>
        <v>0.41018113950264429</v>
      </c>
    </row>
    <row r="16609" spans="1:13" x14ac:dyDescent="0.3">
      <c r="A16609" s="5">
        <v>42704</v>
      </c>
      <c r="B16609" s="5">
        <v>42696</v>
      </c>
      <c r="C16609" s="3">
        <v>2016</v>
      </c>
      <c r="D16609" s="3">
        <v>11</v>
      </c>
      <c r="E16609" s="3">
        <v>30</v>
      </c>
      <c r="F16609" s="3">
        <v>10</v>
      </c>
      <c r="G16609" s="3"/>
      <c r="H16609" s="4">
        <v>4241.24575</v>
      </c>
      <c r="I16609" s="4">
        <v>130.95972</v>
      </c>
      <c r="J16609" s="4">
        <v>25914</v>
      </c>
      <c r="K16609" s="4">
        <f t="shared" si="259"/>
        <v>29742</v>
      </c>
      <c r="L16609" s="2"/>
      <c r="M16609" s="14">
        <f>H16609/INDEX(Installed_Capacity!$H$5:$S$11,MATCH(Source_Data!C16609,Installed_Capacity!$G$5:$G$11,0),MATCH(Source_Data!D16609,Installed_Capacity!$H$4:$S$4,0))</f>
        <v>0.48392017091969181</v>
      </c>
    </row>
    <row r="16610" spans="1:13" x14ac:dyDescent="0.3">
      <c r="A16610" s="5">
        <v>42704</v>
      </c>
      <c r="B16610" s="5">
        <v>42697</v>
      </c>
      <c r="C16610" s="3">
        <v>2016</v>
      </c>
      <c r="D16610" s="3">
        <v>11</v>
      </c>
      <c r="E16610" s="3">
        <v>30</v>
      </c>
      <c r="F16610" s="3">
        <v>11</v>
      </c>
      <c r="G16610" s="3"/>
      <c r="H16610" s="4">
        <v>4506.6089599999996</v>
      </c>
      <c r="I16610" s="4">
        <v>65.560140000000004</v>
      </c>
      <c r="J16610" s="4">
        <v>25334</v>
      </c>
      <c r="K16610" s="4">
        <f t="shared" si="259"/>
        <v>29742</v>
      </c>
      <c r="L16610" s="2"/>
      <c r="M16610" s="14">
        <f>H16610/INDEX(Installed_Capacity!$H$5:$S$11,MATCH(Source_Data!C16610,Installed_Capacity!$G$5:$G$11,0),MATCH(Source_Data!D16610,Installed_Capacity!$H$4:$S$4,0))</f>
        <v>0.51419773970688076</v>
      </c>
    </row>
    <row r="16611" spans="1:13" x14ac:dyDescent="0.3">
      <c r="A16611" s="5">
        <v>42704</v>
      </c>
      <c r="B16611" s="5">
        <v>42697</v>
      </c>
      <c r="C16611" s="3">
        <v>2016</v>
      </c>
      <c r="D16611" s="3">
        <v>11</v>
      </c>
      <c r="E16611" s="3">
        <v>30</v>
      </c>
      <c r="F16611" s="3">
        <v>12</v>
      </c>
      <c r="G16611" s="3"/>
      <c r="H16611" s="4">
        <v>5029.7081699999999</v>
      </c>
      <c r="I16611" s="4">
        <v>24.694230000000001</v>
      </c>
      <c r="J16611" s="4">
        <v>25297</v>
      </c>
      <c r="K16611" s="4">
        <f t="shared" si="259"/>
        <v>29742</v>
      </c>
      <c r="L16611" s="2"/>
      <c r="M16611" s="14">
        <f>H16611/INDEX(Installed_Capacity!$H$5:$S$11,MATCH(Source_Data!C16611,Installed_Capacity!$G$5:$G$11,0),MATCH(Source_Data!D16611,Installed_Capacity!$H$4:$S$4,0))</f>
        <v>0.57388262335484097</v>
      </c>
    </row>
    <row r="16612" spans="1:13" x14ac:dyDescent="0.3">
      <c r="A16612" s="5">
        <v>42704</v>
      </c>
      <c r="B16612" s="5">
        <v>42697</v>
      </c>
      <c r="C16612" s="3">
        <v>2016</v>
      </c>
      <c r="D16612" s="3">
        <v>11</v>
      </c>
      <c r="E16612" s="3">
        <v>30</v>
      </c>
      <c r="F16612" s="3">
        <v>13</v>
      </c>
      <c r="G16612" s="3"/>
      <c r="H16612" s="4">
        <v>5066.2803800000002</v>
      </c>
      <c r="I16612" s="4">
        <v>20.186769999999999</v>
      </c>
      <c r="J16612" s="4">
        <v>25250</v>
      </c>
      <c r="K16612" s="4">
        <f t="shared" si="259"/>
        <v>29742</v>
      </c>
      <c r="L16612" s="2"/>
      <c r="M16612" s="14">
        <f>H16612/INDEX(Installed_Capacity!$H$5:$S$11,MATCH(Source_Data!C16612,Installed_Capacity!$G$5:$G$11,0),MATCH(Source_Data!D16612,Installed_Capacity!$H$4:$S$4,0))</f>
        <v>0.57805546104388816</v>
      </c>
    </row>
    <row r="16613" spans="1:13" x14ac:dyDescent="0.3">
      <c r="A16613" s="5">
        <v>42704</v>
      </c>
      <c r="B16613" s="5">
        <v>42697</v>
      </c>
      <c r="C16613" s="3">
        <v>2016</v>
      </c>
      <c r="D16613" s="3">
        <v>11</v>
      </c>
      <c r="E16613" s="3">
        <v>30</v>
      </c>
      <c r="F16613" s="3">
        <v>14</v>
      </c>
      <c r="G16613" s="3"/>
      <c r="H16613" s="4">
        <v>5130.23704</v>
      </c>
      <c r="I16613" s="4">
        <v>23.557179999999999</v>
      </c>
      <c r="J16613" s="4">
        <v>25381</v>
      </c>
      <c r="K16613" s="4">
        <f t="shared" si="259"/>
        <v>29742</v>
      </c>
      <c r="L16613" s="2"/>
      <c r="M16613" s="14">
        <f>H16613/INDEX(Installed_Capacity!$H$5:$S$11,MATCH(Source_Data!C16613,Installed_Capacity!$G$5:$G$11,0),MATCH(Source_Data!D16613,Installed_Capacity!$H$4:$S$4,0))</f>
        <v>0.5853528259368922</v>
      </c>
    </row>
    <row r="16614" spans="1:13" x14ac:dyDescent="0.3">
      <c r="A16614" s="5">
        <v>42704</v>
      </c>
      <c r="B16614" s="5">
        <v>42697</v>
      </c>
      <c r="C16614" s="3">
        <v>2016</v>
      </c>
      <c r="D16614" s="3">
        <v>11</v>
      </c>
      <c r="E16614" s="3">
        <v>30</v>
      </c>
      <c r="F16614" s="3">
        <v>15</v>
      </c>
      <c r="G16614" s="3"/>
      <c r="H16614" s="4">
        <v>4351.5357899999999</v>
      </c>
      <c r="I16614" s="4">
        <v>69.554180000000002</v>
      </c>
      <c r="J16614" s="4">
        <v>25457</v>
      </c>
      <c r="K16614" s="4">
        <f t="shared" si="259"/>
        <v>29742</v>
      </c>
      <c r="L16614" s="2"/>
      <c r="M16614" s="14">
        <f>H16614/INDEX(Installed_Capacity!$H$5:$S$11,MATCH(Source_Data!C16614,Installed_Capacity!$G$5:$G$11,0),MATCH(Source_Data!D16614,Installed_Capacity!$H$4:$S$4,0))</f>
        <v>0.49650410926081234</v>
      </c>
    </row>
    <row r="16615" spans="1:13" x14ac:dyDescent="0.3">
      <c r="A16615" s="5">
        <v>42704</v>
      </c>
      <c r="B16615" s="5">
        <v>42697</v>
      </c>
      <c r="C16615" s="3">
        <v>2016</v>
      </c>
      <c r="D16615" s="3">
        <v>11</v>
      </c>
      <c r="E16615" s="3">
        <v>30</v>
      </c>
      <c r="F16615" s="3">
        <v>16</v>
      </c>
      <c r="G16615" s="3"/>
      <c r="H16615" s="4">
        <v>2397.35934</v>
      </c>
      <c r="I16615" s="4">
        <v>112.20538000000001</v>
      </c>
      <c r="J16615" s="4">
        <v>25529</v>
      </c>
      <c r="K16615" s="4">
        <f t="shared" si="259"/>
        <v>29742</v>
      </c>
      <c r="L16615" s="2"/>
      <c r="M16615" s="14">
        <f>H16615/INDEX(Installed_Capacity!$H$5:$S$11,MATCH(Source_Data!C16615,Installed_Capacity!$G$5:$G$11,0),MATCH(Source_Data!D16615,Installed_Capacity!$H$4:$S$4,0))</f>
        <v>0.27353532663574598</v>
      </c>
    </row>
    <row r="16616" spans="1:13" x14ac:dyDescent="0.3">
      <c r="A16616" s="5">
        <v>42704</v>
      </c>
      <c r="B16616" s="5">
        <v>42697</v>
      </c>
      <c r="C16616" s="3">
        <v>2016</v>
      </c>
      <c r="D16616" s="3">
        <v>11</v>
      </c>
      <c r="E16616" s="3">
        <v>30</v>
      </c>
      <c r="F16616" s="3">
        <v>17</v>
      </c>
      <c r="G16616" s="3"/>
      <c r="H16616" s="4">
        <v>292.24673999999999</v>
      </c>
      <c r="I16616" s="4">
        <v>147.32697999999999</v>
      </c>
      <c r="J16616" s="4">
        <v>26802</v>
      </c>
      <c r="K16616" s="4">
        <f t="shared" si="259"/>
        <v>29742</v>
      </c>
      <c r="L16616" s="2"/>
      <c r="M16616" s="14">
        <f>H16616/INDEX(Installed_Capacity!$H$5:$S$11,MATCH(Source_Data!C16616,Installed_Capacity!$G$5:$G$11,0),MATCH(Source_Data!D16616,Installed_Capacity!$H$4:$S$4,0))</f>
        <v>3.3344941724143838E-2</v>
      </c>
    </row>
    <row r="16617" spans="1:13" x14ac:dyDescent="0.3">
      <c r="A16617" s="5">
        <v>42704</v>
      </c>
      <c r="B16617" s="5">
        <v>42697</v>
      </c>
      <c r="C16617" s="3">
        <v>2016</v>
      </c>
      <c r="D16617" s="3">
        <v>11</v>
      </c>
      <c r="E16617" s="3">
        <v>30</v>
      </c>
      <c r="F16617" s="3">
        <v>18</v>
      </c>
      <c r="G16617" s="3"/>
      <c r="H16617" s="4">
        <v>0</v>
      </c>
      <c r="I16617" s="4">
        <v>234.05452</v>
      </c>
      <c r="J16617" s="4">
        <v>29430</v>
      </c>
      <c r="K16617" s="4">
        <f t="shared" si="259"/>
        <v>29742</v>
      </c>
      <c r="L16617" s="2"/>
      <c r="M16617" s="14">
        <f>H16617/INDEX(Installed_Capacity!$H$5:$S$11,MATCH(Source_Data!C16617,Installed_Capacity!$G$5:$G$11,0),MATCH(Source_Data!D16617,Installed_Capacity!$H$4:$S$4,0))</f>
        <v>0</v>
      </c>
    </row>
    <row r="16618" spans="1:13" x14ac:dyDescent="0.3">
      <c r="A16618" s="5">
        <v>42704</v>
      </c>
      <c r="B16618" s="5">
        <v>42697</v>
      </c>
      <c r="C16618" s="3">
        <v>2016</v>
      </c>
      <c r="D16618" s="3">
        <v>11</v>
      </c>
      <c r="E16618" s="3">
        <v>30</v>
      </c>
      <c r="F16618" s="3">
        <v>19</v>
      </c>
      <c r="G16618" s="3"/>
      <c r="H16618" s="4">
        <v>0</v>
      </c>
      <c r="I16618" s="4">
        <v>357.36347999999998</v>
      </c>
      <c r="J16618" s="4">
        <v>29742</v>
      </c>
      <c r="K16618" s="4">
        <f t="shared" si="259"/>
        <v>29742</v>
      </c>
      <c r="L16618" s="2"/>
      <c r="M16618" s="14">
        <f>H16618/INDEX(Installed_Capacity!$H$5:$S$11,MATCH(Source_Data!C16618,Installed_Capacity!$G$5:$G$11,0),MATCH(Source_Data!D16618,Installed_Capacity!$H$4:$S$4,0))</f>
        <v>0</v>
      </c>
    </row>
    <row r="16619" spans="1:13" x14ac:dyDescent="0.3">
      <c r="A16619" s="5">
        <v>42704</v>
      </c>
      <c r="B16619" s="5">
        <v>42697</v>
      </c>
      <c r="C16619" s="3">
        <v>2016</v>
      </c>
      <c r="D16619" s="3">
        <v>11</v>
      </c>
      <c r="E16619" s="3">
        <v>30</v>
      </c>
      <c r="F16619" s="3">
        <v>20</v>
      </c>
      <c r="G16619" s="3"/>
      <c r="H16619" s="4">
        <v>0</v>
      </c>
      <c r="I16619" s="4">
        <v>304.51925</v>
      </c>
      <c r="J16619" s="4">
        <v>29405</v>
      </c>
      <c r="K16619" s="4">
        <f t="shared" si="259"/>
        <v>29742</v>
      </c>
      <c r="L16619" s="2"/>
      <c r="M16619" s="14">
        <f>H16619/INDEX(Installed_Capacity!$H$5:$S$11,MATCH(Source_Data!C16619,Installed_Capacity!$G$5:$G$11,0),MATCH(Source_Data!D16619,Installed_Capacity!$H$4:$S$4,0))</f>
        <v>0</v>
      </c>
    </row>
    <row r="16620" spans="1:13" x14ac:dyDescent="0.3">
      <c r="A16620" s="5">
        <v>42704</v>
      </c>
      <c r="B16620" s="5">
        <v>42697</v>
      </c>
      <c r="C16620" s="3">
        <v>2016</v>
      </c>
      <c r="D16620" s="3">
        <v>11</v>
      </c>
      <c r="E16620" s="3">
        <v>30</v>
      </c>
      <c r="F16620" s="3">
        <v>21</v>
      </c>
      <c r="G16620" s="3"/>
      <c r="H16620" s="4">
        <v>0</v>
      </c>
      <c r="I16620" s="4">
        <v>218.80672999999999</v>
      </c>
      <c r="J16620" s="4">
        <v>28645</v>
      </c>
      <c r="K16620" s="4">
        <f t="shared" si="259"/>
        <v>29742</v>
      </c>
      <c r="L16620" s="2"/>
      <c r="M16620" s="14">
        <f>H16620/INDEX(Installed_Capacity!$H$5:$S$11,MATCH(Source_Data!C16620,Installed_Capacity!$G$5:$G$11,0),MATCH(Source_Data!D16620,Installed_Capacity!$H$4:$S$4,0))</f>
        <v>0</v>
      </c>
    </row>
    <row r="16621" spans="1:13" x14ac:dyDescent="0.3">
      <c r="A16621" s="5">
        <v>42704</v>
      </c>
      <c r="B16621" s="5">
        <v>42697</v>
      </c>
      <c r="C16621" s="3">
        <v>2016</v>
      </c>
      <c r="D16621" s="3">
        <v>11</v>
      </c>
      <c r="E16621" s="3">
        <v>30</v>
      </c>
      <c r="F16621" s="3">
        <v>22</v>
      </c>
      <c r="G16621" s="3"/>
      <c r="H16621" s="4">
        <v>0</v>
      </c>
      <c r="I16621" s="4">
        <v>173.602</v>
      </c>
      <c r="J16621" s="4">
        <v>27184</v>
      </c>
      <c r="K16621" s="4">
        <f t="shared" si="259"/>
        <v>29742</v>
      </c>
      <c r="L16621" s="2"/>
      <c r="M16621" s="14">
        <f>H16621/INDEX(Installed_Capacity!$H$5:$S$11,MATCH(Source_Data!C16621,Installed_Capacity!$G$5:$G$11,0),MATCH(Source_Data!D16621,Installed_Capacity!$H$4:$S$4,0))</f>
        <v>0</v>
      </c>
    </row>
    <row r="16622" spans="1:13" x14ac:dyDescent="0.3">
      <c r="A16622" s="5">
        <v>42704</v>
      </c>
      <c r="B16622" s="5">
        <v>42697</v>
      </c>
      <c r="C16622" s="3">
        <v>2016</v>
      </c>
      <c r="D16622" s="3">
        <v>11</v>
      </c>
      <c r="E16622" s="3">
        <v>30</v>
      </c>
      <c r="F16622" s="3">
        <v>23</v>
      </c>
      <c r="G16622" s="3"/>
      <c r="H16622" s="4">
        <v>0</v>
      </c>
      <c r="I16622" s="4">
        <v>240.20141000000001</v>
      </c>
      <c r="J16622" s="4">
        <v>25140</v>
      </c>
      <c r="K16622" s="4">
        <f t="shared" si="259"/>
        <v>29742</v>
      </c>
      <c r="L16622" s="2"/>
      <c r="M16622" s="14">
        <f>H16622/INDEX(Installed_Capacity!$H$5:$S$11,MATCH(Source_Data!C16622,Installed_Capacity!$G$5:$G$11,0),MATCH(Source_Data!D16622,Installed_Capacity!$H$4:$S$4,0))</f>
        <v>0</v>
      </c>
    </row>
    <row r="16623" spans="1:13" x14ac:dyDescent="0.3">
      <c r="A16623" s="5">
        <v>42704</v>
      </c>
      <c r="B16623" s="5">
        <v>42697</v>
      </c>
      <c r="C16623" s="3">
        <v>2016</v>
      </c>
      <c r="D16623" s="3">
        <v>11</v>
      </c>
      <c r="E16623" s="3">
        <v>30</v>
      </c>
      <c r="F16623" s="3">
        <v>24</v>
      </c>
      <c r="G16623" s="3"/>
      <c r="H16623" s="4">
        <v>0</v>
      </c>
      <c r="I16623" s="4">
        <v>329.52069999999998</v>
      </c>
      <c r="J16623" s="4">
        <v>23340</v>
      </c>
      <c r="K16623" s="4">
        <f t="shared" si="259"/>
        <v>29742</v>
      </c>
      <c r="L16623" s="2"/>
      <c r="M16623" s="14">
        <f>H16623/INDEX(Installed_Capacity!$H$5:$S$11,MATCH(Source_Data!C16623,Installed_Capacity!$G$5:$G$11,0),MATCH(Source_Data!D16623,Installed_Capacity!$H$4:$S$4,0))</f>
        <v>0</v>
      </c>
    </row>
    <row r="16624" spans="1:13" x14ac:dyDescent="0.3">
      <c r="A16624" s="5">
        <v>42705</v>
      </c>
      <c r="B16624" s="5">
        <v>42697</v>
      </c>
      <c r="C16624" s="3">
        <v>2016</v>
      </c>
      <c r="D16624" s="3">
        <v>12</v>
      </c>
      <c r="E16624" s="3">
        <v>1</v>
      </c>
      <c r="F16624" s="3">
        <v>1</v>
      </c>
      <c r="G16624" s="3"/>
      <c r="H16624" s="4">
        <v>0</v>
      </c>
      <c r="I16624" s="4">
        <v>538.53495999999996</v>
      </c>
      <c r="J16624" s="4">
        <v>22189</v>
      </c>
      <c r="K16624" s="4">
        <f t="shared" si="259"/>
        <v>29690</v>
      </c>
      <c r="L16624" s="2"/>
      <c r="M16624" s="14">
        <f>H16624/INDEX(Installed_Capacity!$H$5:$S$11,MATCH(Source_Data!C16624,Installed_Capacity!$G$5:$G$11,0),MATCH(Source_Data!D16624,Installed_Capacity!$H$4:$S$4,0))</f>
        <v>0</v>
      </c>
    </row>
    <row r="16625" spans="1:13" x14ac:dyDescent="0.3">
      <c r="A16625" s="5">
        <v>42705</v>
      </c>
      <c r="B16625" s="5">
        <v>42697</v>
      </c>
      <c r="C16625" s="3">
        <v>2016</v>
      </c>
      <c r="D16625" s="3">
        <v>12</v>
      </c>
      <c r="E16625" s="3">
        <v>1</v>
      </c>
      <c r="F16625" s="3">
        <v>2</v>
      </c>
      <c r="G16625" s="3"/>
      <c r="H16625" s="4">
        <v>0</v>
      </c>
      <c r="I16625" s="4">
        <v>655.63296000000003</v>
      </c>
      <c r="J16625" s="4">
        <v>21363</v>
      </c>
      <c r="K16625" s="4">
        <f t="shared" si="259"/>
        <v>29690</v>
      </c>
      <c r="L16625" s="2"/>
      <c r="M16625" s="14">
        <f>H16625/INDEX(Installed_Capacity!$H$5:$S$11,MATCH(Source_Data!C16625,Installed_Capacity!$G$5:$G$11,0),MATCH(Source_Data!D16625,Installed_Capacity!$H$4:$S$4,0))</f>
        <v>0</v>
      </c>
    </row>
    <row r="16626" spans="1:13" x14ac:dyDescent="0.3">
      <c r="A16626" s="5">
        <v>42705</v>
      </c>
      <c r="B16626" s="5">
        <v>42697</v>
      </c>
      <c r="C16626" s="3">
        <v>2016</v>
      </c>
      <c r="D16626" s="3">
        <v>12</v>
      </c>
      <c r="E16626" s="3">
        <v>1</v>
      </c>
      <c r="F16626" s="3">
        <v>3</v>
      </c>
      <c r="G16626" s="3"/>
      <c r="H16626" s="4">
        <v>0</v>
      </c>
      <c r="I16626" s="4">
        <v>567.19489999999996</v>
      </c>
      <c r="J16626" s="4">
        <v>20893</v>
      </c>
      <c r="K16626" s="4">
        <f t="shared" si="259"/>
        <v>29690</v>
      </c>
      <c r="L16626" s="2"/>
      <c r="M16626" s="14">
        <f>H16626/INDEX(Installed_Capacity!$H$5:$S$11,MATCH(Source_Data!C16626,Installed_Capacity!$G$5:$G$11,0),MATCH(Source_Data!D16626,Installed_Capacity!$H$4:$S$4,0))</f>
        <v>0</v>
      </c>
    </row>
    <row r="16627" spans="1:13" x14ac:dyDescent="0.3">
      <c r="A16627" s="5">
        <v>42705</v>
      </c>
      <c r="B16627" s="5">
        <v>42697</v>
      </c>
      <c r="C16627" s="3">
        <v>2016</v>
      </c>
      <c r="D16627" s="3">
        <v>12</v>
      </c>
      <c r="E16627" s="3">
        <v>1</v>
      </c>
      <c r="F16627" s="3">
        <v>4</v>
      </c>
      <c r="G16627" s="3"/>
      <c r="H16627" s="4">
        <v>0</v>
      </c>
      <c r="I16627" s="4">
        <v>464.46285999999998</v>
      </c>
      <c r="J16627" s="4">
        <v>20732</v>
      </c>
      <c r="K16627" s="4">
        <f t="shared" si="259"/>
        <v>29690</v>
      </c>
      <c r="L16627" s="2"/>
      <c r="M16627" s="14">
        <f>H16627/INDEX(Installed_Capacity!$H$5:$S$11,MATCH(Source_Data!C16627,Installed_Capacity!$G$5:$G$11,0),MATCH(Source_Data!D16627,Installed_Capacity!$H$4:$S$4,0))</f>
        <v>0</v>
      </c>
    </row>
    <row r="16628" spans="1:13" x14ac:dyDescent="0.3">
      <c r="A16628" s="5">
        <v>42705</v>
      </c>
      <c r="B16628" s="5">
        <v>42697</v>
      </c>
      <c r="C16628" s="3">
        <v>2016</v>
      </c>
      <c r="D16628" s="3">
        <v>12</v>
      </c>
      <c r="E16628" s="3">
        <v>1</v>
      </c>
      <c r="F16628" s="3">
        <v>5</v>
      </c>
      <c r="G16628" s="3"/>
      <c r="H16628" s="4">
        <v>0</v>
      </c>
      <c r="I16628" s="4">
        <v>314.17338000000001</v>
      </c>
      <c r="J16628" s="4">
        <v>21190</v>
      </c>
      <c r="K16628" s="4">
        <f t="shared" si="259"/>
        <v>29690</v>
      </c>
      <c r="L16628" s="2"/>
      <c r="M16628" s="14">
        <f>H16628/INDEX(Installed_Capacity!$H$5:$S$11,MATCH(Source_Data!C16628,Installed_Capacity!$G$5:$G$11,0),MATCH(Source_Data!D16628,Installed_Capacity!$H$4:$S$4,0))</f>
        <v>0</v>
      </c>
    </row>
    <row r="16629" spans="1:13" x14ac:dyDescent="0.3">
      <c r="A16629" s="5">
        <v>42705</v>
      </c>
      <c r="B16629" s="5">
        <v>42697</v>
      </c>
      <c r="C16629" s="3">
        <v>2016</v>
      </c>
      <c r="D16629" s="3">
        <v>12</v>
      </c>
      <c r="E16629" s="3">
        <v>1</v>
      </c>
      <c r="F16629" s="3">
        <v>6</v>
      </c>
      <c r="G16629" s="3"/>
      <c r="H16629" s="4">
        <v>0</v>
      </c>
      <c r="I16629" s="4">
        <v>273.69776999999999</v>
      </c>
      <c r="J16629" s="4">
        <v>22570</v>
      </c>
      <c r="K16629" s="4">
        <f t="shared" si="259"/>
        <v>29690</v>
      </c>
      <c r="L16629" s="2"/>
      <c r="M16629" s="14">
        <f>H16629/INDEX(Installed_Capacity!$H$5:$S$11,MATCH(Source_Data!C16629,Installed_Capacity!$G$5:$G$11,0),MATCH(Source_Data!D16629,Installed_Capacity!$H$4:$S$4,0))</f>
        <v>0</v>
      </c>
    </row>
    <row r="16630" spans="1:13" x14ac:dyDescent="0.3">
      <c r="A16630" s="5">
        <v>42705</v>
      </c>
      <c r="B16630" s="5">
        <v>42697</v>
      </c>
      <c r="C16630" s="3">
        <v>2016</v>
      </c>
      <c r="D16630" s="3">
        <v>12</v>
      </c>
      <c r="E16630" s="3">
        <v>1</v>
      </c>
      <c r="F16630" s="3">
        <v>7</v>
      </c>
      <c r="G16630" s="3"/>
      <c r="H16630" s="4">
        <v>1.13805</v>
      </c>
      <c r="I16630" s="4">
        <v>236.83546000000001</v>
      </c>
      <c r="J16630" s="4">
        <v>25261</v>
      </c>
      <c r="K16630" s="4">
        <f t="shared" si="259"/>
        <v>29690</v>
      </c>
      <c r="L16630" s="2"/>
      <c r="M16630" s="14">
        <f>H16630/INDEX(Installed_Capacity!$H$5:$S$11,MATCH(Source_Data!C16630,Installed_Capacity!$G$5:$G$11,0),MATCH(Source_Data!D16630,Installed_Capacity!$H$4:$S$4,0))</f>
        <v>1.2102820535180653E-4</v>
      </c>
    </row>
    <row r="16631" spans="1:13" x14ac:dyDescent="0.3">
      <c r="A16631" s="5">
        <v>42705</v>
      </c>
      <c r="B16631" s="5">
        <v>42697</v>
      </c>
      <c r="C16631" s="3">
        <v>2016</v>
      </c>
      <c r="D16631" s="3">
        <v>12</v>
      </c>
      <c r="E16631" s="3">
        <v>1</v>
      </c>
      <c r="F16631" s="3">
        <v>8</v>
      </c>
      <c r="G16631" s="3"/>
      <c r="H16631" s="4">
        <v>560.88476000000003</v>
      </c>
      <c r="I16631" s="4">
        <v>432.57830000000001</v>
      </c>
      <c r="J16631" s="4">
        <v>26527</v>
      </c>
      <c r="K16631" s="4">
        <f t="shared" si="259"/>
        <v>29690</v>
      </c>
      <c r="L16631" s="2"/>
      <c r="M16631" s="14">
        <f>H16631/INDEX(Installed_Capacity!$H$5:$S$11,MATCH(Source_Data!C16631,Installed_Capacity!$G$5:$G$11,0),MATCH(Source_Data!D16631,Installed_Capacity!$H$4:$S$4,0))</f>
        <v>5.9648412558304754E-2</v>
      </c>
    </row>
    <row r="16632" spans="1:13" x14ac:dyDescent="0.3">
      <c r="A16632" s="5">
        <v>42705</v>
      </c>
      <c r="B16632" s="5">
        <v>42697</v>
      </c>
      <c r="C16632" s="3">
        <v>2016</v>
      </c>
      <c r="D16632" s="3">
        <v>12</v>
      </c>
      <c r="E16632" s="3">
        <v>1</v>
      </c>
      <c r="F16632" s="3">
        <v>9</v>
      </c>
      <c r="G16632" s="3"/>
      <c r="H16632" s="4">
        <v>1987.2620099999999</v>
      </c>
      <c r="I16632" s="4">
        <v>494.94792999999999</v>
      </c>
      <c r="J16632" s="4">
        <v>26346</v>
      </c>
      <c r="K16632" s="4">
        <f t="shared" si="259"/>
        <v>29690</v>
      </c>
      <c r="L16632" s="2"/>
      <c r="M16632" s="14">
        <f>H16632/INDEX(Installed_Capacity!$H$5:$S$11,MATCH(Source_Data!C16632,Installed_Capacity!$G$5:$G$11,0),MATCH(Source_Data!D16632,Installed_Capacity!$H$4:$S$4,0))</f>
        <v>0.21133935647302299</v>
      </c>
    </row>
    <row r="16633" spans="1:13" x14ac:dyDescent="0.3">
      <c r="A16633" s="5">
        <v>42705</v>
      </c>
      <c r="B16633" s="5">
        <v>42697</v>
      </c>
      <c r="C16633" s="3">
        <v>2016</v>
      </c>
      <c r="D16633" s="3">
        <v>12</v>
      </c>
      <c r="E16633" s="3">
        <v>1</v>
      </c>
      <c r="F16633" s="3">
        <v>10</v>
      </c>
      <c r="G16633" s="3"/>
      <c r="H16633" s="4">
        <v>3309.6638899999998</v>
      </c>
      <c r="I16633" s="4">
        <v>461.55856</v>
      </c>
      <c r="J16633" s="4">
        <v>25838</v>
      </c>
      <c r="K16633" s="4">
        <f t="shared" si="259"/>
        <v>29690</v>
      </c>
      <c r="L16633" s="2"/>
      <c r="M16633" s="14">
        <f>H16633/INDEX(Installed_Capacity!$H$5:$S$11,MATCH(Source_Data!C16633,Installed_Capacity!$G$5:$G$11,0),MATCH(Source_Data!D16633,Installed_Capacity!$H$4:$S$4,0))</f>
        <v>0.35197283153146069</v>
      </c>
    </row>
    <row r="16634" spans="1:13" x14ac:dyDescent="0.3">
      <c r="A16634" s="5">
        <v>42705</v>
      </c>
      <c r="B16634" s="5">
        <v>42698</v>
      </c>
      <c r="C16634" s="3">
        <v>2016</v>
      </c>
      <c r="D16634" s="3">
        <v>12</v>
      </c>
      <c r="E16634" s="3">
        <v>1</v>
      </c>
      <c r="F16634" s="3">
        <v>11</v>
      </c>
      <c r="G16634" s="3"/>
      <c r="H16634" s="4">
        <v>3854.7228</v>
      </c>
      <c r="I16634" s="4">
        <v>435.89657999999997</v>
      </c>
      <c r="J16634" s="4">
        <v>25652</v>
      </c>
      <c r="K16634" s="4">
        <f t="shared" si="259"/>
        <v>29690</v>
      </c>
      <c r="L16634" s="2"/>
      <c r="M16634" s="14">
        <f>H16634/INDEX(Installed_Capacity!$H$5:$S$11,MATCH(Source_Data!C16634,Installed_Capacity!$G$5:$G$11,0),MATCH(Source_Data!D16634,Installed_Capacity!$H$4:$S$4,0))</f>
        <v>0.40993821239197809</v>
      </c>
    </row>
    <row r="16635" spans="1:13" x14ac:dyDescent="0.3">
      <c r="A16635" s="5">
        <v>42705</v>
      </c>
      <c r="B16635" s="5">
        <v>42698</v>
      </c>
      <c r="C16635" s="3">
        <v>2016</v>
      </c>
      <c r="D16635" s="3">
        <v>12</v>
      </c>
      <c r="E16635" s="3">
        <v>1</v>
      </c>
      <c r="F16635" s="3">
        <v>12</v>
      </c>
      <c r="G16635" s="3"/>
      <c r="H16635" s="4">
        <v>4224.36384</v>
      </c>
      <c r="I16635" s="4">
        <v>641.72941000000003</v>
      </c>
      <c r="J16635" s="4">
        <v>25442</v>
      </c>
      <c r="K16635" s="4">
        <f t="shared" si="259"/>
        <v>29690</v>
      </c>
      <c r="L16635" s="2"/>
      <c r="M16635" s="14">
        <f>H16635/INDEX(Installed_Capacity!$H$5:$S$11,MATCH(Source_Data!C16635,Installed_Capacity!$G$5:$G$11,0),MATCH(Source_Data!D16635,Installed_Capacity!$H$4:$S$4,0))</f>
        <v>0.4492484287230491</v>
      </c>
    </row>
    <row r="16636" spans="1:13" x14ac:dyDescent="0.3">
      <c r="A16636" s="5">
        <v>42705</v>
      </c>
      <c r="B16636" s="5">
        <v>42698</v>
      </c>
      <c r="C16636" s="3">
        <v>2016</v>
      </c>
      <c r="D16636" s="3">
        <v>12</v>
      </c>
      <c r="E16636" s="3">
        <v>1</v>
      </c>
      <c r="F16636" s="3">
        <v>13</v>
      </c>
      <c r="G16636" s="3"/>
      <c r="H16636" s="4">
        <v>4714.6000000000004</v>
      </c>
      <c r="I16636" s="4">
        <v>480.0333</v>
      </c>
      <c r="J16636" s="4">
        <v>25212</v>
      </c>
      <c r="K16636" s="4">
        <f t="shared" si="259"/>
        <v>29690</v>
      </c>
      <c r="L16636" s="2"/>
      <c r="M16636" s="14">
        <f>H16636/INDEX(Installed_Capacity!$H$5:$S$11,MATCH(Source_Data!C16636,Installed_Capacity!$G$5:$G$11,0),MATCH(Source_Data!D16636,Installed_Capacity!$H$4:$S$4,0))</f>
        <v>0.5013835744928844</v>
      </c>
    </row>
    <row r="16637" spans="1:13" x14ac:dyDescent="0.3">
      <c r="A16637" s="5">
        <v>42705</v>
      </c>
      <c r="B16637" s="5">
        <v>42698</v>
      </c>
      <c r="C16637" s="3">
        <v>2016</v>
      </c>
      <c r="D16637" s="3">
        <v>12</v>
      </c>
      <c r="E16637" s="3">
        <v>1</v>
      </c>
      <c r="F16637" s="3">
        <v>14</v>
      </c>
      <c r="G16637" s="3"/>
      <c r="H16637" s="4">
        <v>4886.1911</v>
      </c>
      <c r="I16637" s="4">
        <v>309.27598</v>
      </c>
      <c r="J16637" s="4">
        <v>25261</v>
      </c>
      <c r="K16637" s="4">
        <f t="shared" si="259"/>
        <v>29690</v>
      </c>
      <c r="L16637" s="2"/>
      <c r="M16637" s="14">
        <f>H16637/INDEX(Installed_Capacity!$H$5:$S$11,MATCH(Source_Data!C16637,Installed_Capacity!$G$5:$G$11,0),MATCH(Source_Data!D16637,Installed_Capacity!$H$4:$S$4,0))</f>
        <v>0.51963177350640966</v>
      </c>
    </row>
    <row r="16638" spans="1:13" x14ac:dyDescent="0.3">
      <c r="A16638" s="5">
        <v>42705</v>
      </c>
      <c r="B16638" s="5">
        <v>42698</v>
      </c>
      <c r="C16638" s="3">
        <v>2016</v>
      </c>
      <c r="D16638" s="3">
        <v>12</v>
      </c>
      <c r="E16638" s="3">
        <v>1</v>
      </c>
      <c r="F16638" s="3">
        <v>15</v>
      </c>
      <c r="G16638" s="3"/>
      <c r="H16638" s="4">
        <v>4165.9319999999998</v>
      </c>
      <c r="I16638" s="4">
        <v>400.78620000000001</v>
      </c>
      <c r="J16638" s="4">
        <v>25460</v>
      </c>
      <c r="K16638" s="4">
        <f t="shared" si="259"/>
        <v>29690</v>
      </c>
      <c r="L16638" s="2"/>
      <c r="M16638" s="14">
        <f>H16638/INDEX(Installed_Capacity!$H$5:$S$11,MATCH(Source_Data!C16638,Installed_Capacity!$G$5:$G$11,0),MATCH(Source_Data!D16638,Installed_Capacity!$H$4:$S$4,0))</f>
        <v>0.44303437773178866</v>
      </c>
    </row>
    <row r="16639" spans="1:13" x14ac:dyDescent="0.3">
      <c r="A16639" s="5">
        <v>42705</v>
      </c>
      <c r="B16639" s="5">
        <v>42698</v>
      </c>
      <c r="C16639" s="3">
        <v>2016</v>
      </c>
      <c r="D16639" s="3">
        <v>12</v>
      </c>
      <c r="E16639" s="3">
        <v>1</v>
      </c>
      <c r="F16639" s="3">
        <v>16</v>
      </c>
      <c r="G16639" s="3"/>
      <c r="H16639" s="4">
        <v>2280.28773</v>
      </c>
      <c r="I16639" s="4">
        <v>576.07304999999997</v>
      </c>
      <c r="J16639" s="4">
        <v>25452</v>
      </c>
      <c r="K16639" s="4">
        <f t="shared" si="259"/>
        <v>29690</v>
      </c>
      <c r="L16639" s="2"/>
      <c r="M16639" s="14">
        <f>H16639/INDEX(Installed_Capacity!$H$5:$S$11,MATCH(Source_Data!C16639,Installed_Capacity!$G$5:$G$11,0),MATCH(Source_Data!D16639,Installed_Capacity!$H$4:$S$4,0))</f>
        <v>0.2425017632332892</v>
      </c>
    </row>
    <row r="16640" spans="1:13" x14ac:dyDescent="0.3">
      <c r="A16640" s="5">
        <v>42705</v>
      </c>
      <c r="B16640" s="5">
        <v>42698</v>
      </c>
      <c r="C16640" s="3">
        <v>2016</v>
      </c>
      <c r="D16640" s="3">
        <v>12</v>
      </c>
      <c r="E16640" s="3">
        <v>1</v>
      </c>
      <c r="F16640" s="3">
        <v>17</v>
      </c>
      <c r="G16640" s="3"/>
      <c r="H16640" s="4">
        <v>204.42609999999999</v>
      </c>
      <c r="I16640" s="4">
        <v>1194.54909</v>
      </c>
      <c r="J16640" s="4">
        <v>26568</v>
      </c>
      <c r="K16640" s="4">
        <f t="shared" si="259"/>
        <v>29690</v>
      </c>
      <c r="L16640" s="2"/>
      <c r="M16640" s="14">
        <f>H16640/INDEX(Installed_Capacity!$H$5:$S$11,MATCH(Source_Data!C16640,Installed_Capacity!$G$5:$G$11,0),MATCH(Source_Data!D16640,Installed_Capacity!$H$4:$S$4,0))</f>
        <v>2.1740102816281304E-2</v>
      </c>
    </row>
    <row r="16641" spans="1:13" x14ac:dyDescent="0.3">
      <c r="A16641" s="5">
        <v>42705</v>
      </c>
      <c r="B16641" s="5">
        <v>42698</v>
      </c>
      <c r="C16641" s="3">
        <v>2016</v>
      </c>
      <c r="D16641" s="3">
        <v>12</v>
      </c>
      <c r="E16641" s="3">
        <v>1</v>
      </c>
      <c r="F16641" s="3">
        <v>18</v>
      </c>
      <c r="G16641" s="3"/>
      <c r="H16641" s="4">
        <v>0</v>
      </c>
      <c r="I16641" s="4">
        <v>1383.07043</v>
      </c>
      <c r="J16641" s="4">
        <v>29336</v>
      </c>
      <c r="K16641" s="4">
        <f t="shared" si="259"/>
        <v>29690</v>
      </c>
      <c r="L16641" s="2"/>
      <c r="M16641" s="14">
        <f>H16641/INDEX(Installed_Capacity!$H$5:$S$11,MATCH(Source_Data!C16641,Installed_Capacity!$G$5:$G$11,0),MATCH(Source_Data!D16641,Installed_Capacity!$H$4:$S$4,0))</f>
        <v>0</v>
      </c>
    </row>
    <row r="16642" spans="1:13" x14ac:dyDescent="0.3">
      <c r="A16642" s="5">
        <v>42705</v>
      </c>
      <c r="B16642" s="5">
        <v>42698</v>
      </c>
      <c r="C16642" s="3">
        <v>2016</v>
      </c>
      <c r="D16642" s="3">
        <v>12</v>
      </c>
      <c r="E16642" s="3">
        <v>1</v>
      </c>
      <c r="F16642" s="3">
        <v>19</v>
      </c>
      <c r="G16642" s="3"/>
      <c r="H16642" s="4">
        <v>0</v>
      </c>
      <c r="I16642" s="4">
        <v>1544.3163500000001</v>
      </c>
      <c r="J16642" s="4">
        <v>29690</v>
      </c>
      <c r="K16642" s="4">
        <f t="shared" si="259"/>
        <v>29690</v>
      </c>
      <c r="L16642" s="2"/>
      <c r="M16642" s="14">
        <f>H16642/INDEX(Installed_Capacity!$H$5:$S$11,MATCH(Source_Data!C16642,Installed_Capacity!$G$5:$G$11,0),MATCH(Source_Data!D16642,Installed_Capacity!$H$4:$S$4,0))</f>
        <v>0</v>
      </c>
    </row>
    <row r="16643" spans="1:13" x14ac:dyDescent="0.3">
      <c r="A16643" s="5">
        <v>42705</v>
      </c>
      <c r="B16643" s="5">
        <v>42698</v>
      </c>
      <c r="C16643" s="3">
        <v>2016</v>
      </c>
      <c r="D16643" s="3">
        <v>12</v>
      </c>
      <c r="E16643" s="3">
        <v>1</v>
      </c>
      <c r="F16643" s="3">
        <v>20</v>
      </c>
      <c r="G16643" s="3"/>
      <c r="H16643" s="4">
        <v>0</v>
      </c>
      <c r="I16643" s="4">
        <v>1996.9560100000001</v>
      </c>
      <c r="J16643" s="4">
        <v>29340</v>
      </c>
      <c r="K16643" s="4">
        <f t="shared" ref="K16643:K16706" si="260">_xlfn.MAXIFS($J:$J, $C:$C, C16643, $D:$D, D16643, $E:$E, E16643)</f>
        <v>29690</v>
      </c>
      <c r="L16643" s="2"/>
      <c r="M16643" s="14">
        <f>H16643/INDEX(Installed_Capacity!$H$5:$S$11,MATCH(Source_Data!C16643,Installed_Capacity!$G$5:$G$11,0),MATCH(Source_Data!D16643,Installed_Capacity!$H$4:$S$4,0))</f>
        <v>0</v>
      </c>
    </row>
    <row r="16644" spans="1:13" x14ac:dyDescent="0.3">
      <c r="A16644" s="5">
        <v>42705</v>
      </c>
      <c r="B16644" s="5">
        <v>42698</v>
      </c>
      <c r="C16644" s="3">
        <v>2016</v>
      </c>
      <c r="D16644" s="3">
        <v>12</v>
      </c>
      <c r="E16644" s="3">
        <v>1</v>
      </c>
      <c r="F16644" s="3">
        <v>21</v>
      </c>
      <c r="G16644" s="3"/>
      <c r="H16644" s="4">
        <v>0</v>
      </c>
      <c r="I16644" s="4">
        <v>2296.4962700000001</v>
      </c>
      <c r="J16644" s="4">
        <v>28634</v>
      </c>
      <c r="K16644" s="4">
        <f t="shared" si="260"/>
        <v>29690</v>
      </c>
      <c r="L16644" s="2"/>
      <c r="M16644" s="14">
        <f>H16644/INDEX(Installed_Capacity!$H$5:$S$11,MATCH(Source_Data!C16644,Installed_Capacity!$G$5:$G$11,0),MATCH(Source_Data!D16644,Installed_Capacity!$H$4:$S$4,0))</f>
        <v>0</v>
      </c>
    </row>
    <row r="16645" spans="1:13" x14ac:dyDescent="0.3">
      <c r="A16645" s="5">
        <v>42705</v>
      </c>
      <c r="B16645" s="5">
        <v>42698</v>
      </c>
      <c r="C16645" s="3">
        <v>2016</v>
      </c>
      <c r="D16645" s="3">
        <v>12</v>
      </c>
      <c r="E16645" s="3">
        <v>1</v>
      </c>
      <c r="F16645" s="3">
        <v>22</v>
      </c>
      <c r="G16645" s="3"/>
      <c r="H16645" s="4">
        <v>0</v>
      </c>
      <c r="I16645" s="4">
        <v>2334.3569400000001</v>
      </c>
      <c r="J16645" s="4">
        <v>27298</v>
      </c>
      <c r="K16645" s="4">
        <f t="shared" si="260"/>
        <v>29690</v>
      </c>
      <c r="L16645" s="2"/>
      <c r="M16645" s="14">
        <f>H16645/INDEX(Installed_Capacity!$H$5:$S$11,MATCH(Source_Data!C16645,Installed_Capacity!$G$5:$G$11,0),MATCH(Source_Data!D16645,Installed_Capacity!$H$4:$S$4,0))</f>
        <v>0</v>
      </c>
    </row>
    <row r="16646" spans="1:13" x14ac:dyDescent="0.3">
      <c r="A16646" s="5">
        <v>42705</v>
      </c>
      <c r="B16646" s="5">
        <v>42698</v>
      </c>
      <c r="C16646" s="3">
        <v>2016</v>
      </c>
      <c r="D16646" s="3">
        <v>12</v>
      </c>
      <c r="E16646" s="3">
        <v>1</v>
      </c>
      <c r="F16646" s="3">
        <v>23</v>
      </c>
      <c r="G16646" s="3"/>
      <c r="H16646" s="4">
        <v>0</v>
      </c>
      <c r="I16646" s="4">
        <v>2047.9024400000001</v>
      </c>
      <c r="J16646" s="4">
        <v>25176</v>
      </c>
      <c r="K16646" s="4">
        <f t="shared" si="260"/>
        <v>29690</v>
      </c>
      <c r="L16646" s="2"/>
      <c r="M16646" s="14">
        <f>H16646/INDEX(Installed_Capacity!$H$5:$S$11,MATCH(Source_Data!C16646,Installed_Capacity!$G$5:$G$11,0),MATCH(Source_Data!D16646,Installed_Capacity!$H$4:$S$4,0))</f>
        <v>0</v>
      </c>
    </row>
    <row r="16647" spans="1:13" x14ac:dyDescent="0.3">
      <c r="A16647" s="5">
        <v>42705</v>
      </c>
      <c r="B16647" s="5">
        <v>42698</v>
      </c>
      <c r="C16647" s="3">
        <v>2016</v>
      </c>
      <c r="D16647" s="3">
        <v>12</v>
      </c>
      <c r="E16647" s="3">
        <v>1</v>
      </c>
      <c r="F16647" s="3">
        <v>24</v>
      </c>
      <c r="G16647" s="3"/>
      <c r="H16647" s="4">
        <v>0</v>
      </c>
      <c r="I16647" s="4">
        <v>1555.21613</v>
      </c>
      <c r="J16647" s="4">
        <v>23303</v>
      </c>
      <c r="K16647" s="4">
        <f t="shared" si="260"/>
        <v>29690</v>
      </c>
      <c r="L16647" s="2"/>
      <c r="M16647" s="14">
        <f>H16647/INDEX(Installed_Capacity!$H$5:$S$11,MATCH(Source_Data!C16647,Installed_Capacity!$G$5:$G$11,0),MATCH(Source_Data!D16647,Installed_Capacity!$H$4:$S$4,0))</f>
        <v>0</v>
      </c>
    </row>
    <row r="16648" spans="1:13" x14ac:dyDescent="0.3">
      <c r="A16648" s="5">
        <v>42706</v>
      </c>
      <c r="B16648" s="5">
        <v>42698</v>
      </c>
      <c r="C16648" s="3">
        <v>2016</v>
      </c>
      <c r="D16648" s="3">
        <v>12</v>
      </c>
      <c r="E16648" s="3">
        <v>2</v>
      </c>
      <c r="F16648" s="3">
        <v>1</v>
      </c>
      <c r="G16648" s="3"/>
      <c r="H16648" s="4">
        <v>0</v>
      </c>
      <c r="I16648" s="4">
        <v>1225.6970799999999</v>
      </c>
      <c r="J16648" s="4">
        <v>22266</v>
      </c>
      <c r="K16648" s="4">
        <f t="shared" si="260"/>
        <v>29337</v>
      </c>
      <c r="L16648" s="2"/>
      <c r="M16648" s="14">
        <f>H16648/INDEX(Installed_Capacity!$H$5:$S$11,MATCH(Source_Data!C16648,Installed_Capacity!$G$5:$G$11,0),MATCH(Source_Data!D16648,Installed_Capacity!$H$4:$S$4,0))</f>
        <v>0</v>
      </c>
    </row>
    <row r="16649" spans="1:13" x14ac:dyDescent="0.3">
      <c r="A16649" s="5">
        <v>42706</v>
      </c>
      <c r="B16649" s="5">
        <v>42698</v>
      </c>
      <c r="C16649" s="3">
        <v>2016</v>
      </c>
      <c r="D16649" s="3">
        <v>12</v>
      </c>
      <c r="E16649" s="3">
        <v>2</v>
      </c>
      <c r="F16649" s="3">
        <v>2</v>
      </c>
      <c r="G16649" s="3"/>
      <c r="H16649" s="4">
        <v>0</v>
      </c>
      <c r="I16649" s="4">
        <v>1322.73026</v>
      </c>
      <c r="J16649" s="4">
        <v>21519</v>
      </c>
      <c r="K16649" s="4">
        <f t="shared" si="260"/>
        <v>29337</v>
      </c>
      <c r="L16649" s="2"/>
      <c r="M16649" s="14">
        <f>H16649/INDEX(Installed_Capacity!$H$5:$S$11,MATCH(Source_Data!C16649,Installed_Capacity!$G$5:$G$11,0),MATCH(Source_Data!D16649,Installed_Capacity!$H$4:$S$4,0))</f>
        <v>0</v>
      </c>
    </row>
    <row r="16650" spans="1:13" x14ac:dyDescent="0.3">
      <c r="A16650" s="5">
        <v>42706</v>
      </c>
      <c r="B16650" s="5">
        <v>42698</v>
      </c>
      <c r="C16650" s="3">
        <v>2016</v>
      </c>
      <c r="D16650" s="3">
        <v>12</v>
      </c>
      <c r="E16650" s="3">
        <v>2</v>
      </c>
      <c r="F16650" s="3">
        <v>3</v>
      </c>
      <c r="G16650" s="3"/>
      <c r="H16650" s="4">
        <v>0</v>
      </c>
      <c r="I16650" s="4">
        <v>1163.3005000000001</v>
      </c>
      <c r="J16650" s="4">
        <v>21012</v>
      </c>
      <c r="K16650" s="4">
        <f t="shared" si="260"/>
        <v>29337</v>
      </c>
      <c r="L16650" s="2"/>
      <c r="M16650" s="14">
        <f>H16650/INDEX(Installed_Capacity!$H$5:$S$11,MATCH(Source_Data!C16650,Installed_Capacity!$G$5:$G$11,0),MATCH(Source_Data!D16650,Installed_Capacity!$H$4:$S$4,0))</f>
        <v>0</v>
      </c>
    </row>
    <row r="16651" spans="1:13" x14ac:dyDescent="0.3">
      <c r="A16651" s="5">
        <v>42706</v>
      </c>
      <c r="B16651" s="5">
        <v>42698</v>
      </c>
      <c r="C16651" s="3">
        <v>2016</v>
      </c>
      <c r="D16651" s="3">
        <v>12</v>
      </c>
      <c r="E16651" s="3">
        <v>2</v>
      </c>
      <c r="F16651" s="3">
        <v>4</v>
      </c>
      <c r="G16651" s="3"/>
      <c r="H16651" s="4">
        <v>0</v>
      </c>
      <c r="I16651" s="4">
        <v>1203.8036400000001</v>
      </c>
      <c r="J16651" s="4">
        <v>20945</v>
      </c>
      <c r="K16651" s="4">
        <f t="shared" si="260"/>
        <v>29337</v>
      </c>
      <c r="L16651" s="2"/>
      <c r="M16651" s="14">
        <f>H16651/INDEX(Installed_Capacity!$H$5:$S$11,MATCH(Source_Data!C16651,Installed_Capacity!$G$5:$G$11,0),MATCH(Source_Data!D16651,Installed_Capacity!$H$4:$S$4,0))</f>
        <v>0</v>
      </c>
    </row>
    <row r="16652" spans="1:13" x14ac:dyDescent="0.3">
      <c r="A16652" s="5">
        <v>42706</v>
      </c>
      <c r="B16652" s="5">
        <v>42698</v>
      </c>
      <c r="C16652" s="3">
        <v>2016</v>
      </c>
      <c r="D16652" s="3">
        <v>12</v>
      </c>
      <c r="E16652" s="3">
        <v>2</v>
      </c>
      <c r="F16652" s="3">
        <v>5</v>
      </c>
      <c r="G16652" s="3"/>
      <c r="H16652" s="4">
        <v>0</v>
      </c>
      <c r="I16652" s="4">
        <v>1192.3514299999999</v>
      </c>
      <c r="J16652" s="4">
        <v>21468</v>
      </c>
      <c r="K16652" s="4">
        <f t="shared" si="260"/>
        <v>29337</v>
      </c>
      <c r="L16652" s="2"/>
      <c r="M16652" s="14">
        <f>H16652/INDEX(Installed_Capacity!$H$5:$S$11,MATCH(Source_Data!C16652,Installed_Capacity!$G$5:$G$11,0),MATCH(Source_Data!D16652,Installed_Capacity!$H$4:$S$4,0))</f>
        <v>0</v>
      </c>
    </row>
    <row r="16653" spans="1:13" x14ac:dyDescent="0.3">
      <c r="A16653" s="5">
        <v>42706</v>
      </c>
      <c r="B16653" s="5">
        <v>42698</v>
      </c>
      <c r="C16653" s="3">
        <v>2016</v>
      </c>
      <c r="D16653" s="3">
        <v>12</v>
      </c>
      <c r="E16653" s="3">
        <v>2</v>
      </c>
      <c r="F16653" s="3">
        <v>6</v>
      </c>
      <c r="G16653" s="3"/>
      <c r="H16653" s="4">
        <v>0</v>
      </c>
      <c r="I16653" s="4">
        <v>1114.0531800000001</v>
      </c>
      <c r="J16653" s="4">
        <v>22915</v>
      </c>
      <c r="K16653" s="4">
        <f t="shared" si="260"/>
        <v>29337</v>
      </c>
      <c r="L16653" s="2"/>
      <c r="M16653" s="14">
        <f>H16653/INDEX(Installed_Capacity!$H$5:$S$11,MATCH(Source_Data!C16653,Installed_Capacity!$G$5:$G$11,0),MATCH(Source_Data!D16653,Installed_Capacity!$H$4:$S$4,0))</f>
        <v>0</v>
      </c>
    </row>
    <row r="16654" spans="1:13" x14ac:dyDescent="0.3">
      <c r="A16654" s="5">
        <v>42706</v>
      </c>
      <c r="B16654" s="5">
        <v>42698</v>
      </c>
      <c r="C16654" s="3">
        <v>2016</v>
      </c>
      <c r="D16654" s="3">
        <v>12</v>
      </c>
      <c r="E16654" s="3">
        <v>2</v>
      </c>
      <c r="F16654" s="3">
        <v>7</v>
      </c>
      <c r="G16654" s="3"/>
      <c r="H16654" s="4">
        <v>0</v>
      </c>
      <c r="I16654" s="4">
        <v>1129.67327</v>
      </c>
      <c r="J16654" s="4">
        <v>25326</v>
      </c>
      <c r="K16654" s="4">
        <f t="shared" si="260"/>
        <v>29337</v>
      </c>
      <c r="L16654" s="2"/>
      <c r="M16654" s="14">
        <f>H16654/INDEX(Installed_Capacity!$H$5:$S$11,MATCH(Source_Data!C16654,Installed_Capacity!$G$5:$G$11,0),MATCH(Source_Data!D16654,Installed_Capacity!$H$4:$S$4,0))</f>
        <v>0</v>
      </c>
    </row>
    <row r="16655" spans="1:13" x14ac:dyDescent="0.3">
      <c r="A16655" s="5">
        <v>42706</v>
      </c>
      <c r="B16655" s="5">
        <v>42698</v>
      </c>
      <c r="C16655" s="3">
        <v>2016</v>
      </c>
      <c r="D16655" s="3">
        <v>12</v>
      </c>
      <c r="E16655" s="3">
        <v>2</v>
      </c>
      <c r="F16655" s="3">
        <v>8</v>
      </c>
      <c r="G16655" s="3"/>
      <c r="H16655" s="4">
        <v>1012.91356</v>
      </c>
      <c r="I16655" s="4">
        <v>1277.6161500000001</v>
      </c>
      <c r="J16655" s="4">
        <v>26616</v>
      </c>
      <c r="K16655" s="4">
        <f t="shared" si="260"/>
        <v>29337</v>
      </c>
      <c r="L16655" s="2"/>
      <c r="M16655" s="14">
        <f>H16655/INDEX(Installed_Capacity!$H$5:$S$11,MATCH(Source_Data!C16655,Installed_Capacity!$G$5:$G$11,0),MATCH(Source_Data!D16655,Installed_Capacity!$H$4:$S$4,0))</f>
        <v>0.1077203201470141</v>
      </c>
    </row>
    <row r="16656" spans="1:13" x14ac:dyDescent="0.3">
      <c r="A16656" s="5">
        <v>42706</v>
      </c>
      <c r="B16656" s="5">
        <v>42698</v>
      </c>
      <c r="C16656" s="3">
        <v>2016</v>
      </c>
      <c r="D16656" s="3">
        <v>12</v>
      </c>
      <c r="E16656" s="3">
        <v>2</v>
      </c>
      <c r="F16656" s="3">
        <v>9</v>
      </c>
      <c r="G16656" s="3"/>
      <c r="H16656" s="4">
        <v>3234.6652300000001</v>
      </c>
      <c r="I16656" s="4">
        <v>1935.0003300000001</v>
      </c>
      <c r="J16656" s="4">
        <v>26271</v>
      </c>
      <c r="K16656" s="4">
        <f t="shared" si="260"/>
        <v>29337</v>
      </c>
      <c r="L16656" s="2"/>
      <c r="M16656" s="14">
        <f>H16656/INDEX(Installed_Capacity!$H$5:$S$11,MATCH(Source_Data!C16656,Installed_Capacity!$G$5:$G$11,0),MATCH(Source_Data!D16656,Installed_Capacity!$H$4:$S$4,0))</f>
        <v>0.34399694890451959</v>
      </c>
    </row>
    <row r="16657" spans="1:13" x14ac:dyDescent="0.3">
      <c r="A16657" s="5">
        <v>42706</v>
      </c>
      <c r="B16657" s="5">
        <v>42698</v>
      </c>
      <c r="C16657" s="3">
        <v>2016</v>
      </c>
      <c r="D16657" s="3">
        <v>12</v>
      </c>
      <c r="E16657" s="3">
        <v>2</v>
      </c>
      <c r="F16657" s="3">
        <v>10</v>
      </c>
      <c r="G16657" s="3"/>
      <c r="H16657" s="4">
        <v>4646.58086</v>
      </c>
      <c r="I16657" s="4">
        <v>2229.93444</v>
      </c>
      <c r="J16657" s="4">
        <v>25868</v>
      </c>
      <c r="K16657" s="4">
        <f t="shared" si="260"/>
        <v>29337</v>
      </c>
      <c r="L16657" s="2"/>
      <c r="M16657" s="14">
        <f>H16657/INDEX(Installed_Capacity!$H$5:$S$11,MATCH(Source_Data!C16657,Installed_Capacity!$G$5:$G$11,0),MATCH(Source_Data!D16657,Installed_Capacity!$H$4:$S$4,0))</f>
        <v>0.49414994289166014</v>
      </c>
    </row>
    <row r="16658" spans="1:13" x14ac:dyDescent="0.3">
      <c r="A16658" s="5">
        <v>42706</v>
      </c>
      <c r="B16658" s="5">
        <v>42699</v>
      </c>
      <c r="C16658" s="3">
        <v>2016</v>
      </c>
      <c r="D16658" s="3">
        <v>12</v>
      </c>
      <c r="E16658" s="3">
        <v>2</v>
      </c>
      <c r="F16658" s="3">
        <v>11</v>
      </c>
      <c r="G16658" s="3"/>
      <c r="H16658" s="4">
        <v>5214.6758600000003</v>
      </c>
      <c r="I16658" s="4">
        <v>2260.2477800000001</v>
      </c>
      <c r="J16658" s="4">
        <v>25685</v>
      </c>
      <c r="K16658" s="4">
        <f t="shared" si="260"/>
        <v>29337</v>
      </c>
      <c r="L16658" s="2"/>
      <c r="M16658" s="14">
        <f>H16658/INDEX(Installed_Capacity!$H$5:$S$11,MATCH(Source_Data!C16658,Installed_Capacity!$G$5:$G$11,0),MATCH(Source_Data!D16658,Installed_Capacity!$H$4:$S$4,0))</f>
        <v>0.55456514285592762</v>
      </c>
    </row>
    <row r="16659" spans="1:13" x14ac:dyDescent="0.3">
      <c r="A16659" s="5">
        <v>42706</v>
      </c>
      <c r="B16659" s="5">
        <v>42699</v>
      </c>
      <c r="C16659" s="3">
        <v>2016</v>
      </c>
      <c r="D16659" s="3">
        <v>12</v>
      </c>
      <c r="E16659" s="3">
        <v>2</v>
      </c>
      <c r="F16659" s="3">
        <v>12</v>
      </c>
      <c r="G16659" s="3"/>
      <c r="H16659" s="4">
        <v>5213.1875099999997</v>
      </c>
      <c r="I16659" s="4">
        <v>2532.3309399999998</v>
      </c>
      <c r="J16659" s="4">
        <v>25336</v>
      </c>
      <c r="K16659" s="4">
        <f t="shared" si="260"/>
        <v>29337</v>
      </c>
      <c r="L16659" s="2"/>
      <c r="M16659" s="14">
        <f>H16659/INDEX(Installed_Capacity!$H$5:$S$11,MATCH(Source_Data!C16659,Installed_Capacity!$G$5:$G$11,0),MATCH(Source_Data!D16659,Installed_Capacity!$H$4:$S$4,0))</f>
        <v>0.55440686129585959</v>
      </c>
    </row>
    <row r="16660" spans="1:13" x14ac:dyDescent="0.3">
      <c r="A16660" s="5">
        <v>42706</v>
      </c>
      <c r="B16660" s="5">
        <v>42699</v>
      </c>
      <c r="C16660" s="3">
        <v>2016</v>
      </c>
      <c r="D16660" s="3">
        <v>12</v>
      </c>
      <c r="E16660" s="3">
        <v>2</v>
      </c>
      <c r="F16660" s="3">
        <v>13</v>
      </c>
      <c r="G16660" s="3"/>
      <c r="H16660" s="4">
        <v>5227.0608400000001</v>
      </c>
      <c r="I16660" s="4">
        <v>2576.7593200000001</v>
      </c>
      <c r="J16660" s="4">
        <v>25151</v>
      </c>
      <c r="K16660" s="4">
        <f t="shared" si="260"/>
        <v>29337</v>
      </c>
      <c r="L16660" s="2"/>
      <c r="M16660" s="14">
        <f>H16660/INDEX(Installed_Capacity!$H$5:$S$11,MATCH(Source_Data!C16660,Installed_Capacity!$G$5:$G$11,0),MATCH(Source_Data!D16660,Installed_Capacity!$H$4:$S$4,0))</f>
        <v>0.55588224834577249</v>
      </c>
    </row>
    <row r="16661" spans="1:13" x14ac:dyDescent="0.3">
      <c r="A16661" s="5">
        <v>42706</v>
      </c>
      <c r="B16661" s="5">
        <v>42699</v>
      </c>
      <c r="C16661" s="3">
        <v>2016</v>
      </c>
      <c r="D16661" s="3">
        <v>12</v>
      </c>
      <c r="E16661" s="3">
        <v>2</v>
      </c>
      <c r="F16661" s="3">
        <v>14</v>
      </c>
      <c r="G16661" s="3"/>
      <c r="H16661" s="4">
        <v>5358.5948500000004</v>
      </c>
      <c r="I16661" s="4">
        <v>2436.68246</v>
      </c>
      <c r="J16661" s="4">
        <v>25236</v>
      </c>
      <c r="K16661" s="4">
        <f t="shared" si="260"/>
        <v>29337</v>
      </c>
      <c r="L16661" s="2"/>
      <c r="M16661" s="14">
        <f>H16661/INDEX(Installed_Capacity!$H$5:$S$11,MATCH(Source_Data!C16661,Installed_Capacity!$G$5:$G$11,0),MATCH(Source_Data!D16661,Installed_Capacity!$H$4:$S$4,0))</f>
        <v>0.56987049593860817</v>
      </c>
    </row>
    <row r="16662" spans="1:13" x14ac:dyDescent="0.3">
      <c r="A16662" s="5">
        <v>42706</v>
      </c>
      <c r="B16662" s="5">
        <v>42699</v>
      </c>
      <c r="C16662" s="3">
        <v>2016</v>
      </c>
      <c r="D16662" s="3">
        <v>12</v>
      </c>
      <c r="E16662" s="3">
        <v>2</v>
      </c>
      <c r="F16662" s="3">
        <v>15</v>
      </c>
      <c r="G16662" s="3"/>
      <c r="H16662" s="4">
        <v>4456.6274999999996</v>
      </c>
      <c r="I16662" s="4">
        <v>2109.33005</v>
      </c>
      <c r="J16662" s="4">
        <v>24634</v>
      </c>
      <c r="K16662" s="4">
        <f t="shared" si="260"/>
        <v>29337</v>
      </c>
      <c r="L16662" s="2"/>
      <c r="M16662" s="14">
        <f>H16662/INDEX(Installed_Capacity!$H$5:$S$11,MATCH(Source_Data!C16662,Installed_Capacity!$G$5:$G$11,0),MATCH(Source_Data!D16662,Installed_Capacity!$H$4:$S$4,0))</f>
        <v>0.47394897258161606</v>
      </c>
    </row>
    <row r="16663" spans="1:13" x14ac:dyDescent="0.3">
      <c r="A16663" s="5">
        <v>42706</v>
      </c>
      <c r="B16663" s="5">
        <v>42699</v>
      </c>
      <c r="C16663" s="3">
        <v>2016</v>
      </c>
      <c r="D16663" s="3">
        <v>12</v>
      </c>
      <c r="E16663" s="3">
        <v>2</v>
      </c>
      <c r="F16663" s="3">
        <v>16</v>
      </c>
      <c r="G16663" s="3"/>
      <c r="H16663" s="4">
        <v>2575.8688499999998</v>
      </c>
      <c r="I16663" s="4">
        <v>1730.6913</v>
      </c>
      <c r="J16663" s="4">
        <v>24970</v>
      </c>
      <c r="K16663" s="4">
        <f t="shared" si="260"/>
        <v>29337</v>
      </c>
      <c r="L16663" s="2"/>
      <c r="M16663" s="14">
        <f>H16663/INDEX(Installed_Capacity!$H$5:$S$11,MATCH(Source_Data!C16663,Installed_Capacity!$G$5:$G$11,0),MATCH(Source_Data!D16663,Installed_Capacity!$H$4:$S$4,0))</f>
        <v>0.27393592912185027</v>
      </c>
    </row>
    <row r="16664" spans="1:13" x14ac:dyDescent="0.3">
      <c r="A16664" s="5">
        <v>42706</v>
      </c>
      <c r="B16664" s="5">
        <v>42699</v>
      </c>
      <c r="C16664" s="3">
        <v>2016</v>
      </c>
      <c r="D16664" s="3">
        <v>12</v>
      </c>
      <c r="E16664" s="3">
        <v>2</v>
      </c>
      <c r="F16664" s="3">
        <v>17</v>
      </c>
      <c r="G16664" s="3"/>
      <c r="H16664" s="4">
        <v>252.38129000000001</v>
      </c>
      <c r="I16664" s="4">
        <v>1205.0548200000001</v>
      </c>
      <c r="J16664" s="4">
        <v>26438</v>
      </c>
      <c r="K16664" s="4">
        <f t="shared" si="260"/>
        <v>29337</v>
      </c>
      <c r="L16664" s="2"/>
      <c r="M16664" s="14">
        <f>H16664/INDEX(Installed_Capacity!$H$5:$S$11,MATCH(Source_Data!C16664,Installed_Capacity!$G$5:$G$11,0),MATCH(Source_Data!D16664,Installed_Capacity!$H$4:$S$4,0))</f>
        <v>2.6839993491563498E-2</v>
      </c>
    </row>
    <row r="16665" spans="1:13" x14ac:dyDescent="0.3">
      <c r="A16665" s="5">
        <v>42706</v>
      </c>
      <c r="B16665" s="5">
        <v>42699</v>
      </c>
      <c r="C16665" s="3">
        <v>2016</v>
      </c>
      <c r="D16665" s="3">
        <v>12</v>
      </c>
      <c r="E16665" s="3">
        <v>2</v>
      </c>
      <c r="F16665" s="3">
        <v>18</v>
      </c>
      <c r="G16665" s="3"/>
      <c r="H16665" s="4">
        <v>0</v>
      </c>
      <c r="I16665" s="4">
        <v>985.10649000000001</v>
      </c>
      <c r="J16665" s="4">
        <v>28812</v>
      </c>
      <c r="K16665" s="4">
        <f t="shared" si="260"/>
        <v>29337</v>
      </c>
      <c r="L16665" s="2"/>
      <c r="M16665" s="14">
        <f>H16665/INDEX(Installed_Capacity!$H$5:$S$11,MATCH(Source_Data!C16665,Installed_Capacity!$G$5:$G$11,0),MATCH(Source_Data!D16665,Installed_Capacity!$H$4:$S$4,0))</f>
        <v>0</v>
      </c>
    </row>
    <row r="16666" spans="1:13" x14ac:dyDescent="0.3">
      <c r="A16666" s="5">
        <v>42706</v>
      </c>
      <c r="B16666" s="5">
        <v>42699</v>
      </c>
      <c r="C16666" s="3">
        <v>2016</v>
      </c>
      <c r="D16666" s="3">
        <v>12</v>
      </c>
      <c r="E16666" s="3">
        <v>2</v>
      </c>
      <c r="F16666" s="3">
        <v>19</v>
      </c>
      <c r="G16666" s="3"/>
      <c r="H16666" s="4">
        <v>0</v>
      </c>
      <c r="I16666" s="4">
        <v>1064.9331199999999</v>
      </c>
      <c r="J16666" s="4">
        <v>29337</v>
      </c>
      <c r="K16666" s="4">
        <f t="shared" si="260"/>
        <v>29337</v>
      </c>
      <c r="L16666" s="2"/>
      <c r="M16666" s="14">
        <f>H16666/INDEX(Installed_Capacity!$H$5:$S$11,MATCH(Source_Data!C16666,Installed_Capacity!$G$5:$G$11,0),MATCH(Source_Data!D16666,Installed_Capacity!$H$4:$S$4,0))</f>
        <v>0</v>
      </c>
    </row>
    <row r="16667" spans="1:13" x14ac:dyDescent="0.3">
      <c r="A16667" s="5">
        <v>42706</v>
      </c>
      <c r="B16667" s="5">
        <v>42699</v>
      </c>
      <c r="C16667" s="3">
        <v>2016</v>
      </c>
      <c r="D16667" s="3">
        <v>12</v>
      </c>
      <c r="E16667" s="3">
        <v>2</v>
      </c>
      <c r="F16667" s="3">
        <v>20</v>
      </c>
      <c r="G16667" s="3"/>
      <c r="H16667" s="4">
        <v>0</v>
      </c>
      <c r="I16667" s="4">
        <v>1207.07366</v>
      </c>
      <c r="J16667" s="4">
        <v>28856</v>
      </c>
      <c r="K16667" s="4">
        <f t="shared" si="260"/>
        <v>29337</v>
      </c>
      <c r="L16667" s="2"/>
      <c r="M16667" s="14">
        <f>H16667/INDEX(Installed_Capacity!$H$5:$S$11,MATCH(Source_Data!C16667,Installed_Capacity!$G$5:$G$11,0),MATCH(Source_Data!D16667,Installed_Capacity!$H$4:$S$4,0))</f>
        <v>0</v>
      </c>
    </row>
    <row r="16668" spans="1:13" x14ac:dyDescent="0.3">
      <c r="A16668" s="5">
        <v>42706</v>
      </c>
      <c r="B16668" s="5">
        <v>42699</v>
      </c>
      <c r="C16668" s="3">
        <v>2016</v>
      </c>
      <c r="D16668" s="3">
        <v>12</v>
      </c>
      <c r="E16668" s="3">
        <v>2</v>
      </c>
      <c r="F16668" s="3">
        <v>21</v>
      </c>
      <c r="G16668" s="3"/>
      <c r="H16668" s="4">
        <v>0</v>
      </c>
      <c r="I16668" s="4">
        <v>1112.20577</v>
      </c>
      <c r="J16668" s="4">
        <v>28221</v>
      </c>
      <c r="K16668" s="4">
        <f t="shared" si="260"/>
        <v>29337</v>
      </c>
      <c r="L16668" s="2"/>
      <c r="M16668" s="14">
        <f>H16668/INDEX(Installed_Capacity!$H$5:$S$11,MATCH(Source_Data!C16668,Installed_Capacity!$G$5:$G$11,0),MATCH(Source_Data!D16668,Installed_Capacity!$H$4:$S$4,0))</f>
        <v>0</v>
      </c>
    </row>
    <row r="16669" spans="1:13" x14ac:dyDescent="0.3">
      <c r="A16669" s="5">
        <v>42706</v>
      </c>
      <c r="B16669" s="5">
        <v>42699</v>
      </c>
      <c r="C16669" s="3">
        <v>2016</v>
      </c>
      <c r="D16669" s="3">
        <v>12</v>
      </c>
      <c r="E16669" s="3">
        <v>2</v>
      </c>
      <c r="F16669" s="3">
        <v>22</v>
      </c>
      <c r="G16669" s="3"/>
      <c r="H16669" s="4">
        <v>0</v>
      </c>
      <c r="I16669" s="4">
        <v>789.96360000000004</v>
      </c>
      <c r="J16669" s="4">
        <v>27083</v>
      </c>
      <c r="K16669" s="4">
        <f t="shared" si="260"/>
        <v>29337</v>
      </c>
      <c r="L16669" s="2"/>
      <c r="M16669" s="14">
        <f>H16669/INDEX(Installed_Capacity!$H$5:$S$11,MATCH(Source_Data!C16669,Installed_Capacity!$G$5:$G$11,0),MATCH(Source_Data!D16669,Installed_Capacity!$H$4:$S$4,0))</f>
        <v>0</v>
      </c>
    </row>
    <row r="16670" spans="1:13" x14ac:dyDescent="0.3">
      <c r="A16670" s="5">
        <v>42706</v>
      </c>
      <c r="B16670" s="5">
        <v>42699</v>
      </c>
      <c r="C16670" s="3">
        <v>2016</v>
      </c>
      <c r="D16670" s="3">
        <v>12</v>
      </c>
      <c r="E16670" s="3">
        <v>2</v>
      </c>
      <c r="F16670" s="3">
        <v>23</v>
      </c>
      <c r="G16670" s="3"/>
      <c r="H16670" s="4">
        <v>0</v>
      </c>
      <c r="I16670" s="4">
        <v>518.70926999999995</v>
      </c>
      <c r="J16670" s="4">
        <v>25529</v>
      </c>
      <c r="K16670" s="4">
        <f t="shared" si="260"/>
        <v>29337</v>
      </c>
      <c r="L16670" s="2"/>
      <c r="M16670" s="14">
        <f>H16670/INDEX(Installed_Capacity!$H$5:$S$11,MATCH(Source_Data!C16670,Installed_Capacity!$G$5:$G$11,0),MATCH(Source_Data!D16670,Installed_Capacity!$H$4:$S$4,0))</f>
        <v>0</v>
      </c>
    </row>
    <row r="16671" spans="1:13" x14ac:dyDescent="0.3">
      <c r="A16671" s="5">
        <v>42706</v>
      </c>
      <c r="B16671" s="5">
        <v>42699</v>
      </c>
      <c r="C16671" s="3">
        <v>2016</v>
      </c>
      <c r="D16671" s="3">
        <v>12</v>
      </c>
      <c r="E16671" s="3">
        <v>2</v>
      </c>
      <c r="F16671" s="3">
        <v>24</v>
      </c>
      <c r="G16671" s="3"/>
      <c r="H16671" s="4">
        <v>0</v>
      </c>
      <c r="I16671" s="4">
        <v>403.10489999999999</v>
      </c>
      <c r="J16671" s="4">
        <v>23796</v>
      </c>
      <c r="K16671" s="4">
        <f t="shared" si="260"/>
        <v>29337</v>
      </c>
      <c r="L16671" s="2"/>
      <c r="M16671" s="14">
        <f>H16671/INDEX(Installed_Capacity!$H$5:$S$11,MATCH(Source_Data!C16671,Installed_Capacity!$G$5:$G$11,0),MATCH(Source_Data!D16671,Installed_Capacity!$H$4:$S$4,0))</f>
        <v>0</v>
      </c>
    </row>
    <row r="16672" spans="1:13" x14ac:dyDescent="0.3">
      <c r="A16672" s="5">
        <v>42707</v>
      </c>
      <c r="B16672" s="5">
        <v>42699</v>
      </c>
      <c r="C16672" s="3">
        <v>2016</v>
      </c>
      <c r="D16672" s="3">
        <v>12</v>
      </c>
      <c r="E16672" s="3">
        <v>3</v>
      </c>
      <c r="F16672" s="3">
        <v>1</v>
      </c>
      <c r="G16672" s="3"/>
      <c r="H16672" s="4">
        <v>0</v>
      </c>
      <c r="I16672" s="4">
        <v>318.84491000000003</v>
      </c>
      <c r="J16672" s="4">
        <v>22719</v>
      </c>
      <c r="K16672" s="4">
        <f t="shared" si="260"/>
        <v>27107</v>
      </c>
      <c r="L16672" s="2"/>
      <c r="M16672" s="14">
        <f>H16672/INDEX(Installed_Capacity!$H$5:$S$11,MATCH(Source_Data!C16672,Installed_Capacity!$G$5:$G$11,0),MATCH(Source_Data!D16672,Installed_Capacity!$H$4:$S$4,0))</f>
        <v>0</v>
      </c>
    </row>
    <row r="16673" spans="1:13" x14ac:dyDescent="0.3">
      <c r="A16673" s="5">
        <v>42707</v>
      </c>
      <c r="B16673" s="5">
        <v>42699</v>
      </c>
      <c r="C16673" s="3">
        <v>2016</v>
      </c>
      <c r="D16673" s="3">
        <v>12</v>
      </c>
      <c r="E16673" s="3">
        <v>3</v>
      </c>
      <c r="F16673" s="3">
        <v>2</v>
      </c>
      <c r="G16673" s="3"/>
      <c r="H16673" s="4">
        <v>0</v>
      </c>
      <c r="I16673" s="4">
        <v>330.08775000000003</v>
      </c>
      <c r="J16673" s="4">
        <v>21737</v>
      </c>
      <c r="K16673" s="4">
        <f t="shared" si="260"/>
        <v>27107</v>
      </c>
      <c r="L16673" s="2"/>
      <c r="M16673" s="14">
        <f>H16673/INDEX(Installed_Capacity!$H$5:$S$11,MATCH(Source_Data!C16673,Installed_Capacity!$G$5:$G$11,0),MATCH(Source_Data!D16673,Installed_Capacity!$H$4:$S$4,0))</f>
        <v>0</v>
      </c>
    </row>
    <row r="16674" spans="1:13" x14ac:dyDescent="0.3">
      <c r="A16674" s="5">
        <v>42707</v>
      </c>
      <c r="B16674" s="5">
        <v>42699</v>
      </c>
      <c r="C16674" s="3">
        <v>2016</v>
      </c>
      <c r="D16674" s="3">
        <v>12</v>
      </c>
      <c r="E16674" s="3">
        <v>3</v>
      </c>
      <c r="F16674" s="3">
        <v>3</v>
      </c>
      <c r="G16674" s="3"/>
      <c r="H16674" s="4">
        <v>0</v>
      </c>
      <c r="I16674" s="4">
        <v>340.11313999999999</v>
      </c>
      <c r="J16674" s="4">
        <v>21127</v>
      </c>
      <c r="K16674" s="4">
        <f t="shared" si="260"/>
        <v>27107</v>
      </c>
      <c r="L16674" s="2"/>
      <c r="M16674" s="14">
        <f>H16674/INDEX(Installed_Capacity!$H$5:$S$11,MATCH(Source_Data!C16674,Installed_Capacity!$G$5:$G$11,0),MATCH(Source_Data!D16674,Installed_Capacity!$H$4:$S$4,0))</f>
        <v>0</v>
      </c>
    </row>
    <row r="16675" spans="1:13" x14ac:dyDescent="0.3">
      <c r="A16675" s="5">
        <v>42707</v>
      </c>
      <c r="B16675" s="5">
        <v>42699</v>
      </c>
      <c r="C16675" s="3">
        <v>2016</v>
      </c>
      <c r="D16675" s="3">
        <v>12</v>
      </c>
      <c r="E16675" s="3">
        <v>3</v>
      </c>
      <c r="F16675" s="3">
        <v>4</v>
      </c>
      <c r="G16675" s="3"/>
      <c r="H16675" s="4">
        <v>0</v>
      </c>
      <c r="I16675" s="4">
        <v>365.28890000000001</v>
      </c>
      <c r="J16675" s="4">
        <v>20806</v>
      </c>
      <c r="K16675" s="4">
        <f t="shared" si="260"/>
        <v>27107</v>
      </c>
      <c r="L16675" s="2"/>
      <c r="M16675" s="14">
        <f>H16675/INDEX(Installed_Capacity!$H$5:$S$11,MATCH(Source_Data!C16675,Installed_Capacity!$G$5:$G$11,0),MATCH(Source_Data!D16675,Installed_Capacity!$H$4:$S$4,0))</f>
        <v>0</v>
      </c>
    </row>
    <row r="16676" spans="1:13" x14ac:dyDescent="0.3">
      <c r="A16676" s="5">
        <v>42707</v>
      </c>
      <c r="B16676" s="5">
        <v>42699</v>
      </c>
      <c r="C16676" s="3">
        <v>2016</v>
      </c>
      <c r="D16676" s="3">
        <v>12</v>
      </c>
      <c r="E16676" s="3">
        <v>3</v>
      </c>
      <c r="F16676" s="3">
        <v>5</v>
      </c>
      <c r="G16676" s="3"/>
      <c r="H16676" s="4">
        <v>0</v>
      </c>
      <c r="I16676" s="4">
        <v>244.76418000000001</v>
      </c>
      <c r="J16676" s="4">
        <v>20786</v>
      </c>
      <c r="K16676" s="4">
        <f t="shared" si="260"/>
        <v>27107</v>
      </c>
      <c r="L16676" s="2"/>
      <c r="M16676" s="14">
        <f>H16676/INDEX(Installed_Capacity!$H$5:$S$11,MATCH(Source_Data!C16676,Installed_Capacity!$G$5:$G$11,0),MATCH(Source_Data!D16676,Installed_Capacity!$H$4:$S$4,0))</f>
        <v>0</v>
      </c>
    </row>
    <row r="16677" spans="1:13" x14ac:dyDescent="0.3">
      <c r="A16677" s="5">
        <v>42707</v>
      </c>
      <c r="B16677" s="5">
        <v>42699</v>
      </c>
      <c r="C16677" s="3">
        <v>2016</v>
      </c>
      <c r="D16677" s="3">
        <v>12</v>
      </c>
      <c r="E16677" s="3">
        <v>3</v>
      </c>
      <c r="F16677" s="3">
        <v>6</v>
      </c>
      <c r="G16677" s="3"/>
      <c r="H16677" s="4">
        <v>0</v>
      </c>
      <c r="I16677" s="4">
        <v>275.56342000000001</v>
      </c>
      <c r="J16677" s="4">
        <v>21790</v>
      </c>
      <c r="K16677" s="4">
        <f t="shared" si="260"/>
        <v>27107</v>
      </c>
      <c r="L16677" s="2"/>
      <c r="M16677" s="14">
        <f>H16677/INDEX(Installed_Capacity!$H$5:$S$11,MATCH(Source_Data!C16677,Installed_Capacity!$G$5:$G$11,0),MATCH(Source_Data!D16677,Installed_Capacity!$H$4:$S$4,0))</f>
        <v>0</v>
      </c>
    </row>
    <row r="16678" spans="1:13" x14ac:dyDescent="0.3">
      <c r="A16678" s="5">
        <v>42707</v>
      </c>
      <c r="B16678" s="5">
        <v>42699</v>
      </c>
      <c r="C16678" s="3">
        <v>2016</v>
      </c>
      <c r="D16678" s="3">
        <v>12</v>
      </c>
      <c r="E16678" s="3">
        <v>3</v>
      </c>
      <c r="F16678" s="3">
        <v>7</v>
      </c>
      <c r="G16678" s="3"/>
      <c r="H16678" s="4">
        <v>8.8706200000000006</v>
      </c>
      <c r="I16678" s="4">
        <v>335.20742999999999</v>
      </c>
      <c r="J16678" s="4">
        <v>22899</v>
      </c>
      <c r="K16678" s="4">
        <f t="shared" si="260"/>
        <v>27107</v>
      </c>
      <c r="L16678" s="2"/>
      <c r="M16678" s="14">
        <f>H16678/INDEX(Installed_Capacity!$H$5:$S$11,MATCH(Source_Data!C16678,Installed_Capacity!$G$5:$G$11,0),MATCH(Source_Data!D16678,Installed_Capacity!$H$4:$S$4,0))</f>
        <v>9.4336384074323817E-4</v>
      </c>
    </row>
    <row r="16679" spans="1:13" x14ac:dyDescent="0.3">
      <c r="A16679" s="5">
        <v>42707</v>
      </c>
      <c r="B16679" s="5">
        <v>42699</v>
      </c>
      <c r="C16679" s="3">
        <v>2016</v>
      </c>
      <c r="D16679" s="3">
        <v>12</v>
      </c>
      <c r="E16679" s="3">
        <v>3</v>
      </c>
      <c r="F16679" s="3">
        <v>8</v>
      </c>
      <c r="G16679" s="3"/>
      <c r="H16679" s="4">
        <v>1384.6287</v>
      </c>
      <c r="I16679" s="4">
        <v>263.61838</v>
      </c>
      <c r="J16679" s="4">
        <v>23426</v>
      </c>
      <c r="K16679" s="4">
        <f t="shared" si="260"/>
        <v>27107</v>
      </c>
      <c r="L16679" s="2"/>
      <c r="M16679" s="14">
        <f>H16679/INDEX(Installed_Capacity!$H$5:$S$11,MATCH(Source_Data!C16679,Installed_Capacity!$G$5:$G$11,0),MATCH(Source_Data!D16679,Installed_Capacity!$H$4:$S$4,0))</f>
        <v>0.1472511107944334</v>
      </c>
    </row>
    <row r="16680" spans="1:13" x14ac:dyDescent="0.3">
      <c r="A16680" s="5">
        <v>42707</v>
      </c>
      <c r="B16680" s="5">
        <v>42699</v>
      </c>
      <c r="C16680" s="3">
        <v>2016</v>
      </c>
      <c r="D16680" s="3">
        <v>12</v>
      </c>
      <c r="E16680" s="3">
        <v>3</v>
      </c>
      <c r="F16680" s="3">
        <v>9</v>
      </c>
      <c r="G16680" s="3"/>
      <c r="H16680" s="4">
        <v>4032.2224799999999</v>
      </c>
      <c r="I16680" s="4">
        <v>255.80001999999999</v>
      </c>
      <c r="J16680" s="4">
        <v>23522</v>
      </c>
      <c r="K16680" s="4">
        <f t="shared" si="260"/>
        <v>27107</v>
      </c>
      <c r="L16680" s="2"/>
      <c r="M16680" s="14">
        <f>H16680/INDEX(Installed_Capacity!$H$5:$S$11,MATCH(Source_Data!C16680,Installed_Capacity!$G$5:$G$11,0),MATCH(Source_Data!D16680,Installed_Capacity!$H$4:$S$4,0))</f>
        <v>0.42881477117315636</v>
      </c>
    </row>
    <row r="16681" spans="1:13" x14ac:dyDescent="0.3">
      <c r="A16681" s="5">
        <v>42707</v>
      </c>
      <c r="B16681" s="5">
        <v>42699</v>
      </c>
      <c r="C16681" s="3">
        <v>2016</v>
      </c>
      <c r="D16681" s="3">
        <v>12</v>
      </c>
      <c r="E16681" s="3">
        <v>3</v>
      </c>
      <c r="F16681" s="3">
        <v>10</v>
      </c>
      <c r="G16681" s="3"/>
      <c r="H16681" s="4">
        <v>5332.4539299999997</v>
      </c>
      <c r="I16681" s="4">
        <v>283.08343000000002</v>
      </c>
      <c r="J16681" s="4">
        <v>23160</v>
      </c>
      <c r="K16681" s="4">
        <f t="shared" si="260"/>
        <v>27107</v>
      </c>
      <c r="L16681" s="2"/>
      <c r="M16681" s="14">
        <f>H16681/INDEX(Installed_Capacity!$H$5:$S$11,MATCH(Source_Data!C16681,Installed_Capacity!$G$5:$G$11,0),MATCH(Source_Data!D16681,Installed_Capacity!$H$4:$S$4,0))</f>
        <v>0.56709048747338675</v>
      </c>
    </row>
    <row r="16682" spans="1:13" x14ac:dyDescent="0.3">
      <c r="A16682" s="5">
        <v>42707</v>
      </c>
      <c r="B16682" s="5">
        <v>42700</v>
      </c>
      <c r="C16682" s="3">
        <v>2016</v>
      </c>
      <c r="D16682" s="3">
        <v>12</v>
      </c>
      <c r="E16682" s="3">
        <v>3</v>
      </c>
      <c r="F16682" s="3">
        <v>11</v>
      </c>
      <c r="G16682" s="3"/>
      <c r="H16682" s="4">
        <v>5517.5749800000003</v>
      </c>
      <c r="I16682" s="4">
        <v>201.49672000000001</v>
      </c>
      <c r="J16682" s="4">
        <v>22673</v>
      </c>
      <c r="K16682" s="4">
        <f t="shared" si="260"/>
        <v>27107</v>
      </c>
      <c r="L16682" s="2"/>
      <c r="M16682" s="14">
        <f>H16682/INDEX(Installed_Capacity!$H$5:$S$11,MATCH(Source_Data!C16682,Installed_Capacity!$G$5:$G$11,0),MATCH(Source_Data!D16682,Installed_Capacity!$H$4:$S$4,0))</f>
        <v>0.58677755610336091</v>
      </c>
    </row>
    <row r="16683" spans="1:13" x14ac:dyDescent="0.3">
      <c r="A16683" s="5">
        <v>42707</v>
      </c>
      <c r="B16683" s="5">
        <v>42700</v>
      </c>
      <c r="C16683" s="3">
        <v>2016</v>
      </c>
      <c r="D16683" s="3">
        <v>12</v>
      </c>
      <c r="E16683" s="3">
        <v>3</v>
      </c>
      <c r="F16683" s="3">
        <v>12</v>
      </c>
      <c r="G16683" s="3"/>
      <c r="H16683" s="4">
        <v>5438.8597099999997</v>
      </c>
      <c r="I16683" s="4">
        <v>144.4795</v>
      </c>
      <c r="J16683" s="4">
        <v>22186</v>
      </c>
      <c r="K16683" s="4">
        <f t="shared" si="260"/>
        <v>27107</v>
      </c>
      <c r="L16683" s="2"/>
      <c r="M16683" s="14">
        <f>H16683/INDEX(Installed_Capacity!$H$5:$S$11,MATCH(Source_Data!C16683,Installed_Capacity!$G$5:$G$11,0),MATCH(Source_Data!D16683,Installed_Capacity!$H$4:$S$4,0))</f>
        <v>0.57840642314621227</v>
      </c>
    </row>
    <row r="16684" spans="1:13" x14ac:dyDescent="0.3">
      <c r="A16684" s="5">
        <v>42707</v>
      </c>
      <c r="B16684" s="5">
        <v>42700</v>
      </c>
      <c r="C16684" s="3">
        <v>2016</v>
      </c>
      <c r="D16684" s="3">
        <v>12</v>
      </c>
      <c r="E16684" s="3">
        <v>3</v>
      </c>
      <c r="F16684" s="3">
        <v>13</v>
      </c>
      <c r="G16684" s="3"/>
      <c r="H16684" s="4">
        <v>5427.4037600000001</v>
      </c>
      <c r="I16684" s="4">
        <v>90.34545</v>
      </c>
      <c r="J16684" s="4">
        <v>22148</v>
      </c>
      <c r="K16684" s="4">
        <f t="shared" si="260"/>
        <v>27107</v>
      </c>
      <c r="L16684" s="2"/>
      <c r="M16684" s="14">
        <f>H16684/INDEX(Installed_Capacity!$H$5:$S$11,MATCH(Source_Data!C16684,Installed_Capacity!$G$5:$G$11,0),MATCH(Source_Data!D16684,Installed_Capacity!$H$4:$S$4,0))</f>
        <v>0.57718811721141161</v>
      </c>
    </row>
    <row r="16685" spans="1:13" x14ac:dyDescent="0.3">
      <c r="A16685" s="5">
        <v>42707</v>
      </c>
      <c r="B16685" s="5">
        <v>42700</v>
      </c>
      <c r="C16685" s="3">
        <v>2016</v>
      </c>
      <c r="D16685" s="3">
        <v>12</v>
      </c>
      <c r="E16685" s="3">
        <v>3</v>
      </c>
      <c r="F16685" s="3">
        <v>14</v>
      </c>
      <c r="G16685" s="3"/>
      <c r="H16685" s="4">
        <v>5276.2445699999998</v>
      </c>
      <c r="I16685" s="4">
        <v>77.807239999999993</v>
      </c>
      <c r="J16685" s="4">
        <v>21909</v>
      </c>
      <c r="K16685" s="4">
        <f t="shared" si="260"/>
        <v>27107</v>
      </c>
      <c r="L16685" s="2"/>
      <c r="M16685" s="14">
        <f>H16685/INDEX(Installed_Capacity!$H$5:$S$11,MATCH(Source_Data!C16685,Installed_Capacity!$G$5:$G$11,0),MATCH(Source_Data!D16685,Installed_Capacity!$H$4:$S$4,0))</f>
        <v>0.56111279056659558</v>
      </c>
    </row>
    <row r="16686" spans="1:13" x14ac:dyDescent="0.3">
      <c r="A16686" s="5">
        <v>42707</v>
      </c>
      <c r="B16686" s="5">
        <v>42700</v>
      </c>
      <c r="C16686" s="3">
        <v>2016</v>
      </c>
      <c r="D16686" s="3">
        <v>12</v>
      </c>
      <c r="E16686" s="3">
        <v>3</v>
      </c>
      <c r="F16686" s="3">
        <v>15</v>
      </c>
      <c r="G16686" s="3"/>
      <c r="H16686" s="4">
        <v>4541.8297400000001</v>
      </c>
      <c r="I16686" s="4">
        <v>71.660330000000002</v>
      </c>
      <c r="J16686" s="4">
        <v>22047</v>
      </c>
      <c r="K16686" s="4">
        <f t="shared" si="260"/>
        <v>27107</v>
      </c>
      <c r="L16686" s="2"/>
      <c r="M16686" s="14">
        <f>H16686/INDEX(Installed_Capacity!$H$5:$S$11,MATCH(Source_Data!C16686,Installed_Capacity!$G$5:$G$11,0),MATCH(Source_Data!D16686,Installed_Capacity!$H$4:$S$4,0))</f>
        <v>0.48300997534876511</v>
      </c>
    </row>
    <row r="16687" spans="1:13" x14ac:dyDescent="0.3">
      <c r="A16687" s="5">
        <v>42707</v>
      </c>
      <c r="B16687" s="5">
        <v>42700</v>
      </c>
      <c r="C16687" s="3">
        <v>2016</v>
      </c>
      <c r="D16687" s="3">
        <v>12</v>
      </c>
      <c r="E16687" s="3">
        <v>3</v>
      </c>
      <c r="F16687" s="3">
        <v>16</v>
      </c>
      <c r="G16687" s="3"/>
      <c r="H16687" s="4">
        <v>2568.6552499999998</v>
      </c>
      <c r="I16687" s="4">
        <v>78.143590000000003</v>
      </c>
      <c r="J16687" s="4">
        <v>22491</v>
      </c>
      <c r="K16687" s="4">
        <f t="shared" si="260"/>
        <v>27107</v>
      </c>
      <c r="L16687" s="2"/>
      <c r="M16687" s="14">
        <f>H16687/INDEX(Installed_Capacity!$H$5:$S$11,MATCH(Source_Data!C16687,Installed_Capacity!$G$5:$G$11,0),MATCH(Source_Data!D16687,Installed_Capacity!$H$4:$S$4,0))</f>
        <v>0.27316878438996173</v>
      </c>
    </row>
    <row r="16688" spans="1:13" x14ac:dyDescent="0.3">
      <c r="A16688" s="5">
        <v>42707</v>
      </c>
      <c r="B16688" s="5">
        <v>42700</v>
      </c>
      <c r="C16688" s="3">
        <v>2016</v>
      </c>
      <c r="D16688" s="3">
        <v>12</v>
      </c>
      <c r="E16688" s="3">
        <v>3</v>
      </c>
      <c r="F16688" s="3">
        <v>17</v>
      </c>
      <c r="G16688" s="3"/>
      <c r="H16688" s="4">
        <v>236.54997</v>
      </c>
      <c r="I16688" s="4">
        <v>84.669569999999993</v>
      </c>
      <c r="J16688" s="4">
        <v>23998</v>
      </c>
      <c r="K16688" s="4">
        <f t="shared" si="260"/>
        <v>27107</v>
      </c>
      <c r="L16688" s="2"/>
      <c r="M16688" s="14">
        <f>H16688/INDEX(Installed_Capacity!$H$5:$S$11,MATCH(Source_Data!C16688,Installed_Capacity!$G$5:$G$11,0),MATCH(Source_Data!D16688,Installed_Capacity!$H$4:$S$4,0))</f>
        <v>2.515638007567653E-2</v>
      </c>
    </row>
    <row r="16689" spans="1:13" x14ac:dyDescent="0.3">
      <c r="A16689" s="5">
        <v>42707</v>
      </c>
      <c r="B16689" s="5">
        <v>42700</v>
      </c>
      <c r="C16689" s="3">
        <v>2016</v>
      </c>
      <c r="D16689" s="3">
        <v>12</v>
      </c>
      <c r="E16689" s="3">
        <v>3</v>
      </c>
      <c r="F16689" s="3">
        <v>18</v>
      </c>
      <c r="G16689" s="3"/>
      <c r="H16689" s="4">
        <v>0</v>
      </c>
      <c r="I16689" s="4">
        <v>92.659949999999995</v>
      </c>
      <c r="J16689" s="4">
        <v>26770</v>
      </c>
      <c r="K16689" s="4">
        <f t="shared" si="260"/>
        <v>27107</v>
      </c>
      <c r="L16689" s="2"/>
      <c r="M16689" s="14">
        <f>H16689/INDEX(Installed_Capacity!$H$5:$S$11,MATCH(Source_Data!C16689,Installed_Capacity!$G$5:$G$11,0),MATCH(Source_Data!D16689,Installed_Capacity!$H$4:$S$4,0))</f>
        <v>0</v>
      </c>
    </row>
    <row r="16690" spans="1:13" x14ac:dyDescent="0.3">
      <c r="A16690" s="5">
        <v>42707</v>
      </c>
      <c r="B16690" s="5">
        <v>42700</v>
      </c>
      <c r="C16690" s="3">
        <v>2016</v>
      </c>
      <c r="D16690" s="3">
        <v>12</v>
      </c>
      <c r="E16690" s="3">
        <v>3</v>
      </c>
      <c r="F16690" s="3">
        <v>19</v>
      </c>
      <c r="G16690" s="3"/>
      <c r="H16690" s="4">
        <v>0</v>
      </c>
      <c r="I16690" s="4">
        <v>95.115380000000002</v>
      </c>
      <c r="J16690" s="4">
        <v>27107</v>
      </c>
      <c r="K16690" s="4">
        <f t="shared" si="260"/>
        <v>27107</v>
      </c>
      <c r="L16690" s="2"/>
      <c r="M16690" s="14">
        <f>H16690/INDEX(Installed_Capacity!$H$5:$S$11,MATCH(Source_Data!C16690,Installed_Capacity!$G$5:$G$11,0),MATCH(Source_Data!D16690,Installed_Capacity!$H$4:$S$4,0))</f>
        <v>0</v>
      </c>
    </row>
    <row r="16691" spans="1:13" x14ac:dyDescent="0.3">
      <c r="A16691" s="5">
        <v>42707</v>
      </c>
      <c r="B16691" s="5">
        <v>42700</v>
      </c>
      <c r="C16691" s="3">
        <v>2016</v>
      </c>
      <c r="D16691" s="3">
        <v>12</v>
      </c>
      <c r="E16691" s="3">
        <v>3</v>
      </c>
      <c r="F16691" s="3">
        <v>20</v>
      </c>
      <c r="G16691" s="3"/>
      <c r="H16691" s="4">
        <v>0</v>
      </c>
      <c r="I16691" s="4">
        <v>111.14587</v>
      </c>
      <c r="J16691" s="4">
        <v>26818</v>
      </c>
      <c r="K16691" s="4">
        <f t="shared" si="260"/>
        <v>27107</v>
      </c>
      <c r="L16691" s="2"/>
      <c r="M16691" s="14">
        <f>H16691/INDEX(Installed_Capacity!$H$5:$S$11,MATCH(Source_Data!C16691,Installed_Capacity!$G$5:$G$11,0),MATCH(Source_Data!D16691,Installed_Capacity!$H$4:$S$4,0))</f>
        <v>0</v>
      </c>
    </row>
    <row r="16692" spans="1:13" x14ac:dyDescent="0.3">
      <c r="A16692" s="5">
        <v>42707</v>
      </c>
      <c r="B16692" s="5">
        <v>42700</v>
      </c>
      <c r="C16692" s="3">
        <v>2016</v>
      </c>
      <c r="D16692" s="3">
        <v>12</v>
      </c>
      <c r="E16692" s="3">
        <v>3</v>
      </c>
      <c r="F16692" s="3">
        <v>21</v>
      </c>
      <c r="G16692" s="3"/>
      <c r="H16692" s="4">
        <v>0</v>
      </c>
      <c r="I16692" s="4">
        <v>89.43974</v>
      </c>
      <c r="J16692" s="4">
        <v>26462</v>
      </c>
      <c r="K16692" s="4">
        <f t="shared" si="260"/>
        <v>27107</v>
      </c>
      <c r="L16692" s="2"/>
      <c r="M16692" s="14">
        <f>H16692/INDEX(Installed_Capacity!$H$5:$S$11,MATCH(Source_Data!C16692,Installed_Capacity!$G$5:$G$11,0),MATCH(Source_Data!D16692,Installed_Capacity!$H$4:$S$4,0))</f>
        <v>0</v>
      </c>
    </row>
    <row r="16693" spans="1:13" x14ac:dyDescent="0.3">
      <c r="A16693" s="5">
        <v>42707</v>
      </c>
      <c r="B16693" s="5">
        <v>42700</v>
      </c>
      <c r="C16693" s="3">
        <v>2016</v>
      </c>
      <c r="D16693" s="3">
        <v>12</v>
      </c>
      <c r="E16693" s="3">
        <v>3</v>
      </c>
      <c r="F16693" s="3">
        <v>22</v>
      </c>
      <c r="G16693" s="3"/>
      <c r="H16693" s="4">
        <v>0</v>
      </c>
      <c r="I16693" s="4">
        <v>90.622579999999999</v>
      </c>
      <c r="J16693" s="4">
        <v>25599</v>
      </c>
      <c r="K16693" s="4">
        <f t="shared" si="260"/>
        <v>27107</v>
      </c>
      <c r="L16693" s="2"/>
      <c r="M16693" s="14">
        <f>H16693/INDEX(Installed_Capacity!$H$5:$S$11,MATCH(Source_Data!C16693,Installed_Capacity!$G$5:$G$11,0),MATCH(Source_Data!D16693,Installed_Capacity!$H$4:$S$4,0))</f>
        <v>0</v>
      </c>
    </row>
    <row r="16694" spans="1:13" x14ac:dyDescent="0.3">
      <c r="A16694" s="5">
        <v>42707</v>
      </c>
      <c r="B16694" s="5">
        <v>42700</v>
      </c>
      <c r="C16694" s="3">
        <v>2016</v>
      </c>
      <c r="D16694" s="3">
        <v>12</v>
      </c>
      <c r="E16694" s="3">
        <v>3</v>
      </c>
      <c r="F16694" s="3">
        <v>23</v>
      </c>
      <c r="G16694" s="3"/>
      <c r="H16694" s="4">
        <v>0</v>
      </c>
      <c r="I16694" s="4">
        <v>68.233369999999994</v>
      </c>
      <c r="J16694" s="4">
        <v>24310</v>
      </c>
      <c r="K16694" s="4">
        <f t="shared" si="260"/>
        <v>27107</v>
      </c>
      <c r="L16694" s="2"/>
      <c r="M16694" s="14">
        <f>H16694/INDEX(Installed_Capacity!$H$5:$S$11,MATCH(Source_Data!C16694,Installed_Capacity!$G$5:$G$11,0),MATCH(Source_Data!D16694,Installed_Capacity!$H$4:$S$4,0))</f>
        <v>0</v>
      </c>
    </row>
    <row r="16695" spans="1:13" x14ac:dyDescent="0.3">
      <c r="A16695" s="5">
        <v>42707</v>
      </c>
      <c r="B16695" s="5">
        <v>42700</v>
      </c>
      <c r="C16695" s="3">
        <v>2016</v>
      </c>
      <c r="D16695" s="3">
        <v>12</v>
      </c>
      <c r="E16695" s="3">
        <v>3</v>
      </c>
      <c r="F16695" s="3">
        <v>24</v>
      </c>
      <c r="G16695" s="3"/>
      <c r="H16695" s="4">
        <v>0</v>
      </c>
      <c r="I16695" s="4">
        <v>55.84375</v>
      </c>
      <c r="J16695" s="4">
        <v>22748</v>
      </c>
      <c r="K16695" s="4">
        <f t="shared" si="260"/>
        <v>27107</v>
      </c>
      <c r="L16695" s="2"/>
      <c r="M16695" s="14">
        <f>H16695/INDEX(Installed_Capacity!$H$5:$S$11,MATCH(Source_Data!C16695,Installed_Capacity!$G$5:$G$11,0),MATCH(Source_Data!D16695,Installed_Capacity!$H$4:$S$4,0))</f>
        <v>0</v>
      </c>
    </row>
    <row r="16696" spans="1:13" x14ac:dyDescent="0.3">
      <c r="A16696" s="5">
        <v>42708</v>
      </c>
      <c r="B16696" s="5">
        <v>42700</v>
      </c>
      <c r="C16696" s="3">
        <v>2016</v>
      </c>
      <c r="D16696" s="3">
        <v>12</v>
      </c>
      <c r="E16696" s="3">
        <v>4</v>
      </c>
      <c r="F16696" s="3">
        <v>1</v>
      </c>
      <c r="G16696" s="3"/>
      <c r="H16696" s="4">
        <v>0</v>
      </c>
      <c r="I16696" s="4">
        <v>24.52928</v>
      </c>
      <c r="J16696" s="4">
        <v>21819</v>
      </c>
      <c r="K16696" s="4">
        <f t="shared" si="260"/>
        <v>27685</v>
      </c>
      <c r="L16696" s="2"/>
      <c r="M16696" s="14">
        <f>H16696/INDEX(Installed_Capacity!$H$5:$S$11,MATCH(Source_Data!C16696,Installed_Capacity!$G$5:$G$11,0),MATCH(Source_Data!D16696,Installed_Capacity!$H$4:$S$4,0))</f>
        <v>0</v>
      </c>
    </row>
    <row r="16697" spans="1:13" x14ac:dyDescent="0.3">
      <c r="A16697" s="5">
        <v>42708</v>
      </c>
      <c r="B16697" s="5">
        <v>42700</v>
      </c>
      <c r="C16697" s="3">
        <v>2016</v>
      </c>
      <c r="D16697" s="3">
        <v>12</v>
      </c>
      <c r="E16697" s="3">
        <v>4</v>
      </c>
      <c r="F16697" s="3">
        <v>2</v>
      </c>
      <c r="G16697" s="3"/>
      <c r="H16697" s="4">
        <v>0</v>
      </c>
      <c r="I16697" s="4">
        <v>40.048679999999997</v>
      </c>
      <c r="J16697" s="4">
        <v>21019</v>
      </c>
      <c r="K16697" s="4">
        <f t="shared" si="260"/>
        <v>27685</v>
      </c>
      <c r="L16697" s="2"/>
      <c r="M16697" s="14">
        <f>H16697/INDEX(Installed_Capacity!$H$5:$S$11,MATCH(Source_Data!C16697,Installed_Capacity!$G$5:$G$11,0),MATCH(Source_Data!D16697,Installed_Capacity!$H$4:$S$4,0))</f>
        <v>0</v>
      </c>
    </row>
    <row r="16698" spans="1:13" x14ac:dyDescent="0.3">
      <c r="A16698" s="5">
        <v>42708</v>
      </c>
      <c r="B16698" s="5">
        <v>42700</v>
      </c>
      <c r="C16698" s="3">
        <v>2016</v>
      </c>
      <c r="D16698" s="3">
        <v>12</v>
      </c>
      <c r="E16698" s="3">
        <v>4</v>
      </c>
      <c r="F16698" s="3">
        <v>3</v>
      </c>
      <c r="G16698" s="3"/>
      <c r="H16698" s="4">
        <v>0</v>
      </c>
      <c r="I16698" s="4">
        <v>41.749380000000002</v>
      </c>
      <c r="J16698" s="4">
        <v>20476</v>
      </c>
      <c r="K16698" s="4">
        <f t="shared" si="260"/>
        <v>27685</v>
      </c>
      <c r="L16698" s="2"/>
      <c r="M16698" s="14">
        <f>H16698/INDEX(Installed_Capacity!$H$5:$S$11,MATCH(Source_Data!C16698,Installed_Capacity!$G$5:$G$11,0),MATCH(Source_Data!D16698,Installed_Capacity!$H$4:$S$4,0))</f>
        <v>0</v>
      </c>
    </row>
    <row r="16699" spans="1:13" x14ac:dyDescent="0.3">
      <c r="A16699" s="5">
        <v>42708</v>
      </c>
      <c r="B16699" s="5">
        <v>42700</v>
      </c>
      <c r="C16699" s="3">
        <v>2016</v>
      </c>
      <c r="D16699" s="3">
        <v>12</v>
      </c>
      <c r="E16699" s="3">
        <v>4</v>
      </c>
      <c r="F16699" s="3">
        <v>4</v>
      </c>
      <c r="G16699" s="3"/>
      <c r="H16699" s="4">
        <v>0</v>
      </c>
      <c r="I16699" s="4">
        <v>79.224900000000005</v>
      </c>
      <c r="J16699" s="4">
        <v>20243</v>
      </c>
      <c r="K16699" s="4">
        <f t="shared" si="260"/>
        <v>27685</v>
      </c>
      <c r="L16699" s="2"/>
      <c r="M16699" s="14">
        <f>H16699/INDEX(Installed_Capacity!$H$5:$S$11,MATCH(Source_Data!C16699,Installed_Capacity!$G$5:$G$11,0),MATCH(Source_Data!D16699,Installed_Capacity!$H$4:$S$4,0))</f>
        <v>0</v>
      </c>
    </row>
    <row r="16700" spans="1:13" x14ac:dyDescent="0.3">
      <c r="A16700" s="5">
        <v>42708</v>
      </c>
      <c r="B16700" s="5">
        <v>42700</v>
      </c>
      <c r="C16700" s="3">
        <v>2016</v>
      </c>
      <c r="D16700" s="3">
        <v>12</v>
      </c>
      <c r="E16700" s="3">
        <v>4</v>
      </c>
      <c r="F16700" s="3">
        <v>5</v>
      </c>
      <c r="G16700" s="3"/>
      <c r="H16700" s="4">
        <v>0</v>
      </c>
      <c r="I16700" s="4">
        <v>84.828090000000003</v>
      </c>
      <c r="J16700" s="4">
        <v>20288</v>
      </c>
      <c r="K16700" s="4">
        <f t="shared" si="260"/>
        <v>27685</v>
      </c>
      <c r="L16700" s="2"/>
      <c r="M16700" s="14">
        <f>H16700/INDEX(Installed_Capacity!$H$5:$S$11,MATCH(Source_Data!C16700,Installed_Capacity!$G$5:$G$11,0),MATCH(Source_Data!D16700,Installed_Capacity!$H$4:$S$4,0))</f>
        <v>0</v>
      </c>
    </row>
    <row r="16701" spans="1:13" x14ac:dyDescent="0.3">
      <c r="A16701" s="5">
        <v>42708</v>
      </c>
      <c r="B16701" s="5">
        <v>42700</v>
      </c>
      <c r="C16701" s="3">
        <v>2016</v>
      </c>
      <c r="D16701" s="3">
        <v>12</v>
      </c>
      <c r="E16701" s="3">
        <v>4</v>
      </c>
      <c r="F16701" s="3">
        <v>6</v>
      </c>
      <c r="G16701" s="3"/>
      <c r="H16701" s="4">
        <v>0</v>
      </c>
      <c r="I16701" s="4">
        <v>66.658850000000001</v>
      </c>
      <c r="J16701" s="4">
        <v>20785</v>
      </c>
      <c r="K16701" s="4">
        <f t="shared" si="260"/>
        <v>27685</v>
      </c>
      <c r="L16701" s="2"/>
      <c r="M16701" s="14">
        <f>H16701/INDEX(Installed_Capacity!$H$5:$S$11,MATCH(Source_Data!C16701,Installed_Capacity!$G$5:$G$11,0),MATCH(Source_Data!D16701,Installed_Capacity!$H$4:$S$4,0))</f>
        <v>0</v>
      </c>
    </row>
    <row r="16702" spans="1:13" x14ac:dyDescent="0.3">
      <c r="A16702" s="5">
        <v>42708</v>
      </c>
      <c r="B16702" s="5">
        <v>42700</v>
      </c>
      <c r="C16702" s="3">
        <v>2016</v>
      </c>
      <c r="D16702" s="3">
        <v>12</v>
      </c>
      <c r="E16702" s="3">
        <v>4</v>
      </c>
      <c r="F16702" s="3">
        <v>7</v>
      </c>
      <c r="G16702" s="3"/>
      <c r="H16702" s="4">
        <v>12.473190000000001</v>
      </c>
      <c r="I16702" s="4">
        <v>54.67944</v>
      </c>
      <c r="J16702" s="4">
        <v>21635</v>
      </c>
      <c r="K16702" s="4">
        <f t="shared" si="260"/>
        <v>27685</v>
      </c>
      <c r="L16702" s="2"/>
      <c r="M16702" s="14">
        <f>H16702/INDEX(Installed_Capacity!$H$5:$S$11,MATCH(Source_Data!C16702,Installed_Capacity!$G$5:$G$11,0),MATCH(Source_Data!D16702,Installed_Capacity!$H$4:$S$4,0))</f>
        <v>1.3264863588700847E-3</v>
      </c>
    </row>
    <row r="16703" spans="1:13" x14ac:dyDescent="0.3">
      <c r="A16703" s="5">
        <v>42708</v>
      </c>
      <c r="B16703" s="5">
        <v>42700</v>
      </c>
      <c r="C16703" s="3">
        <v>2016</v>
      </c>
      <c r="D16703" s="3">
        <v>12</v>
      </c>
      <c r="E16703" s="3">
        <v>4</v>
      </c>
      <c r="F16703" s="3">
        <v>8</v>
      </c>
      <c r="G16703" s="3"/>
      <c r="H16703" s="4">
        <v>1379.8936699999999</v>
      </c>
      <c r="I16703" s="4">
        <v>18.388500000000001</v>
      </c>
      <c r="J16703" s="4">
        <v>21914</v>
      </c>
      <c r="K16703" s="4">
        <f t="shared" si="260"/>
        <v>27685</v>
      </c>
      <c r="L16703" s="2"/>
      <c r="M16703" s="14">
        <f>H16703/INDEX(Installed_Capacity!$H$5:$S$11,MATCH(Source_Data!C16703,Installed_Capacity!$G$5:$G$11,0),MATCH(Source_Data!D16703,Installed_Capacity!$H$4:$S$4,0))</f>
        <v>0.14674755455069458</v>
      </c>
    </row>
    <row r="16704" spans="1:13" x14ac:dyDescent="0.3">
      <c r="A16704" s="5">
        <v>42708</v>
      </c>
      <c r="B16704" s="5">
        <v>42700</v>
      </c>
      <c r="C16704" s="3">
        <v>2016</v>
      </c>
      <c r="D16704" s="3">
        <v>12</v>
      </c>
      <c r="E16704" s="3">
        <v>4</v>
      </c>
      <c r="F16704" s="3">
        <v>9</v>
      </c>
      <c r="G16704" s="3"/>
      <c r="H16704" s="4">
        <v>3826.0956500000002</v>
      </c>
      <c r="I16704" s="4">
        <v>-8.1710799999999999</v>
      </c>
      <c r="J16704" s="4">
        <v>22034</v>
      </c>
      <c r="K16704" s="4">
        <f t="shared" si="260"/>
        <v>27685</v>
      </c>
      <c r="L16704" s="2"/>
      <c r="M16704" s="14">
        <f>H16704/INDEX(Installed_Capacity!$H$5:$S$11,MATCH(Source_Data!C16704,Installed_Capacity!$G$5:$G$11,0),MATCH(Source_Data!D16704,Installed_Capacity!$H$4:$S$4,0))</f>
        <v>0.40689380082057358</v>
      </c>
    </row>
    <row r="16705" spans="1:13" x14ac:dyDescent="0.3">
      <c r="A16705" s="5">
        <v>42708</v>
      </c>
      <c r="B16705" s="5">
        <v>42700</v>
      </c>
      <c r="C16705" s="3">
        <v>2016</v>
      </c>
      <c r="D16705" s="3">
        <v>12</v>
      </c>
      <c r="E16705" s="3">
        <v>4</v>
      </c>
      <c r="F16705" s="3">
        <v>10</v>
      </c>
      <c r="G16705" s="3"/>
      <c r="H16705" s="4">
        <v>5184.8849799999998</v>
      </c>
      <c r="I16705" s="4">
        <v>-14.143409999999999</v>
      </c>
      <c r="J16705" s="4">
        <v>22289</v>
      </c>
      <c r="K16705" s="4">
        <f t="shared" si="260"/>
        <v>27685</v>
      </c>
      <c r="L16705" s="2"/>
      <c r="M16705" s="14">
        <f>H16705/INDEX(Installed_Capacity!$H$5:$S$11,MATCH(Source_Data!C16705,Installed_Capacity!$G$5:$G$11,0),MATCH(Source_Data!D16705,Installed_Capacity!$H$4:$S$4,0))</f>
        <v>0.55139697208816596</v>
      </c>
    </row>
    <row r="16706" spans="1:13" x14ac:dyDescent="0.3">
      <c r="A16706" s="5">
        <v>42708</v>
      </c>
      <c r="B16706" s="5">
        <v>42701</v>
      </c>
      <c r="C16706" s="3">
        <v>2016</v>
      </c>
      <c r="D16706" s="3">
        <v>12</v>
      </c>
      <c r="E16706" s="3">
        <v>4</v>
      </c>
      <c r="F16706" s="3">
        <v>11</v>
      </c>
      <c r="G16706" s="3"/>
      <c r="H16706" s="4">
        <v>5438.9280799999997</v>
      </c>
      <c r="I16706" s="4">
        <v>1.98898</v>
      </c>
      <c r="J16706" s="4">
        <v>22012</v>
      </c>
      <c r="K16706" s="4">
        <f t="shared" si="260"/>
        <v>27685</v>
      </c>
      <c r="L16706" s="2"/>
      <c r="M16706" s="14">
        <f>H16706/INDEX(Installed_Capacity!$H$5:$S$11,MATCH(Source_Data!C16706,Installed_Capacity!$G$5:$G$11,0),MATCH(Source_Data!D16706,Installed_Capacity!$H$4:$S$4,0))</f>
        <v>0.57841369409072252</v>
      </c>
    </row>
    <row r="16707" spans="1:13" x14ac:dyDescent="0.3">
      <c r="A16707" s="5">
        <v>42708</v>
      </c>
      <c r="B16707" s="5">
        <v>42701</v>
      </c>
      <c r="C16707" s="3">
        <v>2016</v>
      </c>
      <c r="D16707" s="3">
        <v>12</v>
      </c>
      <c r="E16707" s="3">
        <v>4</v>
      </c>
      <c r="F16707" s="3">
        <v>12</v>
      </c>
      <c r="G16707" s="3"/>
      <c r="H16707" s="4">
        <v>5470.1343500000003</v>
      </c>
      <c r="I16707" s="4">
        <v>91.869600000000005</v>
      </c>
      <c r="J16707" s="4">
        <v>21671</v>
      </c>
      <c r="K16707" s="4">
        <f t="shared" ref="K16707:K16770" si="261">_xlfn.MAXIFS($J:$J, $C:$C, C16707, $D:$D, D16707, $E:$E, E16707)</f>
        <v>27685</v>
      </c>
      <c r="L16707" s="2"/>
      <c r="M16707" s="14">
        <f>H16707/INDEX(Installed_Capacity!$H$5:$S$11,MATCH(Source_Data!C16707,Installed_Capacity!$G$5:$G$11,0),MATCH(Source_Data!D16707,Installed_Capacity!$H$4:$S$4,0))</f>
        <v>0.58173238734130384</v>
      </c>
    </row>
    <row r="16708" spans="1:13" x14ac:dyDescent="0.3">
      <c r="A16708" s="5">
        <v>42708</v>
      </c>
      <c r="B16708" s="5">
        <v>42701</v>
      </c>
      <c r="C16708" s="3">
        <v>2016</v>
      </c>
      <c r="D16708" s="3">
        <v>12</v>
      </c>
      <c r="E16708" s="3">
        <v>4</v>
      </c>
      <c r="F16708" s="3">
        <v>13</v>
      </c>
      <c r="G16708" s="3"/>
      <c r="H16708" s="4">
        <v>5438.7746500000003</v>
      </c>
      <c r="I16708" s="4">
        <v>248.58824000000001</v>
      </c>
      <c r="J16708" s="4">
        <v>21594</v>
      </c>
      <c r="K16708" s="4">
        <f t="shared" si="261"/>
        <v>27685</v>
      </c>
      <c r="L16708" s="2"/>
      <c r="M16708" s="14">
        <f>H16708/INDEX(Installed_Capacity!$H$5:$S$11,MATCH(Source_Data!C16708,Installed_Capacity!$G$5:$G$11,0),MATCH(Source_Data!D16708,Installed_Capacity!$H$4:$S$4,0))</f>
        <v>0.57839737727024276</v>
      </c>
    </row>
    <row r="16709" spans="1:13" x14ac:dyDescent="0.3">
      <c r="A16709" s="5">
        <v>42708</v>
      </c>
      <c r="B16709" s="5">
        <v>42701</v>
      </c>
      <c r="C16709" s="3">
        <v>2016</v>
      </c>
      <c r="D16709" s="3">
        <v>12</v>
      </c>
      <c r="E16709" s="3">
        <v>4</v>
      </c>
      <c r="F16709" s="3">
        <v>14</v>
      </c>
      <c r="G16709" s="3"/>
      <c r="H16709" s="4">
        <v>5127.5674900000004</v>
      </c>
      <c r="I16709" s="4">
        <v>431.36811</v>
      </c>
      <c r="J16709" s="4">
        <v>21769</v>
      </c>
      <c r="K16709" s="4">
        <f t="shared" si="261"/>
        <v>27685</v>
      </c>
      <c r="L16709" s="2"/>
      <c r="M16709" s="14">
        <f>H16709/INDEX(Installed_Capacity!$H$5:$S$11,MATCH(Source_Data!C16709,Installed_Capacity!$G$5:$G$11,0),MATCH(Source_Data!D16709,Installed_Capacity!$H$4:$S$4,0))</f>
        <v>0.54530142887831579</v>
      </c>
    </row>
    <row r="16710" spans="1:13" x14ac:dyDescent="0.3">
      <c r="A16710" s="5">
        <v>42708</v>
      </c>
      <c r="B16710" s="5">
        <v>42701</v>
      </c>
      <c r="C16710" s="3">
        <v>2016</v>
      </c>
      <c r="D16710" s="3">
        <v>12</v>
      </c>
      <c r="E16710" s="3">
        <v>4</v>
      </c>
      <c r="F16710" s="3">
        <v>15</v>
      </c>
      <c r="G16710" s="3"/>
      <c r="H16710" s="4">
        <v>4238.25839</v>
      </c>
      <c r="I16710" s="4">
        <v>713.83651999999995</v>
      </c>
      <c r="J16710" s="4">
        <v>21850</v>
      </c>
      <c r="K16710" s="4">
        <f t="shared" si="261"/>
        <v>27685</v>
      </c>
      <c r="L16710" s="2"/>
      <c r="M16710" s="14">
        <f>H16710/INDEX(Installed_Capacity!$H$5:$S$11,MATCH(Source_Data!C16710,Installed_Capacity!$G$5:$G$11,0),MATCH(Source_Data!D16710,Installed_Capacity!$H$4:$S$4,0))</f>
        <v>0.45072607245633933</v>
      </c>
    </row>
    <row r="16711" spans="1:13" x14ac:dyDescent="0.3">
      <c r="A16711" s="5">
        <v>42708</v>
      </c>
      <c r="B16711" s="5">
        <v>42701</v>
      </c>
      <c r="C16711" s="3">
        <v>2016</v>
      </c>
      <c r="D16711" s="3">
        <v>12</v>
      </c>
      <c r="E16711" s="3">
        <v>4</v>
      </c>
      <c r="F16711" s="3">
        <v>16</v>
      </c>
      <c r="G16711" s="3"/>
      <c r="H16711" s="4">
        <v>2056.8398699999998</v>
      </c>
      <c r="I16711" s="4">
        <v>1158.77809</v>
      </c>
      <c r="J16711" s="4">
        <v>22341</v>
      </c>
      <c r="K16711" s="4">
        <f t="shared" si="261"/>
        <v>27685</v>
      </c>
      <c r="L16711" s="2"/>
      <c r="M16711" s="14">
        <f>H16711/INDEX(Installed_Capacity!$H$5:$S$11,MATCH(Source_Data!C16711,Installed_Capacity!$G$5:$G$11,0),MATCH(Source_Data!D16711,Installed_Capacity!$H$4:$S$4,0))</f>
        <v>0.21873875327282899</v>
      </c>
    </row>
    <row r="16712" spans="1:13" x14ac:dyDescent="0.3">
      <c r="A16712" s="5">
        <v>42708</v>
      </c>
      <c r="B16712" s="5">
        <v>42701</v>
      </c>
      <c r="C16712" s="3">
        <v>2016</v>
      </c>
      <c r="D16712" s="3">
        <v>12</v>
      </c>
      <c r="E16712" s="3">
        <v>4</v>
      </c>
      <c r="F16712" s="3">
        <v>17</v>
      </c>
      <c r="G16712" s="3"/>
      <c r="H16712" s="4">
        <v>175.73680999999999</v>
      </c>
      <c r="I16712" s="4">
        <v>1512.9666500000001</v>
      </c>
      <c r="J16712" s="4">
        <v>23920</v>
      </c>
      <c r="K16712" s="4">
        <f t="shared" si="261"/>
        <v>27685</v>
      </c>
      <c r="L16712" s="2"/>
      <c r="M16712" s="14">
        <f>H16712/INDEX(Installed_Capacity!$H$5:$S$11,MATCH(Source_Data!C16712,Installed_Capacity!$G$5:$G$11,0),MATCH(Source_Data!D16712,Installed_Capacity!$H$4:$S$4,0))</f>
        <v>1.8689082842187434E-2</v>
      </c>
    </row>
    <row r="16713" spans="1:13" x14ac:dyDescent="0.3">
      <c r="A16713" s="5">
        <v>42708</v>
      </c>
      <c r="B16713" s="5">
        <v>42701</v>
      </c>
      <c r="C16713" s="3">
        <v>2016</v>
      </c>
      <c r="D16713" s="3">
        <v>12</v>
      </c>
      <c r="E16713" s="3">
        <v>4</v>
      </c>
      <c r="F16713" s="3">
        <v>18</v>
      </c>
      <c r="G16713" s="3"/>
      <c r="H16713" s="4">
        <v>0</v>
      </c>
      <c r="I16713" s="4">
        <v>1661.99038</v>
      </c>
      <c r="J16713" s="4">
        <v>27108</v>
      </c>
      <c r="K16713" s="4">
        <f t="shared" si="261"/>
        <v>27685</v>
      </c>
      <c r="L16713" s="2"/>
      <c r="M16713" s="14">
        <f>H16713/INDEX(Installed_Capacity!$H$5:$S$11,MATCH(Source_Data!C16713,Installed_Capacity!$G$5:$G$11,0),MATCH(Source_Data!D16713,Installed_Capacity!$H$4:$S$4,0))</f>
        <v>0</v>
      </c>
    </row>
    <row r="16714" spans="1:13" x14ac:dyDescent="0.3">
      <c r="A16714" s="5">
        <v>42708</v>
      </c>
      <c r="B16714" s="5">
        <v>42701</v>
      </c>
      <c r="C16714" s="3">
        <v>2016</v>
      </c>
      <c r="D16714" s="3">
        <v>12</v>
      </c>
      <c r="E16714" s="3">
        <v>4</v>
      </c>
      <c r="F16714" s="3">
        <v>19</v>
      </c>
      <c r="G16714" s="3"/>
      <c r="H16714" s="4">
        <v>0</v>
      </c>
      <c r="I16714" s="4">
        <v>1831.3763100000001</v>
      </c>
      <c r="J16714" s="4">
        <v>27685</v>
      </c>
      <c r="K16714" s="4">
        <f t="shared" si="261"/>
        <v>27685</v>
      </c>
      <c r="L16714" s="2"/>
      <c r="M16714" s="14">
        <f>H16714/INDEX(Installed_Capacity!$H$5:$S$11,MATCH(Source_Data!C16714,Installed_Capacity!$G$5:$G$11,0),MATCH(Source_Data!D16714,Installed_Capacity!$H$4:$S$4,0))</f>
        <v>0</v>
      </c>
    </row>
    <row r="16715" spans="1:13" x14ac:dyDescent="0.3">
      <c r="A16715" s="5">
        <v>42708</v>
      </c>
      <c r="B16715" s="5">
        <v>42701</v>
      </c>
      <c r="C16715" s="3">
        <v>2016</v>
      </c>
      <c r="D16715" s="3">
        <v>12</v>
      </c>
      <c r="E16715" s="3">
        <v>4</v>
      </c>
      <c r="F16715" s="3">
        <v>20</v>
      </c>
      <c r="G16715" s="3"/>
      <c r="H16715" s="4">
        <v>0</v>
      </c>
      <c r="I16715" s="4">
        <v>2113.33581</v>
      </c>
      <c r="J16715" s="4">
        <v>27444</v>
      </c>
      <c r="K16715" s="4">
        <f t="shared" si="261"/>
        <v>27685</v>
      </c>
      <c r="L16715" s="2"/>
      <c r="M16715" s="14">
        <f>H16715/INDEX(Installed_Capacity!$H$5:$S$11,MATCH(Source_Data!C16715,Installed_Capacity!$G$5:$G$11,0),MATCH(Source_Data!D16715,Installed_Capacity!$H$4:$S$4,0))</f>
        <v>0</v>
      </c>
    </row>
    <row r="16716" spans="1:13" x14ac:dyDescent="0.3">
      <c r="A16716" s="5">
        <v>42708</v>
      </c>
      <c r="B16716" s="5">
        <v>42701</v>
      </c>
      <c r="C16716" s="3">
        <v>2016</v>
      </c>
      <c r="D16716" s="3">
        <v>12</v>
      </c>
      <c r="E16716" s="3">
        <v>4</v>
      </c>
      <c r="F16716" s="3">
        <v>21</v>
      </c>
      <c r="G16716" s="3"/>
      <c r="H16716" s="4">
        <v>0</v>
      </c>
      <c r="I16716" s="4">
        <v>1888.56015</v>
      </c>
      <c r="J16716" s="4">
        <v>26776</v>
      </c>
      <c r="K16716" s="4">
        <f t="shared" si="261"/>
        <v>27685</v>
      </c>
      <c r="L16716" s="2"/>
      <c r="M16716" s="14">
        <f>H16716/INDEX(Installed_Capacity!$H$5:$S$11,MATCH(Source_Data!C16716,Installed_Capacity!$G$5:$G$11,0),MATCH(Source_Data!D16716,Installed_Capacity!$H$4:$S$4,0))</f>
        <v>0</v>
      </c>
    </row>
    <row r="16717" spans="1:13" x14ac:dyDescent="0.3">
      <c r="A16717" s="5">
        <v>42708</v>
      </c>
      <c r="B16717" s="5">
        <v>42701</v>
      </c>
      <c r="C16717" s="3">
        <v>2016</v>
      </c>
      <c r="D16717" s="3">
        <v>12</v>
      </c>
      <c r="E16717" s="3">
        <v>4</v>
      </c>
      <c r="F16717" s="3">
        <v>22</v>
      </c>
      <c r="G16717" s="3"/>
      <c r="H16717" s="4">
        <v>0</v>
      </c>
      <c r="I16717" s="4">
        <v>2072.5853200000001</v>
      </c>
      <c r="J16717" s="4">
        <v>25440</v>
      </c>
      <c r="K16717" s="4">
        <f t="shared" si="261"/>
        <v>27685</v>
      </c>
      <c r="L16717" s="2"/>
      <c r="M16717" s="14">
        <f>H16717/INDEX(Installed_Capacity!$H$5:$S$11,MATCH(Source_Data!C16717,Installed_Capacity!$G$5:$G$11,0),MATCH(Source_Data!D16717,Installed_Capacity!$H$4:$S$4,0))</f>
        <v>0</v>
      </c>
    </row>
    <row r="16718" spans="1:13" x14ac:dyDescent="0.3">
      <c r="A16718" s="5">
        <v>42708</v>
      </c>
      <c r="B16718" s="5">
        <v>42701</v>
      </c>
      <c r="C16718" s="3">
        <v>2016</v>
      </c>
      <c r="D16718" s="3">
        <v>12</v>
      </c>
      <c r="E16718" s="3">
        <v>4</v>
      </c>
      <c r="F16718" s="3">
        <v>23</v>
      </c>
      <c r="G16718" s="3"/>
      <c r="H16718" s="4">
        <v>0</v>
      </c>
      <c r="I16718" s="4">
        <v>2425.6364699999999</v>
      </c>
      <c r="J16718" s="4">
        <v>23671</v>
      </c>
      <c r="K16718" s="4">
        <f t="shared" si="261"/>
        <v>27685</v>
      </c>
      <c r="L16718" s="2"/>
      <c r="M16718" s="14">
        <f>H16718/INDEX(Installed_Capacity!$H$5:$S$11,MATCH(Source_Data!C16718,Installed_Capacity!$G$5:$G$11,0),MATCH(Source_Data!D16718,Installed_Capacity!$H$4:$S$4,0))</f>
        <v>0</v>
      </c>
    </row>
    <row r="16719" spans="1:13" x14ac:dyDescent="0.3">
      <c r="A16719" s="5">
        <v>42708</v>
      </c>
      <c r="B16719" s="5">
        <v>42701</v>
      </c>
      <c r="C16719" s="3">
        <v>2016</v>
      </c>
      <c r="D16719" s="3">
        <v>12</v>
      </c>
      <c r="E16719" s="3">
        <v>4</v>
      </c>
      <c r="F16719" s="3">
        <v>24</v>
      </c>
      <c r="G16719" s="3"/>
      <c r="H16719" s="4">
        <v>0</v>
      </c>
      <c r="I16719" s="4">
        <v>2173.3117699999998</v>
      </c>
      <c r="J16719" s="4">
        <v>22212</v>
      </c>
      <c r="K16719" s="4">
        <f t="shared" si="261"/>
        <v>27685</v>
      </c>
      <c r="L16719" s="2"/>
      <c r="M16719" s="14">
        <f>H16719/INDEX(Installed_Capacity!$H$5:$S$11,MATCH(Source_Data!C16719,Installed_Capacity!$G$5:$G$11,0),MATCH(Source_Data!D16719,Installed_Capacity!$H$4:$S$4,0))</f>
        <v>0</v>
      </c>
    </row>
    <row r="16720" spans="1:13" x14ac:dyDescent="0.3">
      <c r="A16720" s="5">
        <v>42709</v>
      </c>
      <c r="B16720" s="5">
        <v>42701</v>
      </c>
      <c r="C16720" s="3">
        <v>2016</v>
      </c>
      <c r="D16720" s="3">
        <v>12</v>
      </c>
      <c r="E16720" s="3">
        <v>5</v>
      </c>
      <c r="F16720" s="3">
        <v>1</v>
      </c>
      <c r="G16720" s="3"/>
      <c r="H16720" s="4">
        <v>0</v>
      </c>
      <c r="I16720" s="4">
        <v>1592.1018899999999</v>
      </c>
      <c r="J16720" s="4">
        <v>21154</v>
      </c>
      <c r="K16720" s="4">
        <f t="shared" si="261"/>
        <v>30550</v>
      </c>
      <c r="L16720" s="2"/>
      <c r="M16720" s="14">
        <f>H16720/INDEX(Installed_Capacity!$H$5:$S$11,MATCH(Source_Data!C16720,Installed_Capacity!$G$5:$G$11,0),MATCH(Source_Data!D16720,Installed_Capacity!$H$4:$S$4,0))</f>
        <v>0</v>
      </c>
    </row>
    <row r="16721" spans="1:13" x14ac:dyDescent="0.3">
      <c r="A16721" s="5">
        <v>42709</v>
      </c>
      <c r="B16721" s="5">
        <v>42701</v>
      </c>
      <c r="C16721" s="3">
        <v>2016</v>
      </c>
      <c r="D16721" s="3">
        <v>12</v>
      </c>
      <c r="E16721" s="3">
        <v>5</v>
      </c>
      <c r="F16721" s="3">
        <v>2</v>
      </c>
      <c r="G16721" s="3"/>
      <c r="H16721" s="4">
        <v>0</v>
      </c>
      <c r="I16721" s="4">
        <v>1144.4402700000001</v>
      </c>
      <c r="J16721" s="4">
        <v>20453</v>
      </c>
      <c r="K16721" s="4">
        <f t="shared" si="261"/>
        <v>30550</v>
      </c>
      <c r="L16721" s="2"/>
      <c r="M16721" s="14">
        <f>H16721/INDEX(Installed_Capacity!$H$5:$S$11,MATCH(Source_Data!C16721,Installed_Capacity!$G$5:$G$11,0),MATCH(Source_Data!D16721,Installed_Capacity!$H$4:$S$4,0))</f>
        <v>0</v>
      </c>
    </row>
    <row r="16722" spans="1:13" x14ac:dyDescent="0.3">
      <c r="A16722" s="5">
        <v>42709</v>
      </c>
      <c r="B16722" s="5">
        <v>42701</v>
      </c>
      <c r="C16722" s="3">
        <v>2016</v>
      </c>
      <c r="D16722" s="3">
        <v>12</v>
      </c>
      <c r="E16722" s="3">
        <v>5</v>
      </c>
      <c r="F16722" s="3">
        <v>3</v>
      </c>
      <c r="G16722" s="3"/>
      <c r="H16722" s="4">
        <v>0</v>
      </c>
      <c r="I16722" s="4">
        <v>1169.94454</v>
      </c>
      <c r="J16722" s="4">
        <v>20096</v>
      </c>
      <c r="K16722" s="4">
        <f t="shared" si="261"/>
        <v>30550</v>
      </c>
      <c r="L16722" s="2"/>
      <c r="M16722" s="14">
        <f>H16722/INDEX(Installed_Capacity!$H$5:$S$11,MATCH(Source_Data!C16722,Installed_Capacity!$G$5:$G$11,0),MATCH(Source_Data!D16722,Installed_Capacity!$H$4:$S$4,0))</f>
        <v>0</v>
      </c>
    </row>
    <row r="16723" spans="1:13" x14ac:dyDescent="0.3">
      <c r="A16723" s="5">
        <v>42709</v>
      </c>
      <c r="B16723" s="5">
        <v>42701</v>
      </c>
      <c r="C16723" s="3">
        <v>2016</v>
      </c>
      <c r="D16723" s="3">
        <v>12</v>
      </c>
      <c r="E16723" s="3">
        <v>5</v>
      </c>
      <c r="F16723" s="3">
        <v>4</v>
      </c>
      <c r="G16723" s="3"/>
      <c r="H16723" s="4">
        <v>0</v>
      </c>
      <c r="I16723" s="4">
        <v>1329.3234500000001</v>
      </c>
      <c r="J16723" s="4">
        <v>20113</v>
      </c>
      <c r="K16723" s="4">
        <f t="shared" si="261"/>
        <v>30550</v>
      </c>
      <c r="L16723" s="2"/>
      <c r="M16723" s="14">
        <f>H16723/INDEX(Installed_Capacity!$H$5:$S$11,MATCH(Source_Data!C16723,Installed_Capacity!$G$5:$G$11,0),MATCH(Source_Data!D16723,Installed_Capacity!$H$4:$S$4,0))</f>
        <v>0</v>
      </c>
    </row>
    <row r="16724" spans="1:13" x14ac:dyDescent="0.3">
      <c r="A16724" s="5">
        <v>42709</v>
      </c>
      <c r="B16724" s="5">
        <v>42701</v>
      </c>
      <c r="C16724" s="3">
        <v>2016</v>
      </c>
      <c r="D16724" s="3">
        <v>12</v>
      </c>
      <c r="E16724" s="3">
        <v>5</v>
      </c>
      <c r="F16724" s="3">
        <v>5</v>
      </c>
      <c r="G16724" s="3"/>
      <c r="H16724" s="4">
        <v>0</v>
      </c>
      <c r="I16724" s="4">
        <v>1254.87887</v>
      </c>
      <c r="J16724" s="4">
        <v>20732</v>
      </c>
      <c r="K16724" s="4">
        <f t="shared" si="261"/>
        <v>30550</v>
      </c>
      <c r="L16724" s="2"/>
      <c r="M16724" s="14">
        <f>H16724/INDEX(Installed_Capacity!$H$5:$S$11,MATCH(Source_Data!C16724,Installed_Capacity!$G$5:$G$11,0),MATCH(Source_Data!D16724,Installed_Capacity!$H$4:$S$4,0))</f>
        <v>0</v>
      </c>
    </row>
    <row r="16725" spans="1:13" x14ac:dyDescent="0.3">
      <c r="A16725" s="5">
        <v>42709</v>
      </c>
      <c r="B16725" s="5">
        <v>42701</v>
      </c>
      <c r="C16725" s="3">
        <v>2016</v>
      </c>
      <c r="D16725" s="3">
        <v>12</v>
      </c>
      <c r="E16725" s="3">
        <v>5</v>
      </c>
      <c r="F16725" s="3">
        <v>6</v>
      </c>
      <c r="G16725" s="3"/>
      <c r="H16725" s="4">
        <v>0</v>
      </c>
      <c r="I16725" s="4">
        <v>1148.39912</v>
      </c>
      <c r="J16725" s="4">
        <v>22434</v>
      </c>
      <c r="K16725" s="4">
        <f t="shared" si="261"/>
        <v>30550</v>
      </c>
      <c r="L16725" s="2"/>
      <c r="M16725" s="14">
        <f>H16725/INDEX(Installed_Capacity!$H$5:$S$11,MATCH(Source_Data!C16725,Installed_Capacity!$G$5:$G$11,0),MATCH(Source_Data!D16725,Installed_Capacity!$H$4:$S$4,0))</f>
        <v>0</v>
      </c>
    </row>
    <row r="16726" spans="1:13" x14ac:dyDescent="0.3">
      <c r="A16726" s="5">
        <v>42709</v>
      </c>
      <c r="B16726" s="5">
        <v>42701</v>
      </c>
      <c r="C16726" s="3">
        <v>2016</v>
      </c>
      <c r="D16726" s="3">
        <v>12</v>
      </c>
      <c r="E16726" s="3">
        <v>5</v>
      </c>
      <c r="F16726" s="3">
        <v>7</v>
      </c>
      <c r="G16726" s="3"/>
      <c r="H16726" s="4">
        <v>21.838069999999998</v>
      </c>
      <c r="I16726" s="4">
        <v>1097.09951</v>
      </c>
      <c r="J16726" s="4">
        <v>24857</v>
      </c>
      <c r="K16726" s="4">
        <f t="shared" si="261"/>
        <v>30550</v>
      </c>
      <c r="L16726" s="2"/>
      <c r="M16726" s="14">
        <f>H16726/INDEX(Installed_Capacity!$H$5:$S$11,MATCH(Source_Data!C16726,Installed_Capacity!$G$5:$G$11,0),MATCH(Source_Data!D16726,Installed_Capacity!$H$4:$S$4,0))</f>
        <v>2.3224132687027156E-3</v>
      </c>
    </row>
    <row r="16727" spans="1:13" x14ac:dyDescent="0.3">
      <c r="A16727" s="5">
        <v>42709</v>
      </c>
      <c r="B16727" s="5">
        <v>42701</v>
      </c>
      <c r="C16727" s="3">
        <v>2016</v>
      </c>
      <c r="D16727" s="3">
        <v>12</v>
      </c>
      <c r="E16727" s="3">
        <v>5</v>
      </c>
      <c r="F16727" s="3">
        <v>8</v>
      </c>
      <c r="G16727" s="3"/>
      <c r="H16727" s="4">
        <v>927.09658999999999</v>
      </c>
      <c r="I16727" s="4">
        <v>1459.5947100000001</v>
      </c>
      <c r="J16727" s="4">
        <v>26343</v>
      </c>
      <c r="K16727" s="4">
        <f t="shared" si="261"/>
        <v>30550</v>
      </c>
      <c r="L16727" s="2"/>
      <c r="M16727" s="14">
        <f>H16727/INDEX(Installed_Capacity!$H$5:$S$11,MATCH(Source_Data!C16727,Installed_Capacity!$G$5:$G$11,0),MATCH(Source_Data!D16727,Installed_Capacity!$H$4:$S$4,0))</f>
        <v>9.8593942687473832E-2</v>
      </c>
    </row>
    <row r="16728" spans="1:13" x14ac:dyDescent="0.3">
      <c r="A16728" s="5">
        <v>42709</v>
      </c>
      <c r="B16728" s="5">
        <v>42701</v>
      </c>
      <c r="C16728" s="3">
        <v>2016</v>
      </c>
      <c r="D16728" s="3">
        <v>12</v>
      </c>
      <c r="E16728" s="3">
        <v>5</v>
      </c>
      <c r="F16728" s="3">
        <v>9</v>
      </c>
      <c r="G16728" s="3"/>
      <c r="H16728" s="4">
        <v>2466.2047400000001</v>
      </c>
      <c r="I16728" s="4">
        <v>2012.0149799999999</v>
      </c>
      <c r="J16728" s="4">
        <v>26338</v>
      </c>
      <c r="K16728" s="4">
        <f t="shared" si="261"/>
        <v>30550</v>
      </c>
      <c r="L16728" s="2"/>
      <c r="M16728" s="14">
        <f>H16728/INDEX(Installed_Capacity!$H$5:$S$11,MATCH(Source_Data!C16728,Installed_Capacity!$G$5:$G$11,0),MATCH(Source_Data!D16728,Installed_Capacity!$H$4:$S$4,0))</f>
        <v>0.26227347982278343</v>
      </c>
    </row>
    <row r="16729" spans="1:13" x14ac:dyDescent="0.3">
      <c r="A16729" s="5">
        <v>42709</v>
      </c>
      <c r="B16729" s="5">
        <v>42701</v>
      </c>
      <c r="C16729" s="3">
        <v>2016</v>
      </c>
      <c r="D16729" s="3">
        <v>12</v>
      </c>
      <c r="E16729" s="3">
        <v>5</v>
      </c>
      <c r="F16729" s="3">
        <v>10</v>
      </c>
      <c r="G16729" s="3"/>
      <c r="H16729" s="4">
        <v>3149.0298499999999</v>
      </c>
      <c r="I16729" s="4">
        <v>1991.2197200000001</v>
      </c>
      <c r="J16729" s="4">
        <v>26312</v>
      </c>
      <c r="K16729" s="4">
        <f t="shared" si="261"/>
        <v>30550</v>
      </c>
      <c r="L16729" s="2"/>
      <c r="M16729" s="14">
        <f>H16729/INDEX(Installed_Capacity!$H$5:$S$11,MATCH(Source_Data!C16729,Installed_Capacity!$G$5:$G$11,0),MATCH(Source_Data!D16729,Installed_Capacity!$H$4:$S$4,0))</f>
        <v>0.33488988299702871</v>
      </c>
    </row>
    <row r="16730" spans="1:13" x14ac:dyDescent="0.3">
      <c r="A16730" s="5">
        <v>42709</v>
      </c>
      <c r="B16730" s="5">
        <v>42702</v>
      </c>
      <c r="C16730" s="3">
        <v>2016</v>
      </c>
      <c r="D16730" s="3">
        <v>12</v>
      </c>
      <c r="E16730" s="3">
        <v>5</v>
      </c>
      <c r="F16730" s="3">
        <v>11</v>
      </c>
      <c r="G16730" s="3"/>
      <c r="H16730" s="4">
        <v>3632.0169299999998</v>
      </c>
      <c r="I16730" s="4">
        <v>1457.7409600000001</v>
      </c>
      <c r="J16730" s="4">
        <v>26102</v>
      </c>
      <c r="K16730" s="4">
        <f t="shared" si="261"/>
        <v>30550</v>
      </c>
      <c r="L16730" s="2"/>
      <c r="M16730" s="14">
        <f>H16730/INDEX(Installed_Capacity!$H$5:$S$11,MATCH(Source_Data!C16730,Installed_Capacity!$G$5:$G$11,0),MATCH(Source_Data!D16730,Installed_Capacity!$H$4:$S$4,0))</f>
        <v>0.38625411084335304</v>
      </c>
    </row>
    <row r="16731" spans="1:13" x14ac:dyDescent="0.3">
      <c r="A16731" s="5">
        <v>42709</v>
      </c>
      <c r="B16731" s="5">
        <v>42702</v>
      </c>
      <c r="C16731" s="3">
        <v>2016</v>
      </c>
      <c r="D16731" s="3">
        <v>12</v>
      </c>
      <c r="E16731" s="3">
        <v>5</v>
      </c>
      <c r="F16731" s="3">
        <v>12</v>
      </c>
      <c r="G16731" s="3"/>
      <c r="H16731" s="4">
        <v>3895.7198600000002</v>
      </c>
      <c r="I16731" s="4">
        <v>1247.71793</v>
      </c>
      <c r="J16731" s="4">
        <v>26111</v>
      </c>
      <c r="K16731" s="4">
        <f t="shared" si="261"/>
        <v>30550</v>
      </c>
      <c r="L16731" s="2"/>
      <c r="M16731" s="14">
        <f>H16731/INDEX(Installed_Capacity!$H$5:$S$11,MATCH(Source_Data!C16731,Installed_Capacity!$G$5:$G$11,0),MATCH(Source_Data!D16731,Installed_Capacity!$H$4:$S$4,0))</f>
        <v>0.41429812680391109</v>
      </c>
    </row>
    <row r="16732" spans="1:13" x14ac:dyDescent="0.3">
      <c r="A16732" s="5">
        <v>42709</v>
      </c>
      <c r="B16732" s="5">
        <v>42702</v>
      </c>
      <c r="C16732" s="3">
        <v>2016</v>
      </c>
      <c r="D16732" s="3">
        <v>12</v>
      </c>
      <c r="E16732" s="3">
        <v>5</v>
      </c>
      <c r="F16732" s="3">
        <v>13</v>
      </c>
      <c r="G16732" s="3"/>
      <c r="H16732" s="4">
        <v>3907.9339100000002</v>
      </c>
      <c r="I16732" s="4">
        <v>1319.3225199999999</v>
      </c>
      <c r="J16732" s="4">
        <v>25612</v>
      </c>
      <c r="K16732" s="4">
        <f t="shared" si="261"/>
        <v>30550</v>
      </c>
      <c r="L16732" s="2"/>
      <c r="M16732" s="14">
        <f>H16732/INDEX(Installed_Capacity!$H$5:$S$11,MATCH(Source_Data!C16732,Installed_Capacity!$G$5:$G$11,0),MATCH(Source_Data!D16732,Installed_Capacity!$H$4:$S$4,0))</f>
        <v>0.41559705440074535</v>
      </c>
    </row>
    <row r="16733" spans="1:13" x14ac:dyDescent="0.3">
      <c r="A16733" s="5">
        <v>42709</v>
      </c>
      <c r="B16733" s="5">
        <v>42702</v>
      </c>
      <c r="C16733" s="3">
        <v>2016</v>
      </c>
      <c r="D16733" s="3">
        <v>12</v>
      </c>
      <c r="E16733" s="3">
        <v>5</v>
      </c>
      <c r="F16733" s="3">
        <v>14</v>
      </c>
      <c r="G16733" s="3"/>
      <c r="H16733" s="4">
        <v>3779.95084</v>
      </c>
      <c r="I16733" s="4">
        <v>1500.9059099999999</v>
      </c>
      <c r="J16733" s="4">
        <v>25530</v>
      </c>
      <c r="K16733" s="4">
        <f t="shared" si="261"/>
        <v>30550</v>
      </c>
      <c r="L16733" s="2"/>
      <c r="M16733" s="14">
        <f>H16733/INDEX(Installed_Capacity!$H$5:$S$11,MATCH(Source_Data!C16733,Installed_Capacity!$G$5:$G$11,0),MATCH(Source_Data!D16733,Installed_Capacity!$H$4:$S$4,0))</f>
        <v>0.40198643863033573</v>
      </c>
    </row>
    <row r="16734" spans="1:13" x14ac:dyDescent="0.3">
      <c r="A16734" s="5">
        <v>42709</v>
      </c>
      <c r="B16734" s="5">
        <v>42702</v>
      </c>
      <c r="C16734" s="3">
        <v>2016</v>
      </c>
      <c r="D16734" s="3">
        <v>12</v>
      </c>
      <c r="E16734" s="3">
        <v>5</v>
      </c>
      <c r="F16734" s="3">
        <v>15</v>
      </c>
      <c r="G16734" s="3"/>
      <c r="H16734" s="4">
        <v>3301.4725100000001</v>
      </c>
      <c r="I16734" s="4">
        <v>1703.8012200000001</v>
      </c>
      <c r="J16734" s="4">
        <v>25543</v>
      </c>
      <c r="K16734" s="4">
        <f t="shared" si="261"/>
        <v>30550</v>
      </c>
      <c r="L16734" s="2"/>
      <c r="M16734" s="14">
        <f>H16734/INDEX(Installed_Capacity!$H$5:$S$11,MATCH(Source_Data!C16734,Installed_Capacity!$G$5:$G$11,0),MATCH(Source_Data!D16734,Installed_Capacity!$H$4:$S$4,0))</f>
        <v>0.35110170282819225</v>
      </c>
    </row>
    <row r="16735" spans="1:13" x14ac:dyDescent="0.3">
      <c r="A16735" s="5">
        <v>42709</v>
      </c>
      <c r="B16735" s="5">
        <v>42702</v>
      </c>
      <c r="C16735" s="3">
        <v>2016</v>
      </c>
      <c r="D16735" s="3">
        <v>12</v>
      </c>
      <c r="E16735" s="3">
        <v>5</v>
      </c>
      <c r="F16735" s="3">
        <v>16</v>
      </c>
      <c r="G16735" s="3"/>
      <c r="H16735" s="4">
        <v>1876.7629199999999</v>
      </c>
      <c r="I16735" s="4">
        <v>2028.1882599999999</v>
      </c>
      <c r="J16735" s="4">
        <v>26201</v>
      </c>
      <c r="K16735" s="4">
        <f t="shared" si="261"/>
        <v>30550</v>
      </c>
      <c r="L16735" s="2"/>
      <c r="M16735" s="14">
        <f>H16735/INDEX(Installed_Capacity!$H$5:$S$11,MATCH(Source_Data!C16735,Installed_Capacity!$G$5:$G$11,0),MATCH(Source_Data!D16735,Installed_Capacity!$H$4:$S$4,0))</f>
        <v>0.19958810955442735</v>
      </c>
    </row>
    <row r="16736" spans="1:13" x14ac:dyDescent="0.3">
      <c r="A16736" s="5">
        <v>42709</v>
      </c>
      <c r="B16736" s="5">
        <v>42702</v>
      </c>
      <c r="C16736" s="3">
        <v>2016</v>
      </c>
      <c r="D16736" s="3">
        <v>12</v>
      </c>
      <c r="E16736" s="3">
        <v>5</v>
      </c>
      <c r="F16736" s="3">
        <v>17</v>
      </c>
      <c r="G16736" s="3"/>
      <c r="H16736" s="4">
        <v>202.50385</v>
      </c>
      <c r="I16736" s="4">
        <v>2094.6777099999999</v>
      </c>
      <c r="J16736" s="4">
        <v>27200</v>
      </c>
      <c r="K16736" s="4">
        <f t="shared" si="261"/>
        <v>30550</v>
      </c>
      <c r="L16736" s="2"/>
      <c r="M16736" s="14">
        <f>H16736/INDEX(Installed_Capacity!$H$5:$S$11,MATCH(Source_Data!C16736,Installed_Capacity!$G$5:$G$11,0),MATCH(Source_Data!D16736,Installed_Capacity!$H$4:$S$4,0))</f>
        <v>2.1535677292150106E-2</v>
      </c>
    </row>
    <row r="16737" spans="1:13" x14ac:dyDescent="0.3">
      <c r="A16737" s="5">
        <v>42709</v>
      </c>
      <c r="B16737" s="5">
        <v>42702</v>
      </c>
      <c r="C16737" s="3">
        <v>2016</v>
      </c>
      <c r="D16737" s="3">
        <v>12</v>
      </c>
      <c r="E16737" s="3">
        <v>5</v>
      </c>
      <c r="F16737" s="3">
        <v>18</v>
      </c>
      <c r="G16737" s="3"/>
      <c r="H16737" s="4">
        <v>0</v>
      </c>
      <c r="I16737" s="4">
        <v>1967.8276599999999</v>
      </c>
      <c r="J16737" s="4">
        <v>30193</v>
      </c>
      <c r="K16737" s="4">
        <f t="shared" si="261"/>
        <v>30550</v>
      </c>
      <c r="L16737" s="2"/>
      <c r="M16737" s="14">
        <f>H16737/INDEX(Installed_Capacity!$H$5:$S$11,MATCH(Source_Data!C16737,Installed_Capacity!$G$5:$G$11,0),MATCH(Source_Data!D16737,Installed_Capacity!$H$4:$S$4,0))</f>
        <v>0</v>
      </c>
    </row>
    <row r="16738" spans="1:13" x14ac:dyDescent="0.3">
      <c r="A16738" s="5">
        <v>42709</v>
      </c>
      <c r="B16738" s="5">
        <v>42702</v>
      </c>
      <c r="C16738" s="3">
        <v>2016</v>
      </c>
      <c r="D16738" s="3">
        <v>12</v>
      </c>
      <c r="E16738" s="3">
        <v>5</v>
      </c>
      <c r="F16738" s="3">
        <v>19</v>
      </c>
      <c r="G16738" s="3"/>
      <c r="H16738" s="4">
        <v>0</v>
      </c>
      <c r="I16738" s="4">
        <v>1729.30359</v>
      </c>
      <c r="J16738" s="4">
        <v>30550</v>
      </c>
      <c r="K16738" s="4">
        <f t="shared" si="261"/>
        <v>30550</v>
      </c>
      <c r="L16738" s="2"/>
      <c r="M16738" s="14">
        <f>H16738/INDEX(Installed_Capacity!$H$5:$S$11,MATCH(Source_Data!C16738,Installed_Capacity!$G$5:$G$11,0),MATCH(Source_Data!D16738,Installed_Capacity!$H$4:$S$4,0))</f>
        <v>0</v>
      </c>
    </row>
    <row r="16739" spans="1:13" x14ac:dyDescent="0.3">
      <c r="A16739" s="5">
        <v>42709</v>
      </c>
      <c r="B16739" s="5">
        <v>42702</v>
      </c>
      <c r="C16739" s="3">
        <v>2016</v>
      </c>
      <c r="D16739" s="3">
        <v>12</v>
      </c>
      <c r="E16739" s="3">
        <v>5</v>
      </c>
      <c r="F16739" s="3">
        <v>20</v>
      </c>
      <c r="G16739" s="3"/>
      <c r="H16739" s="4">
        <v>0</v>
      </c>
      <c r="I16739" s="4">
        <v>1552.2273600000001</v>
      </c>
      <c r="J16739" s="4">
        <v>30145</v>
      </c>
      <c r="K16739" s="4">
        <f t="shared" si="261"/>
        <v>30550</v>
      </c>
      <c r="L16739" s="2"/>
      <c r="M16739" s="14">
        <f>H16739/INDEX(Installed_Capacity!$H$5:$S$11,MATCH(Source_Data!C16739,Installed_Capacity!$G$5:$G$11,0),MATCH(Source_Data!D16739,Installed_Capacity!$H$4:$S$4,0))</f>
        <v>0</v>
      </c>
    </row>
    <row r="16740" spans="1:13" x14ac:dyDescent="0.3">
      <c r="A16740" s="5">
        <v>42709</v>
      </c>
      <c r="B16740" s="5">
        <v>42702</v>
      </c>
      <c r="C16740" s="3">
        <v>2016</v>
      </c>
      <c r="D16740" s="3">
        <v>12</v>
      </c>
      <c r="E16740" s="3">
        <v>5</v>
      </c>
      <c r="F16740" s="3">
        <v>21</v>
      </c>
      <c r="G16740" s="3"/>
      <c r="H16740" s="4">
        <v>0</v>
      </c>
      <c r="I16740" s="4">
        <v>1674.8272899999999</v>
      </c>
      <c r="J16740" s="4">
        <v>29330</v>
      </c>
      <c r="K16740" s="4">
        <f t="shared" si="261"/>
        <v>30550</v>
      </c>
      <c r="L16740" s="2"/>
      <c r="M16740" s="14">
        <f>H16740/INDEX(Installed_Capacity!$H$5:$S$11,MATCH(Source_Data!C16740,Installed_Capacity!$G$5:$G$11,0),MATCH(Source_Data!D16740,Installed_Capacity!$H$4:$S$4,0))</f>
        <v>0</v>
      </c>
    </row>
    <row r="16741" spans="1:13" x14ac:dyDescent="0.3">
      <c r="A16741" s="5">
        <v>42709</v>
      </c>
      <c r="B16741" s="5">
        <v>42702</v>
      </c>
      <c r="C16741" s="3">
        <v>2016</v>
      </c>
      <c r="D16741" s="3">
        <v>12</v>
      </c>
      <c r="E16741" s="3">
        <v>5</v>
      </c>
      <c r="F16741" s="3">
        <v>22</v>
      </c>
      <c r="G16741" s="3"/>
      <c r="H16741" s="4">
        <v>0</v>
      </c>
      <c r="I16741" s="4">
        <v>1858.3005599999999</v>
      </c>
      <c r="J16741" s="4">
        <v>27768</v>
      </c>
      <c r="K16741" s="4">
        <f t="shared" si="261"/>
        <v>30550</v>
      </c>
      <c r="L16741" s="2"/>
      <c r="M16741" s="14">
        <f>H16741/INDEX(Installed_Capacity!$H$5:$S$11,MATCH(Source_Data!C16741,Installed_Capacity!$G$5:$G$11,0),MATCH(Source_Data!D16741,Installed_Capacity!$H$4:$S$4,0))</f>
        <v>0</v>
      </c>
    </row>
    <row r="16742" spans="1:13" x14ac:dyDescent="0.3">
      <c r="A16742" s="5">
        <v>42709</v>
      </c>
      <c r="B16742" s="5">
        <v>42702</v>
      </c>
      <c r="C16742" s="3">
        <v>2016</v>
      </c>
      <c r="D16742" s="3">
        <v>12</v>
      </c>
      <c r="E16742" s="3">
        <v>5</v>
      </c>
      <c r="F16742" s="3">
        <v>23</v>
      </c>
      <c r="G16742" s="3"/>
      <c r="H16742" s="4">
        <v>0</v>
      </c>
      <c r="I16742" s="4">
        <v>1787.5615600000001</v>
      </c>
      <c r="J16742" s="4">
        <v>25475</v>
      </c>
      <c r="K16742" s="4">
        <f t="shared" si="261"/>
        <v>30550</v>
      </c>
      <c r="L16742" s="2"/>
      <c r="M16742" s="14">
        <f>H16742/INDEX(Installed_Capacity!$H$5:$S$11,MATCH(Source_Data!C16742,Installed_Capacity!$G$5:$G$11,0),MATCH(Source_Data!D16742,Installed_Capacity!$H$4:$S$4,0))</f>
        <v>0</v>
      </c>
    </row>
    <row r="16743" spans="1:13" x14ac:dyDescent="0.3">
      <c r="A16743" s="5">
        <v>42709</v>
      </c>
      <c r="B16743" s="5">
        <v>42702</v>
      </c>
      <c r="C16743" s="3">
        <v>2016</v>
      </c>
      <c r="D16743" s="3">
        <v>12</v>
      </c>
      <c r="E16743" s="3">
        <v>5</v>
      </c>
      <c r="F16743" s="3">
        <v>24</v>
      </c>
      <c r="G16743" s="3"/>
      <c r="H16743" s="4">
        <v>0</v>
      </c>
      <c r="I16743" s="4">
        <v>1511.82007</v>
      </c>
      <c r="J16743" s="4">
        <v>23433</v>
      </c>
      <c r="K16743" s="4">
        <f t="shared" si="261"/>
        <v>30550</v>
      </c>
      <c r="L16743" s="2"/>
      <c r="M16743" s="14">
        <f>H16743/INDEX(Installed_Capacity!$H$5:$S$11,MATCH(Source_Data!C16743,Installed_Capacity!$G$5:$G$11,0),MATCH(Source_Data!D16743,Installed_Capacity!$H$4:$S$4,0))</f>
        <v>0</v>
      </c>
    </row>
    <row r="16744" spans="1:13" x14ac:dyDescent="0.3">
      <c r="A16744" s="5">
        <v>42710</v>
      </c>
      <c r="B16744" s="5">
        <v>42702</v>
      </c>
      <c r="C16744" s="3">
        <v>2016</v>
      </c>
      <c r="D16744" s="3">
        <v>12</v>
      </c>
      <c r="E16744" s="3">
        <v>6</v>
      </c>
      <c r="F16744" s="3">
        <v>1</v>
      </c>
      <c r="G16744" s="3"/>
      <c r="H16744" s="4">
        <v>0</v>
      </c>
      <c r="I16744" s="4">
        <v>1487.4389100000001</v>
      </c>
      <c r="J16744" s="4">
        <v>22410</v>
      </c>
      <c r="K16744" s="4">
        <f t="shared" si="261"/>
        <v>30580</v>
      </c>
      <c r="L16744" s="2"/>
      <c r="M16744" s="14">
        <f>H16744/INDEX(Installed_Capacity!$H$5:$S$11,MATCH(Source_Data!C16744,Installed_Capacity!$G$5:$G$11,0),MATCH(Source_Data!D16744,Installed_Capacity!$H$4:$S$4,0))</f>
        <v>0</v>
      </c>
    </row>
    <row r="16745" spans="1:13" x14ac:dyDescent="0.3">
      <c r="A16745" s="5">
        <v>42710</v>
      </c>
      <c r="B16745" s="5">
        <v>42702</v>
      </c>
      <c r="C16745" s="3">
        <v>2016</v>
      </c>
      <c r="D16745" s="3">
        <v>12</v>
      </c>
      <c r="E16745" s="3">
        <v>6</v>
      </c>
      <c r="F16745" s="3">
        <v>2</v>
      </c>
      <c r="G16745" s="3"/>
      <c r="H16745" s="4">
        <v>0</v>
      </c>
      <c r="I16745" s="4">
        <v>1703.3603900000001</v>
      </c>
      <c r="J16745" s="4">
        <v>21469</v>
      </c>
      <c r="K16745" s="4">
        <f t="shared" si="261"/>
        <v>30580</v>
      </c>
      <c r="L16745" s="2"/>
      <c r="M16745" s="14">
        <f>H16745/INDEX(Installed_Capacity!$H$5:$S$11,MATCH(Source_Data!C16745,Installed_Capacity!$G$5:$G$11,0),MATCH(Source_Data!D16745,Installed_Capacity!$H$4:$S$4,0))</f>
        <v>0</v>
      </c>
    </row>
    <row r="16746" spans="1:13" x14ac:dyDescent="0.3">
      <c r="A16746" s="5">
        <v>42710</v>
      </c>
      <c r="B16746" s="5">
        <v>42702</v>
      </c>
      <c r="C16746" s="3">
        <v>2016</v>
      </c>
      <c r="D16746" s="3">
        <v>12</v>
      </c>
      <c r="E16746" s="3">
        <v>6</v>
      </c>
      <c r="F16746" s="3">
        <v>3</v>
      </c>
      <c r="G16746" s="3"/>
      <c r="H16746" s="4">
        <v>0</v>
      </c>
      <c r="I16746" s="4">
        <v>1649.3587399999999</v>
      </c>
      <c r="J16746" s="4">
        <v>20978</v>
      </c>
      <c r="K16746" s="4">
        <f t="shared" si="261"/>
        <v>30580</v>
      </c>
      <c r="L16746" s="2"/>
      <c r="M16746" s="14">
        <f>H16746/INDEX(Installed_Capacity!$H$5:$S$11,MATCH(Source_Data!C16746,Installed_Capacity!$G$5:$G$11,0),MATCH(Source_Data!D16746,Installed_Capacity!$H$4:$S$4,0))</f>
        <v>0</v>
      </c>
    </row>
    <row r="16747" spans="1:13" x14ac:dyDescent="0.3">
      <c r="A16747" s="5">
        <v>42710</v>
      </c>
      <c r="B16747" s="5">
        <v>42702</v>
      </c>
      <c r="C16747" s="3">
        <v>2016</v>
      </c>
      <c r="D16747" s="3">
        <v>12</v>
      </c>
      <c r="E16747" s="3">
        <v>6</v>
      </c>
      <c r="F16747" s="3">
        <v>4</v>
      </c>
      <c r="G16747" s="3"/>
      <c r="H16747" s="4">
        <v>0</v>
      </c>
      <c r="I16747" s="4">
        <v>1590.21857</v>
      </c>
      <c r="J16747" s="4">
        <v>20887</v>
      </c>
      <c r="K16747" s="4">
        <f t="shared" si="261"/>
        <v>30580</v>
      </c>
      <c r="L16747" s="2"/>
      <c r="M16747" s="14">
        <f>H16747/INDEX(Installed_Capacity!$H$5:$S$11,MATCH(Source_Data!C16747,Installed_Capacity!$G$5:$G$11,0),MATCH(Source_Data!D16747,Installed_Capacity!$H$4:$S$4,0))</f>
        <v>0</v>
      </c>
    </row>
    <row r="16748" spans="1:13" x14ac:dyDescent="0.3">
      <c r="A16748" s="5">
        <v>42710</v>
      </c>
      <c r="B16748" s="5">
        <v>42702</v>
      </c>
      <c r="C16748" s="3">
        <v>2016</v>
      </c>
      <c r="D16748" s="3">
        <v>12</v>
      </c>
      <c r="E16748" s="3">
        <v>6</v>
      </c>
      <c r="F16748" s="3">
        <v>5</v>
      </c>
      <c r="G16748" s="3"/>
      <c r="H16748" s="4">
        <v>0</v>
      </c>
      <c r="I16748" s="4">
        <v>1393.7507599999999</v>
      </c>
      <c r="J16748" s="4">
        <v>21478</v>
      </c>
      <c r="K16748" s="4">
        <f t="shared" si="261"/>
        <v>30580</v>
      </c>
      <c r="L16748" s="2"/>
      <c r="M16748" s="14">
        <f>H16748/INDEX(Installed_Capacity!$H$5:$S$11,MATCH(Source_Data!C16748,Installed_Capacity!$G$5:$G$11,0),MATCH(Source_Data!D16748,Installed_Capacity!$H$4:$S$4,0))</f>
        <v>0</v>
      </c>
    </row>
    <row r="16749" spans="1:13" x14ac:dyDescent="0.3">
      <c r="A16749" s="5">
        <v>42710</v>
      </c>
      <c r="B16749" s="5">
        <v>42702</v>
      </c>
      <c r="C16749" s="3">
        <v>2016</v>
      </c>
      <c r="D16749" s="3">
        <v>12</v>
      </c>
      <c r="E16749" s="3">
        <v>6</v>
      </c>
      <c r="F16749" s="3">
        <v>6</v>
      </c>
      <c r="G16749" s="3"/>
      <c r="H16749" s="4">
        <v>0</v>
      </c>
      <c r="I16749" s="4">
        <v>1379.6818900000001</v>
      </c>
      <c r="J16749" s="4">
        <v>22895</v>
      </c>
      <c r="K16749" s="4">
        <f t="shared" si="261"/>
        <v>30580</v>
      </c>
      <c r="L16749" s="2"/>
      <c r="M16749" s="14">
        <f>H16749/INDEX(Installed_Capacity!$H$5:$S$11,MATCH(Source_Data!C16749,Installed_Capacity!$G$5:$G$11,0),MATCH(Source_Data!D16749,Installed_Capacity!$H$4:$S$4,0))</f>
        <v>0</v>
      </c>
    </row>
    <row r="16750" spans="1:13" x14ac:dyDescent="0.3">
      <c r="A16750" s="5">
        <v>42710</v>
      </c>
      <c r="B16750" s="5">
        <v>42702</v>
      </c>
      <c r="C16750" s="3">
        <v>2016</v>
      </c>
      <c r="D16750" s="3">
        <v>12</v>
      </c>
      <c r="E16750" s="3">
        <v>6</v>
      </c>
      <c r="F16750" s="3">
        <v>7</v>
      </c>
      <c r="G16750" s="3"/>
      <c r="H16750" s="4">
        <v>0</v>
      </c>
      <c r="I16750" s="4">
        <v>1360.88438</v>
      </c>
      <c r="J16750" s="4">
        <v>25430</v>
      </c>
      <c r="K16750" s="4">
        <f t="shared" si="261"/>
        <v>30580</v>
      </c>
      <c r="L16750" s="2"/>
      <c r="M16750" s="14">
        <f>H16750/INDEX(Installed_Capacity!$H$5:$S$11,MATCH(Source_Data!C16750,Installed_Capacity!$G$5:$G$11,0),MATCH(Source_Data!D16750,Installed_Capacity!$H$4:$S$4,0))</f>
        <v>0</v>
      </c>
    </row>
    <row r="16751" spans="1:13" x14ac:dyDescent="0.3">
      <c r="A16751" s="5">
        <v>42710</v>
      </c>
      <c r="B16751" s="5">
        <v>42702</v>
      </c>
      <c r="C16751" s="3">
        <v>2016</v>
      </c>
      <c r="D16751" s="3">
        <v>12</v>
      </c>
      <c r="E16751" s="3">
        <v>6</v>
      </c>
      <c r="F16751" s="3">
        <v>8</v>
      </c>
      <c r="G16751" s="3"/>
      <c r="H16751" s="4">
        <v>464.99011000000002</v>
      </c>
      <c r="I16751" s="4">
        <v>1591.92587</v>
      </c>
      <c r="J16751" s="4">
        <v>26894</v>
      </c>
      <c r="K16751" s="4">
        <f t="shared" si="261"/>
        <v>30580</v>
      </c>
      <c r="L16751" s="2"/>
      <c r="M16751" s="14">
        <f>H16751/INDEX(Installed_Capacity!$H$5:$S$11,MATCH(Source_Data!C16751,Installed_Capacity!$G$5:$G$11,0),MATCH(Source_Data!D16751,Installed_Capacity!$H$4:$S$4,0))</f>
        <v>4.9450304046078038E-2</v>
      </c>
    </row>
    <row r="16752" spans="1:13" x14ac:dyDescent="0.3">
      <c r="A16752" s="5">
        <v>42710</v>
      </c>
      <c r="B16752" s="5">
        <v>42702</v>
      </c>
      <c r="C16752" s="3">
        <v>2016</v>
      </c>
      <c r="D16752" s="3">
        <v>12</v>
      </c>
      <c r="E16752" s="3">
        <v>6</v>
      </c>
      <c r="F16752" s="3">
        <v>9</v>
      </c>
      <c r="G16752" s="3"/>
      <c r="H16752" s="4">
        <v>1910.05763</v>
      </c>
      <c r="I16752" s="4">
        <v>1746.45607</v>
      </c>
      <c r="J16752" s="4">
        <v>26840</v>
      </c>
      <c r="K16752" s="4">
        <f t="shared" si="261"/>
        <v>30580</v>
      </c>
      <c r="L16752" s="2"/>
      <c r="M16752" s="14">
        <f>H16752/INDEX(Installed_Capacity!$H$5:$S$11,MATCH(Source_Data!C16752,Installed_Capacity!$G$5:$G$11,0),MATCH(Source_Data!D16752,Installed_Capacity!$H$4:$S$4,0))</f>
        <v>0.20312890213736207</v>
      </c>
    </row>
    <row r="16753" spans="1:13" x14ac:dyDescent="0.3">
      <c r="A16753" s="5">
        <v>42710</v>
      </c>
      <c r="B16753" s="5">
        <v>42702</v>
      </c>
      <c r="C16753" s="3">
        <v>2016</v>
      </c>
      <c r="D16753" s="3">
        <v>12</v>
      </c>
      <c r="E16753" s="3">
        <v>6</v>
      </c>
      <c r="F16753" s="3">
        <v>10</v>
      </c>
      <c r="G16753" s="3"/>
      <c r="H16753" s="4">
        <v>3298.3941</v>
      </c>
      <c r="I16753" s="4">
        <v>1770.9748</v>
      </c>
      <c r="J16753" s="4">
        <v>26639</v>
      </c>
      <c r="K16753" s="4">
        <f t="shared" si="261"/>
        <v>30580</v>
      </c>
      <c r="L16753" s="2"/>
      <c r="M16753" s="14">
        <f>H16753/INDEX(Installed_Capacity!$H$5:$S$11,MATCH(Source_Data!C16753,Installed_Capacity!$G$5:$G$11,0),MATCH(Source_Data!D16753,Installed_Capacity!$H$4:$S$4,0))</f>
        <v>0.35077432315450735</v>
      </c>
    </row>
    <row r="16754" spans="1:13" x14ac:dyDescent="0.3">
      <c r="A16754" s="5">
        <v>42710</v>
      </c>
      <c r="B16754" s="5">
        <v>42703</v>
      </c>
      <c r="C16754" s="3">
        <v>2016</v>
      </c>
      <c r="D16754" s="3">
        <v>12</v>
      </c>
      <c r="E16754" s="3">
        <v>6</v>
      </c>
      <c r="F16754" s="3">
        <v>11</v>
      </c>
      <c r="G16754" s="3"/>
      <c r="H16754" s="4">
        <v>4054.3067500000002</v>
      </c>
      <c r="I16754" s="4">
        <v>1992.8370399999999</v>
      </c>
      <c r="J16754" s="4">
        <v>26261</v>
      </c>
      <c r="K16754" s="4">
        <f t="shared" si="261"/>
        <v>30580</v>
      </c>
      <c r="L16754" s="2"/>
      <c r="M16754" s="14">
        <f>H16754/INDEX(Installed_Capacity!$H$5:$S$11,MATCH(Source_Data!C16754,Installed_Capacity!$G$5:$G$11,0),MATCH(Source_Data!D16754,Installed_Capacity!$H$4:$S$4,0))</f>
        <v>0.43116336707369218</v>
      </c>
    </row>
    <row r="16755" spans="1:13" x14ac:dyDescent="0.3">
      <c r="A16755" s="5">
        <v>42710</v>
      </c>
      <c r="B16755" s="5">
        <v>42703</v>
      </c>
      <c r="C16755" s="3">
        <v>2016</v>
      </c>
      <c r="D16755" s="3">
        <v>12</v>
      </c>
      <c r="E16755" s="3">
        <v>6</v>
      </c>
      <c r="F16755" s="3">
        <v>12</v>
      </c>
      <c r="G16755" s="3"/>
      <c r="H16755" s="4">
        <v>4211.6643599999998</v>
      </c>
      <c r="I16755" s="4">
        <v>2279.2148099999999</v>
      </c>
      <c r="J16755" s="4">
        <v>25809</v>
      </c>
      <c r="K16755" s="4">
        <f t="shared" si="261"/>
        <v>30580</v>
      </c>
      <c r="L16755" s="2"/>
      <c r="M16755" s="14">
        <f>H16755/INDEX(Installed_Capacity!$H$5:$S$11,MATCH(Source_Data!C16755,Installed_Capacity!$G$5:$G$11,0),MATCH(Source_Data!D16755,Installed_Capacity!$H$4:$S$4,0))</f>
        <v>0.44789787710115092</v>
      </c>
    </row>
    <row r="16756" spans="1:13" x14ac:dyDescent="0.3">
      <c r="A16756" s="5">
        <v>42710</v>
      </c>
      <c r="B16756" s="5">
        <v>42703</v>
      </c>
      <c r="C16756" s="3">
        <v>2016</v>
      </c>
      <c r="D16756" s="3">
        <v>12</v>
      </c>
      <c r="E16756" s="3">
        <v>6</v>
      </c>
      <c r="F16756" s="3">
        <v>13</v>
      </c>
      <c r="G16756" s="3"/>
      <c r="H16756" s="4">
        <v>4584.6764300000004</v>
      </c>
      <c r="I16756" s="4">
        <v>2180.0917199999999</v>
      </c>
      <c r="J16756" s="4">
        <v>25477</v>
      </c>
      <c r="K16756" s="4">
        <f t="shared" si="261"/>
        <v>30580</v>
      </c>
      <c r="L16756" s="2"/>
      <c r="M16756" s="14">
        <f>H16756/INDEX(Installed_Capacity!$H$5:$S$11,MATCH(Source_Data!C16756,Installed_Capacity!$G$5:$G$11,0),MATCH(Source_Data!D16756,Installed_Capacity!$H$4:$S$4,0))</f>
        <v>0.48756659236556155</v>
      </c>
    </row>
    <row r="16757" spans="1:13" x14ac:dyDescent="0.3">
      <c r="A16757" s="5">
        <v>42710</v>
      </c>
      <c r="B16757" s="5">
        <v>42703</v>
      </c>
      <c r="C16757" s="3">
        <v>2016</v>
      </c>
      <c r="D16757" s="3">
        <v>12</v>
      </c>
      <c r="E16757" s="3">
        <v>6</v>
      </c>
      <c r="F16757" s="3">
        <v>14</v>
      </c>
      <c r="G16757" s="3"/>
      <c r="H16757" s="4">
        <v>4379.3327099999997</v>
      </c>
      <c r="I16757" s="4">
        <v>2212.7487000000001</v>
      </c>
      <c r="J16757" s="4">
        <v>25560</v>
      </c>
      <c r="K16757" s="4">
        <f t="shared" si="261"/>
        <v>30580</v>
      </c>
      <c r="L16757" s="2"/>
      <c r="M16757" s="14">
        <f>H16757/INDEX(Installed_Capacity!$H$5:$S$11,MATCH(Source_Data!C16757,Installed_Capacity!$G$5:$G$11,0),MATCH(Source_Data!D16757,Installed_Capacity!$H$4:$S$4,0))</f>
        <v>0.46572890341352613</v>
      </c>
    </row>
    <row r="16758" spans="1:13" x14ac:dyDescent="0.3">
      <c r="A16758" s="5">
        <v>42710</v>
      </c>
      <c r="B16758" s="5">
        <v>42703</v>
      </c>
      <c r="C16758" s="3">
        <v>2016</v>
      </c>
      <c r="D16758" s="3">
        <v>12</v>
      </c>
      <c r="E16758" s="3">
        <v>6</v>
      </c>
      <c r="F16758" s="3">
        <v>15</v>
      </c>
      <c r="G16758" s="3"/>
      <c r="H16758" s="4">
        <v>3098.1159699999998</v>
      </c>
      <c r="I16758" s="4">
        <v>2324.5021000000002</v>
      </c>
      <c r="J16758" s="4">
        <v>25777</v>
      </c>
      <c r="K16758" s="4">
        <f t="shared" si="261"/>
        <v>30580</v>
      </c>
      <c r="L16758" s="2"/>
      <c r="M16758" s="14">
        <f>H16758/INDEX(Installed_Capacity!$H$5:$S$11,MATCH(Source_Data!C16758,Installed_Capacity!$G$5:$G$11,0),MATCH(Source_Data!D16758,Installed_Capacity!$H$4:$S$4,0))</f>
        <v>0.32947534451111221</v>
      </c>
    </row>
    <row r="16759" spans="1:13" x14ac:dyDescent="0.3">
      <c r="A16759" s="5">
        <v>42710</v>
      </c>
      <c r="B16759" s="5">
        <v>42703</v>
      </c>
      <c r="C16759" s="3">
        <v>2016</v>
      </c>
      <c r="D16759" s="3">
        <v>12</v>
      </c>
      <c r="E16759" s="3">
        <v>6</v>
      </c>
      <c r="F16759" s="3">
        <v>16</v>
      </c>
      <c r="G16759" s="3"/>
      <c r="H16759" s="4">
        <v>1185.0569399999999</v>
      </c>
      <c r="I16759" s="4">
        <v>2171.7526400000002</v>
      </c>
      <c r="J16759" s="4">
        <v>25919</v>
      </c>
      <c r="K16759" s="4">
        <f t="shared" si="261"/>
        <v>30580</v>
      </c>
      <c r="L16759" s="2"/>
      <c r="M16759" s="14">
        <f>H16759/INDEX(Installed_Capacity!$H$5:$S$11,MATCH(Source_Data!C16759,Installed_Capacity!$G$5:$G$11,0),MATCH(Source_Data!D16759,Installed_Capacity!$H$4:$S$4,0))</f>
        <v>0.12602725248267077</v>
      </c>
    </row>
    <row r="16760" spans="1:13" x14ac:dyDescent="0.3">
      <c r="A16760" s="5">
        <v>42710</v>
      </c>
      <c r="B16760" s="5">
        <v>42703</v>
      </c>
      <c r="C16760" s="3">
        <v>2016</v>
      </c>
      <c r="D16760" s="3">
        <v>12</v>
      </c>
      <c r="E16760" s="3">
        <v>6</v>
      </c>
      <c r="F16760" s="3">
        <v>17</v>
      </c>
      <c r="G16760" s="3"/>
      <c r="H16760" s="4">
        <v>96.68141</v>
      </c>
      <c r="I16760" s="4">
        <v>1933.51884</v>
      </c>
      <c r="J16760" s="4">
        <v>27253</v>
      </c>
      <c r="K16760" s="4">
        <f t="shared" si="261"/>
        <v>30580</v>
      </c>
      <c r="L16760" s="2"/>
      <c r="M16760" s="14">
        <f>H16760/INDEX(Installed_Capacity!$H$5:$S$11,MATCH(Source_Data!C16760,Installed_Capacity!$G$5:$G$11,0),MATCH(Source_Data!D16760,Installed_Capacity!$H$4:$S$4,0))</f>
        <v>1.0281778079330612E-2</v>
      </c>
    </row>
    <row r="16761" spans="1:13" x14ac:dyDescent="0.3">
      <c r="A16761" s="5">
        <v>42710</v>
      </c>
      <c r="B16761" s="5">
        <v>42703</v>
      </c>
      <c r="C16761" s="3">
        <v>2016</v>
      </c>
      <c r="D16761" s="3">
        <v>12</v>
      </c>
      <c r="E16761" s="3">
        <v>6</v>
      </c>
      <c r="F16761" s="3">
        <v>18</v>
      </c>
      <c r="G16761" s="3"/>
      <c r="H16761" s="4">
        <v>0</v>
      </c>
      <c r="I16761" s="4">
        <v>1775.3054400000001</v>
      </c>
      <c r="J16761" s="4">
        <v>30123</v>
      </c>
      <c r="K16761" s="4">
        <f t="shared" si="261"/>
        <v>30580</v>
      </c>
      <c r="L16761" s="2"/>
      <c r="M16761" s="14">
        <f>H16761/INDEX(Installed_Capacity!$H$5:$S$11,MATCH(Source_Data!C16761,Installed_Capacity!$G$5:$G$11,0),MATCH(Source_Data!D16761,Installed_Capacity!$H$4:$S$4,0))</f>
        <v>0</v>
      </c>
    </row>
    <row r="16762" spans="1:13" x14ac:dyDescent="0.3">
      <c r="A16762" s="5">
        <v>42710</v>
      </c>
      <c r="B16762" s="5">
        <v>42703</v>
      </c>
      <c r="C16762" s="3">
        <v>2016</v>
      </c>
      <c r="D16762" s="3">
        <v>12</v>
      </c>
      <c r="E16762" s="3">
        <v>6</v>
      </c>
      <c r="F16762" s="3">
        <v>19</v>
      </c>
      <c r="G16762" s="3"/>
      <c r="H16762" s="4">
        <v>0</v>
      </c>
      <c r="I16762" s="4">
        <v>1599.4815599999999</v>
      </c>
      <c r="J16762" s="4">
        <v>30580</v>
      </c>
      <c r="K16762" s="4">
        <f t="shared" si="261"/>
        <v>30580</v>
      </c>
      <c r="L16762" s="2"/>
      <c r="M16762" s="14">
        <f>H16762/INDEX(Installed_Capacity!$H$5:$S$11,MATCH(Source_Data!C16762,Installed_Capacity!$G$5:$G$11,0),MATCH(Source_Data!D16762,Installed_Capacity!$H$4:$S$4,0))</f>
        <v>0</v>
      </c>
    </row>
    <row r="16763" spans="1:13" x14ac:dyDescent="0.3">
      <c r="A16763" s="5">
        <v>42710</v>
      </c>
      <c r="B16763" s="5">
        <v>42703</v>
      </c>
      <c r="C16763" s="3">
        <v>2016</v>
      </c>
      <c r="D16763" s="3">
        <v>12</v>
      </c>
      <c r="E16763" s="3">
        <v>6</v>
      </c>
      <c r="F16763" s="3">
        <v>20</v>
      </c>
      <c r="G16763" s="3"/>
      <c r="H16763" s="4">
        <v>0</v>
      </c>
      <c r="I16763" s="4">
        <v>1491.27926</v>
      </c>
      <c r="J16763" s="4">
        <v>30203</v>
      </c>
      <c r="K16763" s="4">
        <f t="shared" si="261"/>
        <v>30580</v>
      </c>
      <c r="L16763" s="2"/>
      <c r="M16763" s="14">
        <f>H16763/INDEX(Installed_Capacity!$H$5:$S$11,MATCH(Source_Data!C16763,Installed_Capacity!$G$5:$G$11,0),MATCH(Source_Data!D16763,Installed_Capacity!$H$4:$S$4,0))</f>
        <v>0</v>
      </c>
    </row>
    <row r="16764" spans="1:13" x14ac:dyDescent="0.3">
      <c r="A16764" s="5">
        <v>42710</v>
      </c>
      <c r="B16764" s="5">
        <v>42703</v>
      </c>
      <c r="C16764" s="3">
        <v>2016</v>
      </c>
      <c r="D16764" s="3">
        <v>12</v>
      </c>
      <c r="E16764" s="3">
        <v>6</v>
      </c>
      <c r="F16764" s="3">
        <v>21</v>
      </c>
      <c r="G16764" s="3"/>
      <c r="H16764" s="4">
        <v>0</v>
      </c>
      <c r="I16764" s="4">
        <v>1480.8525099999999</v>
      </c>
      <c r="J16764" s="4">
        <v>29443</v>
      </c>
      <c r="K16764" s="4">
        <f t="shared" si="261"/>
        <v>30580</v>
      </c>
      <c r="L16764" s="2"/>
      <c r="M16764" s="14">
        <f>H16764/INDEX(Installed_Capacity!$H$5:$S$11,MATCH(Source_Data!C16764,Installed_Capacity!$G$5:$G$11,0),MATCH(Source_Data!D16764,Installed_Capacity!$H$4:$S$4,0))</f>
        <v>0</v>
      </c>
    </row>
    <row r="16765" spans="1:13" x14ac:dyDescent="0.3">
      <c r="A16765" s="5">
        <v>42710</v>
      </c>
      <c r="B16765" s="5">
        <v>42703</v>
      </c>
      <c r="C16765" s="3">
        <v>2016</v>
      </c>
      <c r="D16765" s="3">
        <v>12</v>
      </c>
      <c r="E16765" s="3">
        <v>6</v>
      </c>
      <c r="F16765" s="3">
        <v>22</v>
      </c>
      <c r="G16765" s="3"/>
      <c r="H16765" s="4">
        <v>0</v>
      </c>
      <c r="I16765" s="4">
        <v>1520.9697000000001</v>
      </c>
      <c r="J16765" s="4">
        <v>27895</v>
      </c>
      <c r="K16765" s="4">
        <f t="shared" si="261"/>
        <v>30580</v>
      </c>
      <c r="L16765" s="2"/>
      <c r="M16765" s="14">
        <f>H16765/INDEX(Installed_Capacity!$H$5:$S$11,MATCH(Source_Data!C16765,Installed_Capacity!$G$5:$G$11,0),MATCH(Source_Data!D16765,Installed_Capacity!$H$4:$S$4,0))</f>
        <v>0</v>
      </c>
    </row>
    <row r="16766" spans="1:13" x14ac:dyDescent="0.3">
      <c r="A16766" s="5">
        <v>42710</v>
      </c>
      <c r="B16766" s="5">
        <v>42703</v>
      </c>
      <c r="C16766" s="3">
        <v>2016</v>
      </c>
      <c r="D16766" s="3">
        <v>12</v>
      </c>
      <c r="E16766" s="3">
        <v>6</v>
      </c>
      <c r="F16766" s="3">
        <v>23</v>
      </c>
      <c r="G16766" s="3"/>
      <c r="H16766" s="4">
        <v>0</v>
      </c>
      <c r="I16766" s="4">
        <v>1445.5588499999999</v>
      </c>
      <c r="J16766" s="4">
        <v>25664</v>
      </c>
      <c r="K16766" s="4">
        <f t="shared" si="261"/>
        <v>30580</v>
      </c>
      <c r="L16766" s="2"/>
      <c r="M16766" s="14">
        <f>H16766/INDEX(Installed_Capacity!$H$5:$S$11,MATCH(Source_Data!C16766,Installed_Capacity!$G$5:$G$11,0),MATCH(Source_Data!D16766,Installed_Capacity!$H$4:$S$4,0))</f>
        <v>0</v>
      </c>
    </row>
    <row r="16767" spans="1:13" x14ac:dyDescent="0.3">
      <c r="A16767" s="5">
        <v>42710</v>
      </c>
      <c r="B16767" s="5">
        <v>42703</v>
      </c>
      <c r="C16767" s="3">
        <v>2016</v>
      </c>
      <c r="D16767" s="3">
        <v>12</v>
      </c>
      <c r="E16767" s="3">
        <v>6</v>
      </c>
      <c r="F16767" s="3">
        <v>24</v>
      </c>
      <c r="G16767" s="3"/>
      <c r="H16767" s="4">
        <v>0</v>
      </c>
      <c r="I16767" s="4">
        <v>1545.5860600000001</v>
      </c>
      <c r="J16767" s="4">
        <v>23628</v>
      </c>
      <c r="K16767" s="4">
        <f t="shared" si="261"/>
        <v>30580</v>
      </c>
      <c r="L16767" s="2"/>
      <c r="M16767" s="14">
        <f>H16767/INDEX(Installed_Capacity!$H$5:$S$11,MATCH(Source_Data!C16767,Installed_Capacity!$G$5:$G$11,0),MATCH(Source_Data!D16767,Installed_Capacity!$H$4:$S$4,0))</f>
        <v>0</v>
      </c>
    </row>
    <row r="16768" spans="1:13" x14ac:dyDescent="0.3">
      <c r="A16768" s="5">
        <v>42711</v>
      </c>
      <c r="B16768" s="5">
        <v>42703</v>
      </c>
      <c r="C16768" s="3">
        <v>2016</v>
      </c>
      <c r="D16768" s="3">
        <v>12</v>
      </c>
      <c r="E16768" s="3">
        <v>7</v>
      </c>
      <c r="F16768" s="3">
        <v>1</v>
      </c>
      <c r="G16768" s="3"/>
      <c r="H16768" s="4">
        <v>0</v>
      </c>
      <c r="I16768" s="4">
        <v>1936.5403200000001</v>
      </c>
      <c r="J16768" s="4">
        <v>22424</v>
      </c>
      <c r="K16768" s="4">
        <f t="shared" si="261"/>
        <v>31059</v>
      </c>
      <c r="L16768" s="2"/>
      <c r="M16768" s="14">
        <f>H16768/INDEX(Installed_Capacity!$H$5:$S$11,MATCH(Source_Data!C16768,Installed_Capacity!$G$5:$G$11,0),MATCH(Source_Data!D16768,Installed_Capacity!$H$4:$S$4,0))</f>
        <v>0</v>
      </c>
    </row>
    <row r="16769" spans="1:13" x14ac:dyDescent="0.3">
      <c r="A16769" s="5">
        <v>42711</v>
      </c>
      <c r="B16769" s="5">
        <v>42703</v>
      </c>
      <c r="C16769" s="3">
        <v>2016</v>
      </c>
      <c r="D16769" s="3">
        <v>12</v>
      </c>
      <c r="E16769" s="3">
        <v>7</v>
      </c>
      <c r="F16769" s="3">
        <v>2</v>
      </c>
      <c r="G16769" s="3"/>
      <c r="H16769" s="4">
        <v>0</v>
      </c>
      <c r="I16769" s="4">
        <v>2052.7078799999999</v>
      </c>
      <c r="J16769" s="4">
        <v>21682</v>
      </c>
      <c r="K16769" s="4">
        <f t="shared" si="261"/>
        <v>31059</v>
      </c>
      <c r="L16769" s="2"/>
      <c r="M16769" s="14">
        <f>H16769/INDEX(Installed_Capacity!$H$5:$S$11,MATCH(Source_Data!C16769,Installed_Capacity!$G$5:$G$11,0),MATCH(Source_Data!D16769,Installed_Capacity!$H$4:$S$4,0))</f>
        <v>0</v>
      </c>
    </row>
    <row r="16770" spans="1:13" x14ac:dyDescent="0.3">
      <c r="A16770" s="5">
        <v>42711</v>
      </c>
      <c r="B16770" s="5">
        <v>42703</v>
      </c>
      <c r="C16770" s="3">
        <v>2016</v>
      </c>
      <c r="D16770" s="3">
        <v>12</v>
      </c>
      <c r="E16770" s="3">
        <v>7</v>
      </c>
      <c r="F16770" s="3">
        <v>3</v>
      </c>
      <c r="G16770" s="3"/>
      <c r="H16770" s="4">
        <v>0</v>
      </c>
      <c r="I16770" s="4">
        <v>2566.8870900000002</v>
      </c>
      <c r="J16770" s="4">
        <v>21172</v>
      </c>
      <c r="K16770" s="4">
        <f t="shared" si="261"/>
        <v>31059</v>
      </c>
      <c r="L16770" s="2"/>
      <c r="M16770" s="14">
        <f>H16770/INDEX(Installed_Capacity!$H$5:$S$11,MATCH(Source_Data!C16770,Installed_Capacity!$G$5:$G$11,0),MATCH(Source_Data!D16770,Installed_Capacity!$H$4:$S$4,0))</f>
        <v>0</v>
      </c>
    </row>
    <row r="16771" spans="1:13" x14ac:dyDescent="0.3">
      <c r="A16771" s="5">
        <v>42711</v>
      </c>
      <c r="B16771" s="5">
        <v>42703</v>
      </c>
      <c r="C16771" s="3">
        <v>2016</v>
      </c>
      <c r="D16771" s="3">
        <v>12</v>
      </c>
      <c r="E16771" s="3">
        <v>7</v>
      </c>
      <c r="F16771" s="3">
        <v>4</v>
      </c>
      <c r="G16771" s="3"/>
      <c r="H16771" s="4">
        <v>0</v>
      </c>
      <c r="I16771" s="4">
        <v>2379.4716899999999</v>
      </c>
      <c r="J16771" s="4">
        <v>21087</v>
      </c>
      <c r="K16771" s="4">
        <f t="shared" ref="K16771:K16834" si="262">_xlfn.MAXIFS($J:$J, $C:$C, C16771, $D:$D, D16771, $E:$E, E16771)</f>
        <v>31059</v>
      </c>
      <c r="L16771" s="2"/>
      <c r="M16771" s="14">
        <f>H16771/INDEX(Installed_Capacity!$H$5:$S$11,MATCH(Source_Data!C16771,Installed_Capacity!$G$5:$G$11,0),MATCH(Source_Data!D16771,Installed_Capacity!$H$4:$S$4,0))</f>
        <v>0</v>
      </c>
    </row>
    <row r="16772" spans="1:13" x14ac:dyDescent="0.3">
      <c r="A16772" s="5">
        <v>42711</v>
      </c>
      <c r="B16772" s="5">
        <v>42703</v>
      </c>
      <c r="C16772" s="3">
        <v>2016</v>
      </c>
      <c r="D16772" s="3">
        <v>12</v>
      </c>
      <c r="E16772" s="3">
        <v>7</v>
      </c>
      <c r="F16772" s="3">
        <v>5</v>
      </c>
      <c r="G16772" s="3"/>
      <c r="H16772" s="4">
        <v>0</v>
      </c>
      <c r="I16772" s="4">
        <v>2011.6494700000001</v>
      </c>
      <c r="J16772" s="4">
        <v>21723</v>
      </c>
      <c r="K16772" s="4">
        <f t="shared" si="262"/>
        <v>31059</v>
      </c>
      <c r="L16772" s="2"/>
      <c r="M16772" s="14">
        <f>H16772/INDEX(Installed_Capacity!$H$5:$S$11,MATCH(Source_Data!C16772,Installed_Capacity!$G$5:$G$11,0),MATCH(Source_Data!D16772,Installed_Capacity!$H$4:$S$4,0))</f>
        <v>0</v>
      </c>
    </row>
    <row r="16773" spans="1:13" x14ac:dyDescent="0.3">
      <c r="A16773" s="5">
        <v>42711</v>
      </c>
      <c r="B16773" s="5">
        <v>42703</v>
      </c>
      <c r="C16773" s="3">
        <v>2016</v>
      </c>
      <c r="D16773" s="3">
        <v>12</v>
      </c>
      <c r="E16773" s="3">
        <v>7</v>
      </c>
      <c r="F16773" s="3">
        <v>6</v>
      </c>
      <c r="G16773" s="3"/>
      <c r="H16773" s="4">
        <v>0</v>
      </c>
      <c r="I16773" s="4">
        <v>1417.02819</v>
      </c>
      <c r="J16773" s="4">
        <v>23089</v>
      </c>
      <c r="K16773" s="4">
        <f t="shared" si="262"/>
        <v>31059</v>
      </c>
      <c r="L16773" s="2"/>
      <c r="M16773" s="14">
        <f>H16773/INDEX(Installed_Capacity!$H$5:$S$11,MATCH(Source_Data!C16773,Installed_Capacity!$G$5:$G$11,0),MATCH(Source_Data!D16773,Installed_Capacity!$H$4:$S$4,0))</f>
        <v>0</v>
      </c>
    </row>
    <row r="16774" spans="1:13" x14ac:dyDescent="0.3">
      <c r="A16774" s="5">
        <v>42711</v>
      </c>
      <c r="B16774" s="5">
        <v>42703</v>
      </c>
      <c r="C16774" s="3">
        <v>2016</v>
      </c>
      <c r="D16774" s="3">
        <v>12</v>
      </c>
      <c r="E16774" s="3">
        <v>7</v>
      </c>
      <c r="F16774" s="3">
        <v>7</v>
      </c>
      <c r="G16774" s="3"/>
      <c r="H16774" s="4">
        <v>0.23449</v>
      </c>
      <c r="I16774" s="4">
        <v>781.65530000000001</v>
      </c>
      <c r="J16774" s="4">
        <v>25848</v>
      </c>
      <c r="K16774" s="4">
        <f t="shared" si="262"/>
        <v>31059</v>
      </c>
      <c r="L16774" s="2"/>
      <c r="M16774" s="14">
        <f>H16774/INDEX(Installed_Capacity!$H$5:$S$11,MATCH(Source_Data!C16774,Installed_Capacity!$G$5:$G$11,0),MATCH(Source_Data!D16774,Installed_Capacity!$H$4:$S$4,0))</f>
        <v>2.4937308442463087E-5</v>
      </c>
    </row>
    <row r="16775" spans="1:13" x14ac:dyDescent="0.3">
      <c r="A16775" s="5">
        <v>42711</v>
      </c>
      <c r="B16775" s="5">
        <v>42703</v>
      </c>
      <c r="C16775" s="3">
        <v>2016</v>
      </c>
      <c r="D16775" s="3">
        <v>12</v>
      </c>
      <c r="E16775" s="3">
        <v>7</v>
      </c>
      <c r="F16775" s="3">
        <v>8</v>
      </c>
      <c r="G16775" s="3"/>
      <c r="H16775" s="4">
        <v>599.95311000000004</v>
      </c>
      <c r="I16775" s="4">
        <v>399.62707999999998</v>
      </c>
      <c r="J16775" s="4">
        <v>27337</v>
      </c>
      <c r="K16775" s="4">
        <f t="shared" si="262"/>
        <v>31059</v>
      </c>
      <c r="L16775" s="2"/>
      <c r="M16775" s="14">
        <f>H16775/INDEX(Installed_Capacity!$H$5:$S$11,MATCH(Source_Data!C16775,Installed_Capacity!$G$5:$G$11,0),MATCH(Source_Data!D16775,Installed_Capacity!$H$4:$S$4,0))</f>
        <v>6.3803214444475176E-2</v>
      </c>
    </row>
    <row r="16776" spans="1:13" x14ac:dyDescent="0.3">
      <c r="A16776" s="5">
        <v>42711</v>
      </c>
      <c r="B16776" s="5">
        <v>42703</v>
      </c>
      <c r="C16776" s="3">
        <v>2016</v>
      </c>
      <c r="D16776" s="3">
        <v>12</v>
      </c>
      <c r="E16776" s="3">
        <v>7</v>
      </c>
      <c r="F16776" s="3">
        <v>9</v>
      </c>
      <c r="G16776" s="3"/>
      <c r="H16776" s="4">
        <v>2417.6746199999998</v>
      </c>
      <c r="I16776" s="4">
        <v>135.45189999999999</v>
      </c>
      <c r="J16776" s="4">
        <v>27483</v>
      </c>
      <c r="K16776" s="4">
        <f t="shared" si="262"/>
        <v>31059</v>
      </c>
      <c r="L16776" s="2"/>
      <c r="M16776" s="14">
        <f>H16776/INDEX(Installed_Capacity!$H$5:$S$11,MATCH(Source_Data!C16776,Installed_Capacity!$G$5:$G$11,0),MATCH(Source_Data!D16776,Installed_Capacity!$H$4:$S$4,0))</f>
        <v>0.2571124470657799</v>
      </c>
    </row>
    <row r="16777" spans="1:13" x14ac:dyDescent="0.3">
      <c r="A16777" s="5">
        <v>42711</v>
      </c>
      <c r="B16777" s="5">
        <v>42703</v>
      </c>
      <c r="C16777" s="3">
        <v>2016</v>
      </c>
      <c r="D16777" s="3">
        <v>12</v>
      </c>
      <c r="E16777" s="3">
        <v>7</v>
      </c>
      <c r="F16777" s="3">
        <v>10</v>
      </c>
      <c r="G16777" s="3"/>
      <c r="H16777" s="4">
        <v>3612.0948400000002</v>
      </c>
      <c r="I16777" s="4">
        <v>73.591089999999994</v>
      </c>
      <c r="J16777" s="4">
        <v>27292</v>
      </c>
      <c r="K16777" s="4">
        <f t="shared" si="262"/>
        <v>31059</v>
      </c>
      <c r="L16777" s="2"/>
      <c r="M16777" s="14">
        <f>H16777/INDEX(Installed_Capacity!$H$5:$S$11,MATCH(Source_Data!C16777,Installed_Capacity!$G$5:$G$11,0),MATCH(Source_Data!D16777,Installed_Capacity!$H$4:$S$4,0))</f>
        <v>0.38413545630308055</v>
      </c>
    </row>
    <row r="16778" spans="1:13" x14ac:dyDescent="0.3">
      <c r="A16778" s="5">
        <v>42711</v>
      </c>
      <c r="B16778" s="5">
        <v>42704</v>
      </c>
      <c r="C16778" s="3">
        <v>2016</v>
      </c>
      <c r="D16778" s="3">
        <v>12</v>
      </c>
      <c r="E16778" s="3">
        <v>7</v>
      </c>
      <c r="F16778" s="3">
        <v>11</v>
      </c>
      <c r="G16778" s="3"/>
      <c r="H16778" s="4">
        <v>4279.6011399999998</v>
      </c>
      <c r="I16778" s="4">
        <v>91.221770000000006</v>
      </c>
      <c r="J16778" s="4">
        <v>26753</v>
      </c>
      <c r="K16778" s="4">
        <f t="shared" si="262"/>
        <v>31059</v>
      </c>
      <c r="L16778" s="2"/>
      <c r="M16778" s="14">
        <f>H16778/INDEX(Installed_Capacity!$H$5:$S$11,MATCH(Source_Data!C16778,Installed_Capacity!$G$5:$G$11,0),MATCH(Source_Data!D16778,Installed_Capacity!$H$4:$S$4,0))</f>
        <v>0.45512274996331031</v>
      </c>
    </row>
    <row r="16779" spans="1:13" x14ac:dyDescent="0.3">
      <c r="A16779" s="5">
        <v>42711</v>
      </c>
      <c r="B16779" s="5">
        <v>42704</v>
      </c>
      <c r="C16779" s="3">
        <v>2016</v>
      </c>
      <c r="D16779" s="3">
        <v>12</v>
      </c>
      <c r="E16779" s="3">
        <v>7</v>
      </c>
      <c r="F16779" s="3">
        <v>12</v>
      </c>
      <c r="G16779" s="3"/>
      <c r="H16779" s="4">
        <v>4319.2262499999997</v>
      </c>
      <c r="I16779" s="4">
        <v>82.730699999999999</v>
      </c>
      <c r="J16779" s="4">
        <v>26417</v>
      </c>
      <c r="K16779" s="4">
        <f t="shared" si="262"/>
        <v>31059</v>
      </c>
      <c r="L16779" s="2"/>
      <c r="M16779" s="14">
        <f>H16779/INDEX(Installed_Capacity!$H$5:$S$11,MATCH(Source_Data!C16779,Installed_Capacity!$G$5:$G$11,0),MATCH(Source_Data!D16779,Installed_Capacity!$H$4:$S$4,0))</f>
        <v>0.45933676160618009</v>
      </c>
    </row>
    <row r="16780" spans="1:13" x14ac:dyDescent="0.3">
      <c r="A16780" s="5">
        <v>42711</v>
      </c>
      <c r="B16780" s="5">
        <v>42704</v>
      </c>
      <c r="C16780" s="3">
        <v>2016</v>
      </c>
      <c r="D16780" s="3">
        <v>12</v>
      </c>
      <c r="E16780" s="3">
        <v>7</v>
      </c>
      <c r="F16780" s="3">
        <v>13</v>
      </c>
      <c r="G16780" s="3"/>
      <c r="H16780" s="4">
        <v>4238.5831799999996</v>
      </c>
      <c r="I16780" s="4">
        <v>54.434269999999998</v>
      </c>
      <c r="J16780" s="4">
        <v>26247</v>
      </c>
      <c r="K16780" s="4">
        <f t="shared" si="262"/>
        <v>31059</v>
      </c>
      <c r="L16780" s="2"/>
      <c r="M16780" s="14">
        <f>H16780/INDEX(Installed_Capacity!$H$5:$S$11,MATCH(Source_Data!C16780,Installed_Capacity!$G$5:$G$11,0),MATCH(Source_Data!D16780,Installed_Capacity!$H$4:$S$4,0))</f>
        <v>0.45076061289904057</v>
      </c>
    </row>
    <row r="16781" spans="1:13" x14ac:dyDescent="0.3">
      <c r="A16781" s="5">
        <v>42711</v>
      </c>
      <c r="B16781" s="5">
        <v>42704</v>
      </c>
      <c r="C16781" s="3">
        <v>2016</v>
      </c>
      <c r="D16781" s="3">
        <v>12</v>
      </c>
      <c r="E16781" s="3">
        <v>7</v>
      </c>
      <c r="F16781" s="3">
        <v>14</v>
      </c>
      <c r="G16781" s="3"/>
      <c r="H16781" s="4">
        <v>4037.0469899999998</v>
      </c>
      <c r="I16781" s="4">
        <v>15.87956</v>
      </c>
      <c r="J16781" s="4">
        <v>26162</v>
      </c>
      <c r="K16781" s="4">
        <f t="shared" si="262"/>
        <v>31059</v>
      </c>
      <c r="L16781" s="2"/>
      <c r="M16781" s="14">
        <f>H16781/INDEX(Installed_Capacity!$H$5:$S$11,MATCH(Source_Data!C16781,Installed_Capacity!$G$5:$G$11,0),MATCH(Source_Data!D16781,Installed_Capacity!$H$4:$S$4,0))</f>
        <v>0.42932784334661256</v>
      </c>
    </row>
    <row r="16782" spans="1:13" x14ac:dyDescent="0.3">
      <c r="A16782" s="5">
        <v>42711</v>
      </c>
      <c r="B16782" s="5">
        <v>42704</v>
      </c>
      <c r="C16782" s="3">
        <v>2016</v>
      </c>
      <c r="D16782" s="3">
        <v>12</v>
      </c>
      <c r="E16782" s="3">
        <v>7</v>
      </c>
      <c r="F16782" s="3">
        <v>15</v>
      </c>
      <c r="G16782" s="3"/>
      <c r="H16782" s="4">
        <v>3059.6590799999999</v>
      </c>
      <c r="I16782" s="4">
        <v>12.12219</v>
      </c>
      <c r="J16782" s="4">
        <v>26331</v>
      </c>
      <c r="K16782" s="4">
        <f t="shared" si="262"/>
        <v>31059</v>
      </c>
      <c r="L16782" s="2"/>
      <c r="M16782" s="14">
        <f>H16782/INDEX(Installed_Capacity!$H$5:$S$11,MATCH(Source_Data!C16782,Installed_Capacity!$G$5:$G$11,0),MATCH(Source_Data!D16782,Installed_Capacity!$H$4:$S$4,0))</f>
        <v>0.32538556956263737</v>
      </c>
    </row>
    <row r="16783" spans="1:13" x14ac:dyDescent="0.3">
      <c r="A16783" s="5">
        <v>42711</v>
      </c>
      <c r="B16783" s="5">
        <v>42704</v>
      </c>
      <c r="C16783" s="3">
        <v>2016</v>
      </c>
      <c r="D16783" s="3">
        <v>12</v>
      </c>
      <c r="E16783" s="3">
        <v>7</v>
      </c>
      <c r="F16783" s="3">
        <v>16</v>
      </c>
      <c r="G16783" s="3"/>
      <c r="H16783" s="4">
        <v>1171.7742000000001</v>
      </c>
      <c r="I16783" s="4">
        <v>17.62247</v>
      </c>
      <c r="J16783" s="4">
        <v>26802</v>
      </c>
      <c r="K16783" s="4">
        <f t="shared" si="262"/>
        <v>31059</v>
      </c>
      <c r="L16783" s="2"/>
      <c r="M16783" s="14">
        <f>H16783/INDEX(Installed_Capacity!$H$5:$S$11,MATCH(Source_Data!C16783,Installed_Capacity!$G$5:$G$11,0),MATCH(Source_Data!D16783,Installed_Capacity!$H$4:$S$4,0))</f>
        <v>0.12461467290852672</v>
      </c>
    </row>
    <row r="16784" spans="1:13" x14ac:dyDescent="0.3">
      <c r="A16784" s="5">
        <v>42711</v>
      </c>
      <c r="B16784" s="5">
        <v>42704</v>
      </c>
      <c r="C16784" s="3">
        <v>2016</v>
      </c>
      <c r="D16784" s="3">
        <v>12</v>
      </c>
      <c r="E16784" s="3">
        <v>7</v>
      </c>
      <c r="F16784" s="3">
        <v>17</v>
      </c>
      <c r="G16784" s="3"/>
      <c r="H16784" s="4">
        <v>100.14806</v>
      </c>
      <c r="I16784" s="4">
        <v>16.420670000000001</v>
      </c>
      <c r="J16784" s="4">
        <v>28003</v>
      </c>
      <c r="K16784" s="4">
        <f t="shared" si="262"/>
        <v>31059</v>
      </c>
      <c r="L16784" s="2"/>
      <c r="M16784" s="14">
        <f>H16784/INDEX(Installed_Capacity!$H$5:$S$11,MATCH(Source_Data!C16784,Installed_Capacity!$G$5:$G$11,0),MATCH(Source_Data!D16784,Installed_Capacity!$H$4:$S$4,0))</f>
        <v>1.0650445912978377E-2</v>
      </c>
    </row>
    <row r="16785" spans="1:13" x14ac:dyDescent="0.3">
      <c r="A16785" s="5">
        <v>42711</v>
      </c>
      <c r="B16785" s="5">
        <v>42704</v>
      </c>
      <c r="C16785" s="3">
        <v>2016</v>
      </c>
      <c r="D16785" s="3">
        <v>12</v>
      </c>
      <c r="E16785" s="3">
        <v>7</v>
      </c>
      <c r="F16785" s="3">
        <v>18</v>
      </c>
      <c r="G16785" s="3"/>
      <c r="H16785" s="4">
        <v>0</v>
      </c>
      <c r="I16785" s="4">
        <v>14.09948</v>
      </c>
      <c r="J16785" s="4">
        <v>30728</v>
      </c>
      <c r="K16785" s="4">
        <f t="shared" si="262"/>
        <v>31059</v>
      </c>
      <c r="L16785" s="2"/>
      <c r="M16785" s="14">
        <f>H16785/INDEX(Installed_Capacity!$H$5:$S$11,MATCH(Source_Data!C16785,Installed_Capacity!$G$5:$G$11,0),MATCH(Source_Data!D16785,Installed_Capacity!$H$4:$S$4,0))</f>
        <v>0</v>
      </c>
    </row>
    <row r="16786" spans="1:13" x14ac:dyDescent="0.3">
      <c r="A16786" s="5">
        <v>42711</v>
      </c>
      <c r="B16786" s="5">
        <v>42704</v>
      </c>
      <c r="C16786" s="3">
        <v>2016</v>
      </c>
      <c r="D16786" s="3">
        <v>12</v>
      </c>
      <c r="E16786" s="3">
        <v>7</v>
      </c>
      <c r="F16786" s="3">
        <v>19</v>
      </c>
      <c r="G16786" s="3"/>
      <c r="H16786" s="4">
        <v>0</v>
      </c>
      <c r="I16786" s="4">
        <v>45.102460000000001</v>
      </c>
      <c r="J16786" s="4">
        <v>31059</v>
      </c>
      <c r="K16786" s="4">
        <f t="shared" si="262"/>
        <v>31059</v>
      </c>
      <c r="L16786" s="2"/>
      <c r="M16786" s="14">
        <f>H16786/INDEX(Installed_Capacity!$H$5:$S$11,MATCH(Source_Data!C16786,Installed_Capacity!$G$5:$G$11,0),MATCH(Source_Data!D16786,Installed_Capacity!$H$4:$S$4,0))</f>
        <v>0</v>
      </c>
    </row>
    <row r="16787" spans="1:13" x14ac:dyDescent="0.3">
      <c r="A16787" s="5">
        <v>42711</v>
      </c>
      <c r="B16787" s="5">
        <v>42704</v>
      </c>
      <c r="C16787" s="3">
        <v>2016</v>
      </c>
      <c r="D16787" s="3">
        <v>12</v>
      </c>
      <c r="E16787" s="3">
        <v>7</v>
      </c>
      <c r="F16787" s="3">
        <v>20</v>
      </c>
      <c r="G16787" s="3"/>
      <c r="H16787" s="4">
        <v>0</v>
      </c>
      <c r="I16787" s="4">
        <v>96.39752</v>
      </c>
      <c r="J16787" s="4">
        <v>30678</v>
      </c>
      <c r="K16787" s="4">
        <f t="shared" si="262"/>
        <v>31059</v>
      </c>
      <c r="L16787" s="2"/>
      <c r="M16787" s="14">
        <f>H16787/INDEX(Installed_Capacity!$H$5:$S$11,MATCH(Source_Data!C16787,Installed_Capacity!$G$5:$G$11,0),MATCH(Source_Data!D16787,Installed_Capacity!$H$4:$S$4,0))</f>
        <v>0</v>
      </c>
    </row>
    <row r="16788" spans="1:13" x14ac:dyDescent="0.3">
      <c r="A16788" s="5">
        <v>42711</v>
      </c>
      <c r="B16788" s="5">
        <v>42704</v>
      </c>
      <c r="C16788" s="3">
        <v>2016</v>
      </c>
      <c r="D16788" s="3">
        <v>12</v>
      </c>
      <c r="E16788" s="3">
        <v>7</v>
      </c>
      <c r="F16788" s="3">
        <v>21</v>
      </c>
      <c r="G16788" s="3"/>
      <c r="H16788" s="4">
        <v>0</v>
      </c>
      <c r="I16788" s="4">
        <v>223.08267000000001</v>
      </c>
      <c r="J16788" s="4">
        <v>29922</v>
      </c>
      <c r="K16788" s="4">
        <f t="shared" si="262"/>
        <v>31059</v>
      </c>
      <c r="L16788" s="2"/>
      <c r="M16788" s="14">
        <f>H16788/INDEX(Installed_Capacity!$H$5:$S$11,MATCH(Source_Data!C16788,Installed_Capacity!$G$5:$G$11,0),MATCH(Source_Data!D16788,Installed_Capacity!$H$4:$S$4,0))</f>
        <v>0</v>
      </c>
    </row>
    <row r="16789" spans="1:13" x14ac:dyDescent="0.3">
      <c r="A16789" s="5">
        <v>42711</v>
      </c>
      <c r="B16789" s="5">
        <v>42704</v>
      </c>
      <c r="C16789" s="3">
        <v>2016</v>
      </c>
      <c r="D16789" s="3">
        <v>12</v>
      </c>
      <c r="E16789" s="3">
        <v>7</v>
      </c>
      <c r="F16789" s="3">
        <v>22</v>
      </c>
      <c r="G16789" s="3"/>
      <c r="H16789" s="4">
        <v>0</v>
      </c>
      <c r="I16789" s="4">
        <v>238.94669999999999</v>
      </c>
      <c r="J16789" s="4">
        <v>28451</v>
      </c>
      <c r="K16789" s="4">
        <f t="shared" si="262"/>
        <v>31059</v>
      </c>
      <c r="L16789" s="2"/>
      <c r="M16789" s="14">
        <f>H16789/INDEX(Installed_Capacity!$H$5:$S$11,MATCH(Source_Data!C16789,Installed_Capacity!$G$5:$G$11,0),MATCH(Source_Data!D16789,Installed_Capacity!$H$4:$S$4,0))</f>
        <v>0</v>
      </c>
    </row>
    <row r="16790" spans="1:13" x14ac:dyDescent="0.3">
      <c r="A16790" s="5">
        <v>42711</v>
      </c>
      <c r="B16790" s="5">
        <v>42704</v>
      </c>
      <c r="C16790" s="3">
        <v>2016</v>
      </c>
      <c r="D16790" s="3">
        <v>12</v>
      </c>
      <c r="E16790" s="3">
        <v>7</v>
      </c>
      <c r="F16790" s="3">
        <v>23</v>
      </c>
      <c r="G16790" s="3"/>
      <c r="H16790" s="4">
        <v>0</v>
      </c>
      <c r="I16790" s="4">
        <v>238.02548999999999</v>
      </c>
      <c r="J16790" s="4">
        <v>26212</v>
      </c>
      <c r="K16790" s="4">
        <f t="shared" si="262"/>
        <v>31059</v>
      </c>
      <c r="L16790" s="2"/>
      <c r="M16790" s="14">
        <f>H16790/INDEX(Installed_Capacity!$H$5:$S$11,MATCH(Source_Data!C16790,Installed_Capacity!$G$5:$G$11,0),MATCH(Source_Data!D16790,Installed_Capacity!$H$4:$S$4,0))</f>
        <v>0</v>
      </c>
    </row>
    <row r="16791" spans="1:13" x14ac:dyDescent="0.3">
      <c r="A16791" s="5">
        <v>42711</v>
      </c>
      <c r="B16791" s="5">
        <v>42704</v>
      </c>
      <c r="C16791" s="3">
        <v>2016</v>
      </c>
      <c r="D16791" s="3">
        <v>12</v>
      </c>
      <c r="E16791" s="3">
        <v>7</v>
      </c>
      <c r="F16791" s="3">
        <v>24</v>
      </c>
      <c r="G16791" s="3"/>
      <c r="H16791" s="4">
        <v>0</v>
      </c>
      <c r="I16791" s="4">
        <v>217.55628999999999</v>
      </c>
      <c r="J16791" s="4">
        <v>24098</v>
      </c>
      <c r="K16791" s="4">
        <f t="shared" si="262"/>
        <v>31059</v>
      </c>
      <c r="L16791" s="2"/>
      <c r="M16791" s="14">
        <f>H16791/INDEX(Installed_Capacity!$H$5:$S$11,MATCH(Source_Data!C16791,Installed_Capacity!$G$5:$G$11,0),MATCH(Source_Data!D16791,Installed_Capacity!$H$4:$S$4,0))</f>
        <v>0</v>
      </c>
    </row>
    <row r="16792" spans="1:13" x14ac:dyDescent="0.3">
      <c r="A16792" s="5">
        <v>42712</v>
      </c>
      <c r="B16792" s="5">
        <v>42704</v>
      </c>
      <c r="C16792" s="3">
        <v>2016</v>
      </c>
      <c r="D16792" s="3">
        <v>12</v>
      </c>
      <c r="E16792" s="3">
        <v>8</v>
      </c>
      <c r="F16792" s="3">
        <v>1</v>
      </c>
      <c r="G16792" s="3"/>
      <c r="H16792" s="4">
        <v>0</v>
      </c>
      <c r="I16792" s="4">
        <v>236.13891000000001</v>
      </c>
      <c r="J16792" s="4">
        <v>22759</v>
      </c>
      <c r="K16792" s="4">
        <f t="shared" si="262"/>
        <v>30323</v>
      </c>
      <c r="L16792" s="2"/>
      <c r="M16792" s="14">
        <f>H16792/INDEX(Installed_Capacity!$H$5:$S$11,MATCH(Source_Data!C16792,Installed_Capacity!$G$5:$G$11,0),MATCH(Source_Data!D16792,Installed_Capacity!$H$4:$S$4,0))</f>
        <v>0</v>
      </c>
    </row>
    <row r="16793" spans="1:13" x14ac:dyDescent="0.3">
      <c r="A16793" s="5">
        <v>42712</v>
      </c>
      <c r="B16793" s="5">
        <v>42704</v>
      </c>
      <c r="C16793" s="3">
        <v>2016</v>
      </c>
      <c r="D16793" s="3">
        <v>12</v>
      </c>
      <c r="E16793" s="3">
        <v>8</v>
      </c>
      <c r="F16793" s="3">
        <v>2</v>
      </c>
      <c r="G16793" s="3"/>
      <c r="H16793" s="4">
        <v>0</v>
      </c>
      <c r="I16793" s="4">
        <v>142.63531</v>
      </c>
      <c r="J16793" s="4">
        <v>22135</v>
      </c>
      <c r="K16793" s="4">
        <f t="shared" si="262"/>
        <v>30323</v>
      </c>
      <c r="L16793" s="2"/>
      <c r="M16793" s="14">
        <f>H16793/INDEX(Installed_Capacity!$H$5:$S$11,MATCH(Source_Data!C16793,Installed_Capacity!$G$5:$G$11,0),MATCH(Source_Data!D16793,Installed_Capacity!$H$4:$S$4,0))</f>
        <v>0</v>
      </c>
    </row>
    <row r="16794" spans="1:13" x14ac:dyDescent="0.3">
      <c r="A16794" s="5">
        <v>42712</v>
      </c>
      <c r="B16794" s="5">
        <v>42704</v>
      </c>
      <c r="C16794" s="3">
        <v>2016</v>
      </c>
      <c r="D16794" s="3">
        <v>12</v>
      </c>
      <c r="E16794" s="3">
        <v>8</v>
      </c>
      <c r="F16794" s="3">
        <v>3</v>
      </c>
      <c r="G16794" s="3"/>
      <c r="H16794" s="4">
        <v>0</v>
      </c>
      <c r="I16794" s="4">
        <v>119.23784999999999</v>
      </c>
      <c r="J16794" s="4">
        <v>21638</v>
      </c>
      <c r="K16794" s="4">
        <f t="shared" si="262"/>
        <v>30323</v>
      </c>
      <c r="L16794" s="2"/>
      <c r="M16794" s="14">
        <f>H16794/INDEX(Installed_Capacity!$H$5:$S$11,MATCH(Source_Data!C16794,Installed_Capacity!$G$5:$G$11,0),MATCH(Source_Data!D16794,Installed_Capacity!$H$4:$S$4,0))</f>
        <v>0</v>
      </c>
    </row>
    <row r="16795" spans="1:13" x14ac:dyDescent="0.3">
      <c r="A16795" s="5">
        <v>42712</v>
      </c>
      <c r="B16795" s="5">
        <v>42704</v>
      </c>
      <c r="C16795" s="3">
        <v>2016</v>
      </c>
      <c r="D16795" s="3">
        <v>12</v>
      </c>
      <c r="E16795" s="3">
        <v>8</v>
      </c>
      <c r="F16795" s="3">
        <v>4</v>
      </c>
      <c r="G16795" s="3"/>
      <c r="H16795" s="4">
        <v>0</v>
      </c>
      <c r="I16795" s="4">
        <v>228.59648000000001</v>
      </c>
      <c r="J16795" s="4">
        <v>21478</v>
      </c>
      <c r="K16795" s="4">
        <f t="shared" si="262"/>
        <v>30323</v>
      </c>
      <c r="L16795" s="2"/>
      <c r="M16795" s="14">
        <f>H16795/INDEX(Installed_Capacity!$H$5:$S$11,MATCH(Source_Data!C16795,Installed_Capacity!$G$5:$G$11,0),MATCH(Source_Data!D16795,Installed_Capacity!$H$4:$S$4,0))</f>
        <v>0</v>
      </c>
    </row>
    <row r="16796" spans="1:13" x14ac:dyDescent="0.3">
      <c r="A16796" s="5">
        <v>42712</v>
      </c>
      <c r="B16796" s="5">
        <v>42704</v>
      </c>
      <c r="C16796" s="3">
        <v>2016</v>
      </c>
      <c r="D16796" s="3">
        <v>12</v>
      </c>
      <c r="E16796" s="3">
        <v>8</v>
      </c>
      <c r="F16796" s="3">
        <v>5</v>
      </c>
      <c r="G16796" s="3"/>
      <c r="H16796" s="4">
        <v>0</v>
      </c>
      <c r="I16796" s="4">
        <v>393.93193000000002</v>
      </c>
      <c r="J16796" s="4">
        <v>21899</v>
      </c>
      <c r="K16796" s="4">
        <f t="shared" si="262"/>
        <v>30323</v>
      </c>
      <c r="L16796" s="2"/>
      <c r="M16796" s="14">
        <f>H16796/INDEX(Installed_Capacity!$H$5:$S$11,MATCH(Source_Data!C16796,Installed_Capacity!$G$5:$G$11,0),MATCH(Source_Data!D16796,Installed_Capacity!$H$4:$S$4,0))</f>
        <v>0</v>
      </c>
    </row>
    <row r="16797" spans="1:13" x14ac:dyDescent="0.3">
      <c r="A16797" s="5">
        <v>42712</v>
      </c>
      <c r="B16797" s="5">
        <v>42704</v>
      </c>
      <c r="C16797" s="3">
        <v>2016</v>
      </c>
      <c r="D16797" s="3">
        <v>12</v>
      </c>
      <c r="E16797" s="3">
        <v>8</v>
      </c>
      <c r="F16797" s="3">
        <v>6</v>
      </c>
      <c r="G16797" s="3"/>
      <c r="H16797" s="4">
        <v>0</v>
      </c>
      <c r="I16797" s="4">
        <v>519.13174000000004</v>
      </c>
      <c r="J16797" s="4">
        <v>23186</v>
      </c>
      <c r="K16797" s="4">
        <f t="shared" si="262"/>
        <v>30323</v>
      </c>
      <c r="L16797" s="2"/>
      <c r="M16797" s="14">
        <f>H16797/INDEX(Installed_Capacity!$H$5:$S$11,MATCH(Source_Data!C16797,Installed_Capacity!$G$5:$G$11,0),MATCH(Source_Data!D16797,Installed_Capacity!$H$4:$S$4,0))</f>
        <v>0</v>
      </c>
    </row>
    <row r="16798" spans="1:13" x14ac:dyDescent="0.3">
      <c r="A16798" s="5">
        <v>42712</v>
      </c>
      <c r="B16798" s="5">
        <v>42704</v>
      </c>
      <c r="C16798" s="3">
        <v>2016</v>
      </c>
      <c r="D16798" s="3">
        <v>12</v>
      </c>
      <c r="E16798" s="3">
        <v>8</v>
      </c>
      <c r="F16798" s="3">
        <v>7</v>
      </c>
      <c r="G16798" s="3"/>
      <c r="H16798" s="4">
        <v>0</v>
      </c>
      <c r="I16798" s="4">
        <v>628.87102000000004</v>
      </c>
      <c r="J16798" s="4">
        <v>25842</v>
      </c>
      <c r="K16798" s="4">
        <f t="shared" si="262"/>
        <v>30323</v>
      </c>
      <c r="L16798" s="2"/>
      <c r="M16798" s="14">
        <f>H16798/INDEX(Installed_Capacity!$H$5:$S$11,MATCH(Source_Data!C16798,Installed_Capacity!$G$5:$G$11,0),MATCH(Source_Data!D16798,Installed_Capacity!$H$4:$S$4,0))</f>
        <v>0</v>
      </c>
    </row>
    <row r="16799" spans="1:13" x14ac:dyDescent="0.3">
      <c r="A16799" s="5">
        <v>42712</v>
      </c>
      <c r="B16799" s="5">
        <v>42704</v>
      </c>
      <c r="C16799" s="3">
        <v>2016</v>
      </c>
      <c r="D16799" s="3">
        <v>12</v>
      </c>
      <c r="E16799" s="3">
        <v>8</v>
      </c>
      <c r="F16799" s="3">
        <v>8</v>
      </c>
      <c r="G16799" s="3"/>
      <c r="H16799" s="4">
        <v>843.24291000000005</v>
      </c>
      <c r="I16799" s="4">
        <v>552.24994000000004</v>
      </c>
      <c r="J16799" s="4">
        <v>27336</v>
      </c>
      <c r="K16799" s="4">
        <f t="shared" si="262"/>
        <v>30323</v>
      </c>
      <c r="L16799" s="2"/>
      <c r="M16799" s="14">
        <f>H16799/INDEX(Installed_Capacity!$H$5:$S$11,MATCH(Source_Data!C16799,Installed_Capacity!$G$5:$G$11,0),MATCH(Source_Data!D16799,Installed_Capacity!$H$4:$S$4,0))</f>
        <v>8.9676355233016938E-2</v>
      </c>
    </row>
    <row r="16800" spans="1:13" x14ac:dyDescent="0.3">
      <c r="A16800" s="5">
        <v>42712</v>
      </c>
      <c r="B16800" s="5">
        <v>42704</v>
      </c>
      <c r="C16800" s="3">
        <v>2016</v>
      </c>
      <c r="D16800" s="3">
        <v>12</v>
      </c>
      <c r="E16800" s="3">
        <v>8</v>
      </c>
      <c r="F16800" s="3">
        <v>9</v>
      </c>
      <c r="G16800" s="3"/>
      <c r="H16800" s="4">
        <v>2393.3637199999998</v>
      </c>
      <c r="I16800" s="4">
        <v>635.79089999999997</v>
      </c>
      <c r="J16800" s="4">
        <v>27230</v>
      </c>
      <c r="K16800" s="4">
        <f t="shared" si="262"/>
        <v>30323</v>
      </c>
      <c r="L16800" s="2"/>
      <c r="M16800" s="14">
        <f>H16800/INDEX(Installed_Capacity!$H$5:$S$11,MATCH(Source_Data!C16800,Installed_Capacity!$G$5:$G$11,0),MATCH(Source_Data!D16800,Installed_Capacity!$H$4:$S$4,0))</f>
        <v>0.25452705574071754</v>
      </c>
    </row>
    <row r="16801" spans="1:13" x14ac:dyDescent="0.3">
      <c r="A16801" s="5">
        <v>42712</v>
      </c>
      <c r="B16801" s="5">
        <v>42704</v>
      </c>
      <c r="C16801" s="3">
        <v>2016</v>
      </c>
      <c r="D16801" s="3">
        <v>12</v>
      </c>
      <c r="E16801" s="3">
        <v>8</v>
      </c>
      <c r="F16801" s="3">
        <v>10</v>
      </c>
      <c r="G16801" s="3"/>
      <c r="H16801" s="4">
        <v>3423.43993</v>
      </c>
      <c r="I16801" s="4">
        <v>673.91201000000001</v>
      </c>
      <c r="J16801" s="4">
        <v>27025</v>
      </c>
      <c r="K16801" s="4">
        <f t="shared" si="262"/>
        <v>30323</v>
      </c>
      <c r="L16801" s="2"/>
      <c r="M16801" s="14">
        <f>H16801/INDEX(Installed_Capacity!$H$5:$S$11,MATCH(Source_Data!C16801,Installed_Capacity!$G$5:$G$11,0),MATCH(Source_Data!D16801,Installed_Capacity!$H$4:$S$4,0))</f>
        <v>0.36407257225747042</v>
      </c>
    </row>
    <row r="16802" spans="1:13" x14ac:dyDescent="0.3">
      <c r="A16802" s="5">
        <v>42712</v>
      </c>
      <c r="B16802" s="5">
        <v>42705</v>
      </c>
      <c r="C16802" s="3">
        <v>2016</v>
      </c>
      <c r="D16802" s="3">
        <v>12</v>
      </c>
      <c r="E16802" s="3">
        <v>8</v>
      </c>
      <c r="F16802" s="3">
        <v>11</v>
      </c>
      <c r="G16802" s="3"/>
      <c r="H16802" s="4">
        <v>3664.4515799999999</v>
      </c>
      <c r="I16802" s="4">
        <v>705.07051999999999</v>
      </c>
      <c r="J16802" s="4">
        <v>26802</v>
      </c>
      <c r="K16802" s="4">
        <f t="shared" si="262"/>
        <v>30323</v>
      </c>
      <c r="L16802" s="2"/>
      <c r="M16802" s="14">
        <f>H16802/INDEX(Installed_Capacity!$H$5:$S$11,MATCH(Source_Data!C16802,Installed_Capacity!$G$5:$G$11,0),MATCH(Source_Data!D16802,Installed_Capacity!$H$4:$S$4,0))</f>
        <v>0.38970343862395496</v>
      </c>
    </row>
    <row r="16803" spans="1:13" x14ac:dyDescent="0.3">
      <c r="A16803" s="5">
        <v>42712</v>
      </c>
      <c r="B16803" s="5">
        <v>42705</v>
      </c>
      <c r="C16803" s="3">
        <v>2016</v>
      </c>
      <c r="D16803" s="3">
        <v>12</v>
      </c>
      <c r="E16803" s="3">
        <v>8</v>
      </c>
      <c r="F16803" s="3">
        <v>12</v>
      </c>
      <c r="G16803" s="3"/>
      <c r="H16803" s="4">
        <v>3711.9120699999999</v>
      </c>
      <c r="I16803" s="4">
        <v>699.12462000000005</v>
      </c>
      <c r="J16803" s="4">
        <v>26508</v>
      </c>
      <c r="K16803" s="4">
        <f t="shared" si="262"/>
        <v>30323</v>
      </c>
      <c r="L16803" s="2"/>
      <c r="M16803" s="14">
        <f>H16803/INDEX(Installed_Capacity!$H$5:$S$11,MATCH(Source_Data!C16803,Installed_Capacity!$G$5:$G$11,0),MATCH(Source_Data!D16803,Installed_Capacity!$H$4:$S$4,0))</f>
        <v>0.39475071943746692</v>
      </c>
    </row>
    <row r="16804" spans="1:13" x14ac:dyDescent="0.3">
      <c r="A16804" s="5">
        <v>42712</v>
      </c>
      <c r="B16804" s="5">
        <v>42705</v>
      </c>
      <c r="C16804" s="3">
        <v>2016</v>
      </c>
      <c r="D16804" s="3">
        <v>12</v>
      </c>
      <c r="E16804" s="3">
        <v>8</v>
      </c>
      <c r="F16804" s="3">
        <v>13</v>
      </c>
      <c r="G16804" s="3"/>
      <c r="H16804" s="4">
        <v>4034.0946100000001</v>
      </c>
      <c r="I16804" s="4">
        <v>678.54258000000004</v>
      </c>
      <c r="J16804" s="4">
        <v>26295</v>
      </c>
      <c r="K16804" s="4">
        <f t="shared" si="262"/>
        <v>30323</v>
      </c>
      <c r="L16804" s="2"/>
      <c r="M16804" s="14">
        <f>H16804/INDEX(Installed_Capacity!$H$5:$S$11,MATCH(Source_Data!C16804,Installed_Capacity!$G$5:$G$11,0),MATCH(Source_Data!D16804,Installed_Capacity!$H$4:$S$4,0))</f>
        <v>0.42901386658555946</v>
      </c>
    </row>
    <row r="16805" spans="1:13" x14ac:dyDescent="0.3">
      <c r="A16805" s="5">
        <v>42712</v>
      </c>
      <c r="B16805" s="5">
        <v>42705</v>
      </c>
      <c r="C16805" s="3">
        <v>2016</v>
      </c>
      <c r="D16805" s="3">
        <v>12</v>
      </c>
      <c r="E16805" s="3">
        <v>8</v>
      </c>
      <c r="F16805" s="3">
        <v>14</v>
      </c>
      <c r="G16805" s="3"/>
      <c r="H16805" s="4">
        <v>3711.00857</v>
      </c>
      <c r="I16805" s="4">
        <v>758.29623000000004</v>
      </c>
      <c r="J16805" s="4">
        <v>26303</v>
      </c>
      <c r="K16805" s="4">
        <f t="shared" si="262"/>
        <v>30323</v>
      </c>
      <c r="L16805" s="2"/>
      <c r="M16805" s="14">
        <f>H16805/INDEX(Installed_Capacity!$H$5:$S$11,MATCH(Source_Data!C16805,Installed_Capacity!$G$5:$G$11,0),MATCH(Source_Data!D16805,Installed_Capacity!$H$4:$S$4,0))</f>
        <v>0.3946546349213777</v>
      </c>
    </row>
    <row r="16806" spans="1:13" x14ac:dyDescent="0.3">
      <c r="A16806" s="5">
        <v>42712</v>
      </c>
      <c r="B16806" s="5">
        <v>42705</v>
      </c>
      <c r="C16806" s="3">
        <v>2016</v>
      </c>
      <c r="D16806" s="3">
        <v>12</v>
      </c>
      <c r="E16806" s="3">
        <v>8</v>
      </c>
      <c r="F16806" s="3">
        <v>15</v>
      </c>
      <c r="G16806" s="3"/>
      <c r="H16806" s="4">
        <v>2703.8646899999999</v>
      </c>
      <c r="I16806" s="4">
        <v>839.15589</v>
      </c>
      <c r="J16806" s="4">
        <v>26302</v>
      </c>
      <c r="K16806" s="4">
        <f t="shared" si="262"/>
        <v>30323</v>
      </c>
      <c r="L16806" s="2"/>
      <c r="M16806" s="14">
        <f>H16806/INDEX(Installed_Capacity!$H$5:$S$11,MATCH(Source_Data!C16806,Installed_Capacity!$G$5:$G$11,0),MATCH(Source_Data!D16806,Installed_Capacity!$H$4:$S$4,0))</f>
        <v>0.28754790294347232</v>
      </c>
    </row>
    <row r="16807" spans="1:13" x14ac:dyDescent="0.3">
      <c r="A16807" s="5">
        <v>42712</v>
      </c>
      <c r="B16807" s="5">
        <v>42705</v>
      </c>
      <c r="C16807" s="3">
        <v>2016</v>
      </c>
      <c r="D16807" s="3">
        <v>12</v>
      </c>
      <c r="E16807" s="3">
        <v>8</v>
      </c>
      <c r="F16807" s="3">
        <v>16</v>
      </c>
      <c r="G16807" s="3"/>
      <c r="H16807" s="4">
        <v>1170.27693</v>
      </c>
      <c r="I16807" s="4">
        <v>722.73094000000003</v>
      </c>
      <c r="J16807" s="4">
        <v>26589</v>
      </c>
      <c r="K16807" s="4">
        <f t="shared" si="262"/>
        <v>30323</v>
      </c>
      <c r="L16807" s="2"/>
      <c r="M16807" s="14">
        <f>H16807/INDEX(Installed_Capacity!$H$5:$S$11,MATCH(Source_Data!C16807,Installed_Capacity!$G$5:$G$11,0),MATCH(Source_Data!D16807,Installed_Capacity!$H$4:$S$4,0))</f>
        <v>0.12445544273320304</v>
      </c>
    </row>
    <row r="16808" spans="1:13" x14ac:dyDescent="0.3">
      <c r="A16808" s="5">
        <v>42712</v>
      </c>
      <c r="B16808" s="5">
        <v>42705</v>
      </c>
      <c r="C16808" s="3">
        <v>2016</v>
      </c>
      <c r="D16808" s="3">
        <v>12</v>
      </c>
      <c r="E16808" s="3">
        <v>8</v>
      </c>
      <c r="F16808" s="3">
        <v>17</v>
      </c>
      <c r="G16808" s="3"/>
      <c r="H16808" s="4">
        <v>102.26712999999999</v>
      </c>
      <c r="I16808" s="4">
        <v>601.66251</v>
      </c>
      <c r="J16808" s="4">
        <v>27694</v>
      </c>
      <c r="K16808" s="4">
        <f t="shared" si="262"/>
        <v>30323</v>
      </c>
      <c r="L16808" s="2"/>
      <c r="M16808" s="14">
        <f>H16808/INDEX(Installed_Capacity!$H$5:$S$11,MATCH(Source_Data!C16808,Installed_Capacity!$G$5:$G$11,0),MATCH(Source_Data!D16808,Installed_Capacity!$H$4:$S$4,0))</f>
        <v>1.0875802653995776E-2</v>
      </c>
    </row>
    <row r="16809" spans="1:13" x14ac:dyDescent="0.3">
      <c r="A16809" s="5">
        <v>42712</v>
      </c>
      <c r="B16809" s="5">
        <v>42705</v>
      </c>
      <c r="C16809" s="3">
        <v>2016</v>
      </c>
      <c r="D16809" s="3">
        <v>12</v>
      </c>
      <c r="E16809" s="3">
        <v>8</v>
      </c>
      <c r="F16809" s="3">
        <v>18</v>
      </c>
      <c r="G16809" s="3"/>
      <c r="H16809" s="4">
        <v>0</v>
      </c>
      <c r="I16809" s="4">
        <v>460.67162000000002</v>
      </c>
      <c r="J16809" s="4">
        <v>30179</v>
      </c>
      <c r="K16809" s="4">
        <f t="shared" si="262"/>
        <v>30323</v>
      </c>
      <c r="L16809" s="2"/>
      <c r="M16809" s="14">
        <f>H16809/INDEX(Installed_Capacity!$H$5:$S$11,MATCH(Source_Data!C16809,Installed_Capacity!$G$5:$G$11,0),MATCH(Source_Data!D16809,Installed_Capacity!$H$4:$S$4,0))</f>
        <v>0</v>
      </c>
    </row>
    <row r="16810" spans="1:13" x14ac:dyDescent="0.3">
      <c r="A16810" s="5">
        <v>42712</v>
      </c>
      <c r="B16810" s="5">
        <v>42705</v>
      </c>
      <c r="C16810" s="3">
        <v>2016</v>
      </c>
      <c r="D16810" s="3">
        <v>12</v>
      </c>
      <c r="E16810" s="3">
        <v>8</v>
      </c>
      <c r="F16810" s="3">
        <v>19</v>
      </c>
      <c r="G16810" s="3"/>
      <c r="H16810" s="4">
        <v>0</v>
      </c>
      <c r="I16810" s="4">
        <v>353.72032999999999</v>
      </c>
      <c r="J16810" s="4">
        <v>30323</v>
      </c>
      <c r="K16810" s="4">
        <f t="shared" si="262"/>
        <v>30323</v>
      </c>
      <c r="L16810" s="2"/>
      <c r="M16810" s="14">
        <f>H16810/INDEX(Installed_Capacity!$H$5:$S$11,MATCH(Source_Data!C16810,Installed_Capacity!$G$5:$G$11,0),MATCH(Source_Data!D16810,Installed_Capacity!$H$4:$S$4,0))</f>
        <v>0</v>
      </c>
    </row>
    <row r="16811" spans="1:13" x14ac:dyDescent="0.3">
      <c r="A16811" s="5">
        <v>42712</v>
      </c>
      <c r="B16811" s="5">
        <v>42705</v>
      </c>
      <c r="C16811" s="3">
        <v>2016</v>
      </c>
      <c r="D16811" s="3">
        <v>12</v>
      </c>
      <c r="E16811" s="3">
        <v>8</v>
      </c>
      <c r="F16811" s="3">
        <v>20</v>
      </c>
      <c r="G16811" s="3"/>
      <c r="H16811" s="4">
        <v>0</v>
      </c>
      <c r="I16811" s="4">
        <v>308.06330000000003</v>
      </c>
      <c r="J16811" s="4">
        <v>29827</v>
      </c>
      <c r="K16811" s="4">
        <f t="shared" si="262"/>
        <v>30323</v>
      </c>
      <c r="L16811" s="2"/>
      <c r="M16811" s="14">
        <f>H16811/INDEX(Installed_Capacity!$H$5:$S$11,MATCH(Source_Data!C16811,Installed_Capacity!$G$5:$G$11,0),MATCH(Source_Data!D16811,Installed_Capacity!$H$4:$S$4,0))</f>
        <v>0</v>
      </c>
    </row>
    <row r="16812" spans="1:13" x14ac:dyDescent="0.3">
      <c r="A16812" s="5">
        <v>42712</v>
      </c>
      <c r="B16812" s="5">
        <v>42705</v>
      </c>
      <c r="C16812" s="3">
        <v>2016</v>
      </c>
      <c r="D16812" s="3">
        <v>12</v>
      </c>
      <c r="E16812" s="3">
        <v>8</v>
      </c>
      <c r="F16812" s="3">
        <v>21</v>
      </c>
      <c r="G16812" s="3"/>
      <c r="H16812" s="4">
        <v>0</v>
      </c>
      <c r="I16812" s="4">
        <v>278.01898999999997</v>
      </c>
      <c r="J16812" s="4">
        <v>29116</v>
      </c>
      <c r="K16812" s="4">
        <f t="shared" si="262"/>
        <v>30323</v>
      </c>
      <c r="L16812" s="2"/>
      <c r="M16812" s="14">
        <f>H16812/INDEX(Installed_Capacity!$H$5:$S$11,MATCH(Source_Data!C16812,Installed_Capacity!$G$5:$G$11,0),MATCH(Source_Data!D16812,Installed_Capacity!$H$4:$S$4,0))</f>
        <v>0</v>
      </c>
    </row>
    <row r="16813" spans="1:13" x14ac:dyDescent="0.3">
      <c r="A16813" s="5">
        <v>42712</v>
      </c>
      <c r="B16813" s="5">
        <v>42705</v>
      </c>
      <c r="C16813" s="3">
        <v>2016</v>
      </c>
      <c r="D16813" s="3">
        <v>12</v>
      </c>
      <c r="E16813" s="3">
        <v>8</v>
      </c>
      <c r="F16813" s="3">
        <v>22</v>
      </c>
      <c r="G16813" s="3"/>
      <c r="H16813" s="4">
        <v>0</v>
      </c>
      <c r="I16813" s="4">
        <v>253.53061</v>
      </c>
      <c r="J16813" s="4">
        <v>27606</v>
      </c>
      <c r="K16813" s="4">
        <f t="shared" si="262"/>
        <v>30323</v>
      </c>
      <c r="L16813" s="2"/>
      <c r="M16813" s="14">
        <f>H16813/INDEX(Installed_Capacity!$H$5:$S$11,MATCH(Source_Data!C16813,Installed_Capacity!$G$5:$G$11,0),MATCH(Source_Data!D16813,Installed_Capacity!$H$4:$S$4,0))</f>
        <v>0</v>
      </c>
    </row>
    <row r="16814" spans="1:13" x14ac:dyDescent="0.3">
      <c r="A16814" s="5">
        <v>42712</v>
      </c>
      <c r="B16814" s="5">
        <v>42705</v>
      </c>
      <c r="C16814" s="3">
        <v>2016</v>
      </c>
      <c r="D16814" s="3">
        <v>12</v>
      </c>
      <c r="E16814" s="3">
        <v>8</v>
      </c>
      <c r="F16814" s="3">
        <v>23</v>
      </c>
      <c r="G16814" s="3"/>
      <c r="H16814" s="4">
        <v>0</v>
      </c>
      <c r="I16814" s="4">
        <v>280.52902999999998</v>
      </c>
      <c r="J16814" s="4">
        <v>25501</v>
      </c>
      <c r="K16814" s="4">
        <f t="shared" si="262"/>
        <v>30323</v>
      </c>
      <c r="L16814" s="2"/>
      <c r="M16814" s="14">
        <f>H16814/INDEX(Installed_Capacity!$H$5:$S$11,MATCH(Source_Data!C16814,Installed_Capacity!$G$5:$G$11,0),MATCH(Source_Data!D16814,Installed_Capacity!$H$4:$S$4,0))</f>
        <v>0</v>
      </c>
    </row>
    <row r="16815" spans="1:13" x14ac:dyDescent="0.3">
      <c r="A16815" s="5">
        <v>42712</v>
      </c>
      <c r="B16815" s="5">
        <v>42705</v>
      </c>
      <c r="C16815" s="3">
        <v>2016</v>
      </c>
      <c r="D16815" s="3">
        <v>12</v>
      </c>
      <c r="E16815" s="3">
        <v>8</v>
      </c>
      <c r="F16815" s="3">
        <v>24</v>
      </c>
      <c r="G16815" s="3"/>
      <c r="H16815" s="4">
        <v>0</v>
      </c>
      <c r="I16815" s="4">
        <v>329.86962999999997</v>
      </c>
      <c r="J16815" s="4">
        <v>23456</v>
      </c>
      <c r="K16815" s="4">
        <f t="shared" si="262"/>
        <v>30323</v>
      </c>
      <c r="L16815" s="2"/>
      <c r="M16815" s="14">
        <f>H16815/INDEX(Installed_Capacity!$H$5:$S$11,MATCH(Source_Data!C16815,Installed_Capacity!$G$5:$G$11,0),MATCH(Source_Data!D16815,Installed_Capacity!$H$4:$S$4,0))</f>
        <v>0</v>
      </c>
    </row>
    <row r="16816" spans="1:13" x14ac:dyDescent="0.3">
      <c r="A16816" s="5">
        <v>42713</v>
      </c>
      <c r="B16816" s="5">
        <v>42705</v>
      </c>
      <c r="C16816" s="3">
        <v>2016</v>
      </c>
      <c r="D16816" s="3">
        <v>12</v>
      </c>
      <c r="E16816" s="3">
        <v>9</v>
      </c>
      <c r="F16816" s="3">
        <v>1</v>
      </c>
      <c r="G16816" s="3"/>
      <c r="H16816" s="4">
        <v>0</v>
      </c>
      <c r="I16816" s="4">
        <v>314.79736000000003</v>
      </c>
      <c r="J16816" s="4">
        <v>22219</v>
      </c>
      <c r="K16816" s="4">
        <f t="shared" si="262"/>
        <v>26558</v>
      </c>
      <c r="L16816" s="2"/>
      <c r="M16816" s="14">
        <f>H16816/INDEX(Installed_Capacity!$H$5:$S$11,MATCH(Source_Data!C16816,Installed_Capacity!$G$5:$G$11,0),MATCH(Source_Data!D16816,Installed_Capacity!$H$4:$S$4,0))</f>
        <v>0</v>
      </c>
    </row>
    <row r="16817" spans="1:13" x14ac:dyDescent="0.3">
      <c r="A16817" s="5">
        <v>42713</v>
      </c>
      <c r="B16817" s="5">
        <v>42705</v>
      </c>
      <c r="C16817" s="3">
        <v>2016</v>
      </c>
      <c r="D16817" s="3">
        <v>12</v>
      </c>
      <c r="E16817" s="3">
        <v>9</v>
      </c>
      <c r="F16817" s="3">
        <v>2</v>
      </c>
      <c r="G16817" s="3"/>
      <c r="H16817" s="4">
        <v>0</v>
      </c>
      <c r="I16817" s="4">
        <v>259.81923</v>
      </c>
      <c r="J16817" s="4">
        <v>21318</v>
      </c>
      <c r="K16817" s="4">
        <f t="shared" si="262"/>
        <v>26558</v>
      </c>
      <c r="L16817" s="2"/>
      <c r="M16817" s="14">
        <f>H16817/INDEX(Installed_Capacity!$H$5:$S$11,MATCH(Source_Data!C16817,Installed_Capacity!$G$5:$G$11,0),MATCH(Source_Data!D16817,Installed_Capacity!$H$4:$S$4,0))</f>
        <v>0</v>
      </c>
    </row>
    <row r="16818" spans="1:13" x14ac:dyDescent="0.3">
      <c r="A16818" s="5">
        <v>42713</v>
      </c>
      <c r="B16818" s="5">
        <v>42705</v>
      </c>
      <c r="C16818" s="3">
        <v>2016</v>
      </c>
      <c r="D16818" s="3">
        <v>12</v>
      </c>
      <c r="E16818" s="3">
        <v>9</v>
      </c>
      <c r="F16818" s="3">
        <v>3</v>
      </c>
      <c r="G16818" s="3"/>
      <c r="H16818" s="4">
        <v>0</v>
      </c>
      <c r="I16818" s="4">
        <v>216.09259</v>
      </c>
      <c r="J16818" s="4">
        <v>20838</v>
      </c>
      <c r="K16818" s="4">
        <f t="shared" si="262"/>
        <v>26558</v>
      </c>
      <c r="L16818" s="2"/>
      <c r="M16818" s="14">
        <f>H16818/INDEX(Installed_Capacity!$H$5:$S$11,MATCH(Source_Data!C16818,Installed_Capacity!$G$5:$G$11,0),MATCH(Source_Data!D16818,Installed_Capacity!$H$4:$S$4,0))</f>
        <v>0</v>
      </c>
    </row>
    <row r="16819" spans="1:13" x14ac:dyDescent="0.3">
      <c r="A16819" s="5">
        <v>42713</v>
      </c>
      <c r="B16819" s="5">
        <v>42705</v>
      </c>
      <c r="C16819" s="3">
        <v>2016</v>
      </c>
      <c r="D16819" s="3">
        <v>12</v>
      </c>
      <c r="E16819" s="3">
        <v>9</v>
      </c>
      <c r="F16819" s="3">
        <v>4</v>
      </c>
      <c r="G16819" s="3"/>
      <c r="H16819" s="4">
        <v>0</v>
      </c>
      <c r="I16819" s="4">
        <v>191.81245999999999</v>
      </c>
      <c r="J16819" s="4">
        <v>20659</v>
      </c>
      <c r="K16819" s="4">
        <f t="shared" si="262"/>
        <v>26558</v>
      </c>
      <c r="L16819" s="2"/>
      <c r="M16819" s="14">
        <f>H16819/INDEX(Installed_Capacity!$H$5:$S$11,MATCH(Source_Data!C16819,Installed_Capacity!$G$5:$G$11,0),MATCH(Source_Data!D16819,Installed_Capacity!$H$4:$S$4,0))</f>
        <v>0</v>
      </c>
    </row>
    <row r="16820" spans="1:13" x14ac:dyDescent="0.3">
      <c r="A16820" s="5">
        <v>42713</v>
      </c>
      <c r="B16820" s="5">
        <v>42705</v>
      </c>
      <c r="C16820" s="3">
        <v>2016</v>
      </c>
      <c r="D16820" s="3">
        <v>12</v>
      </c>
      <c r="E16820" s="3">
        <v>9</v>
      </c>
      <c r="F16820" s="3">
        <v>5</v>
      </c>
      <c r="G16820" s="3"/>
      <c r="H16820" s="4">
        <v>0</v>
      </c>
      <c r="I16820" s="4">
        <v>161.78856999999999</v>
      </c>
      <c r="J16820" s="4">
        <v>21158</v>
      </c>
      <c r="K16820" s="4">
        <f t="shared" si="262"/>
        <v>26558</v>
      </c>
      <c r="L16820" s="2"/>
      <c r="M16820" s="14">
        <f>H16820/INDEX(Installed_Capacity!$H$5:$S$11,MATCH(Source_Data!C16820,Installed_Capacity!$G$5:$G$11,0),MATCH(Source_Data!D16820,Installed_Capacity!$H$4:$S$4,0))</f>
        <v>0</v>
      </c>
    </row>
    <row r="16821" spans="1:13" x14ac:dyDescent="0.3">
      <c r="A16821" s="5">
        <v>42713</v>
      </c>
      <c r="B16821" s="5">
        <v>42705</v>
      </c>
      <c r="C16821" s="3">
        <v>2016</v>
      </c>
      <c r="D16821" s="3">
        <v>12</v>
      </c>
      <c r="E16821" s="3">
        <v>9</v>
      </c>
      <c r="F16821" s="3">
        <v>6</v>
      </c>
      <c r="G16821" s="3"/>
      <c r="H16821" s="4">
        <v>0</v>
      </c>
      <c r="I16821" s="4">
        <v>173.65242000000001</v>
      </c>
      <c r="J16821" s="4">
        <v>22578</v>
      </c>
      <c r="K16821" s="4">
        <f t="shared" si="262"/>
        <v>26558</v>
      </c>
      <c r="L16821" s="2"/>
      <c r="M16821" s="14">
        <f>H16821/INDEX(Installed_Capacity!$H$5:$S$11,MATCH(Source_Data!C16821,Installed_Capacity!$G$5:$G$11,0),MATCH(Source_Data!D16821,Installed_Capacity!$H$4:$S$4,0))</f>
        <v>0</v>
      </c>
    </row>
    <row r="16822" spans="1:13" x14ac:dyDescent="0.3">
      <c r="A16822" s="5">
        <v>42713</v>
      </c>
      <c r="B16822" s="5">
        <v>42705</v>
      </c>
      <c r="C16822" s="3">
        <v>2016</v>
      </c>
      <c r="D16822" s="3">
        <v>12</v>
      </c>
      <c r="E16822" s="3">
        <v>9</v>
      </c>
      <c r="F16822" s="3">
        <v>7</v>
      </c>
      <c r="G16822" s="3"/>
      <c r="H16822" s="4">
        <v>1.2468900000000001</v>
      </c>
      <c r="I16822" s="4">
        <v>222.07919000000001</v>
      </c>
      <c r="J16822" s="4">
        <v>25091</v>
      </c>
      <c r="K16822" s="4">
        <f t="shared" si="262"/>
        <v>26558</v>
      </c>
      <c r="L16822" s="2"/>
      <c r="M16822" s="14">
        <f>H16822/INDEX(Installed_Capacity!$H$5:$S$11,MATCH(Source_Data!C16822,Installed_Capacity!$G$5:$G$11,0),MATCH(Source_Data!D16822,Installed_Capacity!$H$4:$S$4,0))</f>
        <v>1.3260301302325385E-4</v>
      </c>
    </row>
    <row r="16823" spans="1:13" x14ac:dyDescent="0.3">
      <c r="A16823" s="5">
        <v>42713</v>
      </c>
      <c r="B16823" s="5">
        <v>42705</v>
      </c>
      <c r="C16823" s="3">
        <v>2016</v>
      </c>
      <c r="D16823" s="3">
        <v>12</v>
      </c>
      <c r="E16823" s="3">
        <v>9</v>
      </c>
      <c r="F16823" s="3">
        <v>8</v>
      </c>
      <c r="G16823" s="3"/>
      <c r="H16823" s="4">
        <v>614.77885000000003</v>
      </c>
      <c r="I16823" s="4">
        <v>265.74590000000001</v>
      </c>
      <c r="J16823" s="4">
        <v>26558</v>
      </c>
      <c r="K16823" s="4">
        <f t="shared" si="262"/>
        <v>26558</v>
      </c>
      <c r="L16823" s="2"/>
      <c r="M16823" s="14">
        <f>H16823/INDEX(Installed_Capacity!$H$5:$S$11,MATCH(Source_Data!C16823,Installed_Capacity!$G$5:$G$11,0),MATCH(Source_Data!D16823,Installed_Capacity!$H$4:$S$4,0))</f>
        <v>6.5379887442333348E-2</v>
      </c>
    </row>
    <row r="16824" spans="1:13" x14ac:dyDescent="0.3">
      <c r="A16824" s="5">
        <v>42714</v>
      </c>
      <c r="B16824" s="5">
        <v>42705</v>
      </c>
      <c r="C16824" s="3">
        <v>2016</v>
      </c>
      <c r="D16824" s="3">
        <v>12</v>
      </c>
      <c r="E16824" s="3">
        <v>10</v>
      </c>
      <c r="F16824" s="3">
        <v>1</v>
      </c>
      <c r="G16824" s="3"/>
      <c r="H16824" s="4">
        <v>0</v>
      </c>
      <c r="I16824" s="4">
        <v>985.45101999999997</v>
      </c>
      <c r="J16824" s="4">
        <v>22275</v>
      </c>
      <c r="K16824" s="4">
        <f t="shared" si="262"/>
        <v>27331</v>
      </c>
      <c r="L16824" s="2"/>
      <c r="M16824" s="14">
        <f>H16824/INDEX(Installed_Capacity!$H$5:$S$11,MATCH(Source_Data!C16824,Installed_Capacity!$G$5:$G$11,0),MATCH(Source_Data!D16824,Installed_Capacity!$H$4:$S$4,0))</f>
        <v>0</v>
      </c>
    </row>
    <row r="16825" spans="1:13" x14ac:dyDescent="0.3">
      <c r="A16825" s="5">
        <v>42714</v>
      </c>
      <c r="B16825" s="5">
        <v>42705</v>
      </c>
      <c r="C16825" s="3">
        <v>2016</v>
      </c>
      <c r="D16825" s="3">
        <v>12</v>
      </c>
      <c r="E16825" s="3">
        <v>10</v>
      </c>
      <c r="F16825" s="3">
        <v>2</v>
      </c>
      <c r="G16825" s="3"/>
      <c r="H16825" s="4">
        <v>0</v>
      </c>
      <c r="I16825" s="4">
        <v>1045.46164</v>
      </c>
      <c r="J16825" s="4">
        <v>21469</v>
      </c>
      <c r="K16825" s="4">
        <f t="shared" si="262"/>
        <v>27331</v>
      </c>
      <c r="L16825" s="2"/>
      <c r="M16825" s="14">
        <f>H16825/INDEX(Installed_Capacity!$H$5:$S$11,MATCH(Source_Data!C16825,Installed_Capacity!$G$5:$G$11,0),MATCH(Source_Data!D16825,Installed_Capacity!$H$4:$S$4,0))</f>
        <v>0</v>
      </c>
    </row>
    <row r="16826" spans="1:13" x14ac:dyDescent="0.3">
      <c r="A16826" s="5">
        <v>42714</v>
      </c>
      <c r="B16826" s="5">
        <v>42706</v>
      </c>
      <c r="C16826" s="3">
        <v>2016</v>
      </c>
      <c r="D16826" s="3">
        <v>12</v>
      </c>
      <c r="E16826" s="3">
        <v>10</v>
      </c>
      <c r="F16826" s="3">
        <v>3</v>
      </c>
      <c r="G16826" s="3"/>
      <c r="H16826" s="4">
        <v>0</v>
      </c>
      <c r="I16826" s="4">
        <v>1362.4811099999999</v>
      </c>
      <c r="J16826" s="4">
        <v>20883</v>
      </c>
      <c r="K16826" s="4">
        <f t="shared" si="262"/>
        <v>27331</v>
      </c>
      <c r="L16826" s="2"/>
      <c r="M16826" s="14">
        <f>H16826/INDEX(Installed_Capacity!$H$5:$S$11,MATCH(Source_Data!C16826,Installed_Capacity!$G$5:$G$11,0),MATCH(Source_Data!D16826,Installed_Capacity!$H$4:$S$4,0))</f>
        <v>0</v>
      </c>
    </row>
    <row r="16827" spans="1:13" x14ac:dyDescent="0.3">
      <c r="A16827" s="5">
        <v>42714</v>
      </c>
      <c r="B16827" s="5">
        <v>42706</v>
      </c>
      <c r="C16827" s="3">
        <v>2016</v>
      </c>
      <c r="D16827" s="3">
        <v>12</v>
      </c>
      <c r="E16827" s="3">
        <v>10</v>
      </c>
      <c r="F16827" s="3">
        <v>4</v>
      </c>
      <c r="G16827" s="3"/>
      <c r="H16827" s="4">
        <v>0</v>
      </c>
      <c r="I16827" s="4">
        <v>1111.4891600000001</v>
      </c>
      <c r="J16827" s="4">
        <v>20620</v>
      </c>
      <c r="K16827" s="4">
        <f t="shared" si="262"/>
        <v>27331</v>
      </c>
      <c r="L16827" s="2"/>
      <c r="M16827" s="14">
        <f>H16827/INDEX(Installed_Capacity!$H$5:$S$11,MATCH(Source_Data!C16827,Installed_Capacity!$G$5:$G$11,0),MATCH(Source_Data!D16827,Installed_Capacity!$H$4:$S$4,0))</f>
        <v>0</v>
      </c>
    </row>
    <row r="16828" spans="1:13" x14ac:dyDescent="0.3">
      <c r="A16828" s="5">
        <v>42714</v>
      </c>
      <c r="B16828" s="5">
        <v>42706</v>
      </c>
      <c r="C16828" s="3">
        <v>2016</v>
      </c>
      <c r="D16828" s="3">
        <v>12</v>
      </c>
      <c r="E16828" s="3">
        <v>10</v>
      </c>
      <c r="F16828" s="3">
        <v>5</v>
      </c>
      <c r="G16828" s="3"/>
      <c r="H16828" s="4">
        <v>0</v>
      </c>
      <c r="I16828" s="4">
        <v>1045.82313</v>
      </c>
      <c r="J16828" s="4">
        <v>20735</v>
      </c>
      <c r="K16828" s="4">
        <f t="shared" si="262"/>
        <v>27331</v>
      </c>
      <c r="L16828" s="2"/>
      <c r="M16828" s="14">
        <f>H16828/INDEX(Installed_Capacity!$H$5:$S$11,MATCH(Source_Data!C16828,Installed_Capacity!$G$5:$G$11,0),MATCH(Source_Data!D16828,Installed_Capacity!$H$4:$S$4,0))</f>
        <v>0</v>
      </c>
    </row>
    <row r="16829" spans="1:13" x14ac:dyDescent="0.3">
      <c r="A16829" s="5">
        <v>42714</v>
      </c>
      <c r="B16829" s="5">
        <v>42706</v>
      </c>
      <c r="C16829" s="3">
        <v>2016</v>
      </c>
      <c r="D16829" s="3">
        <v>12</v>
      </c>
      <c r="E16829" s="3">
        <v>10</v>
      </c>
      <c r="F16829" s="3">
        <v>6</v>
      </c>
      <c r="G16829" s="3"/>
      <c r="H16829" s="4">
        <v>0</v>
      </c>
      <c r="I16829" s="4">
        <v>1056.9716699999999</v>
      </c>
      <c r="J16829" s="4">
        <v>21273</v>
      </c>
      <c r="K16829" s="4">
        <f t="shared" si="262"/>
        <v>27331</v>
      </c>
      <c r="L16829" s="2"/>
      <c r="M16829" s="14">
        <f>H16829/INDEX(Installed_Capacity!$H$5:$S$11,MATCH(Source_Data!C16829,Installed_Capacity!$G$5:$G$11,0),MATCH(Source_Data!D16829,Installed_Capacity!$H$4:$S$4,0))</f>
        <v>0</v>
      </c>
    </row>
    <row r="16830" spans="1:13" x14ac:dyDescent="0.3">
      <c r="A16830" s="5">
        <v>42714</v>
      </c>
      <c r="B16830" s="5">
        <v>42706</v>
      </c>
      <c r="C16830" s="3">
        <v>2016</v>
      </c>
      <c r="D16830" s="3">
        <v>12</v>
      </c>
      <c r="E16830" s="3">
        <v>10</v>
      </c>
      <c r="F16830" s="3">
        <v>7</v>
      </c>
      <c r="G16830" s="3"/>
      <c r="H16830" s="4">
        <v>5.2691299999999996</v>
      </c>
      <c r="I16830" s="4">
        <v>971.09882000000005</v>
      </c>
      <c r="J16830" s="4">
        <v>22330</v>
      </c>
      <c r="K16830" s="4">
        <f t="shared" si="262"/>
        <v>27331</v>
      </c>
      <c r="L16830" s="2"/>
      <c r="M16830" s="14">
        <f>H16830/INDEX(Installed_Capacity!$H$5:$S$11,MATCH(Source_Data!C16830,Installed_Capacity!$G$5:$G$11,0),MATCH(Source_Data!D16830,Installed_Capacity!$H$4:$S$4,0))</f>
        <v>5.6035617737829123E-4</v>
      </c>
    </row>
    <row r="16831" spans="1:13" x14ac:dyDescent="0.3">
      <c r="A16831" s="5">
        <v>42714</v>
      </c>
      <c r="B16831" s="5">
        <v>42706</v>
      </c>
      <c r="C16831" s="3">
        <v>2016</v>
      </c>
      <c r="D16831" s="3">
        <v>12</v>
      </c>
      <c r="E16831" s="3">
        <v>10</v>
      </c>
      <c r="F16831" s="3">
        <v>8</v>
      </c>
      <c r="G16831" s="3"/>
      <c r="H16831" s="4">
        <v>887.63818000000003</v>
      </c>
      <c r="I16831" s="4">
        <v>756.24888999999996</v>
      </c>
      <c r="J16831" s="4">
        <v>22797</v>
      </c>
      <c r="K16831" s="4">
        <f t="shared" si="262"/>
        <v>27331</v>
      </c>
      <c r="L16831" s="2"/>
      <c r="M16831" s="14">
        <f>H16831/INDEX(Installed_Capacity!$H$5:$S$11,MATCH(Source_Data!C16831,Installed_Capacity!$G$5:$G$11,0),MATCH(Source_Data!D16831,Installed_Capacity!$H$4:$S$4,0))</f>
        <v>9.4397659089797303E-2</v>
      </c>
    </row>
    <row r="16832" spans="1:13" x14ac:dyDescent="0.3">
      <c r="A16832" s="5">
        <v>42714</v>
      </c>
      <c r="B16832" s="5">
        <v>42706</v>
      </c>
      <c r="C16832" s="3">
        <v>2016</v>
      </c>
      <c r="D16832" s="3">
        <v>12</v>
      </c>
      <c r="E16832" s="3">
        <v>10</v>
      </c>
      <c r="F16832" s="3">
        <v>9</v>
      </c>
      <c r="G16832" s="3"/>
      <c r="H16832" s="4">
        <v>2701.59474</v>
      </c>
      <c r="I16832" s="4">
        <v>666.39871000000005</v>
      </c>
      <c r="J16832" s="4">
        <v>23539</v>
      </c>
      <c r="K16832" s="4">
        <f t="shared" si="262"/>
        <v>27331</v>
      </c>
      <c r="L16832" s="2"/>
      <c r="M16832" s="14">
        <f>H16832/INDEX(Installed_Capacity!$H$5:$S$11,MATCH(Source_Data!C16832,Installed_Capacity!$G$5:$G$11,0),MATCH(Source_Data!D16832,Installed_Capacity!$H$4:$S$4,0))</f>
        <v>0.28730650056682955</v>
      </c>
    </row>
    <row r="16833" spans="1:13" x14ac:dyDescent="0.3">
      <c r="A16833" s="5">
        <v>42714</v>
      </c>
      <c r="B16833" s="5">
        <v>42706</v>
      </c>
      <c r="C16833" s="3">
        <v>2016</v>
      </c>
      <c r="D16833" s="3">
        <v>12</v>
      </c>
      <c r="E16833" s="3">
        <v>10</v>
      </c>
      <c r="F16833" s="3">
        <v>10</v>
      </c>
      <c r="G16833" s="3"/>
      <c r="H16833" s="4">
        <v>3459.5264099999999</v>
      </c>
      <c r="I16833" s="4">
        <v>692.83443</v>
      </c>
      <c r="J16833" s="4">
        <v>24413</v>
      </c>
      <c r="K16833" s="4">
        <f t="shared" si="262"/>
        <v>27331</v>
      </c>
      <c r="L16833" s="2"/>
      <c r="M16833" s="14">
        <f>H16833/INDEX(Installed_Capacity!$H$5:$S$11,MATCH(Source_Data!C16833,Installed_Capacity!$G$5:$G$11,0),MATCH(Source_Data!D16833,Installed_Capacity!$H$4:$S$4,0))</f>
        <v>0.36791026120950576</v>
      </c>
    </row>
    <row r="16834" spans="1:13" x14ac:dyDescent="0.3">
      <c r="A16834" s="5">
        <v>42714</v>
      </c>
      <c r="B16834" s="5">
        <v>42706</v>
      </c>
      <c r="C16834" s="3">
        <v>2016</v>
      </c>
      <c r="D16834" s="3">
        <v>12</v>
      </c>
      <c r="E16834" s="3">
        <v>10</v>
      </c>
      <c r="F16834" s="3">
        <v>11</v>
      </c>
      <c r="G16834" s="3"/>
      <c r="H16834" s="4">
        <v>3691.76512</v>
      </c>
      <c r="I16834" s="4">
        <v>750.08434999999997</v>
      </c>
      <c r="J16834" s="4">
        <v>24719</v>
      </c>
      <c r="K16834" s="4">
        <f t="shared" si="262"/>
        <v>27331</v>
      </c>
      <c r="L16834" s="2"/>
      <c r="M16834" s="14">
        <f>H16834/INDEX(Installed_Capacity!$H$5:$S$11,MATCH(Source_Data!C16834,Installed_Capacity!$G$5:$G$11,0),MATCH(Source_Data!D16834,Installed_Capacity!$H$4:$S$4,0))</f>
        <v>0.39260815171037888</v>
      </c>
    </row>
    <row r="16835" spans="1:13" x14ac:dyDescent="0.3">
      <c r="A16835" s="5">
        <v>42714</v>
      </c>
      <c r="B16835" s="5">
        <v>42706</v>
      </c>
      <c r="C16835" s="3">
        <v>2016</v>
      </c>
      <c r="D16835" s="3">
        <v>12</v>
      </c>
      <c r="E16835" s="3">
        <v>10</v>
      </c>
      <c r="F16835" s="3">
        <v>12</v>
      </c>
      <c r="G16835" s="3"/>
      <c r="H16835" s="4">
        <v>3535.4616700000001</v>
      </c>
      <c r="I16835" s="4">
        <v>859.53233999999998</v>
      </c>
      <c r="J16835" s="4">
        <v>24571</v>
      </c>
      <c r="K16835" s="4">
        <f t="shared" ref="K16835:K16898" si="263">_xlfn.MAXIFS($J:$J, $C:$C, C16835, $D:$D, D16835, $E:$E, E16835)</f>
        <v>27331</v>
      </c>
      <c r="L16835" s="2"/>
      <c r="M16835" s="14">
        <f>H16835/INDEX(Installed_Capacity!$H$5:$S$11,MATCH(Source_Data!C16835,Installed_Capacity!$G$5:$G$11,0),MATCH(Source_Data!D16835,Installed_Capacity!$H$4:$S$4,0))</f>
        <v>0.37598574843829435</v>
      </c>
    </row>
    <row r="16836" spans="1:13" x14ac:dyDescent="0.3">
      <c r="A16836" s="5">
        <v>42714</v>
      </c>
      <c r="B16836" s="5">
        <v>42706</v>
      </c>
      <c r="C16836" s="3">
        <v>2016</v>
      </c>
      <c r="D16836" s="3">
        <v>12</v>
      </c>
      <c r="E16836" s="3">
        <v>10</v>
      </c>
      <c r="F16836" s="3">
        <v>13</v>
      </c>
      <c r="G16836" s="3"/>
      <c r="H16836" s="4">
        <v>3553.8875899999998</v>
      </c>
      <c r="I16836" s="4">
        <v>894.23494000000005</v>
      </c>
      <c r="J16836" s="4">
        <v>24287</v>
      </c>
      <c r="K16836" s="4">
        <f t="shared" si="263"/>
        <v>27331</v>
      </c>
      <c r="L16836" s="2"/>
      <c r="M16836" s="14">
        <f>H16836/INDEX(Installed_Capacity!$H$5:$S$11,MATCH(Source_Data!C16836,Installed_Capacity!$G$5:$G$11,0),MATCH(Source_Data!D16836,Installed_Capacity!$H$4:$S$4,0))</f>
        <v>0.37794528978494513</v>
      </c>
    </row>
    <row r="16837" spans="1:13" x14ac:dyDescent="0.3">
      <c r="A16837" s="5">
        <v>42714</v>
      </c>
      <c r="B16837" s="5">
        <v>42706</v>
      </c>
      <c r="C16837" s="3">
        <v>2016</v>
      </c>
      <c r="D16837" s="3">
        <v>12</v>
      </c>
      <c r="E16837" s="3">
        <v>10</v>
      </c>
      <c r="F16837" s="3">
        <v>14</v>
      </c>
      <c r="G16837" s="3"/>
      <c r="H16837" s="4">
        <v>3162.91644</v>
      </c>
      <c r="I16837" s="4">
        <v>980.53308000000004</v>
      </c>
      <c r="J16837" s="4">
        <v>24196</v>
      </c>
      <c r="K16837" s="4">
        <f t="shared" si="263"/>
        <v>27331</v>
      </c>
      <c r="L16837" s="2"/>
      <c r="M16837" s="14">
        <f>H16837/INDEX(Installed_Capacity!$H$5:$S$11,MATCH(Source_Data!C16837,Installed_Capacity!$G$5:$G$11,0),MATCH(Source_Data!D16837,Installed_Capacity!$H$4:$S$4,0))</f>
        <v>0.33636668020818494</v>
      </c>
    </row>
    <row r="16838" spans="1:13" x14ac:dyDescent="0.3">
      <c r="A16838" s="5">
        <v>42714</v>
      </c>
      <c r="B16838" s="5">
        <v>42706</v>
      </c>
      <c r="C16838" s="3">
        <v>2016</v>
      </c>
      <c r="D16838" s="3">
        <v>12</v>
      </c>
      <c r="E16838" s="3">
        <v>10</v>
      </c>
      <c r="F16838" s="3">
        <v>15</v>
      </c>
      <c r="G16838" s="3"/>
      <c r="H16838" s="4">
        <v>2407.2574100000002</v>
      </c>
      <c r="I16838" s="4">
        <v>1184.0609300000001</v>
      </c>
      <c r="J16838" s="4">
        <v>24126</v>
      </c>
      <c r="K16838" s="4">
        <f t="shared" si="263"/>
        <v>27331</v>
      </c>
      <c r="L16838" s="2"/>
      <c r="M16838" s="14">
        <f>H16838/INDEX(Installed_Capacity!$H$5:$S$11,MATCH(Source_Data!C16838,Installed_Capacity!$G$5:$G$11,0),MATCH(Source_Data!D16838,Installed_Capacity!$H$4:$S$4,0))</f>
        <v>0.25600460801558628</v>
      </c>
    </row>
    <row r="16839" spans="1:13" x14ac:dyDescent="0.3">
      <c r="A16839" s="5">
        <v>42714</v>
      </c>
      <c r="B16839" s="5">
        <v>42706</v>
      </c>
      <c r="C16839" s="3">
        <v>2016</v>
      </c>
      <c r="D16839" s="3">
        <v>12</v>
      </c>
      <c r="E16839" s="3">
        <v>10</v>
      </c>
      <c r="F16839" s="3">
        <v>16</v>
      </c>
      <c r="G16839" s="3"/>
      <c r="H16839" s="4">
        <v>1188.3670099999999</v>
      </c>
      <c r="I16839" s="4">
        <v>1310.4205400000001</v>
      </c>
      <c r="J16839" s="4">
        <v>24351</v>
      </c>
      <c r="K16839" s="4">
        <f t="shared" si="263"/>
        <v>27331</v>
      </c>
      <c r="L16839" s="2"/>
      <c r="M16839" s="14">
        <f>H16839/INDEX(Installed_Capacity!$H$5:$S$11,MATCH(Source_Data!C16839,Installed_Capacity!$G$5:$G$11,0),MATCH(Source_Data!D16839,Installed_Capacity!$H$4:$S$4,0))</f>
        <v>0.12637926850278311</v>
      </c>
    </row>
    <row r="16840" spans="1:13" x14ac:dyDescent="0.3">
      <c r="A16840" s="5">
        <v>42714</v>
      </c>
      <c r="B16840" s="5">
        <v>42706</v>
      </c>
      <c r="C16840" s="3">
        <v>2016</v>
      </c>
      <c r="D16840" s="3">
        <v>12</v>
      </c>
      <c r="E16840" s="3">
        <v>10</v>
      </c>
      <c r="F16840" s="3">
        <v>17</v>
      </c>
      <c r="G16840" s="3"/>
      <c r="H16840" s="4">
        <v>85.1875</v>
      </c>
      <c r="I16840" s="4">
        <v>1435.8245199999999</v>
      </c>
      <c r="J16840" s="4">
        <v>25274</v>
      </c>
      <c r="K16840" s="4">
        <f t="shared" si="263"/>
        <v>27331</v>
      </c>
      <c r="L16840" s="2"/>
      <c r="M16840" s="14">
        <f>H16840/INDEX(Installed_Capacity!$H$5:$S$11,MATCH(Source_Data!C16840,Installed_Capacity!$G$5:$G$11,0),MATCH(Source_Data!D16840,Installed_Capacity!$H$4:$S$4,0))</f>
        <v>9.0594352123430592E-3</v>
      </c>
    </row>
    <row r="16841" spans="1:13" x14ac:dyDescent="0.3">
      <c r="A16841" s="5">
        <v>42714</v>
      </c>
      <c r="B16841" s="5">
        <v>42706</v>
      </c>
      <c r="C16841" s="3">
        <v>2016</v>
      </c>
      <c r="D16841" s="3">
        <v>12</v>
      </c>
      <c r="E16841" s="3">
        <v>10</v>
      </c>
      <c r="F16841" s="3">
        <v>18</v>
      </c>
      <c r="G16841" s="3"/>
      <c r="H16841" s="4">
        <v>0</v>
      </c>
      <c r="I16841" s="4">
        <v>1387.3316299999999</v>
      </c>
      <c r="J16841" s="4">
        <v>27293</v>
      </c>
      <c r="K16841" s="4">
        <f t="shared" si="263"/>
        <v>27331</v>
      </c>
      <c r="L16841" s="2"/>
      <c r="M16841" s="14">
        <f>H16841/INDEX(Installed_Capacity!$H$5:$S$11,MATCH(Source_Data!C16841,Installed_Capacity!$G$5:$G$11,0),MATCH(Source_Data!D16841,Installed_Capacity!$H$4:$S$4,0))</f>
        <v>0</v>
      </c>
    </row>
    <row r="16842" spans="1:13" x14ac:dyDescent="0.3">
      <c r="A16842" s="5">
        <v>42714</v>
      </c>
      <c r="B16842" s="5">
        <v>42706</v>
      </c>
      <c r="C16842" s="3">
        <v>2016</v>
      </c>
      <c r="D16842" s="3">
        <v>12</v>
      </c>
      <c r="E16842" s="3">
        <v>10</v>
      </c>
      <c r="F16842" s="3">
        <v>19</v>
      </c>
      <c r="G16842" s="3"/>
      <c r="H16842" s="4">
        <v>0</v>
      </c>
      <c r="I16842" s="4">
        <v>1424.3753300000001</v>
      </c>
      <c r="J16842" s="4">
        <v>27331</v>
      </c>
      <c r="K16842" s="4">
        <f t="shared" si="263"/>
        <v>27331</v>
      </c>
      <c r="L16842" s="2"/>
      <c r="M16842" s="14">
        <f>H16842/INDEX(Installed_Capacity!$H$5:$S$11,MATCH(Source_Data!C16842,Installed_Capacity!$G$5:$G$11,0),MATCH(Source_Data!D16842,Installed_Capacity!$H$4:$S$4,0))</f>
        <v>0</v>
      </c>
    </row>
    <row r="16843" spans="1:13" x14ac:dyDescent="0.3">
      <c r="A16843" s="5">
        <v>42714</v>
      </c>
      <c r="B16843" s="5">
        <v>42706</v>
      </c>
      <c r="C16843" s="3">
        <v>2016</v>
      </c>
      <c r="D16843" s="3">
        <v>12</v>
      </c>
      <c r="E16843" s="3">
        <v>10</v>
      </c>
      <c r="F16843" s="3">
        <v>20</v>
      </c>
      <c r="G16843" s="3"/>
      <c r="H16843" s="4">
        <v>0</v>
      </c>
      <c r="I16843" s="4">
        <v>1707.3249900000001</v>
      </c>
      <c r="J16843" s="4">
        <v>26862</v>
      </c>
      <c r="K16843" s="4">
        <f t="shared" si="263"/>
        <v>27331</v>
      </c>
      <c r="L16843" s="2"/>
      <c r="M16843" s="14">
        <f>H16843/INDEX(Installed_Capacity!$H$5:$S$11,MATCH(Source_Data!C16843,Installed_Capacity!$G$5:$G$11,0),MATCH(Source_Data!D16843,Installed_Capacity!$H$4:$S$4,0))</f>
        <v>0</v>
      </c>
    </row>
    <row r="16844" spans="1:13" x14ac:dyDescent="0.3">
      <c r="A16844" s="5">
        <v>42714</v>
      </c>
      <c r="B16844" s="5">
        <v>42706</v>
      </c>
      <c r="C16844" s="3">
        <v>2016</v>
      </c>
      <c r="D16844" s="3">
        <v>12</v>
      </c>
      <c r="E16844" s="3">
        <v>10</v>
      </c>
      <c r="F16844" s="3">
        <v>21</v>
      </c>
      <c r="G16844" s="3"/>
      <c r="H16844" s="4">
        <v>0</v>
      </c>
      <c r="I16844" s="4">
        <v>1722.04916</v>
      </c>
      <c r="J16844" s="4">
        <v>26276</v>
      </c>
      <c r="K16844" s="4">
        <f t="shared" si="263"/>
        <v>27331</v>
      </c>
      <c r="L16844" s="2"/>
      <c r="M16844" s="14">
        <f>H16844/INDEX(Installed_Capacity!$H$5:$S$11,MATCH(Source_Data!C16844,Installed_Capacity!$G$5:$G$11,0),MATCH(Source_Data!D16844,Installed_Capacity!$H$4:$S$4,0))</f>
        <v>0</v>
      </c>
    </row>
    <row r="16845" spans="1:13" x14ac:dyDescent="0.3">
      <c r="A16845" s="5">
        <v>42714</v>
      </c>
      <c r="B16845" s="5">
        <v>42706</v>
      </c>
      <c r="C16845" s="3">
        <v>2016</v>
      </c>
      <c r="D16845" s="3">
        <v>12</v>
      </c>
      <c r="E16845" s="3">
        <v>10</v>
      </c>
      <c r="F16845" s="3">
        <v>22</v>
      </c>
      <c r="G16845" s="3"/>
      <c r="H16845" s="4">
        <v>0</v>
      </c>
      <c r="I16845" s="4">
        <v>1694.87472</v>
      </c>
      <c r="J16845" s="4">
        <v>25575</v>
      </c>
      <c r="K16845" s="4">
        <f t="shared" si="263"/>
        <v>27331</v>
      </c>
      <c r="L16845" s="2"/>
      <c r="M16845" s="14">
        <f>H16845/INDEX(Installed_Capacity!$H$5:$S$11,MATCH(Source_Data!C16845,Installed_Capacity!$G$5:$G$11,0),MATCH(Source_Data!D16845,Installed_Capacity!$H$4:$S$4,0))</f>
        <v>0</v>
      </c>
    </row>
    <row r="16846" spans="1:13" x14ac:dyDescent="0.3">
      <c r="A16846" s="5">
        <v>42714</v>
      </c>
      <c r="B16846" s="5">
        <v>42706</v>
      </c>
      <c r="C16846" s="3">
        <v>2016</v>
      </c>
      <c r="D16846" s="3">
        <v>12</v>
      </c>
      <c r="E16846" s="3">
        <v>10</v>
      </c>
      <c r="F16846" s="3">
        <v>23</v>
      </c>
      <c r="G16846" s="3"/>
      <c r="H16846" s="4">
        <v>0</v>
      </c>
      <c r="I16846" s="4">
        <v>1884.46785</v>
      </c>
      <c r="J16846" s="4">
        <v>24244</v>
      </c>
      <c r="K16846" s="4">
        <f t="shared" si="263"/>
        <v>27331</v>
      </c>
      <c r="L16846" s="2"/>
      <c r="M16846" s="14">
        <f>H16846/INDEX(Installed_Capacity!$H$5:$S$11,MATCH(Source_Data!C16846,Installed_Capacity!$G$5:$G$11,0),MATCH(Source_Data!D16846,Installed_Capacity!$H$4:$S$4,0))</f>
        <v>0</v>
      </c>
    </row>
    <row r="16847" spans="1:13" x14ac:dyDescent="0.3">
      <c r="A16847" s="5">
        <v>42714</v>
      </c>
      <c r="B16847" s="5">
        <v>42706</v>
      </c>
      <c r="C16847" s="3">
        <v>2016</v>
      </c>
      <c r="D16847" s="3">
        <v>12</v>
      </c>
      <c r="E16847" s="3">
        <v>10</v>
      </c>
      <c r="F16847" s="3">
        <v>24</v>
      </c>
      <c r="G16847" s="3"/>
      <c r="H16847" s="4">
        <v>0</v>
      </c>
      <c r="I16847" s="4">
        <v>1789.00728</v>
      </c>
      <c r="J16847" s="4">
        <v>22858</v>
      </c>
      <c r="K16847" s="4">
        <f t="shared" si="263"/>
        <v>27331</v>
      </c>
      <c r="L16847" s="2"/>
      <c r="M16847" s="14">
        <f>H16847/INDEX(Installed_Capacity!$H$5:$S$11,MATCH(Source_Data!C16847,Installed_Capacity!$G$5:$G$11,0),MATCH(Source_Data!D16847,Installed_Capacity!$H$4:$S$4,0))</f>
        <v>0</v>
      </c>
    </row>
    <row r="16848" spans="1:13" x14ac:dyDescent="0.3">
      <c r="A16848" s="5">
        <v>42715</v>
      </c>
      <c r="B16848" s="5">
        <v>42706</v>
      </c>
      <c r="C16848" s="3">
        <v>2016</v>
      </c>
      <c r="D16848" s="3">
        <v>12</v>
      </c>
      <c r="E16848" s="3">
        <v>11</v>
      </c>
      <c r="F16848" s="3">
        <v>1</v>
      </c>
      <c r="G16848" s="3"/>
      <c r="H16848" s="4">
        <v>0</v>
      </c>
      <c r="I16848" s="4">
        <v>1677.6695</v>
      </c>
      <c r="J16848" s="4">
        <v>21788</v>
      </c>
      <c r="K16848" s="4">
        <f t="shared" si="263"/>
        <v>27760</v>
      </c>
      <c r="L16848" s="2"/>
      <c r="M16848" s="14">
        <f>H16848/INDEX(Installed_Capacity!$H$5:$S$11,MATCH(Source_Data!C16848,Installed_Capacity!$G$5:$G$11,0),MATCH(Source_Data!D16848,Installed_Capacity!$H$4:$S$4,0))</f>
        <v>0</v>
      </c>
    </row>
    <row r="16849" spans="1:13" x14ac:dyDescent="0.3">
      <c r="A16849" s="5">
        <v>42715</v>
      </c>
      <c r="B16849" s="5">
        <v>42706</v>
      </c>
      <c r="C16849" s="3">
        <v>2016</v>
      </c>
      <c r="D16849" s="3">
        <v>12</v>
      </c>
      <c r="E16849" s="3">
        <v>11</v>
      </c>
      <c r="F16849" s="3">
        <v>2</v>
      </c>
      <c r="G16849" s="3"/>
      <c r="H16849" s="4">
        <v>0</v>
      </c>
      <c r="I16849" s="4">
        <v>1672.1655000000001</v>
      </c>
      <c r="J16849" s="4">
        <v>20885</v>
      </c>
      <c r="K16849" s="4">
        <f t="shared" si="263"/>
        <v>27760</v>
      </c>
      <c r="L16849" s="2"/>
      <c r="M16849" s="14">
        <f>H16849/INDEX(Installed_Capacity!$H$5:$S$11,MATCH(Source_Data!C16849,Installed_Capacity!$G$5:$G$11,0),MATCH(Source_Data!D16849,Installed_Capacity!$H$4:$S$4,0))</f>
        <v>0</v>
      </c>
    </row>
    <row r="16850" spans="1:13" x14ac:dyDescent="0.3">
      <c r="A16850" s="5">
        <v>42715</v>
      </c>
      <c r="B16850" s="5">
        <v>42707</v>
      </c>
      <c r="C16850" s="3">
        <v>2016</v>
      </c>
      <c r="D16850" s="3">
        <v>12</v>
      </c>
      <c r="E16850" s="3">
        <v>11</v>
      </c>
      <c r="F16850" s="3">
        <v>3</v>
      </c>
      <c r="G16850" s="3"/>
      <c r="H16850" s="4">
        <v>0</v>
      </c>
      <c r="I16850" s="4">
        <v>1503.82161</v>
      </c>
      <c r="J16850" s="4">
        <v>20421</v>
      </c>
      <c r="K16850" s="4">
        <f t="shared" si="263"/>
        <v>27760</v>
      </c>
      <c r="L16850" s="2"/>
      <c r="M16850" s="14">
        <f>H16850/INDEX(Installed_Capacity!$H$5:$S$11,MATCH(Source_Data!C16850,Installed_Capacity!$G$5:$G$11,0),MATCH(Source_Data!D16850,Installed_Capacity!$H$4:$S$4,0))</f>
        <v>0</v>
      </c>
    </row>
    <row r="16851" spans="1:13" x14ac:dyDescent="0.3">
      <c r="A16851" s="5">
        <v>42715</v>
      </c>
      <c r="B16851" s="5">
        <v>42707</v>
      </c>
      <c r="C16851" s="3">
        <v>2016</v>
      </c>
      <c r="D16851" s="3">
        <v>12</v>
      </c>
      <c r="E16851" s="3">
        <v>11</v>
      </c>
      <c r="F16851" s="3">
        <v>4</v>
      </c>
      <c r="G16851" s="3"/>
      <c r="H16851" s="4">
        <v>0</v>
      </c>
      <c r="I16851" s="4">
        <v>1254.5020500000001</v>
      </c>
      <c r="J16851" s="4">
        <v>20093</v>
      </c>
      <c r="K16851" s="4">
        <f t="shared" si="263"/>
        <v>27760</v>
      </c>
      <c r="L16851" s="2"/>
      <c r="M16851" s="14">
        <f>H16851/INDEX(Installed_Capacity!$H$5:$S$11,MATCH(Source_Data!C16851,Installed_Capacity!$G$5:$G$11,0),MATCH(Source_Data!D16851,Installed_Capacity!$H$4:$S$4,0))</f>
        <v>0</v>
      </c>
    </row>
    <row r="16852" spans="1:13" x14ac:dyDescent="0.3">
      <c r="A16852" s="5">
        <v>42715</v>
      </c>
      <c r="B16852" s="5">
        <v>42707</v>
      </c>
      <c r="C16852" s="3">
        <v>2016</v>
      </c>
      <c r="D16852" s="3">
        <v>12</v>
      </c>
      <c r="E16852" s="3">
        <v>11</v>
      </c>
      <c r="F16852" s="3">
        <v>5</v>
      </c>
      <c r="G16852" s="3"/>
      <c r="H16852" s="4">
        <v>0</v>
      </c>
      <c r="I16852" s="4">
        <v>1237.9649099999999</v>
      </c>
      <c r="J16852" s="4">
        <v>20122</v>
      </c>
      <c r="K16852" s="4">
        <f t="shared" si="263"/>
        <v>27760</v>
      </c>
      <c r="L16852" s="2"/>
      <c r="M16852" s="14">
        <f>H16852/INDEX(Installed_Capacity!$H$5:$S$11,MATCH(Source_Data!C16852,Installed_Capacity!$G$5:$G$11,0),MATCH(Source_Data!D16852,Installed_Capacity!$H$4:$S$4,0))</f>
        <v>0</v>
      </c>
    </row>
    <row r="16853" spans="1:13" x14ac:dyDescent="0.3">
      <c r="A16853" s="5">
        <v>42715</v>
      </c>
      <c r="B16853" s="5">
        <v>42707</v>
      </c>
      <c r="C16853" s="3">
        <v>2016</v>
      </c>
      <c r="D16853" s="3">
        <v>12</v>
      </c>
      <c r="E16853" s="3">
        <v>11</v>
      </c>
      <c r="F16853" s="3">
        <v>6</v>
      </c>
      <c r="G16853" s="3"/>
      <c r="H16853" s="4">
        <v>0</v>
      </c>
      <c r="I16853" s="4">
        <v>1203.6501599999999</v>
      </c>
      <c r="J16853" s="4">
        <v>20324</v>
      </c>
      <c r="K16853" s="4">
        <f t="shared" si="263"/>
        <v>27760</v>
      </c>
      <c r="L16853" s="2"/>
      <c r="M16853" s="14">
        <f>H16853/INDEX(Installed_Capacity!$H$5:$S$11,MATCH(Source_Data!C16853,Installed_Capacity!$G$5:$G$11,0),MATCH(Source_Data!D16853,Installed_Capacity!$H$4:$S$4,0))</f>
        <v>0</v>
      </c>
    </row>
    <row r="16854" spans="1:13" x14ac:dyDescent="0.3">
      <c r="A16854" s="5">
        <v>42715</v>
      </c>
      <c r="B16854" s="5">
        <v>42707</v>
      </c>
      <c r="C16854" s="3">
        <v>2016</v>
      </c>
      <c r="D16854" s="3">
        <v>12</v>
      </c>
      <c r="E16854" s="3">
        <v>11</v>
      </c>
      <c r="F16854" s="3">
        <v>7</v>
      </c>
      <c r="G16854" s="3"/>
      <c r="H16854" s="4">
        <v>0</v>
      </c>
      <c r="I16854" s="4">
        <v>1032.86976</v>
      </c>
      <c r="J16854" s="4">
        <v>20918</v>
      </c>
      <c r="K16854" s="4">
        <f t="shared" si="263"/>
        <v>27760</v>
      </c>
      <c r="L16854" s="2"/>
      <c r="M16854" s="14">
        <f>H16854/INDEX(Installed_Capacity!$H$5:$S$11,MATCH(Source_Data!C16854,Installed_Capacity!$G$5:$G$11,0),MATCH(Source_Data!D16854,Installed_Capacity!$H$4:$S$4,0))</f>
        <v>0</v>
      </c>
    </row>
    <row r="16855" spans="1:13" x14ac:dyDescent="0.3">
      <c r="A16855" s="5">
        <v>42715</v>
      </c>
      <c r="B16855" s="5">
        <v>42707</v>
      </c>
      <c r="C16855" s="3">
        <v>2016</v>
      </c>
      <c r="D16855" s="3">
        <v>12</v>
      </c>
      <c r="E16855" s="3">
        <v>11</v>
      </c>
      <c r="F16855" s="3">
        <v>8</v>
      </c>
      <c r="G16855" s="3"/>
      <c r="H16855" s="4">
        <v>778.02859000000001</v>
      </c>
      <c r="I16855" s="4">
        <v>963.89477999999997</v>
      </c>
      <c r="J16855" s="4">
        <v>21464</v>
      </c>
      <c r="K16855" s="4">
        <f t="shared" si="263"/>
        <v>27760</v>
      </c>
      <c r="L16855" s="2"/>
      <c r="M16855" s="14">
        <f>H16855/INDEX(Installed_Capacity!$H$5:$S$11,MATCH(Source_Data!C16855,Installed_Capacity!$G$5:$G$11,0),MATCH(Source_Data!D16855,Installed_Capacity!$H$4:$S$4,0))</f>
        <v>8.2741007829266286E-2</v>
      </c>
    </row>
    <row r="16856" spans="1:13" x14ac:dyDescent="0.3">
      <c r="A16856" s="5">
        <v>42715</v>
      </c>
      <c r="B16856" s="5">
        <v>42707</v>
      </c>
      <c r="C16856" s="3">
        <v>2016</v>
      </c>
      <c r="D16856" s="3">
        <v>12</v>
      </c>
      <c r="E16856" s="3">
        <v>11</v>
      </c>
      <c r="F16856" s="3">
        <v>9</v>
      </c>
      <c r="G16856" s="3"/>
      <c r="H16856" s="4">
        <v>2609.49071</v>
      </c>
      <c r="I16856" s="4">
        <v>968.27099999999996</v>
      </c>
      <c r="J16856" s="4">
        <v>22168</v>
      </c>
      <c r="K16856" s="4">
        <f t="shared" si="263"/>
        <v>27760</v>
      </c>
      <c r="L16856" s="2"/>
      <c r="M16856" s="14">
        <f>H16856/INDEX(Installed_Capacity!$H$5:$S$11,MATCH(Source_Data!C16856,Installed_Capacity!$G$5:$G$11,0),MATCH(Source_Data!D16856,Installed_Capacity!$H$4:$S$4,0))</f>
        <v>0.27751151312641048</v>
      </c>
    </row>
    <row r="16857" spans="1:13" x14ac:dyDescent="0.3">
      <c r="A16857" s="5">
        <v>42715</v>
      </c>
      <c r="B16857" s="5">
        <v>42707</v>
      </c>
      <c r="C16857" s="3">
        <v>2016</v>
      </c>
      <c r="D16857" s="3">
        <v>12</v>
      </c>
      <c r="E16857" s="3">
        <v>11</v>
      </c>
      <c r="F16857" s="3">
        <v>10</v>
      </c>
      <c r="G16857" s="3"/>
      <c r="H16857" s="4">
        <v>3790.0664200000001</v>
      </c>
      <c r="I16857" s="4">
        <v>1105.17786</v>
      </c>
      <c r="J16857" s="4">
        <v>22936</v>
      </c>
      <c r="K16857" s="4">
        <f t="shared" si="263"/>
        <v>27760</v>
      </c>
      <c r="L16857" s="2"/>
      <c r="M16857" s="14">
        <f>H16857/INDEX(Installed_Capacity!$H$5:$S$11,MATCH(Source_Data!C16857,Installed_Capacity!$G$5:$G$11,0),MATCH(Source_Data!D16857,Installed_Capacity!$H$4:$S$4,0))</f>
        <v>0.40306220023438888</v>
      </c>
    </row>
    <row r="16858" spans="1:13" x14ac:dyDescent="0.3">
      <c r="A16858" s="5">
        <v>42715</v>
      </c>
      <c r="B16858" s="5">
        <v>42707</v>
      </c>
      <c r="C16858" s="3">
        <v>2016</v>
      </c>
      <c r="D16858" s="3">
        <v>12</v>
      </c>
      <c r="E16858" s="3">
        <v>11</v>
      </c>
      <c r="F16858" s="3">
        <v>11</v>
      </c>
      <c r="G16858" s="3"/>
      <c r="H16858" s="4">
        <v>4304.6346999999996</v>
      </c>
      <c r="I16858" s="4">
        <v>1540.8900799999999</v>
      </c>
      <c r="J16858" s="4">
        <v>23225</v>
      </c>
      <c r="K16858" s="4">
        <f t="shared" si="263"/>
        <v>27760</v>
      </c>
      <c r="L16858" s="2"/>
      <c r="M16858" s="14">
        <f>H16858/INDEX(Installed_Capacity!$H$5:$S$11,MATCH(Source_Data!C16858,Installed_Capacity!$G$5:$G$11,0),MATCH(Source_Data!D16858,Installed_Capacity!$H$4:$S$4,0))</f>
        <v>0.45778499401266382</v>
      </c>
    </row>
    <row r="16859" spans="1:13" x14ac:dyDescent="0.3">
      <c r="A16859" s="5">
        <v>42715</v>
      </c>
      <c r="B16859" s="5">
        <v>42707</v>
      </c>
      <c r="C16859" s="3">
        <v>2016</v>
      </c>
      <c r="D16859" s="3">
        <v>12</v>
      </c>
      <c r="E16859" s="3">
        <v>11</v>
      </c>
      <c r="F16859" s="3">
        <v>12</v>
      </c>
      <c r="G16859" s="3"/>
      <c r="H16859" s="4">
        <v>3861.2675399999998</v>
      </c>
      <c r="I16859" s="4">
        <v>1893.1220800000001</v>
      </c>
      <c r="J16859" s="4">
        <v>23164</v>
      </c>
      <c r="K16859" s="4">
        <f t="shared" si="263"/>
        <v>27760</v>
      </c>
      <c r="L16859" s="2"/>
      <c r="M16859" s="14">
        <f>H16859/INDEX(Installed_Capacity!$H$5:$S$11,MATCH(Source_Data!C16859,Installed_Capacity!$G$5:$G$11,0),MATCH(Source_Data!D16859,Installed_Capacity!$H$4:$S$4,0))</f>
        <v>0.41063422586827014</v>
      </c>
    </row>
    <row r="16860" spans="1:13" x14ac:dyDescent="0.3">
      <c r="A16860" s="5">
        <v>42715</v>
      </c>
      <c r="B16860" s="5">
        <v>42707</v>
      </c>
      <c r="C16860" s="3">
        <v>2016</v>
      </c>
      <c r="D16860" s="3">
        <v>12</v>
      </c>
      <c r="E16860" s="3">
        <v>11</v>
      </c>
      <c r="F16860" s="3">
        <v>13</v>
      </c>
      <c r="G16860" s="3"/>
      <c r="H16860" s="4">
        <v>4477.1524600000002</v>
      </c>
      <c r="I16860" s="4">
        <v>1708.3741</v>
      </c>
      <c r="J16860" s="4">
        <v>23127</v>
      </c>
      <c r="K16860" s="4">
        <f t="shared" si="263"/>
        <v>27760</v>
      </c>
      <c r="L16860" s="2"/>
      <c r="M16860" s="14">
        <f>H16860/INDEX(Installed_Capacity!$H$5:$S$11,MATCH(Source_Data!C16860,Installed_Capacity!$G$5:$G$11,0),MATCH(Source_Data!D16860,Installed_Capacity!$H$4:$S$4,0))</f>
        <v>0.47613174053883911</v>
      </c>
    </row>
    <row r="16861" spans="1:13" x14ac:dyDescent="0.3">
      <c r="A16861" s="5">
        <v>42715</v>
      </c>
      <c r="B16861" s="5">
        <v>42707</v>
      </c>
      <c r="C16861" s="3">
        <v>2016</v>
      </c>
      <c r="D16861" s="3">
        <v>12</v>
      </c>
      <c r="E16861" s="3">
        <v>11</v>
      </c>
      <c r="F16861" s="3">
        <v>14</v>
      </c>
      <c r="G16861" s="3"/>
      <c r="H16861" s="4">
        <v>4570.2624699999997</v>
      </c>
      <c r="I16861" s="4">
        <v>1560.93129</v>
      </c>
      <c r="J16861" s="4">
        <v>23334</v>
      </c>
      <c r="K16861" s="4">
        <f t="shared" si="263"/>
        <v>27760</v>
      </c>
      <c r="L16861" s="2"/>
      <c r="M16861" s="14">
        <f>H16861/INDEX(Installed_Capacity!$H$5:$S$11,MATCH(Source_Data!C16861,Installed_Capacity!$G$5:$G$11,0),MATCH(Source_Data!D16861,Installed_Capacity!$H$4:$S$4,0))</f>
        <v>0.4860337109360876</v>
      </c>
    </row>
    <row r="16862" spans="1:13" x14ac:dyDescent="0.3">
      <c r="A16862" s="5">
        <v>42715</v>
      </c>
      <c r="B16862" s="5">
        <v>42707</v>
      </c>
      <c r="C16862" s="3">
        <v>2016</v>
      </c>
      <c r="D16862" s="3">
        <v>12</v>
      </c>
      <c r="E16862" s="3">
        <v>11</v>
      </c>
      <c r="F16862" s="3">
        <v>15</v>
      </c>
      <c r="G16862" s="3"/>
      <c r="H16862" s="4">
        <v>4144.2074400000001</v>
      </c>
      <c r="I16862" s="4">
        <v>1534.5360000000001</v>
      </c>
      <c r="J16862" s="4">
        <v>23569</v>
      </c>
      <c r="K16862" s="4">
        <f t="shared" si="263"/>
        <v>27760</v>
      </c>
      <c r="L16862" s="2"/>
      <c r="M16862" s="14">
        <f>H16862/INDEX(Installed_Capacity!$H$5:$S$11,MATCH(Source_Data!C16862,Installed_Capacity!$G$5:$G$11,0),MATCH(Source_Data!D16862,Installed_Capacity!$H$4:$S$4,0))</f>
        <v>0.44072403591125564</v>
      </c>
    </row>
    <row r="16863" spans="1:13" x14ac:dyDescent="0.3">
      <c r="A16863" s="5">
        <v>42715</v>
      </c>
      <c r="B16863" s="5">
        <v>42707</v>
      </c>
      <c r="C16863" s="3">
        <v>2016</v>
      </c>
      <c r="D16863" s="3">
        <v>12</v>
      </c>
      <c r="E16863" s="3">
        <v>11</v>
      </c>
      <c r="F16863" s="3">
        <v>16</v>
      </c>
      <c r="G16863" s="3"/>
      <c r="H16863" s="4">
        <v>2207.05098</v>
      </c>
      <c r="I16863" s="4">
        <v>1534.7613699999999</v>
      </c>
      <c r="J16863" s="4">
        <v>23707</v>
      </c>
      <c r="K16863" s="4">
        <f t="shared" si="263"/>
        <v>27760</v>
      </c>
      <c r="L16863" s="2"/>
      <c r="M16863" s="14">
        <f>H16863/INDEX(Installed_Capacity!$H$5:$S$11,MATCH(Source_Data!C16863,Installed_Capacity!$G$5:$G$11,0),MATCH(Source_Data!D16863,Installed_Capacity!$H$4:$S$4,0))</f>
        <v>0.23471325445221727</v>
      </c>
    </row>
    <row r="16864" spans="1:13" x14ac:dyDescent="0.3">
      <c r="A16864" s="5">
        <v>42715</v>
      </c>
      <c r="B16864" s="5">
        <v>42707</v>
      </c>
      <c r="C16864" s="3">
        <v>2016</v>
      </c>
      <c r="D16864" s="3">
        <v>12</v>
      </c>
      <c r="E16864" s="3">
        <v>11</v>
      </c>
      <c r="F16864" s="3">
        <v>17</v>
      </c>
      <c r="G16864" s="3"/>
      <c r="H16864" s="4">
        <v>219.26774</v>
      </c>
      <c r="I16864" s="4">
        <v>1683.2186999999999</v>
      </c>
      <c r="J16864" s="4">
        <v>24718</v>
      </c>
      <c r="K16864" s="4">
        <f t="shared" si="263"/>
        <v>27760</v>
      </c>
      <c r="L16864" s="2"/>
      <c r="M16864" s="14">
        <f>H16864/INDEX(Installed_Capacity!$H$5:$S$11,MATCH(Source_Data!C16864,Installed_Capacity!$G$5:$G$11,0),MATCH(Source_Data!D16864,Installed_Capacity!$H$4:$S$4,0))</f>
        <v>2.3318466731467445E-2</v>
      </c>
    </row>
    <row r="16865" spans="1:13" x14ac:dyDescent="0.3">
      <c r="A16865" s="5">
        <v>42715</v>
      </c>
      <c r="B16865" s="5">
        <v>42707</v>
      </c>
      <c r="C16865" s="3">
        <v>2016</v>
      </c>
      <c r="D16865" s="3">
        <v>12</v>
      </c>
      <c r="E16865" s="3">
        <v>11</v>
      </c>
      <c r="F16865" s="3">
        <v>18</v>
      </c>
      <c r="G16865" s="3"/>
      <c r="H16865" s="4">
        <v>0</v>
      </c>
      <c r="I16865" s="4">
        <v>1785.9461899999999</v>
      </c>
      <c r="J16865" s="4">
        <v>27269</v>
      </c>
      <c r="K16865" s="4">
        <f t="shared" si="263"/>
        <v>27760</v>
      </c>
      <c r="L16865" s="2"/>
      <c r="M16865" s="14">
        <f>H16865/INDEX(Installed_Capacity!$H$5:$S$11,MATCH(Source_Data!C16865,Installed_Capacity!$G$5:$G$11,0),MATCH(Source_Data!D16865,Installed_Capacity!$H$4:$S$4,0))</f>
        <v>0</v>
      </c>
    </row>
    <row r="16866" spans="1:13" x14ac:dyDescent="0.3">
      <c r="A16866" s="5">
        <v>42715</v>
      </c>
      <c r="B16866" s="5">
        <v>42707</v>
      </c>
      <c r="C16866" s="3">
        <v>2016</v>
      </c>
      <c r="D16866" s="3">
        <v>12</v>
      </c>
      <c r="E16866" s="3">
        <v>11</v>
      </c>
      <c r="F16866" s="3">
        <v>19</v>
      </c>
      <c r="G16866" s="3"/>
      <c r="H16866" s="4">
        <v>0</v>
      </c>
      <c r="I16866" s="4">
        <v>1793.5794000000001</v>
      </c>
      <c r="J16866" s="4">
        <v>27760</v>
      </c>
      <c r="K16866" s="4">
        <f t="shared" si="263"/>
        <v>27760</v>
      </c>
      <c r="L16866" s="2"/>
      <c r="M16866" s="14">
        <f>H16866/INDEX(Installed_Capacity!$H$5:$S$11,MATCH(Source_Data!C16866,Installed_Capacity!$G$5:$G$11,0),MATCH(Source_Data!D16866,Installed_Capacity!$H$4:$S$4,0))</f>
        <v>0</v>
      </c>
    </row>
    <row r="16867" spans="1:13" x14ac:dyDescent="0.3">
      <c r="A16867" s="5">
        <v>42715</v>
      </c>
      <c r="B16867" s="5">
        <v>42707</v>
      </c>
      <c r="C16867" s="3">
        <v>2016</v>
      </c>
      <c r="D16867" s="3">
        <v>12</v>
      </c>
      <c r="E16867" s="3">
        <v>11</v>
      </c>
      <c r="F16867" s="3">
        <v>20</v>
      </c>
      <c r="G16867" s="3"/>
      <c r="H16867" s="4">
        <v>0</v>
      </c>
      <c r="I16867" s="4">
        <v>1935.50422</v>
      </c>
      <c r="J16867" s="4">
        <v>27478</v>
      </c>
      <c r="K16867" s="4">
        <f t="shared" si="263"/>
        <v>27760</v>
      </c>
      <c r="L16867" s="2"/>
      <c r="M16867" s="14">
        <f>H16867/INDEX(Installed_Capacity!$H$5:$S$11,MATCH(Source_Data!C16867,Installed_Capacity!$G$5:$G$11,0),MATCH(Source_Data!D16867,Installed_Capacity!$H$4:$S$4,0))</f>
        <v>0</v>
      </c>
    </row>
    <row r="16868" spans="1:13" x14ac:dyDescent="0.3">
      <c r="A16868" s="5">
        <v>42715</v>
      </c>
      <c r="B16868" s="5">
        <v>42707</v>
      </c>
      <c r="C16868" s="3">
        <v>2016</v>
      </c>
      <c r="D16868" s="3">
        <v>12</v>
      </c>
      <c r="E16868" s="3">
        <v>11</v>
      </c>
      <c r="F16868" s="3">
        <v>21</v>
      </c>
      <c r="G16868" s="3"/>
      <c r="H16868" s="4">
        <v>0</v>
      </c>
      <c r="I16868" s="4">
        <v>1754.5128299999999</v>
      </c>
      <c r="J16868" s="4">
        <v>26819</v>
      </c>
      <c r="K16868" s="4">
        <f t="shared" si="263"/>
        <v>27760</v>
      </c>
      <c r="L16868" s="2"/>
      <c r="M16868" s="14">
        <f>H16868/INDEX(Installed_Capacity!$H$5:$S$11,MATCH(Source_Data!C16868,Installed_Capacity!$G$5:$G$11,0),MATCH(Source_Data!D16868,Installed_Capacity!$H$4:$S$4,0))</f>
        <v>0</v>
      </c>
    </row>
    <row r="16869" spans="1:13" x14ac:dyDescent="0.3">
      <c r="A16869" s="5">
        <v>42715</v>
      </c>
      <c r="B16869" s="5">
        <v>42707</v>
      </c>
      <c r="C16869" s="3">
        <v>2016</v>
      </c>
      <c r="D16869" s="3">
        <v>12</v>
      </c>
      <c r="E16869" s="3">
        <v>11</v>
      </c>
      <c r="F16869" s="3">
        <v>22</v>
      </c>
      <c r="G16869" s="3"/>
      <c r="H16869" s="4">
        <v>0</v>
      </c>
      <c r="I16869" s="4">
        <v>1496.42461</v>
      </c>
      <c r="J16869" s="4">
        <v>25525</v>
      </c>
      <c r="K16869" s="4">
        <f t="shared" si="263"/>
        <v>27760</v>
      </c>
      <c r="L16869" s="2"/>
      <c r="M16869" s="14">
        <f>H16869/INDEX(Installed_Capacity!$H$5:$S$11,MATCH(Source_Data!C16869,Installed_Capacity!$G$5:$G$11,0),MATCH(Source_Data!D16869,Installed_Capacity!$H$4:$S$4,0))</f>
        <v>0</v>
      </c>
    </row>
    <row r="16870" spans="1:13" x14ac:dyDescent="0.3">
      <c r="A16870" s="5">
        <v>42715</v>
      </c>
      <c r="B16870" s="5">
        <v>42707</v>
      </c>
      <c r="C16870" s="3">
        <v>2016</v>
      </c>
      <c r="D16870" s="3">
        <v>12</v>
      </c>
      <c r="E16870" s="3">
        <v>11</v>
      </c>
      <c r="F16870" s="3">
        <v>23</v>
      </c>
      <c r="G16870" s="3"/>
      <c r="H16870" s="4">
        <v>0</v>
      </c>
      <c r="I16870" s="4">
        <v>1357.01908</v>
      </c>
      <c r="J16870" s="4">
        <v>24103</v>
      </c>
      <c r="K16870" s="4">
        <f t="shared" si="263"/>
        <v>27760</v>
      </c>
      <c r="L16870" s="2"/>
      <c r="M16870" s="14">
        <f>H16870/INDEX(Installed_Capacity!$H$5:$S$11,MATCH(Source_Data!C16870,Installed_Capacity!$G$5:$G$11,0),MATCH(Source_Data!D16870,Installed_Capacity!$H$4:$S$4,0))</f>
        <v>0</v>
      </c>
    </row>
    <row r="16871" spans="1:13" x14ac:dyDescent="0.3">
      <c r="A16871" s="5">
        <v>42715</v>
      </c>
      <c r="B16871" s="5">
        <v>42707</v>
      </c>
      <c r="C16871" s="3">
        <v>2016</v>
      </c>
      <c r="D16871" s="3">
        <v>12</v>
      </c>
      <c r="E16871" s="3">
        <v>11</v>
      </c>
      <c r="F16871" s="3">
        <v>24</v>
      </c>
      <c r="G16871" s="3"/>
      <c r="H16871" s="4">
        <v>0</v>
      </c>
      <c r="I16871" s="4">
        <v>1390.54439</v>
      </c>
      <c r="J16871" s="4">
        <v>22373</v>
      </c>
      <c r="K16871" s="4">
        <f t="shared" si="263"/>
        <v>27760</v>
      </c>
      <c r="L16871" s="2"/>
      <c r="M16871" s="14">
        <f>H16871/INDEX(Installed_Capacity!$H$5:$S$11,MATCH(Source_Data!C16871,Installed_Capacity!$G$5:$G$11,0),MATCH(Source_Data!D16871,Installed_Capacity!$H$4:$S$4,0))</f>
        <v>0</v>
      </c>
    </row>
    <row r="16872" spans="1:13" x14ac:dyDescent="0.3">
      <c r="A16872" s="5">
        <v>42716</v>
      </c>
      <c r="B16872" s="5">
        <v>42707</v>
      </c>
      <c r="C16872" s="3">
        <v>2016</v>
      </c>
      <c r="D16872" s="3">
        <v>12</v>
      </c>
      <c r="E16872" s="3">
        <v>12</v>
      </c>
      <c r="F16872" s="3">
        <v>1</v>
      </c>
      <c r="G16872" s="3"/>
      <c r="H16872" s="4">
        <v>0</v>
      </c>
      <c r="I16872" s="4">
        <v>1511.14301</v>
      </c>
      <c r="J16872" s="4">
        <v>21079</v>
      </c>
      <c r="K16872" s="4">
        <f t="shared" si="263"/>
        <v>30309</v>
      </c>
      <c r="L16872" s="2"/>
      <c r="M16872" s="14">
        <f>H16872/INDEX(Installed_Capacity!$H$5:$S$11,MATCH(Source_Data!C16872,Installed_Capacity!$G$5:$G$11,0),MATCH(Source_Data!D16872,Installed_Capacity!$H$4:$S$4,0))</f>
        <v>0</v>
      </c>
    </row>
    <row r="16873" spans="1:13" x14ac:dyDescent="0.3">
      <c r="A16873" s="5">
        <v>42716</v>
      </c>
      <c r="B16873" s="5">
        <v>42707</v>
      </c>
      <c r="C16873" s="3">
        <v>2016</v>
      </c>
      <c r="D16873" s="3">
        <v>12</v>
      </c>
      <c r="E16873" s="3">
        <v>12</v>
      </c>
      <c r="F16873" s="3">
        <v>2</v>
      </c>
      <c r="G16873" s="3"/>
      <c r="H16873" s="4">
        <v>0</v>
      </c>
      <c r="I16873" s="4">
        <v>1718.8857499999999</v>
      </c>
      <c r="J16873" s="4">
        <v>20209</v>
      </c>
      <c r="K16873" s="4">
        <f t="shared" si="263"/>
        <v>30309</v>
      </c>
      <c r="L16873" s="2"/>
      <c r="M16873" s="14">
        <f>H16873/INDEX(Installed_Capacity!$H$5:$S$11,MATCH(Source_Data!C16873,Installed_Capacity!$G$5:$G$11,0),MATCH(Source_Data!D16873,Installed_Capacity!$H$4:$S$4,0))</f>
        <v>0</v>
      </c>
    </row>
    <row r="16874" spans="1:13" x14ac:dyDescent="0.3">
      <c r="A16874" s="5">
        <v>42716</v>
      </c>
      <c r="B16874" s="5">
        <v>42708</v>
      </c>
      <c r="C16874" s="3">
        <v>2016</v>
      </c>
      <c r="D16874" s="3">
        <v>12</v>
      </c>
      <c r="E16874" s="3">
        <v>12</v>
      </c>
      <c r="F16874" s="3">
        <v>3</v>
      </c>
      <c r="G16874" s="3"/>
      <c r="H16874" s="4">
        <v>0</v>
      </c>
      <c r="I16874" s="4">
        <v>1635.07284</v>
      </c>
      <c r="J16874" s="4">
        <v>19890</v>
      </c>
      <c r="K16874" s="4">
        <f t="shared" si="263"/>
        <v>30309</v>
      </c>
      <c r="L16874" s="2"/>
      <c r="M16874" s="14">
        <f>H16874/INDEX(Installed_Capacity!$H$5:$S$11,MATCH(Source_Data!C16874,Installed_Capacity!$G$5:$G$11,0),MATCH(Source_Data!D16874,Installed_Capacity!$H$4:$S$4,0))</f>
        <v>0</v>
      </c>
    </row>
    <row r="16875" spans="1:13" x14ac:dyDescent="0.3">
      <c r="A16875" s="5">
        <v>42716</v>
      </c>
      <c r="B16875" s="5">
        <v>42708</v>
      </c>
      <c r="C16875" s="3">
        <v>2016</v>
      </c>
      <c r="D16875" s="3">
        <v>12</v>
      </c>
      <c r="E16875" s="3">
        <v>12</v>
      </c>
      <c r="F16875" s="3">
        <v>4</v>
      </c>
      <c r="G16875" s="3"/>
      <c r="H16875" s="4">
        <v>0</v>
      </c>
      <c r="I16875" s="4">
        <v>1487.15002</v>
      </c>
      <c r="J16875" s="4">
        <v>19806</v>
      </c>
      <c r="K16875" s="4">
        <f t="shared" si="263"/>
        <v>30309</v>
      </c>
      <c r="L16875" s="2"/>
      <c r="M16875" s="14">
        <f>H16875/INDEX(Installed_Capacity!$H$5:$S$11,MATCH(Source_Data!C16875,Installed_Capacity!$G$5:$G$11,0),MATCH(Source_Data!D16875,Installed_Capacity!$H$4:$S$4,0))</f>
        <v>0</v>
      </c>
    </row>
    <row r="16876" spans="1:13" x14ac:dyDescent="0.3">
      <c r="A16876" s="5">
        <v>42716</v>
      </c>
      <c r="B16876" s="5">
        <v>42708</v>
      </c>
      <c r="C16876" s="3">
        <v>2016</v>
      </c>
      <c r="D16876" s="3">
        <v>12</v>
      </c>
      <c r="E16876" s="3">
        <v>12</v>
      </c>
      <c r="F16876" s="3">
        <v>5</v>
      </c>
      <c r="G16876" s="3"/>
      <c r="H16876" s="4">
        <v>0</v>
      </c>
      <c r="I16876" s="4">
        <v>1493.4825900000001</v>
      </c>
      <c r="J16876" s="4">
        <v>20397</v>
      </c>
      <c r="K16876" s="4">
        <f t="shared" si="263"/>
        <v>30309</v>
      </c>
      <c r="L16876" s="2"/>
      <c r="M16876" s="14">
        <f>H16876/INDEX(Installed_Capacity!$H$5:$S$11,MATCH(Source_Data!C16876,Installed_Capacity!$G$5:$G$11,0),MATCH(Source_Data!D16876,Installed_Capacity!$H$4:$S$4,0))</f>
        <v>0</v>
      </c>
    </row>
    <row r="16877" spans="1:13" x14ac:dyDescent="0.3">
      <c r="A16877" s="5">
        <v>42716</v>
      </c>
      <c r="B16877" s="5">
        <v>42708</v>
      </c>
      <c r="C16877" s="3">
        <v>2016</v>
      </c>
      <c r="D16877" s="3">
        <v>12</v>
      </c>
      <c r="E16877" s="3">
        <v>12</v>
      </c>
      <c r="F16877" s="3">
        <v>6</v>
      </c>
      <c r="G16877" s="3"/>
      <c r="H16877" s="4">
        <v>0</v>
      </c>
      <c r="I16877" s="4">
        <v>1499.38312</v>
      </c>
      <c r="J16877" s="4">
        <v>21878</v>
      </c>
      <c r="K16877" s="4">
        <f t="shared" si="263"/>
        <v>30309</v>
      </c>
      <c r="L16877" s="2"/>
      <c r="M16877" s="14">
        <f>H16877/INDEX(Installed_Capacity!$H$5:$S$11,MATCH(Source_Data!C16877,Installed_Capacity!$G$5:$G$11,0),MATCH(Source_Data!D16877,Installed_Capacity!$H$4:$S$4,0))</f>
        <v>0</v>
      </c>
    </row>
    <row r="16878" spans="1:13" x14ac:dyDescent="0.3">
      <c r="A16878" s="5">
        <v>42716</v>
      </c>
      <c r="B16878" s="5">
        <v>42708</v>
      </c>
      <c r="C16878" s="3">
        <v>2016</v>
      </c>
      <c r="D16878" s="3">
        <v>12</v>
      </c>
      <c r="E16878" s="3">
        <v>12</v>
      </c>
      <c r="F16878" s="3">
        <v>7</v>
      </c>
      <c r="G16878" s="3"/>
      <c r="H16878" s="4">
        <v>0</v>
      </c>
      <c r="I16878" s="4">
        <v>1571.2159099999999</v>
      </c>
      <c r="J16878" s="4">
        <v>24114</v>
      </c>
      <c r="K16878" s="4">
        <f t="shared" si="263"/>
        <v>30309</v>
      </c>
      <c r="L16878" s="2"/>
      <c r="M16878" s="14">
        <f>H16878/INDEX(Installed_Capacity!$H$5:$S$11,MATCH(Source_Data!C16878,Installed_Capacity!$G$5:$G$11,0),MATCH(Source_Data!D16878,Installed_Capacity!$H$4:$S$4,0))</f>
        <v>0</v>
      </c>
    </row>
    <row r="16879" spans="1:13" x14ac:dyDescent="0.3">
      <c r="A16879" s="5">
        <v>42716</v>
      </c>
      <c r="B16879" s="5">
        <v>42708</v>
      </c>
      <c r="C16879" s="3">
        <v>2016</v>
      </c>
      <c r="D16879" s="3">
        <v>12</v>
      </c>
      <c r="E16879" s="3">
        <v>12</v>
      </c>
      <c r="F16879" s="3">
        <v>8</v>
      </c>
      <c r="G16879" s="3"/>
      <c r="H16879" s="4">
        <v>757.93134999999995</v>
      </c>
      <c r="I16879" s="4">
        <v>1213.6978200000001</v>
      </c>
      <c r="J16879" s="4">
        <v>25704</v>
      </c>
      <c r="K16879" s="4">
        <f t="shared" si="263"/>
        <v>30309</v>
      </c>
      <c r="L16879" s="2"/>
      <c r="M16879" s="14">
        <f>H16879/INDEX(Installed_Capacity!$H$5:$S$11,MATCH(Source_Data!C16879,Installed_Capacity!$G$5:$G$11,0),MATCH(Source_Data!D16879,Installed_Capacity!$H$4:$S$4,0))</f>
        <v>8.0603726611635645E-2</v>
      </c>
    </row>
    <row r="16880" spans="1:13" x14ac:dyDescent="0.3">
      <c r="A16880" s="5">
        <v>42716</v>
      </c>
      <c r="B16880" s="5">
        <v>42708</v>
      </c>
      <c r="C16880" s="3">
        <v>2016</v>
      </c>
      <c r="D16880" s="3">
        <v>12</v>
      </c>
      <c r="E16880" s="3">
        <v>12</v>
      </c>
      <c r="F16880" s="3">
        <v>9</v>
      </c>
      <c r="G16880" s="3"/>
      <c r="H16880" s="4">
        <v>2441.77495</v>
      </c>
      <c r="I16880" s="4">
        <v>863.31141000000002</v>
      </c>
      <c r="J16880" s="4">
        <v>26174</v>
      </c>
      <c r="K16880" s="4">
        <f t="shared" si="263"/>
        <v>30309</v>
      </c>
      <c r="L16880" s="2"/>
      <c r="M16880" s="14">
        <f>H16880/INDEX(Installed_Capacity!$H$5:$S$11,MATCH(Source_Data!C16880,Installed_Capacity!$G$5:$G$11,0),MATCH(Source_Data!D16880,Installed_Capacity!$H$4:$S$4,0))</f>
        <v>0.25967544490268191</v>
      </c>
    </row>
    <row r="16881" spans="1:13" x14ac:dyDescent="0.3">
      <c r="A16881" s="5">
        <v>42716</v>
      </c>
      <c r="B16881" s="5">
        <v>42708</v>
      </c>
      <c r="C16881" s="3">
        <v>2016</v>
      </c>
      <c r="D16881" s="3">
        <v>12</v>
      </c>
      <c r="E16881" s="3">
        <v>12</v>
      </c>
      <c r="F16881" s="3">
        <v>10</v>
      </c>
      <c r="G16881" s="3"/>
      <c r="H16881" s="4">
        <v>3796.0693500000002</v>
      </c>
      <c r="I16881" s="4">
        <v>1108.5255999999999</v>
      </c>
      <c r="J16881" s="4">
        <v>26449</v>
      </c>
      <c r="K16881" s="4">
        <f t="shared" si="263"/>
        <v>30309</v>
      </c>
      <c r="L16881" s="2"/>
      <c r="M16881" s="14">
        <f>H16881/INDEX(Installed_Capacity!$H$5:$S$11,MATCH(Source_Data!C16881,Installed_Capacity!$G$5:$G$11,0),MATCH(Source_Data!D16881,Installed_Capacity!$H$4:$S$4,0))</f>
        <v>0.40370059384165791</v>
      </c>
    </row>
    <row r="16882" spans="1:13" x14ac:dyDescent="0.3">
      <c r="A16882" s="5">
        <v>42716</v>
      </c>
      <c r="B16882" s="5">
        <v>42708</v>
      </c>
      <c r="C16882" s="3">
        <v>2016</v>
      </c>
      <c r="D16882" s="3">
        <v>12</v>
      </c>
      <c r="E16882" s="3">
        <v>12</v>
      </c>
      <c r="F16882" s="3">
        <v>11</v>
      </c>
      <c r="G16882" s="3"/>
      <c r="H16882" s="4">
        <v>4236.7527499999997</v>
      </c>
      <c r="I16882" s="4">
        <v>1108.6721199999999</v>
      </c>
      <c r="J16882" s="4">
        <v>26403</v>
      </c>
      <c r="K16882" s="4">
        <f t="shared" si="263"/>
        <v>30309</v>
      </c>
      <c r="L16882" s="2"/>
      <c r="M16882" s="14">
        <f>H16882/INDEX(Installed_Capacity!$H$5:$S$11,MATCH(Source_Data!C16882,Installed_Capacity!$G$5:$G$11,0),MATCH(Source_Data!D16882,Installed_Capacity!$H$4:$S$4,0))</f>
        <v>0.45056595215661088</v>
      </c>
    </row>
    <row r="16883" spans="1:13" x14ac:dyDescent="0.3">
      <c r="A16883" s="5">
        <v>42716</v>
      </c>
      <c r="B16883" s="5">
        <v>42708</v>
      </c>
      <c r="C16883" s="3">
        <v>2016</v>
      </c>
      <c r="D16883" s="3">
        <v>12</v>
      </c>
      <c r="E16883" s="3">
        <v>12</v>
      </c>
      <c r="F16883" s="3">
        <v>12</v>
      </c>
      <c r="G16883" s="3"/>
      <c r="H16883" s="4">
        <v>4622.7260900000001</v>
      </c>
      <c r="I16883" s="4">
        <v>1201.88697</v>
      </c>
      <c r="J16883" s="4">
        <v>26045</v>
      </c>
      <c r="K16883" s="4">
        <f t="shared" si="263"/>
        <v>30309</v>
      </c>
      <c r="L16883" s="2"/>
      <c r="M16883" s="14">
        <f>H16883/INDEX(Installed_Capacity!$H$5:$S$11,MATCH(Source_Data!C16883,Installed_Capacity!$G$5:$G$11,0),MATCH(Source_Data!D16883,Installed_Capacity!$H$4:$S$4,0))</f>
        <v>0.49161305962451007</v>
      </c>
    </row>
    <row r="16884" spans="1:13" x14ac:dyDescent="0.3">
      <c r="A16884" s="5">
        <v>42716</v>
      </c>
      <c r="B16884" s="5">
        <v>42708</v>
      </c>
      <c r="C16884" s="3">
        <v>2016</v>
      </c>
      <c r="D16884" s="3">
        <v>12</v>
      </c>
      <c r="E16884" s="3">
        <v>12</v>
      </c>
      <c r="F16884" s="3">
        <v>13</v>
      </c>
      <c r="G16884" s="3"/>
      <c r="H16884" s="4">
        <v>4639.9930700000004</v>
      </c>
      <c r="I16884" s="4">
        <v>1298.1862100000001</v>
      </c>
      <c r="J16884" s="4">
        <v>25921</v>
      </c>
      <c r="K16884" s="4">
        <f t="shared" si="263"/>
        <v>30309</v>
      </c>
      <c r="L16884" s="2"/>
      <c r="M16884" s="14">
        <f>H16884/INDEX(Installed_Capacity!$H$5:$S$11,MATCH(Source_Data!C16884,Installed_Capacity!$G$5:$G$11,0),MATCH(Source_Data!D16884,Installed_Capacity!$H$4:$S$4,0))</f>
        <v>0.49344935117694239</v>
      </c>
    </row>
    <row r="16885" spans="1:13" x14ac:dyDescent="0.3">
      <c r="A16885" s="5">
        <v>42716</v>
      </c>
      <c r="B16885" s="5">
        <v>42708</v>
      </c>
      <c r="C16885" s="3">
        <v>2016</v>
      </c>
      <c r="D16885" s="3">
        <v>12</v>
      </c>
      <c r="E16885" s="3">
        <v>12</v>
      </c>
      <c r="F16885" s="3">
        <v>14</v>
      </c>
      <c r="G16885" s="3"/>
      <c r="H16885" s="4">
        <v>3929.9440599999998</v>
      </c>
      <c r="I16885" s="4">
        <v>1286.2804599999999</v>
      </c>
      <c r="J16885" s="4">
        <v>26236</v>
      </c>
      <c r="K16885" s="4">
        <f t="shared" si="263"/>
        <v>30309</v>
      </c>
      <c r="L16885" s="2"/>
      <c r="M16885" s="14">
        <f>H16885/INDEX(Installed_Capacity!$H$5:$S$11,MATCH(Source_Data!C16885,Installed_Capacity!$G$5:$G$11,0),MATCH(Source_Data!D16885,Installed_Capacity!$H$4:$S$4,0))</f>
        <v>0.41793776786151071</v>
      </c>
    </row>
    <row r="16886" spans="1:13" x14ac:dyDescent="0.3">
      <c r="A16886" s="5">
        <v>42716</v>
      </c>
      <c r="B16886" s="5">
        <v>42708</v>
      </c>
      <c r="C16886" s="3">
        <v>2016</v>
      </c>
      <c r="D16886" s="3">
        <v>12</v>
      </c>
      <c r="E16886" s="3">
        <v>12</v>
      </c>
      <c r="F16886" s="3">
        <v>15</v>
      </c>
      <c r="G16886" s="3"/>
      <c r="H16886" s="4">
        <v>2800.7598699999999</v>
      </c>
      <c r="I16886" s="4">
        <v>1439.32582</v>
      </c>
      <c r="J16886" s="4">
        <v>26376</v>
      </c>
      <c r="K16886" s="4">
        <f t="shared" si="263"/>
        <v>30309</v>
      </c>
      <c r="L16886" s="2"/>
      <c r="M16886" s="14">
        <f>H16886/INDEX(Installed_Capacity!$H$5:$S$11,MATCH(Source_Data!C16886,Installed_Capacity!$G$5:$G$11,0),MATCH(Source_Data!D16886,Installed_Capacity!$H$4:$S$4,0))</f>
        <v>0.29785241482136898</v>
      </c>
    </row>
    <row r="16887" spans="1:13" x14ac:dyDescent="0.3">
      <c r="A16887" s="5">
        <v>42716</v>
      </c>
      <c r="B16887" s="5">
        <v>42708</v>
      </c>
      <c r="C16887" s="3">
        <v>2016</v>
      </c>
      <c r="D16887" s="3">
        <v>12</v>
      </c>
      <c r="E16887" s="3">
        <v>12</v>
      </c>
      <c r="F16887" s="3">
        <v>16</v>
      </c>
      <c r="G16887" s="3"/>
      <c r="H16887" s="4">
        <v>1169.0535500000001</v>
      </c>
      <c r="I16887" s="4">
        <v>1197.35483</v>
      </c>
      <c r="J16887" s="4">
        <v>26340</v>
      </c>
      <c r="K16887" s="4">
        <f t="shared" si="263"/>
        <v>30309</v>
      </c>
      <c r="L16887" s="2"/>
      <c r="M16887" s="14">
        <f>H16887/INDEX(Installed_Capacity!$H$5:$S$11,MATCH(Source_Data!C16887,Installed_Capacity!$G$5:$G$11,0),MATCH(Source_Data!D16887,Installed_Capacity!$H$4:$S$4,0))</f>
        <v>0.12432533993819116</v>
      </c>
    </row>
    <row r="16888" spans="1:13" x14ac:dyDescent="0.3">
      <c r="A16888" s="5">
        <v>42716</v>
      </c>
      <c r="B16888" s="5">
        <v>42708</v>
      </c>
      <c r="C16888" s="3">
        <v>2016</v>
      </c>
      <c r="D16888" s="3">
        <v>12</v>
      </c>
      <c r="E16888" s="3">
        <v>12</v>
      </c>
      <c r="F16888" s="3">
        <v>17</v>
      </c>
      <c r="G16888" s="3"/>
      <c r="H16888" s="4">
        <v>100.75790000000001</v>
      </c>
      <c r="I16888" s="4">
        <v>1108.5373400000001</v>
      </c>
      <c r="J16888" s="4">
        <v>27316</v>
      </c>
      <c r="K16888" s="4">
        <f t="shared" si="263"/>
        <v>30309</v>
      </c>
      <c r="L16888" s="2"/>
      <c r="M16888" s="14">
        <f>H16888/INDEX(Installed_Capacity!$H$5:$S$11,MATCH(Source_Data!C16888,Installed_Capacity!$G$5:$G$11,0),MATCH(Source_Data!D16888,Installed_Capacity!$H$4:$S$4,0))</f>
        <v>1.0715300568531073E-2</v>
      </c>
    </row>
    <row r="16889" spans="1:13" x14ac:dyDescent="0.3">
      <c r="A16889" s="5">
        <v>42716</v>
      </c>
      <c r="B16889" s="5">
        <v>42708</v>
      </c>
      <c r="C16889" s="3">
        <v>2016</v>
      </c>
      <c r="D16889" s="3">
        <v>12</v>
      </c>
      <c r="E16889" s="3">
        <v>12</v>
      </c>
      <c r="F16889" s="3">
        <v>18</v>
      </c>
      <c r="G16889" s="3"/>
      <c r="H16889" s="4">
        <v>0</v>
      </c>
      <c r="I16889" s="4">
        <v>1049.43343</v>
      </c>
      <c r="J16889" s="4">
        <v>30044</v>
      </c>
      <c r="K16889" s="4">
        <f t="shared" si="263"/>
        <v>30309</v>
      </c>
      <c r="L16889" s="2"/>
      <c r="M16889" s="14">
        <f>H16889/INDEX(Installed_Capacity!$H$5:$S$11,MATCH(Source_Data!C16889,Installed_Capacity!$G$5:$G$11,0),MATCH(Source_Data!D16889,Installed_Capacity!$H$4:$S$4,0))</f>
        <v>0</v>
      </c>
    </row>
    <row r="16890" spans="1:13" x14ac:dyDescent="0.3">
      <c r="A16890" s="5">
        <v>42716</v>
      </c>
      <c r="B16890" s="5">
        <v>42708</v>
      </c>
      <c r="C16890" s="3">
        <v>2016</v>
      </c>
      <c r="D16890" s="3">
        <v>12</v>
      </c>
      <c r="E16890" s="3">
        <v>12</v>
      </c>
      <c r="F16890" s="3">
        <v>19</v>
      </c>
      <c r="G16890" s="3"/>
      <c r="H16890" s="4">
        <v>0</v>
      </c>
      <c r="I16890" s="4">
        <v>1128.4290100000001</v>
      </c>
      <c r="J16890" s="4">
        <v>30309</v>
      </c>
      <c r="K16890" s="4">
        <f t="shared" si="263"/>
        <v>30309</v>
      </c>
      <c r="L16890" s="2"/>
      <c r="M16890" s="14">
        <f>H16890/INDEX(Installed_Capacity!$H$5:$S$11,MATCH(Source_Data!C16890,Installed_Capacity!$G$5:$G$11,0),MATCH(Source_Data!D16890,Installed_Capacity!$H$4:$S$4,0))</f>
        <v>0</v>
      </c>
    </row>
    <row r="16891" spans="1:13" x14ac:dyDescent="0.3">
      <c r="A16891" s="5">
        <v>42716</v>
      </c>
      <c r="B16891" s="5">
        <v>42708</v>
      </c>
      <c r="C16891" s="3">
        <v>2016</v>
      </c>
      <c r="D16891" s="3">
        <v>12</v>
      </c>
      <c r="E16891" s="3">
        <v>12</v>
      </c>
      <c r="F16891" s="3">
        <v>20</v>
      </c>
      <c r="G16891" s="3"/>
      <c r="H16891" s="4">
        <v>0</v>
      </c>
      <c r="I16891" s="4">
        <v>1286.9544100000001</v>
      </c>
      <c r="J16891" s="4">
        <v>29814</v>
      </c>
      <c r="K16891" s="4">
        <f t="shared" si="263"/>
        <v>30309</v>
      </c>
      <c r="L16891" s="2"/>
      <c r="M16891" s="14">
        <f>H16891/INDEX(Installed_Capacity!$H$5:$S$11,MATCH(Source_Data!C16891,Installed_Capacity!$G$5:$G$11,0),MATCH(Source_Data!D16891,Installed_Capacity!$H$4:$S$4,0))</f>
        <v>0</v>
      </c>
    </row>
    <row r="16892" spans="1:13" x14ac:dyDescent="0.3">
      <c r="A16892" s="5">
        <v>42716</v>
      </c>
      <c r="B16892" s="5">
        <v>42708</v>
      </c>
      <c r="C16892" s="3">
        <v>2016</v>
      </c>
      <c r="D16892" s="3">
        <v>12</v>
      </c>
      <c r="E16892" s="3">
        <v>12</v>
      </c>
      <c r="F16892" s="3">
        <v>21</v>
      </c>
      <c r="G16892" s="3"/>
      <c r="H16892" s="4">
        <v>0</v>
      </c>
      <c r="I16892" s="4">
        <v>1273.55737</v>
      </c>
      <c r="J16892" s="4">
        <v>29055</v>
      </c>
      <c r="K16892" s="4">
        <f t="shared" si="263"/>
        <v>30309</v>
      </c>
      <c r="L16892" s="2"/>
      <c r="M16892" s="14">
        <f>H16892/INDEX(Installed_Capacity!$H$5:$S$11,MATCH(Source_Data!C16892,Installed_Capacity!$G$5:$G$11,0),MATCH(Source_Data!D16892,Installed_Capacity!$H$4:$S$4,0))</f>
        <v>0</v>
      </c>
    </row>
    <row r="16893" spans="1:13" x14ac:dyDescent="0.3">
      <c r="A16893" s="5">
        <v>42716</v>
      </c>
      <c r="B16893" s="5">
        <v>42708</v>
      </c>
      <c r="C16893" s="3">
        <v>2016</v>
      </c>
      <c r="D16893" s="3">
        <v>12</v>
      </c>
      <c r="E16893" s="3">
        <v>12</v>
      </c>
      <c r="F16893" s="3">
        <v>22</v>
      </c>
      <c r="G16893" s="3"/>
      <c r="H16893" s="4">
        <v>0</v>
      </c>
      <c r="I16893" s="4">
        <v>1117.2653800000001</v>
      </c>
      <c r="J16893" s="4">
        <v>27593</v>
      </c>
      <c r="K16893" s="4">
        <f t="shared" si="263"/>
        <v>30309</v>
      </c>
      <c r="L16893" s="2"/>
      <c r="M16893" s="14">
        <f>H16893/INDEX(Installed_Capacity!$H$5:$S$11,MATCH(Source_Data!C16893,Installed_Capacity!$G$5:$G$11,0),MATCH(Source_Data!D16893,Installed_Capacity!$H$4:$S$4,0))</f>
        <v>0</v>
      </c>
    </row>
    <row r="16894" spans="1:13" x14ac:dyDescent="0.3">
      <c r="A16894" s="5">
        <v>42716</v>
      </c>
      <c r="B16894" s="5">
        <v>42708</v>
      </c>
      <c r="C16894" s="3">
        <v>2016</v>
      </c>
      <c r="D16894" s="3">
        <v>12</v>
      </c>
      <c r="E16894" s="3">
        <v>12</v>
      </c>
      <c r="F16894" s="3">
        <v>23</v>
      </c>
      <c r="G16894" s="3"/>
      <c r="H16894" s="4">
        <v>0</v>
      </c>
      <c r="I16894" s="4">
        <v>703.91135999999995</v>
      </c>
      <c r="J16894" s="4">
        <v>25683</v>
      </c>
      <c r="K16894" s="4">
        <f t="shared" si="263"/>
        <v>30309</v>
      </c>
      <c r="L16894" s="2"/>
      <c r="M16894" s="14">
        <f>H16894/INDEX(Installed_Capacity!$H$5:$S$11,MATCH(Source_Data!C16894,Installed_Capacity!$G$5:$G$11,0),MATCH(Source_Data!D16894,Installed_Capacity!$H$4:$S$4,0))</f>
        <v>0</v>
      </c>
    </row>
    <row r="16895" spans="1:13" x14ac:dyDescent="0.3">
      <c r="A16895" s="5">
        <v>42716</v>
      </c>
      <c r="B16895" s="5">
        <v>42708</v>
      </c>
      <c r="C16895" s="3">
        <v>2016</v>
      </c>
      <c r="D16895" s="3">
        <v>12</v>
      </c>
      <c r="E16895" s="3">
        <v>12</v>
      </c>
      <c r="F16895" s="3">
        <v>24</v>
      </c>
      <c r="G16895" s="3"/>
      <c r="H16895" s="4">
        <v>0</v>
      </c>
      <c r="I16895" s="4">
        <v>606.05039999999997</v>
      </c>
      <c r="J16895" s="4">
        <v>23735</v>
      </c>
      <c r="K16895" s="4">
        <f t="shared" si="263"/>
        <v>30309</v>
      </c>
      <c r="L16895" s="2"/>
      <c r="M16895" s="14">
        <f>H16895/INDEX(Installed_Capacity!$H$5:$S$11,MATCH(Source_Data!C16895,Installed_Capacity!$G$5:$G$11,0),MATCH(Source_Data!D16895,Installed_Capacity!$H$4:$S$4,0))</f>
        <v>0</v>
      </c>
    </row>
    <row r="16896" spans="1:13" x14ac:dyDescent="0.3">
      <c r="A16896" s="5">
        <v>42717</v>
      </c>
      <c r="B16896" s="5">
        <v>42708</v>
      </c>
      <c r="C16896" s="3">
        <v>2016</v>
      </c>
      <c r="D16896" s="3">
        <v>12</v>
      </c>
      <c r="E16896" s="3">
        <v>13</v>
      </c>
      <c r="F16896" s="3">
        <v>1</v>
      </c>
      <c r="G16896" s="3"/>
      <c r="H16896" s="4">
        <v>0</v>
      </c>
      <c r="I16896" s="4">
        <v>587.09056999999996</v>
      </c>
      <c r="J16896" s="4">
        <v>21854</v>
      </c>
      <c r="K16896" s="4">
        <f t="shared" si="263"/>
        <v>30322</v>
      </c>
      <c r="L16896" s="2"/>
      <c r="M16896" s="14">
        <f>H16896/INDEX(Installed_Capacity!$H$5:$S$11,MATCH(Source_Data!C16896,Installed_Capacity!$G$5:$G$11,0),MATCH(Source_Data!D16896,Installed_Capacity!$H$4:$S$4,0))</f>
        <v>0</v>
      </c>
    </row>
    <row r="16897" spans="1:13" x14ac:dyDescent="0.3">
      <c r="A16897" s="5">
        <v>42717</v>
      </c>
      <c r="B16897" s="5">
        <v>42708</v>
      </c>
      <c r="C16897" s="3">
        <v>2016</v>
      </c>
      <c r="D16897" s="3">
        <v>12</v>
      </c>
      <c r="E16897" s="3">
        <v>13</v>
      </c>
      <c r="F16897" s="3">
        <v>2</v>
      </c>
      <c r="G16897" s="3"/>
      <c r="H16897" s="4">
        <v>0</v>
      </c>
      <c r="I16897" s="4">
        <v>714.86107000000004</v>
      </c>
      <c r="J16897" s="4">
        <v>20904</v>
      </c>
      <c r="K16897" s="4">
        <f t="shared" si="263"/>
        <v>30322</v>
      </c>
      <c r="L16897" s="2"/>
      <c r="M16897" s="14">
        <f>H16897/INDEX(Installed_Capacity!$H$5:$S$11,MATCH(Source_Data!C16897,Installed_Capacity!$G$5:$G$11,0),MATCH(Source_Data!D16897,Installed_Capacity!$H$4:$S$4,0))</f>
        <v>0</v>
      </c>
    </row>
    <row r="16898" spans="1:13" x14ac:dyDescent="0.3">
      <c r="A16898" s="5">
        <v>42717</v>
      </c>
      <c r="B16898" s="5">
        <v>42709</v>
      </c>
      <c r="C16898" s="3">
        <v>2016</v>
      </c>
      <c r="D16898" s="3">
        <v>12</v>
      </c>
      <c r="E16898" s="3">
        <v>13</v>
      </c>
      <c r="F16898" s="3">
        <v>3</v>
      </c>
      <c r="G16898" s="3"/>
      <c r="H16898" s="4">
        <v>0</v>
      </c>
      <c r="I16898" s="4">
        <v>844.62867000000006</v>
      </c>
      <c r="J16898" s="4">
        <v>20375</v>
      </c>
      <c r="K16898" s="4">
        <f t="shared" si="263"/>
        <v>30322</v>
      </c>
      <c r="L16898" s="2"/>
      <c r="M16898" s="14">
        <f>H16898/INDEX(Installed_Capacity!$H$5:$S$11,MATCH(Source_Data!C16898,Installed_Capacity!$G$5:$G$11,0),MATCH(Source_Data!D16898,Installed_Capacity!$H$4:$S$4,0))</f>
        <v>0</v>
      </c>
    </row>
    <row r="16899" spans="1:13" x14ac:dyDescent="0.3">
      <c r="A16899" s="5">
        <v>42717</v>
      </c>
      <c r="B16899" s="5">
        <v>42709</v>
      </c>
      <c r="C16899" s="3">
        <v>2016</v>
      </c>
      <c r="D16899" s="3">
        <v>12</v>
      </c>
      <c r="E16899" s="3">
        <v>13</v>
      </c>
      <c r="F16899" s="3">
        <v>4</v>
      </c>
      <c r="G16899" s="3"/>
      <c r="H16899" s="4">
        <v>0</v>
      </c>
      <c r="I16899" s="4">
        <v>673.88202000000001</v>
      </c>
      <c r="J16899" s="4">
        <v>20263</v>
      </c>
      <c r="K16899" s="4">
        <f t="shared" ref="K16899:K16962" si="264">_xlfn.MAXIFS($J:$J, $C:$C, C16899, $D:$D, D16899, $E:$E, E16899)</f>
        <v>30322</v>
      </c>
      <c r="L16899" s="2"/>
      <c r="M16899" s="14">
        <f>H16899/INDEX(Installed_Capacity!$H$5:$S$11,MATCH(Source_Data!C16899,Installed_Capacity!$G$5:$G$11,0),MATCH(Source_Data!D16899,Installed_Capacity!$H$4:$S$4,0))</f>
        <v>0</v>
      </c>
    </row>
    <row r="16900" spans="1:13" x14ac:dyDescent="0.3">
      <c r="A16900" s="5">
        <v>42717</v>
      </c>
      <c r="B16900" s="5">
        <v>42709</v>
      </c>
      <c r="C16900" s="3">
        <v>2016</v>
      </c>
      <c r="D16900" s="3">
        <v>12</v>
      </c>
      <c r="E16900" s="3">
        <v>13</v>
      </c>
      <c r="F16900" s="3">
        <v>5</v>
      </c>
      <c r="G16900" s="3"/>
      <c r="H16900" s="4">
        <v>0</v>
      </c>
      <c r="I16900" s="4">
        <v>724.33326</v>
      </c>
      <c r="J16900" s="4">
        <v>20868</v>
      </c>
      <c r="K16900" s="4">
        <f t="shared" si="264"/>
        <v>30322</v>
      </c>
      <c r="L16900" s="2"/>
      <c r="M16900" s="14">
        <f>H16900/INDEX(Installed_Capacity!$H$5:$S$11,MATCH(Source_Data!C16900,Installed_Capacity!$G$5:$G$11,0),MATCH(Source_Data!D16900,Installed_Capacity!$H$4:$S$4,0))</f>
        <v>0</v>
      </c>
    </row>
    <row r="16901" spans="1:13" x14ac:dyDescent="0.3">
      <c r="A16901" s="5">
        <v>42717</v>
      </c>
      <c r="B16901" s="5">
        <v>42709</v>
      </c>
      <c r="C16901" s="3">
        <v>2016</v>
      </c>
      <c r="D16901" s="3">
        <v>12</v>
      </c>
      <c r="E16901" s="3">
        <v>13</v>
      </c>
      <c r="F16901" s="3">
        <v>6</v>
      </c>
      <c r="G16901" s="3"/>
      <c r="H16901" s="4">
        <v>0</v>
      </c>
      <c r="I16901" s="4">
        <v>1040.27502</v>
      </c>
      <c r="J16901" s="4">
        <v>22184</v>
      </c>
      <c r="K16901" s="4">
        <f t="shared" si="264"/>
        <v>30322</v>
      </c>
      <c r="L16901" s="2"/>
      <c r="M16901" s="14">
        <f>H16901/INDEX(Installed_Capacity!$H$5:$S$11,MATCH(Source_Data!C16901,Installed_Capacity!$G$5:$G$11,0),MATCH(Source_Data!D16901,Installed_Capacity!$H$4:$S$4,0))</f>
        <v>0</v>
      </c>
    </row>
    <row r="16902" spans="1:13" x14ac:dyDescent="0.3">
      <c r="A16902" s="5">
        <v>42717</v>
      </c>
      <c r="B16902" s="5">
        <v>42709</v>
      </c>
      <c r="C16902" s="3">
        <v>2016</v>
      </c>
      <c r="D16902" s="3">
        <v>12</v>
      </c>
      <c r="E16902" s="3">
        <v>13</v>
      </c>
      <c r="F16902" s="3">
        <v>7</v>
      </c>
      <c r="G16902" s="3"/>
      <c r="H16902" s="4">
        <v>0</v>
      </c>
      <c r="I16902" s="4">
        <v>1005.3106299999999</v>
      </c>
      <c r="J16902" s="4">
        <v>24563</v>
      </c>
      <c r="K16902" s="4">
        <f t="shared" si="264"/>
        <v>30322</v>
      </c>
      <c r="L16902" s="2"/>
      <c r="M16902" s="14">
        <f>H16902/INDEX(Installed_Capacity!$H$5:$S$11,MATCH(Source_Data!C16902,Installed_Capacity!$G$5:$G$11,0),MATCH(Source_Data!D16902,Installed_Capacity!$H$4:$S$4,0))</f>
        <v>0</v>
      </c>
    </row>
    <row r="16903" spans="1:13" x14ac:dyDescent="0.3">
      <c r="A16903" s="5">
        <v>42717</v>
      </c>
      <c r="B16903" s="5">
        <v>42709</v>
      </c>
      <c r="C16903" s="3">
        <v>2016</v>
      </c>
      <c r="D16903" s="3">
        <v>12</v>
      </c>
      <c r="E16903" s="3">
        <v>13</v>
      </c>
      <c r="F16903" s="3">
        <v>8</v>
      </c>
      <c r="G16903" s="3"/>
      <c r="H16903" s="4">
        <v>631.63900999999998</v>
      </c>
      <c r="I16903" s="4">
        <v>843.91342999999995</v>
      </c>
      <c r="J16903" s="4">
        <v>26068</v>
      </c>
      <c r="K16903" s="4">
        <f t="shared" si="264"/>
        <v>30322</v>
      </c>
      <c r="L16903" s="2"/>
      <c r="M16903" s="14">
        <f>H16903/INDEX(Installed_Capacity!$H$5:$S$11,MATCH(Source_Data!C16903,Installed_Capacity!$G$5:$G$11,0),MATCH(Source_Data!D16903,Installed_Capacity!$H$4:$S$4,0))</f>
        <v>6.7172914907510026E-2</v>
      </c>
    </row>
    <row r="16904" spans="1:13" x14ac:dyDescent="0.3">
      <c r="A16904" s="5">
        <v>42717</v>
      </c>
      <c r="B16904" s="5">
        <v>42709</v>
      </c>
      <c r="C16904" s="3">
        <v>2016</v>
      </c>
      <c r="D16904" s="3">
        <v>12</v>
      </c>
      <c r="E16904" s="3">
        <v>13</v>
      </c>
      <c r="F16904" s="3">
        <v>9</v>
      </c>
      <c r="G16904" s="3"/>
      <c r="H16904" s="4">
        <v>2557.65209</v>
      </c>
      <c r="I16904" s="4">
        <v>807.4873</v>
      </c>
      <c r="J16904" s="4">
        <v>26011</v>
      </c>
      <c r="K16904" s="4">
        <f t="shared" si="264"/>
        <v>30322</v>
      </c>
      <c r="L16904" s="2"/>
      <c r="M16904" s="14">
        <f>H16904/INDEX(Installed_Capacity!$H$5:$S$11,MATCH(Source_Data!C16904,Installed_Capacity!$G$5:$G$11,0),MATCH(Source_Data!D16904,Installed_Capacity!$H$4:$S$4,0))</f>
        <v>0.27199863131408741</v>
      </c>
    </row>
    <row r="16905" spans="1:13" x14ac:dyDescent="0.3">
      <c r="A16905" s="5">
        <v>42717</v>
      </c>
      <c r="B16905" s="5">
        <v>42709</v>
      </c>
      <c r="C16905" s="3">
        <v>2016</v>
      </c>
      <c r="D16905" s="3">
        <v>12</v>
      </c>
      <c r="E16905" s="3">
        <v>13</v>
      </c>
      <c r="F16905" s="3">
        <v>10</v>
      </c>
      <c r="G16905" s="3"/>
      <c r="H16905" s="4">
        <v>4130.7640000000001</v>
      </c>
      <c r="I16905" s="4">
        <v>929.07123000000001</v>
      </c>
      <c r="J16905" s="4">
        <v>25700</v>
      </c>
      <c r="K16905" s="4">
        <f t="shared" si="264"/>
        <v>30322</v>
      </c>
      <c r="L16905" s="2"/>
      <c r="M16905" s="14">
        <f>H16905/INDEX(Installed_Capacity!$H$5:$S$11,MATCH(Source_Data!C16905,Installed_Capacity!$G$5:$G$11,0),MATCH(Source_Data!D16905,Installed_Capacity!$H$4:$S$4,0))</f>
        <v>0.43929436637392888</v>
      </c>
    </row>
    <row r="16906" spans="1:13" x14ac:dyDescent="0.3">
      <c r="A16906" s="5">
        <v>42717</v>
      </c>
      <c r="B16906" s="5">
        <v>42709</v>
      </c>
      <c r="C16906" s="3">
        <v>2016</v>
      </c>
      <c r="D16906" s="3">
        <v>12</v>
      </c>
      <c r="E16906" s="3">
        <v>13</v>
      </c>
      <c r="F16906" s="3">
        <v>11</v>
      </c>
      <c r="G16906" s="3"/>
      <c r="H16906" s="4">
        <v>4516.6462700000002</v>
      </c>
      <c r="I16906" s="4">
        <v>1035.7529999999999</v>
      </c>
      <c r="J16906" s="4">
        <v>25457</v>
      </c>
      <c r="K16906" s="4">
        <f t="shared" si="264"/>
        <v>30322</v>
      </c>
      <c r="L16906" s="2"/>
      <c r="M16906" s="14">
        <f>H16906/INDEX(Installed_Capacity!$H$5:$S$11,MATCH(Source_Data!C16906,Installed_Capacity!$G$5:$G$11,0),MATCH(Source_Data!D16906,Installed_Capacity!$H$4:$S$4,0))</f>
        <v>0.48033178882037786</v>
      </c>
    </row>
    <row r="16907" spans="1:13" x14ac:dyDescent="0.3">
      <c r="A16907" s="5">
        <v>42717</v>
      </c>
      <c r="B16907" s="5">
        <v>42709</v>
      </c>
      <c r="C16907" s="3">
        <v>2016</v>
      </c>
      <c r="D16907" s="3">
        <v>12</v>
      </c>
      <c r="E16907" s="3">
        <v>13</v>
      </c>
      <c r="F16907" s="3">
        <v>12</v>
      </c>
      <c r="G16907" s="3"/>
      <c r="H16907" s="4">
        <v>4708.33068</v>
      </c>
      <c r="I16907" s="4">
        <v>1019.19402</v>
      </c>
      <c r="J16907" s="4">
        <v>25290</v>
      </c>
      <c r="K16907" s="4">
        <f t="shared" si="264"/>
        <v>30322</v>
      </c>
      <c r="L16907" s="2"/>
      <c r="M16907" s="14">
        <f>H16907/INDEX(Installed_Capacity!$H$5:$S$11,MATCH(Source_Data!C16907,Installed_Capacity!$G$5:$G$11,0),MATCH(Source_Data!D16907,Installed_Capacity!$H$4:$S$4,0))</f>
        <v>0.50071685110781683</v>
      </c>
    </row>
    <row r="16908" spans="1:13" x14ac:dyDescent="0.3">
      <c r="A16908" s="5">
        <v>42717</v>
      </c>
      <c r="B16908" s="5">
        <v>42709</v>
      </c>
      <c r="C16908" s="3">
        <v>2016</v>
      </c>
      <c r="D16908" s="3">
        <v>12</v>
      </c>
      <c r="E16908" s="3">
        <v>13</v>
      </c>
      <c r="F16908" s="3">
        <v>13</v>
      </c>
      <c r="G16908" s="3"/>
      <c r="H16908" s="4">
        <v>4643.8544700000002</v>
      </c>
      <c r="I16908" s="4">
        <v>1315.3313000000001</v>
      </c>
      <c r="J16908" s="4">
        <v>25213</v>
      </c>
      <c r="K16908" s="4">
        <f t="shared" si="264"/>
        <v>30322</v>
      </c>
      <c r="L16908" s="2"/>
      <c r="M16908" s="14">
        <f>H16908/INDEX(Installed_Capacity!$H$5:$S$11,MATCH(Source_Data!C16908,Installed_Capacity!$G$5:$G$11,0),MATCH(Source_Data!D16908,Installed_Capacity!$H$4:$S$4,0))</f>
        <v>0.49385999948953452</v>
      </c>
    </row>
    <row r="16909" spans="1:13" x14ac:dyDescent="0.3">
      <c r="A16909" s="5">
        <v>42717</v>
      </c>
      <c r="B16909" s="5">
        <v>42709</v>
      </c>
      <c r="C16909" s="3">
        <v>2016</v>
      </c>
      <c r="D16909" s="3">
        <v>12</v>
      </c>
      <c r="E16909" s="3">
        <v>13</v>
      </c>
      <c r="F16909" s="3">
        <v>14</v>
      </c>
      <c r="G16909" s="3"/>
      <c r="H16909" s="4">
        <v>4515.2498999999998</v>
      </c>
      <c r="I16909" s="4">
        <v>1434.6911</v>
      </c>
      <c r="J16909" s="4">
        <v>25420</v>
      </c>
      <c r="K16909" s="4">
        <f t="shared" si="264"/>
        <v>30322</v>
      </c>
      <c r="L16909" s="2"/>
      <c r="M16909" s="14">
        <f>H16909/INDEX(Installed_Capacity!$H$5:$S$11,MATCH(Source_Data!C16909,Installed_Capacity!$G$5:$G$11,0),MATCH(Source_Data!D16909,Installed_Capacity!$H$4:$S$4,0))</f>
        <v>0.48018328905753166</v>
      </c>
    </row>
    <row r="16910" spans="1:13" x14ac:dyDescent="0.3">
      <c r="A16910" s="5">
        <v>42717</v>
      </c>
      <c r="B16910" s="5">
        <v>42709</v>
      </c>
      <c r="C16910" s="3">
        <v>2016</v>
      </c>
      <c r="D16910" s="3">
        <v>12</v>
      </c>
      <c r="E16910" s="3">
        <v>13</v>
      </c>
      <c r="F16910" s="3">
        <v>15</v>
      </c>
      <c r="G16910" s="3"/>
      <c r="H16910" s="4">
        <v>3880.5005000000001</v>
      </c>
      <c r="I16910" s="4">
        <v>1533.7995699999999</v>
      </c>
      <c r="J16910" s="4">
        <v>25806</v>
      </c>
      <c r="K16910" s="4">
        <f t="shared" si="264"/>
        <v>30322</v>
      </c>
      <c r="L16910" s="2"/>
      <c r="M16910" s="14">
        <f>H16910/INDEX(Installed_Capacity!$H$5:$S$11,MATCH(Source_Data!C16910,Installed_Capacity!$G$5:$G$11,0),MATCH(Source_Data!D16910,Installed_Capacity!$H$4:$S$4,0))</f>
        <v>0.41267959349922057</v>
      </c>
    </row>
    <row r="16911" spans="1:13" x14ac:dyDescent="0.3">
      <c r="A16911" s="5">
        <v>42717</v>
      </c>
      <c r="B16911" s="5">
        <v>42709</v>
      </c>
      <c r="C16911" s="3">
        <v>2016</v>
      </c>
      <c r="D16911" s="3">
        <v>12</v>
      </c>
      <c r="E16911" s="3">
        <v>13</v>
      </c>
      <c r="F16911" s="3">
        <v>16</v>
      </c>
      <c r="G16911" s="3"/>
      <c r="H16911" s="4">
        <v>2074.9314300000001</v>
      </c>
      <c r="I16911" s="4">
        <v>1488.79529</v>
      </c>
      <c r="J16911" s="4">
        <v>26249</v>
      </c>
      <c r="K16911" s="4">
        <f t="shared" si="264"/>
        <v>30322</v>
      </c>
      <c r="L16911" s="2"/>
      <c r="M16911" s="14">
        <f>H16911/INDEX(Installed_Capacity!$H$5:$S$11,MATCH(Source_Data!C16911,Installed_Capacity!$G$5:$G$11,0),MATCH(Source_Data!D16911,Installed_Capacity!$H$4:$S$4,0))</f>
        <v>0.2206627364359717</v>
      </c>
    </row>
    <row r="16912" spans="1:13" x14ac:dyDescent="0.3">
      <c r="A16912" s="5">
        <v>42717</v>
      </c>
      <c r="B16912" s="5">
        <v>42709</v>
      </c>
      <c r="C16912" s="3">
        <v>2016</v>
      </c>
      <c r="D16912" s="3">
        <v>12</v>
      </c>
      <c r="E16912" s="3">
        <v>13</v>
      </c>
      <c r="F16912" s="3">
        <v>17</v>
      </c>
      <c r="G16912" s="3"/>
      <c r="H16912" s="4">
        <v>202.81191000000001</v>
      </c>
      <c r="I16912" s="4">
        <v>1051.99468</v>
      </c>
      <c r="J16912" s="4">
        <v>27501</v>
      </c>
      <c r="K16912" s="4">
        <f t="shared" si="264"/>
        <v>30322</v>
      </c>
      <c r="L16912" s="2"/>
      <c r="M16912" s="14">
        <f>H16912/INDEX(Installed_Capacity!$H$5:$S$11,MATCH(Source_Data!C16912,Installed_Capacity!$G$5:$G$11,0),MATCH(Source_Data!D16912,Installed_Capacity!$H$4:$S$4,0))</f>
        <v>2.156843854951198E-2</v>
      </c>
    </row>
    <row r="16913" spans="1:13" x14ac:dyDescent="0.3">
      <c r="A16913" s="5">
        <v>42717</v>
      </c>
      <c r="B16913" s="5">
        <v>42709</v>
      </c>
      <c r="C16913" s="3">
        <v>2016</v>
      </c>
      <c r="D16913" s="3">
        <v>12</v>
      </c>
      <c r="E16913" s="3">
        <v>13</v>
      </c>
      <c r="F16913" s="3">
        <v>18</v>
      </c>
      <c r="G16913" s="3"/>
      <c r="H16913" s="4">
        <v>0</v>
      </c>
      <c r="I16913" s="4">
        <v>1035.4717499999999</v>
      </c>
      <c r="J16913" s="4">
        <v>30093</v>
      </c>
      <c r="K16913" s="4">
        <f t="shared" si="264"/>
        <v>30322</v>
      </c>
      <c r="L16913" s="2"/>
      <c r="M16913" s="14">
        <f>H16913/INDEX(Installed_Capacity!$H$5:$S$11,MATCH(Source_Data!C16913,Installed_Capacity!$G$5:$G$11,0),MATCH(Source_Data!D16913,Installed_Capacity!$H$4:$S$4,0))</f>
        <v>0</v>
      </c>
    </row>
    <row r="16914" spans="1:13" x14ac:dyDescent="0.3">
      <c r="A16914" s="5">
        <v>42717</v>
      </c>
      <c r="B16914" s="5">
        <v>42709</v>
      </c>
      <c r="C16914" s="3">
        <v>2016</v>
      </c>
      <c r="D16914" s="3">
        <v>12</v>
      </c>
      <c r="E16914" s="3">
        <v>13</v>
      </c>
      <c r="F16914" s="3">
        <v>19</v>
      </c>
      <c r="G16914" s="3"/>
      <c r="H16914" s="4">
        <v>0</v>
      </c>
      <c r="I16914" s="4">
        <v>1049.0769499999999</v>
      </c>
      <c r="J16914" s="4">
        <v>30322</v>
      </c>
      <c r="K16914" s="4">
        <f t="shared" si="264"/>
        <v>30322</v>
      </c>
      <c r="L16914" s="2"/>
      <c r="M16914" s="14">
        <f>H16914/INDEX(Installed_Capacity!$H$5:$S$11,MATCH(Source_Data!C16914,Installed_Capacity!$G$5:$G$11,0),MATCH(Source_Data!D16914,Installed_Capacity!$H$4:$S$4,0))</f>
        <v>0</v>
      </c>
    </row>
    <row r="16915" spans="1:13" x14ac:dyDescent="0.3">
      <c r="A16915" s="5">
        <v>42717</v>
      </c>
      <c r="B16915" s="5">
        <v>42709</v>
      </c>
      <c r="C16915" s="3">
        <v>2016</v>
      </c>
      <c r="D16915" s="3">
        <v>12</v>
      </c>
      <c r="E16915" s="3">
        <v>13</v>
      </c>
      <c r="F16915" s="3">
        <v>20</v>
      </c>
      <c r="G16915" s="3"/>
      <c r="H16915" s="4">
        <v>0</v>
      </c>
      <c r="I16915" s="4">
        <v>1109.17851</v>
      </c>
      <c r="J16915" s="4">
        <v>29866</v>
      </c>
      <c r="K16915" s="4">
        <f t="shared" si="264"/>
        <v>30322</v>
      </c>
      <c r="L16915" s="2"/>
      <c r="M16915" s="14">
        <f>H16915/INDEX(Installed_Capacity!$H$5:$S$11,MATCH(Source_Data!C16915,Installed_Capacity!$G$5:$G$11,0),MATCH(Source_Data!D16915,Installed_Capacity!$H$4:$S$4,0))</f>
        <v>0</v>
      </c>
    </row>
    <row r="16916" spans="1:13" x14ac:dyDescent="0.3">
      <c r="A16916" s="5">
        <v>42717</v>
      </c>
      <c r="B16916" s="5">
        <v>42709</v>
      </c>
      <c r="C16916" s="3">
        <v>2016</v>
      </c>
      <c r="D16916" s="3">
        <v>12</v>
      </c>
      <c r="E16916" s="3">
        <v>13</v>
      </c>
      <c r="F16916" s="3">
        <v>21</v>
      </c>
      <c r="G16916" s="3"/>
      <c r="H16916" s="4">
        <v>0</v>
      </c>
      <c r="I16916" s="4">
        <v>1016.44739</v>
      </c>
      <c r="J16916" s="4">
        <v>29066</v>
      </c>
      <c r="K16916" s="4">
        <f t="shared" si="264"/>
        <v>30322</v>
      </c>
      <c r="L16916" s="2"/>
      <c r="M16916" s="14">
        <f>H16916/INDEX(Installed_Capacity!$H$5:$S$11,MATCH(Source_Data!C16916,Installed_Capacity!$G$5:$G$11,0),MATCH(Source_Data!D16916,Installed_Capacity!$H$4:$S$4,0))</f>
        <v>0</v>
      </c>
    </row>
    <row r="16917" spans="1:13" x14ac:dyDescent="0.3">
      <c r="A16917" s="5">
        <v>42717</v>
      </c>
      <c r="B16917" s="5">
        <v>42709</v>
      </c>
      <c r="C16917" s="3">
        <v>2016</v>
      </c>
      <c r="D16917" s="3">
        <v>12</v>
      </c>
      <c r="E16917" s="3">
        <v>13</v>
      </c>
      <c r="F16917" s="3">
        <v>22</v>
      </c>
      <c r="G16917" s="3"/>
      <c r="H16917" s="4">
        <v>0</v>
      </c>
      <c r="I16917" s="4">
        <v>789.88833999999997</v>
      </c>
      <c r="J16917" s="4">
        <v>27499</v>
      </c>
      <c r="K16917" s="4">
        <f t="shared" si="264"/>
        <v>30322</v>
      </c>
      <c r="L16917" s="2"/>
      <c r="M16917" s="14">
        <f>H16917/INDEX(Installed_Capacity!$H$5:$S$11,MATCH(Source_Data!C16917,Installed_Capacity!$G$5:$G$11,0),MATCH(Source_Data!D16917,Installed_Capacity!$H$4:$S$4,0))</f>
        <v>0</v>
      </c>
    </row>
    <row r="16918" spans="1:13" x14ac:dyDescent="0.3">
      <c r="A16918" s="5">
        <v>42717</v>
      </c>
      <c r="B16918" s="5">
        <v>42709</v>
      </c>
      <c r="C16918" s="3">
        <v>2016</v>
      </c>
      <c r="D16918" s="3">
        <v>12</v>
      </c>
      <c r="E16918" s="3">
        <v>13</v>
      </c>
      <c r="F16918" s="3">
        <v>23</v>
      </c>
      <c r="G16918" s="3"/>
      <c r="H16918" s="4">
        <v>0</v>
      </c>
      <c r="I16918" s="4">
        <v>569.78135999999995</v>
      </c>
      <c r="J16918" s="4">
        <v>25254</v>
      </c>
      <c r="K16918" s="4">
        <f t="shared" si="264"/>
        <v>30322</v>
      </c>
      <c r="L16918" s="2"/>
      <c r="M16918" s="14">
        <f>H16918/INDEX(Installed_Capacity!$H$5:$S$11,MATCH(Source_Data!C16918,Installed_Capacity!$G$5:$G$11,0),MATCH(Source_Data!D16918,Installed_Capacity!$H$4:$S$4,0))</f>
        <v>0</v>
      </c>
    </row>
    <row r="16919" spans="1:13" x14ac:dyDescent="0.3">
      <c r="A16919" s="5">
        <v>42717</v>
      </c>
      <c r="B16919" s="5">
        <v>42709</v>
      </c>
      <c r="C16919" s="3">
        <v>2016</v>
      </c>
      <c r="D16919" s="3">
        <v>12</v>
      </c>
      <c r="E16919" s="3">
        <v>13</v>
      </c>
      <c r="F16919" s="3">
        <v>24</v>
      </c>
      <c r="G16919" s="3"/>
      <c r="H16919" s="4">
        <v>0</v>
      </c>
      <c r="I16919" s="4">
        <v>521.3922</v>
      </c>
      <c r="J16919" s="4">
        <v>23203</v>
      </c>
      <c r="K16919" s="4">
        <f t="shared" si="264"/>
        <v>30322</v>
      </c>
      <c r="L16919" s="2"/>
      <c r="M16919" s="14">
        <f>H16919/INDEX(Installed_Capacity!$H$5:$S$11,MATCH(Source_Data!C16919,Installed_Capacity!$G$5:$G$11,0),MATCH(Source_Data!D16919,Installed_Capacity!$H$4:$S$4,0))</f>
        <v>0</v>
      </c>
    </row>
    <row r="16920" spans="1:13" x14ac:dyDescent="0.3">
      <c r="A16920" s="5">
        <v>42718</v>
      </c>
      <c r="B16920" s="5">
        <v>42709</v>
      </c>
      <c r="C16920" s="3">
        <v>2016</v>
      </c>
      <c r="D16920" s="3">
        <v>12</v>
      </c>
      <c r="E16920" s="3">
        <v>14</v>
      </c>
      <c r="F16920" s="3">
        <v>1</v>
      </c>
      <c r="G16920" s="3"/>
      <c r="H16920" s="4">
        <v>0</v>
      </c>
      <c r="I16920" s="4">
        <v>496.09465</v>
      </c>
      <c r="J16920" s="4">
        <v>21935</v>
      </c>
      <c r="K16920" s="4">
        <f t="shared" si="264"/>
        <v>30075</v>
      </c>
      <c r="L16920" s="2"/>
      <c r="M16920" s="14">
        <f>H16920/INDEX(Installed_Capacity!$H$5:$S$11,MATCH(Source_Data!C16920,Installed_Capacity!$G$5:$G$11,0),MATCH(Source_Data!D16920,Installed_Capacity!$H$4:$S$4,0))</f>
        <v>0</v>
      </c>
    </row>
    <row r="16921" spans="1:13" x14ac:dyDescent="0.3">
      <c r="A16921" s="5">
        <v>42718</v>
      </c>
      <c r="B16921" s="5">
        <v>42709</v>
      </c>
      <c r="C16921" s="3">
        <v>2016</v>
      </c>
      <c r="D16921" s="3">
        <v>12</v>
      </c>
      <c r="E16921" s="3">
        <v>14</v>
      </c>
      <c r="F16921" s="3">
        <v>2</v>
      </c>
      <c r="G16921" s="3"/>
      <c r="H16921" s="4">
        <v>0</v>
      </c>
      <c r="I16921" s="4">
        <v>549.35118999999997</v>
      </c>
      <c r="J16921" s="4">
        <v>20979</v>
      </c>
      <c r="K16921" s="4">
        <f t="shared" si="264"/>
        <v>30075</v>
      </c>
      <c r="L16921" s="2"/>
      <c r="M16921" s="14">
        <f>H16921/INDEX(Installed_Capacity!$H$5:$S$11,MATCH(Source_Data!C16921,Installed_Capacity!$G$5:$G$11,0),MATCH(Source_Data!D16921,Installed_Capacity!$H$4:$S$4,0))</f>
        <v>0</v>
      </c>
    </row>
    <row r="16922" spans="1:13" x14ac:dyDescent="0.3">
      <c r="A16922" s="5">
        <v>42718</v>
      </c>
      <c r="B16922" s="5">
        <v>42710</v>
      </c>
      <c r="C16922" s="3">
        <v>2016</v>
      </c>
      <c r="D16922" s="3">
        <v>12</v>
      </c>
      <c r="E16922" s="3">
        <v>14</v>
      </c>
      <c r="F16922" s="3">
        <v>3</v>
      </c>
      <c r="G16922" s="3"/>
      <c r="H16922" s="4">
        <v>0</v>
      </c>
      <c r="I16922" s="4">
        <v>479.41753</v>
      </c>
      <c r="J16922" s="4">
        <v>20445</v>
      </c>
      <c r="K16922" s="4">
        <f t="shared" si="264"/>
        <v>30075</v>
      </c>
      <c r="L16922" s="2"/>
      <c r="M16922" s="14">
        <f>H16922/INDEX(Installed_Capacity!$H$5:$S$11,MATCH(Source_Data!C16922,Installed_Capacity!$G$5:$G$11,0),MATCH(Source_Data!D16922,Installed_Capacity!$H$4:$S$4,0))</f>
        <v>0</v>
      </c>
    </row>
    <row r="16923" spans="1:13" x14ac:dyDescent="0.3">
      <c r="A16923" s="5">
        <v>42718</v>
      </c>
      <c r="B16923" s="5">
        <v>42710</v>
      </c>
      <c r="C16923" s="3">
        <v>2016</v>
      </c>
      <c r="D16923" s="3">
        <v>12</v>
      </c>
      <c r="E16923" s="3">
        <v>14</v>
      </c>
      <c r="F16923" s="3">
        <v>4</v>
      </c>
      <c r="G16923" s="3"/>
      <c r="H16923" s="4">
        <v>0</v>
      </c>
      <c r="I16923" s="4">
        <v>548.31389999999999</v>
      </c>
      <c r="J16923" s="4">
        <v>20318</v>
      </c>
      <c r="K16923" s="4">
        <f t="shared" si="264"/>
        <v>30075</v>
      </c>
      <c r="L16923" s="2"/>
      <c r="M16923" s="14">
        <f>H16923/INDEX(Installed_Capacity!$H$5:$S$11,MATCH(Source_Data!C16923,Installed_Capacity!$G$5:$G$11,0),MATCH(Source_Data!D16923,Installed_Capacity!$H$4:$S$4,0))</f>
        <v>0</v>
      </c>
    </row>
    <row r="16924" spans="1:13" x14ac:dyDescent="0.3">
      <c r="A16924" s="5">
        <v>42718</v>
      </c>
      <c r="B16924" s="5">
        <v>42710</v>
      </c>
      <c r="C16924" s="3">
        <v>2016</v>
      </c>
      <c r="D16924" s="3">
        <v>12</v>
      </c>
      <c r="E16924" s="3">
        <v>14</v>
      </c>
      <c r="F16924" s="3">
        <v>5</v>
      </c>
      <c r="G16924" s="3"/>
      <c r="H16924" s="4">
        <v>0</v>
      </c>
      <c r="I16924" s="4">
        <v>631.22914000000003</v>
      </c>
      <c r="J16924" s="4">
        <v>20825</v>
      </c>
      <c r="K16924" s="4">
        <f t="shared" si="264"/>
        <v>30075</v>
      </c>
      <c r="L16924" s="2"/>
      <c r="M16924" s="14">
        <f>H16924/INDEX(Installed_Capacity!$H$5:$S$11,MATCH(Source_Data!C16924,Installed_Capacity!$G$5:$G$11,0),MATCH(Source_Data!D16924,Installed_Capacity!$H$4:$S$4,0))</f>
        <v>0</v>
      </c>
    </row>
    <row r="16925" spans="1:13" x14ac:dyDescent="0.3">
      <c r="A16925" s="5">
        <v>42718</v>
      </c>
      <c r="B16925" s="5">
        <v>42710</v>
      </c>
      <c r="C16925" s="3">
        <v>2016</v>
      </c>
      <c r="D16925" s="3">
        <v>12</v>
      </c>
      <c r="E16925" s="3">
        <v>14</v>
      </c>
      <c r="F16925" s="3">
        <v>6</v>
      </c>
      <c r="G16925" s="3"/>
      <c r="H16925" s="4">
        <v>0</v>
      </c>
      <c r="I16925" s="4">
        <v>482.58443</v>
      </c>
      <c r="J16925" s="4">
        <v>22330</v>
      </c>
      <c r="K16925" s="4">
        <f t="shared" si="264"/>
        <v>30075</v>
      </c>
      <c r="L16925" s="2"/>
      <c r="M16925" s="14">
        <f>H16925/INDEX(Installed_Capacity!$H$5:$S$11,MATCH(Source_Data!C16925,Installed_Capacity!$G$5:$G$11,0),MATCH(Source_Data!D16925,Installed_Capacity!$H$4:$S$4,0))</f>
        <v>0</v>
      </c>
    </row>
    <row r="16926" spans="1:13" x14ac:dyDescent="0.3">
      <c r="A16926" s="5">
        <v>42718</v>
      </c>
      <c r="B16926" s="5">
        <v>42710</v>
      </c>
      <c r="C16926" s="3">
        <v>2016</v>
      </c>
      <c r="D16926" s="3">
        <v>12</v>
      </c>
      <c r="E16926" s="3">
        <v>14</v>
      </c>
      <c r="F16926" s="3">
        <v>7</v>
      </c>
      <c r="G16926" s="3"/>
      <c r="H16926" s="4">
        <v>0</v>
      </c>
      <c r="I16926" s="4">
        <v>229.97361000000001</v>
      </c>
      <c r="J16926" s="4">
        <v>24683</v>
      </c>
      <c r="K16926" s="4">
        <f t="shared" si="264"/>
        <v>30075</v>
      </c>
      <c r="L16926" s="2"/>
      <c r="M16926" s="14">
        <f>H16926/INDEX(Installed_Capacity!$H$5:$S$11,MATCH(Source_Data!C16926,Installed_Capacity!$G$5:$G$11,0),MATCH(Source_Data!D16926,Installed_Capacity!$H$4:$S$4,0))</f>
        <v>0</v>
      </c>
    </row>
    <row r="16927" spans="1:13" x14ac:dyDescent="0.3">
      <c r="A16927" s="5">
        <v>42718</v>
      </c>
      <c r="B16927" s="5">
        <v>42710</v>
      </c>
      <c r="C16927" s="3">
        <v>2016</v>
      </c>
      <c r="D16927" s="3">
        <v>12</v>
      </c>
      <c r="E16927" s="3">
        <v>14</v>
      </c>
      <c r="F16927" s="3">
        <v>8</v>
      </c>
      <c r="G16927" s="3"/>
      <c r="H16927" s="4">
        <v>767.91229999999996</v>
      </c>
      <c r="I16927" s="4">
        <v>220.29040000000001</v>
      </c>
      <c r="J16927" s="4">
        <v>26062</v>
      </c>
      <c r="K16927" s="4">
        <f t="shared" si="264"/>
        <v>30075</v>
      </c>
      <c r="L16927" s="2"/>
      <c r="M16927" s="14">
        <f>H16927/INDEX(Installed_Capacity!$H$5:$S$11,MATCH(Source_Data!C16927,Installed_Capacity!$G$5:$G$11,0),MATCH(Source_Data!D16927,Installed_Capacity!$H$4:$S$4,0))</f>
        <v>8.1665170718841926E-2</v>
      </c>
    </row>
    <row r="16928" spans="1:13" x14ac:dyDescent="0.3">
      <c r="A16928" s="5">
        <v>42718</v>
      </c>
      <c r="B16928" s="5">
        <v>42710</v>
      </c>
      <c r="C16928" s="3">
        <v>2016</v>
      </c>
      <c r="D16928" s="3">
        <v>12</v>
      </c>
      <c r="E16928" s="3">
        <v>14</v>
      </c>
      <c r="F16928" s="3">
        <v>9</v>
      </c>
      <c r="G16928" s="3"/>
      <c r="H16928" s="4">
        <v>3124.40672</v>
      </c>
      <c r="I16928" s="4">
        <v>162.48149000000001</v>
      </c>
      <c r="J16928" s="4">
        <v>26003</v>
      </c>
      <c r="K16928" s="4">
        <f t="shared" si="264"/>
        <v>30075</v>
      </c>
      <c r="L16928" s="2"/>
      <c r="M16928" s="14">
        <f>H16928/INDEX(Installed_Capacity!$H$5:$S$11,MATCH(Source_Data!C16928,Installed_Capacity!$G$5:$G$11,0),MATCH(Source_Data!D16928,Installed_Capacity!$H$4:$S$4,0))</f>
        <v>0.33227128694760716</v>
      </c>
    </row>
    <row r="16929" spans="1:13" x14ac:dyDescent="0.3">
      <c r="A16929" s="5">
        <v>42718</v>
      </c>
      <c r="B16929" s="5">
        <v>42710</v>
      </c>
      <c r="C16929" s="3">
        <v>2016</v>
      </c>
      <c r="D16929" s="3">
        <v>12</v>
      </c>
      <c r="E16929" s="3">
        <v>14</v>
      </c>
      <c r="F16929" s="3">
        <v>10</v>
      </c>
      <c r="G16929" s="3"/>
      <c r="H16929" s="4">
        <v>4673.8995500000001</v>
      </c>
      <c r="I16929" s="4">
        <v>129.81538</v>
      </c>
      <c r="J16929" s="4">
        <v>26048</v>
      </c>
      <c r="K16929" s="4">
        <f t="shared" si="264"/>
        <v>30075</v>
      </c>
      <c r="L16929" s="2"/>
      <c r="M16929" s="14">
        <f>H16929/INDEX(Installed_Capacity!$H$5:$S$11,MATCH(Source_Data!C16929,Installed_Capacity!$G$5:$G$11,0),MATCH(Source_Data!D16929,Installed_Capacity!$H$4:$S$4,0))</f>
        <v>0.49705520366514316</v>
      </c>
    </row>
    <row r="16930" spans="1:13" x14ac:dyDescent="0.3">
      <c r="A16930" s="5">
        <v>42718</v>
      </c>
      <c r="B16930" s="5">
        <v>42710</v>
      </c>
      <c r="C16930" s="3">
        <v>2016</v>
      </c>
      <c r="D16930" s="3">
        <v>12</v>
      </c>
      <c r="E16930" s="3">
        <v>14</v>
      </c>
      <c r="F16930" s="3">
        <v>11</v>
      </c>
      <c r="G16930" s="3"/>
      <c r="H16930" s="4">
        <v>4981.0764099999997</v>
      </c>
      <c r="I16930" s="4">
        <v>158.02279999999999</v>
      </c>
      <c r="J16930" s="4">
        <v>26104</v>
      </c>
      <c r="K16930" s="4">
        <f t="shared" si="264"/>
        <v>30075</v>
      </c>
      <c r="L16930" s="2"/>
      <c r="M16930" s="14">
        <f>H16930/INDEX(Installed_Capacity!$H$5:$S$11,MATCH(Source_Data!C16930,Installed_Capacity!$G$5:$G$11,0),MATCH(Source_Data!D16930,Installed_Capacity!$H$4:$S$4,0))</f>
        <v>0.52972254173588085</v>
      </c>
    </row>
    <row r="16931" spans="1:13" x14ac:dyDescent="0.3">
      <c r="A16931" s="5">
        <v>42718</v>
      </c>
      <c r="B16931" s="5">
        <v>42710</v>
      </c>
      <c r="C16931" s="3">
        <v>2016</v>
      </c>
      <c r="D16931" s="3">
        <v>12</v>
      </c>
      <c r="E16931" s="3">
        <v>14</v>
      </c>
      <c r="F16931" s="3">
        <v>12</v>
      </c>
      <c r="G16931" s="3"/>
      <c r="H16931" s="4">
        <v>4982.5095000000001</v>
      </c>
      <c r="I16931" s="4">
        <v>189.30654000000001</v>
      </c>
      <c r="J16931" s="4">
        <v>25937</v>
      </c>
      <c r="K16931" s="4">
        <f t="shared" si="264"/>
        <v>30075</v>
      </c>
      <c r="L16931" s="2"/>
      <c r="M16931" s="14">
        <f>H16931/INDEX(Installed_Capacity!$H$5:$S$11,MATCH(Source_Data!C16931,Installed_Capacity!$G$5:$G$11,0),MATCH(Source_Data!D16931,Installed_Capacity!$H$4:$S$4,0))</f>
        <v>0.52987494656063172</v>
      </c>
    </row>
    <row r="16932" spans="1:13" x14ac:dyDescent="0.3">
      <c r="A16932" s="5">
        <v>42718</v>
      </c>
      <c r="B16932" s="5">
        <v>42710</v>
      </c>
      <c r="C16932" s="3">
        <v>2016</v>
      </c>
      <c r="D16932" s="3">
        <v>12</v>
      </c>
      <c r="E16932" s="3">
        <v>14</v>
      </c>
      <c r="F16932" s="3">
        <v>13</v>
      </c>
      <c r="G16932" s="3"/>
      <c r="H16932" s="4">
        <v>5026.9615299999996</v>
      </c>
      <c r="I16932" s="4">
        <v>280.87477999999999</v>
      </c>
      <c r="J16932" s="4">
        <v>25922</v>
      </c>
      <c r="K16932" s="4">
        <f t="shared" si="264"/>
        <v>30075</v>
      </c>
      <c r="L16932" s="2"/>
      <c r="M16932" s="14">
        <f>H16932/INDEX(Installed_Capacity!$H$5:$S$11,MATCH(Source_Data!C16932,Installed_Capacity!$G$5:$G$11,0),MATCH(Source_Data!D16932,Installed_Capacity!$H$4:$S$4,0))</f>
        <v>0.53460228667323184</v>
      </c>
    </row>
    <row r="16933" spans="1:13" x14ac:dyDescent="0.3">
      <c r="A16933" s="5">
        <v>42718</v>
      </c>
      <c r="B16933" s="5">
        <v>42710</v>
      </c>
      <c r="C16933" s="3">
        <v>2016</v>
      </c>
      <c r="D16933" s="3">
        <v>12</v>
      </c>
      <c r="E16933" s="3">
        <v>14</v>
      </c>
      <c r="F16933" s="3">
        <v>14</v>
      </c>
      <c r="G16933" s="3"/>
      <c r="H16933" s="4">
        <v>5034.8012699999999</v>
      </c>
      <c r="I16933" s="4">
        <v>396.88925999999998</v>
      </c>
      <c r="J16933" s="4">
        <v>26244</v>
      </c>
      <c r="K16933" s="4">
        <f t="shared" si="264"/>
        <v>30075</v>
      </c>
      <c r="L16933" s="2"/>
      <c r="M16933" s="14">
        <f>H16933/INDEX(Installed_Capacity!$H$5:$S$11,MATCH(Source_Data!C16933,Installed_Capacity!$G$5:$G$11,0),MATCH(Source_Data!D16933,Installed_Capacity!$H$4:$S$4,0))</f>
        <v>0.53543601951680186</v>
      </c>
    </row>
    <row r="16934" spans="1:13" x14ac:dyDescent="0.3">
      <c r="A16934" s="5">
        <v>42718</v>
      </c>
      <c r="B16934" s="5">
        <v>42710</v>
      </c>
      <c r="C16934" s="3">
        <v>2016</v>
      </c>
      <c r="D16934" s="3">
        <v>12</v>
      </c>
      <c r="E16934" s="3">
        <v>14</v>
      </c>
      <c r="F16934" s="3">
        <v>15</v>
      </c>
      <c r="G16934" s="3"/>
      <c r="H16934" s="4">
        <v>4089.4218500000002</v>
      </c>
      <c r="I16934" s="4">
        <v>454.1266</v>
      </c>
      <c r="J16934" s="4">
        <v>26539</v>
      </c>
      <c r="K16934" s="4">
        <f t="shared" si="264"/>
        <v>30075</v>
      </c>
      <c r="L16934" s="2"/>
      <c r="M16934" s="14">
        <f>H16934/INDEX(Installed_Capacity!$H$5:$S$11,MATCH(Source_Data!C16934,Installed_Capacity!$G$5:$G$11,0),MATCH(Source_Data!D16934,Installed_Capacity!$H$4:$S$4,0))</f>
        <v>0.4348977526751589</v>
      </c>
    </row>
    <row r="16935" spans="1:13" x14ac:dyDescent="0.3">
      <c r="A16935" s="5">
        <v>42718</v>
      </c>
      <c r="B16935" s="5">
        <v>42710</v>
      </c>
      <c r="C16935" s="3">
        <v>2016</v>
      </c>
      <c r="D16935" s="3">
        <v>12</v>
      </c>
      <c r="E16935" s="3">
        <v>14</v>
      </c>
      <c r="F16935" s="3">
        <v>16</v>
      </c>
      <c r="G16935" s="3"/>
      <c r="H16935" s="4">
        <v>2051.9960900000001</v>
      </c>
      <c r="I16935" s="4">
        <v>416.16858999999999</v>
      </c>
      <c r="J16935" s="4">
        <v>26332</v>
      </c>
      <c r="K16935" s="4">
        <f t="shared" si="264"/>
        <v>30075</v>
      </c>
      <c r="L16935" s="2"/>
      <c r="M16935" s="14">
        <f>H16935/INDEX(Installed_Capacity!$H$5:$S$11,MATCH(Source_Data!C16935,Installed_Capacity!$G$5:$G$11,0),MATCH(Source_Data!D16935,Installed_Capacity!$H$4:$S$4,0))</f>
        <v>0.21822363179264892</v>
      </c>
    </row>
    <row r="16936" spans="1:13" x14ac:dyDescent="0.3">
      <c r="A16936" s="5">
        <v>42718</v>
      </c>
      <c r="B16936" s="5">
        <v>42710</v>
      </c>
      <c r="C16936" s="3">
        <v>2016</v>
      </c>
      <c r="D16936" s="3">
        <v>12</v>
      </c>
      <c r="E16936" s="3">
        <v>14</v>
      </c>
      <c r="F16936" s="3">
        <v>17</v>
      </c>
      <c r="G16936" s="3"/>
      <c r="H16936" s="4">
        <v>221.52681999999999</v>
      </c>
      <c r="I16936" s="4">
        <v>383.59449000000001</v>
      </c>
      <c r="J16936" s="4">
        <v>27377</v>
      </c>
      <c r="K16936" s="4">
        <f t="shared" si="264"/>
        <v>30075</v>
      </c>
      <c r="L16936" s="2"/>
      <c r="M16936" s="14">
        <f>H16936/INDEX(Installed_Capacity!$H$5:$S$11,MATCH(Source_Data!C16936,Installed_Capacity!$G$5:$G$11,0),MATCH(Source_Data!D16936,Installed_Capacity!$H$4:$S$4,0))</f>
        <v>2.3558713116201117E-2</v>
      </c>
    </row>
    <row r="16937" spans="1:13" x14ac:dyDescent="0.3">
      <c r="A16937" s="5">
        <v>42718</v>
      </c>
      <c r="B16937" s="5">
        <v>42710</v>
      </c>
      <c r="C16937" s="3">
        <v>2016</v>
      </c>
      <c r="D16937" s="3">
        <v>12</v>
      </c>
      <c r="E16937" s="3">
        <v>14</v>
      </c>
      <c r="F16937" s="3">
        <v>18</v>
      </c>
      <c r="G16937" s="3"/>
      <c r="H16937" s="4">
        <v>0</v>
      </c>
      <c r="I16937" s="4">
        <v>483.19594000000001</v>
      </c>
      <c r="J16937" s="4">
        <v>29912</v>
      </c>
      <c r="K16937" s="4">
        <f t="shared" si="264"/>
        <v>30075</v>
      </c>
      <c r="L16937" s="2"/>
      <c r="M16937" s="14">
        <f>H16937/INDEX(Installed_Capacity!$H$5:$S$11,MATCH(Source_Data!C16937,Installed_Capacity!$G$5:$G$11,0),MATCH(Source_Data!D16937,Installed_Capacity!$H$4:$S$4,0))</f>
        <v>0</v>
      </c>
    </row>
    <row r="16938" spans="1:13" x14ac:dyDescent="0.3">
      <c r="A16938" s="5">
        <v>42718</v>
      </c>
      <c r="B16938" s="5">
        <v>42710</v>
      </c>
      <c r="C16938" s="3">
        <v>2016</v>
      </c>
      <c r="D16938" s="3">
        <v>12</v>
      </c>
      <c r="E16938" s="3">
        <v>14</v>
      </c>
      <c r="F16938" s="3">
        <v>19</v>
      </c>
      <c r="G16938" s="3"/>
      <c r="H16938" s="4">
        <v>0</v>
      </c>
      <c r="I16938" s="4">
        <v>512.18872999999996</v>
      </c>
      <c r="J16938" s="4">
        <v>30075</v>
      </c>
      <c r="K16938" s="4">
        <f t="shared" si="264"/>
        <v>30075</v>
      </c>
      <c r="L16938" s="2"/>
      <c r="M16938" s="14">
        <f>H16938/INDEX(Installed_Capacity!$H$5:$S$11,MATCH(Source_Data!C16938,Installed_Capacity!$G$5:$G$11,0),MATCH(Source_Data!D16938,Installed_Capacity!$H$4:$S$4,0))</f>
        <v>0</v>
      </c>
    </row>
    <row r="16939" spans="1:13" x14ac:dyDescent="0.3">
      <c r="A16939" s="5">
        <v>42718</v>
      </c>
      <c r="B16939" s="5">
        <v>42710</v>
      </c>
      <c r="C16939" s="3">
        <v>2016</v>
      </c>
      <c r="D16939" s="3">
        <v>12</v>
      </c>
      <c r="E16939" s="3">
        <v>14</v>
      </c>
      <c r="F16939" s="3">
        <v>20</v>
      </c>
      <c r="G16939" s="3"/>
      <c r="H16939" s="4">
        <v>0</v>
      </c>
      <c r="I16939" s="4">
        <v>484.27010999999999</v>
      </c>
      <c r="J16939" s="4">
        <v>29641</v>
      </c>
      <c r="K16939" s="4">
        <f t="shared" si="264"/>
        <v>30075</v>
      </c>
      <c r="L16939" s="2"/>
      <c r="M16939" s="14">
        <f>H16939/INDEX(Installed_Capacity!$H$5:$S$11,MATCH(Source_Data!C16939,Installed_Capacity!$G$5:$G$11,0),MATCH(Source_Data!D16939,Installed_Capacity!$H$4:$S$4,0))</f>
        <v>0</v>
      </c>
    </row>
    <row r="16940" spans="1:13" x14ac:dyDescent="0.3">
      <c r="A16940" s="5">
        <v>42718</v>
      </c>
      <c r="B16940" s="5">
        <v>42710</v>
      </c>
      <c r="C16940" s="3">
        <v>2016</v>
      </c>
      <c r="D16940" s="3">
        <v>12</v>
      </c>
      <c r="E16940" s="3">
        <v>14</v>
      </c>
      <c r="F16940" s="3">
        <v>21</v>
      </c>
      <c r="G16940" s="3"/>
      <c r="H16940" s="4">
        <v>0</v>
      </c>
      <c r="I16940" s="4">
        <v>616.54701</v>
      </c>
      <c r="J16940" s="4">
        <v>28783</v>
      </c>
      <c r="K16940" s="4">
        <f t="shared" si="264"/>
        <v>30075</v>
      </c>
      <c r="L16940" s="2"/>
      <c r="M16940" s="14">
        <f>H16940/INDEX(Installed_Capacity!$H$5:$S$11,MATCH(Source_Data!C16940,Installed_Capacity!$G$5:$G$11,0),MATCH(Source_Data!D16940,Installed_Capacity!$H$4:$S$4,0))</f>
        <v>0</v>
      </c>
    </row>
    <row r="16941" spans="1:13" x14ac:dyDescent="0.3">
      <c r="A16941" s="5">
        <v>42718</v>
      </c>
      <c r="B16941" s="5">
        <v>42710</v>
      </c>
      <c r="C16941" s="3">
        <v>2016</v>
      </c>
      <c r="D16941" s="3">
        <v>12</v>
      </c>
      <c r="E16941" s="3">
        <v>14</v>
      </c>
      <c r="F16941" s="3">
        <v>22</v>
      </c>
      <c r="G16941" s="3"/>
      <c r="H16941" s="4">
        <v>0</v>
      </c>
      <c r="I16941" s="4">
        <v>539.81584999999995</v>
      </c>
      <c r="J16941" s="4">
        <v>27298</v>
      </c>
      <c r="K16941" s="4">
        <f t="shared" si="264"/>
        <v>30075</v>
      </c>
      <c r="L16941" s="2"/>
      <c r="M16941" s="14">
        <f>H16941/INDEX(Installed_Capacity!$H$5:$S$11,MATCH(Source_Data!C16941,Installed_Capacity!$G$5:$G$11,0),MATCH(Source_Data!D16941,Installed_Capacity!$H$4:$S$4,0))</f>
        <v>0</v>
      </c>
    </row>
    <row r="16942" spans="1:13" x14ac:dyDescent="0.3">
      <c r="A16942" s="5">
        <v>42718</v>
      </c>
      <c r="B16942" s="5">
        <v>42710</v>
      </c>
      <c r="C16942" s="3">
        <v>2016</v>
      </c>
      <c r="D16942" s="3">
        <v>12</v>
      </c>
      <c r="E16942" s="3">
        <v>14</v>
      </c>
      <c r="F16942" s="3">
        <v>23</v>
      </c>
      <c r="G16942" s="3"/>
      <c r="H16942" s="4">
        <v>0</v>
      </c>
      <c r="I16942" s="4">
        <v>536.42831000000001</v>
      </c>
      <c r="J16942" s="4">
        <v>25236</v>
      </c>
      <c r="K16942" s="4">
        <f t="shared" si="264"/>
        <v>30075</v>
      </c>
      <c r="L16942" s="2"/>
      <c r="M16942" s="14">
        <f>H16942/INDEX(Installed_Capacity!$H$5:$S$11,MATCH(Source_Data!C16942,Installed_Capacity!$G$5:$G$11,0),MATCH(Source_Data!D16942,Installed_Capacity!$H$4:$S$4,0))</f>
        <v>0</v>
      </c>
    </row>
    <row r="16943" spans="1:13" x14ac:dyDescent="0.3">
      <c r="A16943" s="5">
        <v>42718</v>
      </c>
      <c r="B16943" s="5">
        <v>42710</v>
      </c>
      <c r="C16943" s="3">
        <v>2016</v>
      </c>
      <c r="D16943" s="3">
        <v>12</v>
      </c>
      <c r="E16943" s="3">
        <v>14</v>
      </c>
      <c r="F16943" s="3">
        <v>24</v>
      </c>
      <c r="G16943" s="3"/>
      <c r="H16943" s="4">
        <v>0</v>
      </c>
      <c r="I16943" s="4">
        <v>468.46269999999998</v>
      </c>
      <c r="J16943" s="4">
        <v>23328</v>
      </c>
      <c r="K16943" s="4">
        <f t="shared" si="264"/>
        <v>30075</v>
      </c>
      <c r="L16943" s="2"/>
      <c r="M16943" s="14">
        <f>H16943/INDEX(Installed_Capacity!$H$5:$S$11,MATCH(Source_Data!C16943,Installed_Capacity!$G$5:$G$11,0),MATCH(Source_Data!D16943,Installed_Capacity!$H$4:$S$4,0))</f>
        <v>0</v>
      </c>
    </row>
    <row r="16944" spans="1:13" x14ac:dyDescent="0.3">
      <c r="A16944" s="5">
        <v>42719</v>
      </c>
      <c r="B16944" s="5">
        <v>42710</v>
      </c>
      <c r="C16944" s="3">
        <v>2016</v>
      </c>
      <c r="D16944" s="3">
        <v>12</v>
      </c>
      <c r="E16944" s="3">
        <v>15</v>
      </c>
      <c r="F16944" s="3">
        <v>1</v>
      </c>
      <c r="G16944" s="3"/>
      <c r="H16944" s="4">
        <v>0</v>
      </c>
      <c r="I16944" s="4">
        <v>535.67849999999999</v>
      </c>
      <c r="J16944" s="4">
        <v>21731</v>
      </c>
      <c r="K16944" s="4">
        <f t="shared" si="264"/>
        <v>30304</v>
      </c>
      <c r="L16944" s="2"/>
      <c r="M16944" s="14">
        <f>H16944/INDEX(Installed_Capacity!$H$5:$S$11,MATCH(Source_Data!C16944,Installed_Capacity!$G$5:$G$11,0),MATCH(Source_Data!D16944,Installed_Capacity!$H$4:$S$4,0))</f>
        <v>0</v>
      </c>
    </row>
    <row r="16945" spans="1:13" x14ac:dyDescent="0.3">
      <c r="A16945" s="5">
        <v>42719</v>
      </c>
      <c r="B16945" s="5">
        <v>42710</v>
      </c>
      <c r="C16945" s="3">
        <v>2016</v>
      </c>
      <c r="D16945" s="3">
        <v>12</v>
      </c>
      <c r="E16945" s="3">
        <v>15</v>
      </c>
      <c r="F16945" s="3">
        <v>2</v>
      </c>
      <c r="G16945" s="3"/>
      <c r="H16945" s="4">
        <v>0</v>
      </c>
      <c r="I16945" s="4">
        <v>575.73131999999998</v>
      </c>
      <c r="J16945" s="4">
        <v>20743</v>
      </c>
      <c r="K16945" s="4">
        <f t="shared" si="264"/>
        <v>30304</v>
      </c>
      <c r="L16945" s="2"/>
      <c r="M16945" s="14">
        <f>H16945/INDEX(Installed_Capacity!$H$5:$S$11,MATCH(Source_Data!C16945,Installed_Capacity!$G$5:$G$11,0),MATCH(Source_Data!D16945,Installed_Capacity!$H$4:$S$4,0))</f>
        <v>0</v>
      </c>
    </row>
    <row r="16946" spans="1:13" x14ac:dyDescent="0.3">
      <c r="A16946" s="5">
        <v>42719</v>
      </c>
      <c r="B16946" s="5">
        <v>42711</v>
      </c>
      <c r="C16946" s="3">
        <v>2016</v>
      </c>
      <c r="D16946" s="3">
        <v>12</v>
      </c>
      <c r="E16946" s="3">
        <v>15</v>
      </c>
      <c r="F16946" s="3">
        <v>3</v>
      </c>
      <c r="G16946" s="3"/>
      <c r="H16946" s="4">
        <v>0</v>
      </c>
      <c r="I16946" s="4">
        <v>750.29633999999999</v>
      </c>
      <c r="J16946" s="4">
        <v>20487</v>
      </c>
      <c r="K16946" s="4">
        <f t="shared" si="264"/>
        <v>30304</v>
      </c>
      <c r="L16946" s="2"/>
      <c r="M16946" s="14">
        <f>H16946/INDEX(Installed_Capacity!$H$5:$S$11,MATCH(Source_Data!C16946,Installed_Capacity!$G$5:$G$11,0),MATCH(Source_Data!D16946,Installed_Capacity!$H$4:$S$4,0))</f>
        <v>0</v>
      </c>
    </row>
    <row r="16947" spans="1:13" x14ac:dyDescent="0.3">
      <c r="A16947" s="5">
        <v>42719</v>
      </c>
      <c r="B16947" s="5">
        <v>42711</v>
      </c>
      <c r="C16947" s="3">
        <v>2016</v>
      </c>
      <c r="D16947" s="3">
        <v>12</v>
      </c>
      <c r="E16947" s="3">
        <v>15</v>
      </c>
      <c r="F16947" s="3">
        <v>4</v>
      </c>
      <c r="G16947" s="3"/>
      <c r="H16947" s="4">
        <v>0</v>
      </c>
      <c r="I16947" s="4">
        <v>940.63855999999998</v>
      </c>
      <c r="J16947" s="4">
        <v>20431</v>
      </c>
      <c r="K16947" s="4">
        <f t="shared" si="264"/>
        <v>30304</v>
      </c>
      <c r="L16947" s="2"/>
      <c r="M16947" s="14">
        <f>H16947/INDEX(Installed_Capacity!$H$5:$S$11,MATCH(Source_Data!C16947,Installed_Capacity!$G$5:$G$11,0),MATCH(Source_Data!D16947,Installed_Capacity!$H$4:$S$4,0))</f>
        <v>0</v>
      </c>
    </row>
    <row r="16948" spans="1:13" x14ac:dyDescent="0.3">
      <c r="A16948" s="5">
        <v>42719</v>
      </c>
      <c r="B16948" s="5">
        <v>42711</v>
      </c>
      <c r="C16948" s="3">
        <v>2016</v>
      </c>
      <c r="D16948" s="3">
        <v>12</v>
      </c>
      <c r="E16948" s="3">
        <v>15</v>
      </c>
      <c r="F16948" s="3">
        <v>5</v>
      </c>
      <c r="G16948" s="3"/>
      <c r="H16948" s="4">
        <v>0</v>
      </c>
      <c r="I16948" s="4">
        <v>1152.1475800000001</v>
      </c>
      <c r="J16948" s="4">
        <v>20923</v>
      </c>
      <c r="K16948" s="4">
        <f t="shared" si="264"/>
        <v>30304</v>
      </c>
      <c r="L16948" s="2"/>
      <c r="M16948" s="14">
        <f>H16948/INDEX(Installed_Capacity!$H$5:$S$11,MATCH(Source_Data!C16948,Installed_Capacity!$G$5:$G$11,0),MATCH(Source_Data!D16948,Installed_Capacity!$H$4:$S$4,0))</f>
        <v>0</v>
      </c>
    </row>
    <row r="16949" spans="1:13" x14ac:dyDescent="0.3">
      <c r="A16949" s="5">
        <v>42719</v>
      </c>
      <c r="B16949" s="5">
        <v>42711</v>
      </c>
      <c r="C16949" s="3">
        <v>2016</v>
      </c>
      <c r="D16949" s="3">
        <v>12</v>
      </c>
      <c r="E16949" s="3">
        <v>15</v>
      </c>
      <c r="F16949" s="3">
        <v>6</v>
      </c>
      <c r="G16949" s="3"/>
      <c r="H16949" s="4">
        <v>0</v>
      </c>
      <c r="I16949" s="4">
        <v>1196.26521</v>
      </c>
      <c r="J16949" s="4">
        <v>22359</v>
      </c>
      <c r="K16949" s="4">
        <f t="shared" si="264"/>
        <v>30304</v>
      </c>
      <c r="L16949" s="2"/>
      <c r="M16949" s="14">
        <f>H16949/INDEX(Installed_Capacity!$H$5:$S$11,MATCH(Source_Data!C16949,Installed_Capacity!$G$5:$G$11,0),MATCH(Source_Data!D16949,Installed_Capacity!$H$4:$S$4,0))</f>
        <v>0</v>
      </c>
    </row>
    <row r="16950" spans="1:13" x14ac:dyDescent="0.3">
      <c r="A16950" s="5">
        <v>42719</v>
      </c>
      <c r="B16950" s="5">
        <v>42711</v>
      </c>
      <c r="C16950" s="3">
        <v>2016</v>
      </c>
      <c r="D16950" s="3">
        <v>12</v>
      </c>
      <c r="E16950" s="3">
        <v>15</v>
      </c>
      <c r="F16950" s="3">
        <v>7</v>
      </c>
      <c r="G16950" s="3"/>
      <c r="H16950" s="4">
        <v>0</v>
      </c>
      <c r="I16950" s="4">
        <v>1421.3093699999999</v>
      </c>
      <c r="J16950" s="4">
        <v>24707</v>
      </c>
      <c r="K16950" s="4">
        <f t="shared" si="264"/>
        <v>30304</v>
      </c>
      <c r="L16950" s="2"/>
      <c r="M16950" s="14">
        <f>H16950/INDEX(Installed_Capacity!$H$5:$S$11,MATCH(Source_Data!C16950,Installed_Capacity!$G$5:$G$11,0),MATCH(Source_Data!D16950,Installed_Capacity!$H$4:$S$4,0))</f>
        <v>0</v>
      </c>
    </row>
    <row r="16951" spans="1:13" x14ac:dyDescent="0.3">
      <c r="A16951" s="5">
        <v>42719</v>
      </c>
      <c r="B16951" s="5">
        <v>42711</v>
      </c>
      <c r="C16951" s="3">
        <v>2016</v>
      </c>
      <c r="D16951" s="3">
        <v>12</v>
      </c>
      <c r="E16951" s="3">
        <v>15</v>
      </c>
      <c r="F16951" s="3">
        <v>8</v>
      </c>
      <c r="G16951" s="3"/>
      <c r="H16951" s="4">
        <v>242.93433999999999</v>
      </c>
      <c r="I16951" s="4">
        <v>1447.3235400000001</v>
      </c>
      <c r="J16951" s="4">
        <v>25888</v>
      </c>
      <c r="K16951" s="4">
        <f t="shared" si="264"/>
        <v>30304</v>
      </c>
      <c r="L16951" s="2"/>
      <c r="M16951" s="14">
        <f>H16951/INDEX(Installed_Capacity!$H$5:$S$11,MATCH(Source_Data!C16951,Installed_Capacity!$G$5:$G$11,0),MATCH(Source_Data!D16951,Installed_Capacity!$H$4:$S$4,0))</f>
        <v>2.5835338683296506E-2</v>
      </c>
    </row>
    <row r="16952" spans="1:13" x14ac:dyDescent="0.3">
      <c r="A16952" s="5">
        <v>42719</v>
      </c>
      <c r="B16952" s="5">
        <v>42711</v>
      </c>
      <c r="C16952" s="3">
        <v>2016</v>
      </c>
      <c r="D16952" s="3">
        <v>12</v>
      </c>
      <c r="E16952" s="3">
        <v>15</v>
      </c>
      <c r="F16952" s="3">
        <v>9</v>
      </c>
      <c r="G16952" s="3"/>
      <c r="H16952" s="4">
        <v>861.97348999999997</v>
      </c>
      <c r="I16952" s="4">
        <v>1032.9646600000001</v>
      </c>
      <c r="J16952" s="4">
        <v>26362</v>
      </c>
      <c r="K16952" s="4">
        <f t="shared" si="264"/>
        <v>30304</v>
      </c>
      <c r="L16952" s="2"/>
      <c r="M16952" s="14">
        <f>H16952/INDEX(Installed_Capacity!$H$5:$S$11,MATCH(Source_Data!C16952,Installed_Capacity!$G$5:$G$11,0),MATCH(Source_Data!D16952,Installed_Capacity!$H$4:$S$4,0))</f>
        <v>9.1668296257223628E-2</v>
      </c>
    </row>
    <row r="16953" spans="1:13" x14ac:dyDescent="0.3">
      <c r="A16953" s="5">
        <v>42719</v>
      </c>
      <c r="B16953" s="5">
        <v>42711</v>
      </c>
      <c r="C16953" s="3">
        <v>2016</v>
      </c>
      <c r="D16953" s="3">
        <v>12</v>
      </c>
      <c r="E16953" s="3">
        <v>15</v>
      </c>
      <c r="F16953" s="3">
        <v>10</v>
      </c>
      <c r="G16953" s="3"/>
      <c r="H16953" s="4">
        <v>1367.44472</v>
      </c>
      <c r="I16953" s="4">
        <v>1383.7321300000001</v>
      </c>
      <c r="J16953" s="4">
        <v>26780</v>
      </c>
      <c r="K16953" s="4">
        <f t="shared" si="264"/>
        <v>30304</v>
      </c>
      <c r="L16953" s="2"/>
      <c r="M16953" s="14">
        <f>H16953/INDEX(Installed_Capacity!$H$5:$S$11,MATCH(Source_Data!C16953,Installed_Capacity!$G$5:$G$11,0),MATCH(Source_Data!D16953,Installed_Capacity!$H$4:$S$4,0))</f>
        <v>0.14542364604314711</v>
      </c>
    </row>
    <row r="16954" spans="1:13" x14ac:dyDescent="0.3">
      <c r="A16954" s="5">
        <v>42719</v>
      </c>
      <c r="B16954" s="5">
        <v>42711</v>
      </c>
      <c r="C16954" s="3">
        <v>2016</v>
      </c>
      <c r="D16954" s="3">
        <v>12</v>
      </c>
      <c r="E16954" s="3">
        <v>15</v>
      </c>
      <c r="F16954" s="3">
        <v>11</v>
      </c>
      <c r="G16954" s="3"/>
      <c r="H16954" s="4">
        <v>1814.9920999999999</v>
      </c>
      <c r="I16954" s="4">
        <v>1090.4559200000001</v>
      </c>
      <c r="J16954" s="4">
        <v>27217</v>
      </c>
      <c r="K16954" s="4">
        <f t="shared" si="264"/>
        <v>30304</v>
      </c>
      <c r="L16954" s="2"/>
      <c r="M16954" s="14">
        <f>H16954/INDEX(Installed_Capacity!$H$5:$S$11,MATCH(Source_Data!C16954,Installed_Capacity!$G$5:$G$11,0),MATCH(Source_Data!D16954,Installed_Capacity!$H$4:$S$4,0))</f>
        <v>0.19301896805123375</v>
      </c>
    </row>
    <row r="16955" spans="1:13" x14ac:dyDescent="0.3">
      <c r="A16955" s="5">
        <v>42719</v>
      </c>
      <c r="B16955" s="5">
        <v>42711</v>
      </c>
      <c r="C16955" s="3">
        <v>2016</v>
      </c>
      <c r="D16955" s="3">
        <v>12</v>
      </c>
      <c r="E16955" s="3">
        <v>15</v>
      </c>
      <c r="F16955" s="3">
        <v>12</v>
      </c>
      <c r="G16955" s="3"/>
      <c r="H16955" s="4">
        <v>1718.43877</v>
      </c>
      <c r="I16955" s="4">
        <v>1011.45177</v>
      </c>
      <c r="J16955" s="4">
        <v>27354</v>
      </c>
      <c r="K16955" s="4">
        <f t="shared" si="264"/>
        <v>30304</v>
      </c>
      <c r="L16955" s="2"/>
      <c r="M16955" s="14">
        <f>H16955/INDEX(Installed_Capacity!$H$5:$S$11,MATCH(Source_Data!C16955,Installed_Capacity!$G$5:$G$11,0),MATCH(Source_Data!D16955,Installed_Capacity!$H$4:$S$4,0))</f>
        <v>0.18275081089588843</v>
      </c>
    </row>
    <row r="16956" spans="1:13" x14ac:dyDescent="0.3">
      <c r="A16956" s="5">
        <v>42719</v>
      </c>
      <c r="B16956" s="5">
        <v>42711</v>
      </c>
      <c r="C16956" s="3">
        <v>2016</v>
      </c>
      <c r="D16956" s="3">
        <v>12</v>
      </c>
      <c r="E16956" s="3">
        <v>15</v>
      </c>
      <c r="F16956" s="3">
        <v>13</v>
      </c>
      <c r="G16956" s="3"/>
      <c r="H16956" s="4">
        <v>1290.42581</v>
      </c>
      <c r="I16956" s="4">
        <v>987.70785000000001</v>
      </c>
      <c r="J16956" s="4">
        <v>27256</v>
      </c>
      <c r="K16956" s="4">
        <f t="shared" si="264"/>
        <v>30304</v>
      </c>
      <c r="L16956" s="2"/>
      <c r="M16956" s="14">
        <f>H16956/INDEX(Installed_Capacity!$H$5:$S$11,MATCH(Source_Data!C16956,Installed_Capacity!$G$5:$G$11,0),MATCH(Source_Data!D16956,Installed_Capacity!$H$4:$S$4,0))</f>
        <v>0.13723291588590245</v>
      </c>
    </row>
    <row r="16957" spans="1:13" x14ac:dyDescent="0.3">
      <c r="A16957" s="5">
        <v>42719</v>
      </c>
      <c r="B16957" s="5">
        <v>42711</v>
      </c>
      <c r="C16957" s="3">
        <v>2016</v>
      </c>
      <c r="D16957" s="3">
        <v>12</v>
      </c>
      <c r="E16957" s="3">
        <v>15</v>
      </c>
      <c r="F16957" s="3">
        <v>14</v>
      </c>
      <c r="G16957" s="3"/>
      <c r="H16957" s="4">
        <v>932.25202999999999</v>
      </c>
      <c r="I16957" s="4">
        <v>901.74040000000002</v>
      </c>
      <c r="J16957" s="4">
        <v>27237</v>
      </c>
      <c r="K16957" s="4">
        <f t="shared" si="264"/>
        <v>30304</v>
      </c>
      <c r="L16957" s="2"/>
      <c r="M16957" s="14">
        <f>H16957/INDEX(Installed_Capacity!$H$5:$S$11,MATCH(Source_Data!C16957,Installed_Capacity!$G$5:$G$11,0),MATCH(Source_Data!D16957,Installed_Capacity!$H$4:$S$4,0))</f>
        <v>9.9142208274222141E-2</v>
      </c>
    </row>
    <row r="16958" spans="1:13" x14ac:dyDescent="0.3">
      <c r="A16958" s="5">
        <v>42719</v>
      </c>
      <c r="B16958" s="5">
        <v>42711</v>
      </c>
      <c r="C16958" s="3">
        <v>2016</v>
      </c>
      <c r="D16958" s="3">
        <v>12</v>
      </c>
      <c r="E16958" s="3">
        <v>15</v>
      </c>
      <c r="F16958" s="3">
        <v>15</v>
      </c>
      <c r="G16958" s="3"/>
      <c r="H16958" s="4">
        <v>685.66449</v>
      </c>
      <c r="I16958" s="4">
        <v>575.10478000000001</v>
      </c>
      <c r="J16958" s="4">
        <v>27297</v>
      </c>
      <c r="K16958" s="4">
        <f t="shared" si="264"/>
        <v>30304</v>
      </c>
      <c r="L16958" s="2"/>
      <c r="M16958" s="14">
        <f>H16958/INDEX(Installed_Capacity!$H$5:$S$11,MATCH(Source_Data!C16958,Installed_Capacity!$G$5:$G$11,0),MATCH(Source_Data!D16958,Installed_Capacity!$H$4:$S$4,0))</f>
        <v>7.2918362724099725E-2</v>
      </c>
    </row>
    <row r="16959" spans="1:13" x14ac:dyDescent="0.3">
      <c r="A16959" s="5">
        <v>42719</v>
      </c>
      <c r="B16959" s="5">
        <v>42711</v>
      </c>
      <c r="C16959" s="3">
        <v>2016</v>
      </c>
      <c r="D16959" s="3">
        <v>12</v>
      </c>
      <c r="E16959" s="3">
        <v>15</v>
      </c>
      <c r="F16959" s="3">
        <v>16</v>
      </c>
      <c r="G16959" s="3"/>
      <c r="H16959" s="4">
        <v>242.20299</v>
      </c>
      <c r="I16959" s="4">
        <v>771.70788000000005</v>
      </c>
      <c r="J16959" s="4">
        <v>27316</v>
      </c>
      <c r="K16959" s="4">
        <f t="shared" si="264"/>
        <v>30304</v>
      </c>
      <c r="L16959" s="2"/>
      <c r="M16959" s="14">
        <f>H16959/INDEX(Installed_Capacity!$H$5:$S$11,MATCH(Source_Data!C16959,Installed_Capacity!$G$5:$G$11,0),MATCH(Source_Data!D16959,Installed_Capacity!$H$4:$S$4,0))</f>
        <v>2.5757561803560078E-2</v>
      </c>
    </row>
    <row r="16960" spans="1:13" x14ac:dyDescent="0.3">
      <c r="A16960" s="5">
        <v>42719</v>
      </c>
      <c r="B16960" s="5">
        <v>42711</v>
      </c>
      <c r="C16960" s="3">
        <v>2016</v>
      </c>
      <c r="D16960" s="3">
        <v>12</v>
      </c>
      <c r="E16960" s="3">
        <v>15</v>
      </c>
      <c r="F16960" s="3">
        <v>17</v>
      </c>
      <c r="G16960" s="3"/>
      <c r="H16960" s="4">
        <v>8.4356200000000001</v>
      </c>
      <c r="I16960" s="4">
        <v>709.61764000000005</v>
      </c>
      <c r="J16960" s="4">
        <v>28514</v>
      </c>
      <c r="K16960" s="4">
        <f t="shared" si="264"/>
        <v>30304</v>
      </c>
      <c r="L16960" s="2"/>
      <c r="M16960" s="14">
        <f>H16960/INDEX(Installed_Capacity!$H$5:$S$11,MATCH(Source_Data!C16960,Installed_Capacity!$G$5:$G$11,0),MATCH(Source_Data!D16960,Installed_Capacity!$H$4:$S$4,0))</f>
        <v>8.9710289497808209E-4</v>
      </c>
    </row>
    <row r="16961" spans="1:13" x14ac:dyDescent="0.3">
      <c r="A16961" s="5">
        <v>42719</v>
      </c>
      <c r="B16961" s="5">
        <v>42711</v>
      </c>
      <c r="C16961" s="3">
        <v>2016</v>
      </c>
      <c r="D16961" s="3">
        <v>12</v>
      </c>
      <c r="E16961" s="3">
        <v>15</v>
      </c>
      <c r="F16961" s="3">
        <v>18</v>
      </c>
      <c r="G16961" s="3"/>
      <c r="H16961" s="4">
        <v>0</v>
      </c>
      <c r="I16961" s="4">
        <v>1118.69137</v>
      </c>
      <c r="J16961" s="4">
        <v>30304</v>
      </c>
      <c r="K16961" s="4">
        <f t="shared" si="264"/>
        <v>30304</v>
      </c>
      <c r="L16961" s="2"/>
      <c r="M16961" s="14">
        <f>H16961/INDEX(Installed_Capacity!$H$5:$S$11,MATCH(Source_Data!C16961,Installed_Capacity!$G$5:$G$11,0),MATCH(Source_Data!D16961,Installed_Capacity!$H$4:$S$4,0))</f>
        <v>0</v>
      </c>
    </row>
    <row r="16962" spans="1:13" x14ac:dyDescent="0.3">
      <c r="A16962" s="5">
        <v>42719</v>
      </c>
      <c r="B16962" s="5">
        <v>42711</v>
      </c>
      <c r="C16962" s="3">
        <v>2016</v>
      </c>
      <c r="D16962" s="3">
        <v>12</v>
      </c>
      <c r="E16962" s="3">
        <v>15</v>
      </c>
      <c r="F16962" s="3">
        <v>19</v>
      </c>
      <c r="G16962" s="3"/>
      <c r="H16962" s="4">
        <v>0</v>
      </c>
      <c r="I16962" s="4">
        <v>1330.84303</v>
      </c>
      <c r="J16962" s="4">
        <v>30214</v>
      </c>
      <c r="K16962" s="4">
        <f t="shared" si="264"/>
        <v>30304</v>
      </c>
      <c r="L16962" s="2"/>
      <c r="M16962" s="14">
        <f>H16962/INDEX(Installed_Capacity!$H$5:$S$11,MATCH(Source_Data!C16962,Installed_Capacity!$G$5:$G$11,0),MATCH(Source_Data!D16962,Installed_Capacity!$H$4:$S$4,0))</f>
        <v>0</v>
      </c>
    </row>
    <row r="16963" spans="1:13" x14ac:dyDescent="0.3">
      <c r="A16963" s="5">
        <v>42719</v>
      </c>
      <c r="B16963" s="5">
        <v>42711</v>
      </c>
      <c r="C16963" s="3">
        <v>2016</v>
      </c>
      <c r="D16963" s="3">
        <v>12</v>
      </c>
      <c r="E16963" s="3">
        <v>15</v>
      </c>
      <c r="F16963" s="3">
        <v>20</v>
      </c>
      <c r="G16963" s="3"/>
      <c r="H16963" s="4">
        <v>0</v>
      </c>
      <c r="I16963" s="4">
        <v>1460.21874</v>
      </c>
      <c r="J16963" s="4">
        <v>29729</v>
      </c>
      <c r="K16963" s="4">
        <f t="shared" ref="K16963:K17026" si="265">_xlfn.MAXIFS($J:$J, $C:$C, C16963, $D:$D, D16963, $E:$E, E16963)</f>
        <v>30304</v>
      </c>
      <c r="L16963" s="2"/>
      <c r="M16963" s="14">
        <f>H16963/INDEX(Installed_Capacity!$H$5:$S$11,MATCH(Source_Data!C16963,Installed_Capacity!$G$5:$G$11,0),MATCH(Source_Data!D16963,Installed_Capacity!$H$4:$S$4,0))</f>
        <v>0</v>
      </c>
    </row>
    <row r="16964" spans="1:13" x14ac:dyDescent="0.3">
      <c r="A16964" s="5">
        <v>42719</v>
      </c>
      <c r="B16964" s="5">
        <v>42711</v>
      </c>
      <c r="C16964" s="3">
        <v>2016</v>
      </c>
      <c r="D16964" s="3">
        <v>12</v>
      </c>
      <c r="E16964" s="3">
        <v>15</v>
      </c>
      <c r="F16964" s="3">
        <v>21</v>
      </c>
      <c r="G16964" s="3"/>
      <c r="H16964" s="4">
        <v>0</v>
      </c>
      <c r="I16964" s="4">
        <v>1564.72252</v>
      </c>
      <c r="J16964" s="4">
        <v>28852</v>
      </c>
      <c r="K16964" s="4">
        <f t="shared" si="265"/>
        <v>30304</v>
      </c>
      <c r="L16964" s="2"/>
      <c r="M16964" s="14">
        <f>H16964/INDEX(Installed_Capacity!$H$5:$S$11,MATCH(Source_Data!C16964,Installed_Capacity!$G$5:$G$11,0),MATCH(Source_Data!D16964,Installed_Capacity!$H$4:$S$4,0))</f>
        <v>0</v>
      </c>
    </row>
    <row r="16965" spans="1:13" x14ac:dyDescent="0.3">
      <c r="A16965" s="5">
        <v>42719</v>
      </c>
      <c r="B16965" s="5">
        <v>42711</v>
      </c>
      <c r="C16965" s="3">
        <v>2016</v>
      </c>
      <c r="D16965" s="3">
        <v>12</v>
      </c>
      <c r="E16965" s="3">
        <v>15</v>
      </c>
      <c r="F16965" s="3">
        <v>22</v>
      </c>
      <c r="G16965" s="3"/>
      <c r="H16965" s="4">
        <v>0</v>
      </c>
      <c r="I16965" s="4">
        <v>2065.1369500000001</v>
      </c>
      <c r="J16965" s="4">
        <v>27343</v>
      </c>
      <c r="K16965" s="4">
        <f t="shared" si="265"/>
        <v>30304</v>
      </c>
      <c r="L16965" s="2"/>
      <c r="M16965" s="14">
        <f>H16965/INDEX(Installed_Capacity!$H$5:$S$11,MATCH(Source_Data!C16965,Installed_Capacity!$G$5:$G$11,0),MATCH(Source_Data!D16965,Installed_Capacity!$H$4:$S$4,0))</f>
        <v>0</v>
      </c>
    </row>
    <row r="16966" spans="1:13" x14ac:dyDescent="0.3">
      <c r="A16966" s="5">
        <v>42719</v>
      </c>
      <c r="B16966" s="5">
        <v>42711</v>
      </c>
      <c r="C16966" s="3">
        <v>2016</v>
      </c>
      <c r="D16966" s="3">
        <v>12</v>
      </c>
      <c r="E16966" s="3">
        <v>15</v>
      </c>
      <c r="F16966" s="3">
        <v>23</v>
      </c>
      <c r="G16966" s="3"/>
      <c r="H16966" s="4">
        <v>0</v>
      </c>
      <c r="I16966" s="4">
        <v>2042.1358600000001</v>
      </c>
      <c r="J16966" s="4">
        <v>25350</v>
      </c>
      <c r="K16966" s="4">
        <f t="shared" si="265"/>
        <v>30304</v>
      </c>
      <c r="L16966" s="2"/>
      <c r="M16966" s="14">
        <f>H16966/INDEX(Installed_Capacity!$H$5:$S$11,MATCH(Source_Data!C16966,Installed_Capacity!$G$5:$G$11,0),MATCH(Source_Data!D16966,Installed_Capacity!$H$4:$S$4,0))</f>
        <v>0</v>
      </c>
    </row>
    <row r="16967" spans="1:13" x14ac:dyDescent="0.3">
      <c r="A16967" s="5">
        <v>42719</v>
      </c>
      <c r="B16967" s="5">
        <v>42711</v>
      </c>
      <c r="C16967" s="3">
        <v>2016</v>
      </c>
      <c r="D16967" s="3">
        <v>12</v>
      </c>
      <c r="E16967" s="3">
        <v>15</v>
      </c>
      <c r="F16967" s="3">
        <v>24</v>
      </c>
      <c r="G16967" s="3"/>
      <c r="H16967" s="4">
        <v>0</v>
      </c>
      <c r="I16967" s="4">
        <v>2336.5397699999999</v>
      </c>
      <c r="J16967" s="4">
        <v>23426</v>
      </c>
      <c r="K16967" s="4">
        <f t="shared" si="265"/>
        <v>30304</v>
      </c>
      <c r="L16967" s="2"/>
      <c r="M16967" s="14">
        <f>H16967/INDEX(Installed_Capacity!$H$5:$S$11,MATCH(Source_Data!C16967,Installed_Capacity!$G$5:$G$11,0),MATCH(Source_Data!D16967,Installed_Capacity!$H$4:$S$4,0))</f>
        <v>0</v>
      </c>
    </row>
    <row r="16968" spans="1:13" x14ac:dyDescent="0.3">
      <c r="A16968" s="5">
        <v>42720</v>
      </c>
      <c r="B16968" s="5">
        <v>42711</v>
      </c>
      <c r="C16968" s="3">
        <v>2016</v>
      </c>
      <c r="D16968" s="3">
        <v>12</v>
      </c>
      <c r="E16968" s="3">
        <v>16</v>
      </c>
      <c r="F16968" s="3">
        <v>1</v>
      </c>
      <c r="G16968" s="3"/>
      <c r="H16968" s="4">
        <v>0</v>
      </c>
      <c r="I16968" s="4">
        <v>2126.53854</v>
      </c>
      <c r="J16968" s="4">
        <v>21831</v>
      </c>
      <c r="K16968" s="4">
        <f t="shared" si="265"/>
        <v>29678</v>
      </c>
      <c r="L16968" s="2"/>
      <c r="M16968" s="14">
        <f>H16968/INDEX(Installed_Capacity!$H$5:$S$11,MATCH(Source_Data!C16968,Installed_Capacity!$G$5:$G$11,0),MATCH(Source_Data!D16968,Installed_Capacity!$H$4:$S$4,0))</f>
        <v>0</v>
      </c>
    </row>
    <row r="16969" spans="1:13" x14ac:dyDescent="0.3">
      <c r="A16969" s="5">
        <v>42720</v>
      </c>
      <c r="B16969" s="5">
        <v>42711</v>
      </c>
      <c r="C16969" s="3">
        <v>2016</v>
      </c>
      <c r="D16969" s="3">
        <v>12</v>
      </c>
      <c r="E16969" s="3">
        <v>16</v>
      </c>
      <c r="F16969" s="3">
        <v>2</v>
      </c>
      <c r="G16969" s="3"/>
      <c r="H16969" s="4">
        <v>0</v>
      </c>
      <c r="I16969" s="4">
        <v>2145.8204099999998</v>
      </c>
      <c r="J16969" s="4">
        <v>20898</v>
      </c>
      <c r="K16969" s="4">
        <f t="shared" si="265"/>
        <v>29678</v>
      </c>
      <c r="L16969" s="2"/>
      <c r="M16969" s="14">
        <f>H16969/INDEX(Installed_Capacity!$H$5:$S$11,MATCH(Source_Data!C16969,Installed_Capacity!$G$5:$G$11,0),MATCH(Source_Data!D16969,Installed_Capacity!$H$4:$S$4,0))</f>
        <v>0</v>
      </c>
    </row>
    <row r="16970" spans="1:13" x14ac:dyDescent="0.3">
      <c r="A16970" s="5">
        <v>42720</v>
      </c>
      <c r="B16970" s="5">
        <v>42712</v>
      </c>
      <c r="C16970" s="3">
        <v>2016</v>
      </c>
      <c r="D16970" s="3">
        <v>12</v>
      </c>
      <c r="E16970" s="3">
        <v>16</v>
      </c>
      <c r="F16970" s="3">
        <v>3</v>
      </c>
      <c r="G16970" s="3"/>
      <c r="H16970" s="4">
        <v>0</v>
      </c>
      <c r="I16970" s="4">
        <v>1984.0060599999999</v>
      </c>
      <c r="J16970" s="4">
        <v>20539</v>
      </c>
      <c r="K16970" s="4">
        <f t="shared" si="265"/>
        <v>29678</v>
      </c>
      <c r="L16970" s="2"/>
      <c r="M16970" s="14">
        <f>H16970/INDEX(Installed_Capacity!$H$5:$S$11,MATCH(Source_Data!C16970,Installed_Capacity!$G$5:$G$11,0),MATCH(Source_Data!D16970,Installed_Capacity!$H$4:$S$4,0))</f>
        <v>0</v>
      </c>
    </row>
    <row r="16971" spans="1:13" x14ac:dyDescent="0.3">
      <c r="A16971" s="5">
        <v>42720</v>
      </c>
      <c r="B16971" s="5">
        <v>42712</v>
      </c>
      <c r="C16971" s="3">
        <v>2016</v>
      </c>
      <c r="D16971" s="3">
        <v>12</v>
      </c>
      <c r="E16971" s="3">
        <v>16</v>
      </c>
      <c r="F16971" s="3">
        <v>4</v>
      </c>
      <c r="G16971" s="3"/>
      <c r="H16971" s="4">
        <v>0</v>
      </c>
      <c r="I16971" s="4">
        <v>1981.9922899999999</v>
      </c>
      <c r="J16971" s="4">
        <v>20574</v>
      </c>
      <c r="K16971" s="4">
        <f t="shared" si="265"/>
        <v>29678</v>
      </c>
      <c r="L16971" s="2"/>
      <c r="M16971" s="14">
        <f>H16971/INDEX(Installed_Capacity!$H$5:$S$11,MATCH(Source_Data!C16971,Installed_Capacity!$G$5:$G$11,0),MATCH(Source_Data!D16971,Installed_Capacity!$H$4:$S$4,0))</f>
        <v>0</v>
      </c>
    </row>
    <row r="16972" spans="1:13" x14ac:dyDescent="0.3">
      <c r="A16972" s="5">
        <v>42720</v>
      </c>
      <c r="B16972" s="5">
        <v>42712</v>
      </c>
      <c r="C16972" s="3">
        <v>2016</v>
      </c>
      <c r="D16972" s="3">
        <v>12</v>
      </c>
      <c r="E16972" s="3">
        <v>16</v>
      </c>
      <c r="F16972" s="3">
        <v>5</v>
      </c>
      <c r="G16972" s="3"/>
      <c r="H16972" s="4">
        <v>0</v>
      </c>
      <c r="I16972" s="4">
        <v>1947.3773000000001</v>
      </c>
      <c r="J16972" s="4">
        <v>21034</v>
      </c>
      <c r="K16972" s="4">
        <f t="shared" si="265"/>
        <v>29678</v>
      </c>
      <c r="L16972" s="2"/>
      <c r="M16972" s="14">
        <f>H16972/INDEX(Installed_Capacity!$H$5:$S$11,MATCH(Source_Data!C16972,Installed_Capacity!$G$5:$G$11,0),MATCH(Source_Data!D16972,Installed_Capacity!$H$4:$S$4,0))</f>
        <v>0</v>
      </c>
    </row>
    <row r="16973" spans="1:13" x14ac:dyDescent="0.3">
      <c r="A16973" s="5">
        <v>42720</v>
      </c>
      <c r="B16973" s="5">
        <v>42712</v>
      </c>
      <c r="C16973" s="3">
        <v>2016</v>
      </c>
      <c r="D16973" s="3">
        <v>12</v>
      </c>
      <c r="E16973" s="3">
        <v>16</v>
      </c>
      <c r="F16973" s="3">
        <v>6</v>
      </c>
      <c r="G16973" s="3"/>
      <c r="H16973" s="4">
        <v>0</v>
      </c>
      <c r="I16973" s="4">
        <v>2153.58709</v>
      </c>
      <c r="J16973" s="4">
        <v>22200</v>
      </c>
      <c r="K16973" s="4">
        <f t="shared" si="265"/>
        <v>29678</v>
      </c>
      <c r="L16973" s="2"/>
      <c r="M16973" s="14">
        <f>H16973/INDEX(Installed_Capacity!$H$5:$S$11,MATCH(Source_Data!C16973,Installed_Capacity!$G$5:$G$11,0),MATCH(Source_Data!D16973,Installed_Capacity!$H$4:$S$4,0))</f>
        <v>0</v>
      </c>
    </row>
    <row r="16974" spans="1:13" x14ac:dyDescent="0.3">
      <c r="A16974" s="5">
        <v>42720</v>
      </c>
      <c r="B16974" s="5">
        <v>42712</v>
      </c>
      <c r="C16974" s="3">
        <v>2016</v>
      </c>
      <c r="D16974" s="3">
        <v>12</v>
      </c>
      <c r="E16974" s="3">
        <v>16</v>
      </c>
      <c r="F16974" s="3">
        <v>7</v>
      </c>
      <c r="G16974" s="3"/>
      <c r="H16974" s="4">
        <v>0</v>
      </c>
      <c r="I16974" s="4">
        <v>1939.8379600000001</v>
      </c>
      <c r="J16974" s="4">
        <v>24247</v>
      </c>
      <c r="K16974" s="4">
        <f t="shared" si="265"/>
        <v>29678</v>
      </c>
      <c r="L16974" s="2"/>
      <c r="M16974" s="14">
        <f>H16974/INDEX(Installed_Capacity!$H$5:$S$11,MATCH(Source_Data!C16974,Installed_Capacity!$G$5:$G$11,0),MATCH(Source_Data!D16974,Installed_Capacity!$H$4:$S$4,0))</f>
        <v>0</v>
      </c>
    </row>
    <row r="16975" spans="1:13" x14ac:dyDescent="0.3">
      <c r="A16975" s="5">
        <v>42720</v>
      </c>
      <c r="B16975" s="5">
        <v>42712</v>
      </c>
      <c r="C16975" s="3">
        <v>2016</v>
      </c>
      <c r="D16975" s="3">
        <v>12</v>
      </c>
      <c r="E16975" s="3">
        <v>16</v>
      </c>
      <c r="F16975" s="3">
        <v>8</v>
      </c>
      <c r="G16975" s="3"/>
      <c r="H16975" s="4">
        <v>518.09974999999997</v>
      </c>
      <c r="I16975" s="4">
        <v>2054.7988700000001</v>
      </c>
      <c r="J16975" s="4">
        <v>25896</v>
      </c>
      <c r="K16975" s="4">
        <f t="shared" si="265"/>
        <v>29678</v>
      </c>
      <c r="L16975" s="2"/>
      <c r="M16975" s="14">
        <f>H16975/INDEX(Installed_Capacity!$H$5:$S$11,MATCH(Source_Data!C16975,Installed_Capacity!$G$5:$G$11,0),MATCH(Source_Data!D16975,Installed_Capacity!$H$4:$S$4,0))</f>
        <v>5.5098355024576801E-2</v>
      </c>
    </row>
    <row r="16976" spans="1:13" x14ac:dyDescent="0.3">
      <c r="A16976" s="5">
        <v>42720</v>
      </c>
      <c r="B16976" s="5">
        <v>42712</v>
      </c>
      <c r="C16976" s="3">
        <v>2016</v>
      </c>
      <c r="D16976" s="3">
        <v>12</v>
      </c>
      <c r="E16976" s="3">
        <v>16</v>
      </c>
      <c r="F16976" s="3">
        <v>9</v>
      </c>
      <c r="G16976" s="3"/>
      <c r="H16976" s="4">
        <v>2028.7719099999999</v>
      </c>
      <c r="I16976" s="4">
        <v>2672.16536</v>
      </c>
      <c r="J16976" s="4">
        <v>26207</v>
      </c>
      <c r="K16976" s="4">
        <f t="shared" si="265"/>
        <v>29678</v>
      </c>
      <c r="L16976" s="2"/>
      <c r="M16976" s="14">
        <f>H16976/INDEX(Installed_Capacity!$H$5:$S$11,MATCH(Source_Data!C16976,Installed_Capacity!$G$5:$G$11,0),MATCH(Source_Data!D16976,Installed_Capacity!$H$4:$S$4,0))</f>
        <v>0.21575380988133805</v>
      </c>
    </row>
    <row r="16977" spans="1:13" x14ac:dyDescent="0.3">
      <c r="A16977" s="5">
        <v>42720</v>
      </c>
      <c r="B16977" s="5">
        <v>42712</v>
      </c>
      <c r="C16977" s="3">
        <v>2016</v>
      </c>
      <c r="D16977" s="3">
        <v>12</v>
      </c>
      <c r="E16977" s="3">
        <v>16</v>
      </c>
      <c r="F16977" s="3">
        <v>10</v>
      </c>
      <c r="G16977" s="3"/>
      <c r="H16977" s="4">
        <v>3243.8141000000001</v>
      </c>
      <c r="I16977" s="4">
        <v>2921.1981599999999</v>
      </c>
      <c r="J16977" s="4">
        <v>26105</v>
      </c>
      <c r="K16977" s="4">
        <f t="shared" si="265"/>
        <v>29678</v>
      </c>
      <c r="L16977" s="2"/>
      <c r="M16977" s="14">
        <f>H16977/INDEX(Installed_Capacity!$H$5:$S$11,MATCH(Source_Data!C16977,Installed_Capacity!$G$5:$G$11,0),MATCH(Source_Data!D16977,Installed_Capacity!$H$4:$S$4,0))</f>
        <v>0.34496990379850229</v>
      </c>
    </row>
    <row r="16978" spans="1:13" x14ac:dyDescent="0.3">
      <c r="A16978" s="5">
        <v>42720</v>
      </c>
      <c r="B16978" s="5">
        <v>42712</v>
      </c>
      <c r="C16978" s="3">
        <v>2016</v>
      </c>
      <c r="D16978" s="3">
        <v>12</v>
      </c>
      <c r="E16978" s="3">
        <v>16</v>
      </c>
      <c r="F16978" s="3">
        <v>11</v>
      </c>
      <c r="G16978" s="3"/>
      <c r="H16978" s="4">
        <v>3769.7760600000001</v>
      </c>
      <c r="I16978" s="4">
        <v>3075.9310599999999</v>
      </c>
      <c r="J16978" s="4">
        <v>25800</v>
      </c>
      <c r="K16978" s="4">
        <f t="shared" si="265"/>
        <v>29678</v>
      </c>
      <c r="L16978" s="2"/>
      <c r="M16978" s="14">
        <f>H16978/INDEX(Installed_Capacity!$H$5:$S$11,MATCH(Source_Data!C16978,Installed_Capacity!$G$5:$G$11,0),MATCH(Source_Data!D16978,Installed_Capacity!$H$4:$S$4,0))</f>
        <v>0.40090438128377853</v>
      </c>
    </row>
    <row r="16979" spans="1:13" x14ac:dyDescent="0.3">
      <c r="A16979" s="5">
        <v>42720</v>
      </c>
      <c r="B16979" s="5">
        <v>42712</v>
      </c>
      <c r="C16979" s="3">
        <v>2016</v>
      </c>
      <c r="D16979" s="3">
        <v>12</v>
      </c>
      <c r="E16979" s="3">
        <v>16</v>
      </c>
      <c r="F16979" s="3">
        <v>12</v>
      </c>
      <c r="G16979" s="3"/>
      <c r="H16979" s="4">
        <v>3799.2834200000002</v>
      </c>
      <c r="I16979" s="4">
        <v>2880.9477900000002</v>
      </c>
      <c r="J16979" s="4">
        <v>25409</v>
      </c>
      <c r="K16979" s="4">
        <f t="shared" si="265"/>
        <v>29678</v>
      </c>
      <c r="L16979" s="2"/>
      <c r="M16979" s="14">
        <f>H16979/INDEX(Installed_Capacity!$H$5:$S$11,MATCH(Source_Data!C16979,Installed_Capacity!$G$5:$G$11,0),MATCH(Source_Data!D16979,Installed_Capacity!$H$4:$S$4,0))</f>
        <v>0.40404240054960139</v>
      </c>
    </row>
    <row r="16980" spans="1:13" x14ac:dyDescent="0.3">
      <c r="A16980" s="5">
        <v>42720</v>
      </c>
      <c r="B16980" s="5">
        <v>42712</v>
      </c>
      <c r="C16980" s="3">
        <v>2016</v>
      </c>
      <c r="D16980" s="3">
        <v>12</v>
      </c>
      <c r="E16980" s="3">
        <v>16</v>
      </c>
      <c r="F16980" s="3">
        <v>13</v>
      </c>
      <c r="G16980" s="3"/>
      <c r="H16980" s="4">
        <v>3867.4675200000001</v>
      </c>
      <c r="I16980" s="4">
        <v>2902.44803</v>
      </c>
      <c r="J16980" s="4">
        <v>24920</v>
      </c>
      <c r="K16980" s="4">
        <f t="shared" si="265"/>
        <v>29678</v>
      </c>
      <c r="L16980" s="2"/>
      <c r="M16980" s="14">
        <f>H16980/INDEX(Installed_Capacity!$H$5:$S$11,MATCH(Source_Data!C16980,Installed_Capacity!$G$5:$G$11,0),MATCH(Source_Data!D16980,Installed_Capacity!$H$4:$S$4,0))</f>
        <v>0.4112935751522358</v>
      </c>
    </row>
    <row r="16981" spans="1:13" x14ac:dyDescent="0.3">
      <c r="A16981" s="5">
        <v>42720</v>
      </c>
      <c r="B16981" s="5">
        <v>42712</v>
      </c>
      <c r="C16981" s="3">
        <v>2016</v>
      </c>
      <c r="D16981" s="3">
        <v>12</v>
      </c>
      <c r="E16981" s="3">
        <v>16</v>
      </c>
      <c r="F16981" s="3">
        <v>14</v>
      </c>
      <c r="G16981" s="3"/>
      <c r="H16981" s="4">
        <v>3778.78235</v>
      </c>
      <c r="I16981" s="4">
        <v>2712.27826</v>
      </c>
      <c r="J16981" s="4">
        <v>24721</v>
      </c>
      <c r="K16981" s="4">
        <f t="shared" si="265"/>
        <v>29678</v>
      </c>
      <c r="L16981" s="2"/>
      <c r="M16981" s="14">
        <f>H16981/INDEX(Installed_Capacity!$H$5:$S$11,MATCH(Source_Data!C16981,Installed_Capacity!$G$5:$G$11,0),MATCH(Source_Data!D16981,Installed_Capacity!$H$4:$S$4,0))</f>
        <v>0.40186217322225043</v>
      </c>
    </row>
    <row r="16982" spans="1:13" x14ac:dyDescent="0.3">
      <c r="A16982" s="5">
        <v>42720</v>
      </c>
      <c r="B16982" s="5">
        <v>42712</v>
      </c>
      <c r="C16982" s="3">
        <v>2016</v>
      </c>
      <c r="D16982" s="3">
        <v>12</v>
      </c>
      <c r="E16982" s="3">
        <v>16</v>
      </c>
      <c r="F16982" s="3">
        <v>15</v>
      </c>
      <c r="G16982" s="3"/>
      <c r="H16982" s="4">
        <v>3307.53334</v>
      </c>
      <c r="I16982" s="4">
        <v>2567.9917500000001</v>
      </c>
      <c r="J16982" s="4">
        <v>24639</v>
      </c>
      <c r="K16982" s="4">
        <f t="shared" si="265"/>
        <v>29678</v>
      </c>
      <c r="L16982" s="2"/>
      <c r="M16982" s="14">
        <f>H16982/INDEX(Installed_Capacity!$H$5:$S$11,MATCH(Source_Data!C16982,Installed_Capacity!$G$5:$G$11,0),MATCH(Source_Data!D16982,Installed_Capacity!$H$4:$S$4,0))</f>
        <v>0.35174625392686309</v>
      </c>
    </row>
    <row r="16983" spans="1:13" x14ac:dyDescent="0.3">
      <c r="A16983" s="5">
        <v>42720</v>
      </c>
      <c r="B16983" s="5">
        <v>42712</v>
      </c>
      <c r="C16983" s="3">
        <v>2016</v>
      </c>
      <c r="D16983" s="3">
        <v>12</v>
      </c>
      <c r="E16983" s="3">
        <v>16</v>
      </c>
      <c r="F16983" s="3">
        <v>16</v>
      </c>
      <c r="G16983" s="3"/>
      <c r="H16983" s="4">
        <v>1715.2838999999999</v>
      </c>
      <c r="I16983" s="4">
        <v>2224.6746600000001</v>
      </c>
      <c r="J16983" s="4">
        <v>25093</v>
      </c>
      <c r="K16983" s="4">
        <f t="shared" si="265"/>
        <v>29678</v>
      </c>
      <c r="L16983" s="2"/>
      <c r="M16983" s="14">
        <f>H16983/INDEX(Installed_Capacity!$H$5:$S$11,MATCH(Source_Data!C16983,Installed_Capacity!$G$5:$G$11,0),MATCH(Source_Data!D16983,Installed_Capacity!$H$4:$S$4,0))</f>
        <v>0.18241529993044908</v>
      </c>
    </row>
    <row r="16984" spans="1:13" x14ac:dyDescent="0.3">
      <c r="A16984" s="5">
        <v>42720</v>
      </c>
      <c r="B16984" s="5">
        <v>42712</v>
      </c>
      <c r="C16984" s="3">
        <v>2016</v>
      </c>
      <c r="D16984" s="3">
        <v>12</v>
      </c>
      <c r="E16984" s="3">
        <v>16</v>
      </c>
      <c r="F16984" s="3">
        <v>17</v>
      </c>
      <c r="G16984" s="3"/>
      <c r="H16984" s="4">
        <v>236.61850999999999</v>
      </c>
      <c r="I16984" s="4">
        <v>1824.13987</v>
      </c>
      <c r="J16984" s="4">
        <v>26468</v>
      </c>
      <c r="K16984" s="4">
        <f t="shared" si="265"/>
        <v>29678</v>
      </c>
      <c r="L16984" s="2"/>
      <c r="M16984" s="14">
        <f>H16984/INDEX(Installed_Capacity!$H$5:$S$11,MATCH(Source_Data!C16984,Installed_Capacity!$G$5:$G$11,0),MATCH(Source_Data!D16984,Installed_Capacity!$H$4:$S$4,0))</f>
        <v>2.516366909917709E-2</v>
      </c>
    </row>
    <row r="16985" spans="1:13" x14ac:dyDescent="0.3">
      <c r="A16985" s="5">
        <v>42720</v>
      </c>
      <c r="B16985" s="5">
        <v>42712</v>
      </c>
      <c r="C16985" s="3">
        <v>2016</v>
      </c>
      <c r="D16985" s="3">
        <v>12</v>
      </c>
      <c r="E16985" s="3">
        <v>16</v>
      </c>
      <c r="F16985" s="3">
        <v>18</v>
      </c>
      <c r="G16985" s="3"/>
      <c r="H16985" s="4">
        <v>28.153749999999999</v>
      </c>
      <c r="I16985" s="4">
        <v>1787.31152</v>
      </c>
      <c r="J16985" s="4">
        <v>29394</v>
      </c>
      <c r="K16985" s="4">
        <f t="shared" si="265"/>
        <v>29678</v>
      </c>
      <c r="L16985" s="2"/>
      <c r="M16985" s="14">
        <f>H16985/INDEX(Installed_Capacity!$H$5:$S$11,MATCH(Source_Data!C16985,Installed_Capacity!$G$5:$G$11,0),MATCH(Source_Data!D16985,Installed_Capacity!$H$4:$S$4,0))</f>
        <v>2.9940669007718669E-3</v>
      </c>
    </row>
    <row r="16986" spans="1:13" x14ac:dyDescent="0.3">
      <c r="A16986" s="5">
        <v>42720</v>
      </c>
      <c r="B16986" s="5">
        <v>42712</v>
      </c>
      <c r="C16986" s="3">
        <v>2016</v>
      </c>
      <c r="D16986" s="3">
        <v>12</v>
      </c>
      <c r="E16986" s="3">
        <v>16</v>
      </c>
      <c r="F16986" s="3">
        <v>19</v>
      </c>
      <c r="G16986" s="3"/>
      <c r="H16986" s="4">
        <v>0</v>
      </c>
      <c r="I16986" s="4">
        <v>2043.44406</v>
      </c>
      <c r="J16986" s="4">
        <v>29678</v>
      </c>
      <c r="K16986" s="4">
        <f t="shared" si="265"/>
        <v>29678</v>
      </c>
      <c r="L16986" s="2"/>
      <c r="M16986" s="14">
        <f>H16986/INDEX(Installed_Capacity!$H$5:$S$11,MATCH(Source_Data!C16986,Installed_Capacity!$G$5:$G$11,0),MATCH(Source_Data!D16986,Installed_Capacity!$H$4:$S$4,0))</f>
        <v>0</v>
      </c>
    </row>
    <row r="16987" spans="1:13" x14ac:dyDescent="0.3">
      <c r="A16987" s="5">
        <v>42720</v>
      </c>
      <c r="B16987" s="5">
        <v>42712</v>
      </c>
      <c r="C16987" s="3">
        <v>2016</v>
      </c>
      <c r="D16987" s="3">
        <v>12</v>
      </c>
      <c r="E16987" s="3">
        <v>16</v>
      </c>
      <c r="F16987" s="3">
        <v>20</v>
      </c>
      <c r="G16987" s="3"/>
      <c r="H16987" s="4">
        <v>0</v>
      </c>
      <c r="I16987" s="4">
        <v>2013.5078799999999</v>
      </c>
      <c r="J16987" s="4">
        <v>29190</v>
      </c>
      <c r="K16987" s="4">
        <f t="shared" si="265"/>
        <v>29678</v>
      </c>
      <c r="L16987" s="2"/>
      <c r="M16987" s="14">
        <f>H16987/INDEX(Installed_Capacity!$H$5:$S$11,MATCH(Source_Data!C16987,Installed_Capacity!$G$5:$G$11,0),MATCH(Source_Data!D16987,Installed_Capacity!$H$4:$S$4,0))</f>
        <v>0</v>
      </c>
    </row>
    <row r="16988" spans="1:13" x14ac:dyDescent="0.3">
      <c r="A16988" s="5">
        <v>42720</v>
      </c>
      <c r="B16988" s="5">
        <v>42712</v>
      </c>
      <c r="C16988" s="3">
        <v>2016</v>
      </c>
      <c r="D16988" s="3">
        <v>12</v>
      </c>
      <c r="E16988" s="3">
        <v>16</v>
      </c>
      <c r="F16988" s="3">
        <v>21</v>
      </c>
      <c r="G16988" s="3"/>
      <c r="H16988" s="4">
        <v>0</v>
      </c>
      <c r="I16988" s="4">
        <v>2122.8480800000002</v>
      </c>
      <c r="J16988" s="4">
        <v>28531</v>
      </c>
      <c r="K16988" s="4">
        <f t="shared" si="265"/>
        <v>29678</v>
      </c>
      <c r="L16988" s="2"/>
      <c r="M16988" s="14">
        <f>H16988/INDEX(Installed_Capacity!$H$5:$S$11,MATCH(Source_Data!C16988,Installed_Capacity!$G$5:$G$11,0),MATCH(Source_Data!D16988,Installed_Capacity!$H$4:$S$4,0))</f>
        <v>0</v>
      </c>
    </row>
    <row r="16989" spans="1:13" x14ac:dyDescent="0.3">
      <c r="A16989" s="5">
        <v>42720</v>
      </c>
      <c r="B16989" s="5">
        <v>42712</v>
      </c>
      <c r="C16989" s="3">
        <v>2016</v>
      </c>
      <c r="D16989" s="3">
        <v>12</v>
      </c>
      <c r="E16989" s="3">
        <v>16</v>
      </c>
      <c r="F16989" s="3">
        <v>22</v>
      </c>
      <c r="G16989" s="3"/>
      <c r="H16989" s="4">
        <v>0</v>
      </c>
      <c r="I16989" s="4">
        <v>2547.7687099999998</v>
      </c>
      <c r="J16989" s="4">
        <v>27355</v>
      </c>
      <c r="K16989" s="4">
        <f t="shared" si="265"/>
        <v>29678</v>
      </c>
      <c r="L16989" s="2"/>
      <c r="M16989" s="14">
        <f>H16989/INDEX(Installed_Capacity!$H$5:$S$11,MATCH(Source_Data!C16989,Installed_Capacity!$G$5:$G$11,0),MATCH(Source_Data!D16989,Installed_Capacity!$H$4:$S$4,0))</f>
        <v>0</v>
      </c>
    </row>
    <row r="16990" spans="1:13" x14ac:dyDescent="0.3">
      <c r="A16990" s="5">
        <v>42720</v>
      </c>
      <c r="B16990" s="5">
        <v>42712</v>
      </c>
      <c r="C16990" s="3">
        <v>2016</v>
      </c>
      <c r="D16990" s="3">
        <v>12</v>
      </c>
      <c r="E16990" s="3">
        <v>16</v>
      </c>
      <c r="F16990" s="3">
        <v>23</v>
      </c>
      <c r="G16990" s="3"/>
      <c r="H16990" s="4">
        <v>0</v>
      </c>
      <c r="I16990" s="4">
        <v>1954.5675200000001</v>
      </c>
      <c r="J16990" s="4">
        <v>25819</v>
      </c>
      <c r="K16990" s="4">
        <f t="shared" si="265"/>
        <v>29678</v>
      </c>
      <c r="L16990" s="2"/>
      <c r="M16990" s="14">
        <f>H16990/INDEX(Installed_Capacity!$H$5:$S$11,MATCH(Source_Data!C16990,Installed_Capacity!$G$5:$G$11,0),MATCH(Source_Data!D16990,Installed_Capacity!$H$4:$S$4,0))</f>
        <v>0</v>
      </c>
    </row>
    <row r="16991" spans="1:13" x14ac:dyDescent="0.3">
      <c r="A16991" s="5">
        <v>42720</v>
      </c>
      <c r="B16991" s="5">
        <v>42712</v>
      </c>
      <c r="C16991" s="3">
        <v>2016</v>
      </c>
      <c r="D16991" s="3">
        <v>12</v>
      </c>
      <c r="E16991" s="3">
        <v>16</v>
      </c>
      <c r="F16991" s="3">
        <v>24</v>
      </c>
      <c r="G16991" s="3"/>
      <c r="H16991" s="4">
        <v>0</v>
      </c>
      <c r="I16991" s="4">
        <v>1549.58223</v>
      </c>
      <c r="J16991" s="4">
        <v>24159</v>
      </c>
      <c r="K16991" s="4">
        <f t="shared" si="265"/>
        <v>29678</v>
      </c>
      <c r="L16991" s="2"/>
      <c r="M16991" s="14">
        <f>H16991/INDEX(Installed_Capacity!$H$5:$S$11,MATCH(Source_Data!C16991,Installed_Capacity!$G$5:$G$11,0),MATCH(Source_Data!D16991,Installed_Capacity!$H$4:$S$4,0))</f>
        <v>0</v>
      </c>
    </row>
    <row r="16992" spans="1:13" x14ac:dyDescent="0.3">
      <c r="A16992" s="5">
        <v>42721</v>
      </c>
      <c r="B16992" s="5">
        <v>42712</v>
      </c>
      <c r="C16992" s="3">
        <v>2016</v>
      </c>
      <c r="D16992" s="3">
        <v>12</v>
      </c>
      <c r="E16992" s="3">
        <v>17</v>
      </c>
      <c r="F16992" s="3">
        <v>1</v>
      </c>
      <c r="G16992" s="3"/>
      <c r="H16992" s="4">
        <v>0</v>
      </c>
      <c r="I16992" s="4">
        <v>1299.4278999999999</v>
      </c>
      <c r="J16992" s="4">
        <v>22632</v>
      </c>
      <c r="K16992" s="4">
        <f t="shared" si="265"/>
        <v>28358</v>
      </c>
      <c r="L16992" s="2"/>
      <c r="M16992" s="14">
        <f>H16992/INDEX(Installed_Capacity!$H$5:$S$11,MATCH(Source_Data!C16992,Installed_Capacity!$G$5:$G$11,0),MATCH(Source_Data!D16992,Installed_Capacity!$H$4:$S$4,0))</f>
        <v>0</v>
      </c>
    </row>
    <row r="16993" spans="1:13" x14ac:dyDescent="0.3">
      <c r="A16993" s="5">
        <v>42721</v>
      </c>
      <c r="B16993" s="5">
        <v>42712</v>
      </c>
      <c r="C16993" s="3">
        <v>2016</v>
      </c>
      <c r="D16993" s="3">
        <v>12</v>
      </c>
      <c r="E16993" s="3">
        <v>17</v>
      </c>
      <c r="F16993" s="3">
        <v>2</v>
      </c>
      <c r="G16993" s="3"/>
      <c r="H16993" s="4">
        <v>0</v>
      </c>
      <c r="I16993" s="4">
        <v>1709.3415500000001</v>
      </c>
      <c r="J16993" s="4">
        <v>21612</v>
      </c>
      <c r="K16993" s="4">
        <f t="shared" si="265"/>
        <v>28358</v>
      </c>
      <c r="L16993" s="2"/>
      <c r="M16993" s="14">
        <f>H16993/INDEX(Installed_Capacity!$H$5:$S$11,MATCH(Source_Data!C16993,Installed_Capacity!$G$5:$G$11,0),MATCH(Source_Data!D16993,Installed_Capacity!$H$4:$S$4,0))</f>
        <v>0</v>
      </c>
    </row>
    <row r="16994" spans="1:13" x14ac:dyDescent="0.3">
      <c r="A16994" s="5">
        <v>42721</v>
      </c>
      <c r="B16994" s="5">
        <v>42713</v>
      </c>
      <c r="C16994" s="3">
        <v>2016</v>
      </c>
      <c r="D16994" s="3">
        <v>12</v>
      </c>
      <c r="E16994" s="3">
        <v>17</v>
      </c>
      <c r="F16994" s="3">
        <v>3</v>
      </c>
      <c r="G16994" s="3"/>
      <c r="H16994" s="4">
        <v>0</v>
      </c>
      <c r="I16994" s="4">
        <v>2502.1983599999999</v>
      </c>
      <c r="J16994" s="4">
        <v>21248</v>
      </c>
      <c r="K16994" s="4">
        <f t="shared" si="265"/>
        <v>28358</v>
      </c>
      <c r="L16994" s="2"/>
      <c r="M16994" s="14">
        <f>H16994/INDEX(Installed_Capacity!$H$5:$S$11,MATCH(Source_Data!C16994,Installed_Capacity!$G$5:$G$11,0),MATCH(Source_Data!D16994,Installed_Capacity!$H$4:$S$4,0))</f>
        <v>0</v>
      </c>
    </row>
    <row r="16995" spans="1:13" x14ac:dyDescent="0.3">
      <c r="A16995" s="5">
        <v>42721</v>
      </c>
      <c r="B16995" s="5">
        <v>42713</v>
      </c>
      <c r="C16995" s="3">
        <v>2016</v>
      </c>
      <c r="D16995" s="3">
        <v>12</v>
      </c>
      <c r="E16995" s="3">
        <v>17</v>
      </c>
      <c r="F16995" s="3">
        <v>4</v>
      </c>
      <c r="G16995" s="3"/>
      <c r="H16995" s="4">
        <v>0</v>
      </c>
      <c r="I16995" s="4">
        <v>2049.72651</v>
      </c>
      <c r="J16995" s="4">
        <v>21149</v>
      </c>
      <c r="K16995" s="4">
        <f t="shared" si="265"/>
        <v>28358</v>
      </c>
      <c r="L16995" s="2"/>
      <c r="M16995" s="14">
        <f>H16995/INDEX(Installed_Capacity!$H$5:$S$11,MATCH(Source_Data!C16995,Installed_Capacity!$G$5:$G$11,0),MATCH(Source_Data!D16995,Installed_Capacity!$H$4:$S$4,0))</f>
        <v>0</v>
      </c>
    </row>
    <row r="16996" spans="1:13" x14ac:dyDescent="0.3">
      <c r="A16996" s="5">
        <v>42721</v>
      </c>
      <c r="B16996" s="5">
        <v>42713</v>
      </c>
      <c r="C16996" s="3">
        <v>2016</v>
      </c>
      <c r="D16996" s="3">
        <v>12</v>
      </c>
      <c r="E16996" s="3">
        <v>17</v>
      </c>
      <c r="F16996" s="3">
        <v>5</v>
      </c>
      <c r="G16996" s="3"/>
      <c r="H16996" s="4">
        <v>0</v>
      </c>
      <c r="I16996" s="4">
        <v>2147.7484899999999</v>
      </c>
      <c r="J16996" s="4">
        <v>21355</v>
      </c>
      <c r="K16996" s="4">
        <f t="shared" si="265"/>
        <v>28358</v>
      </c>
      <c r="L16996" s="2"/>
      <c r="M16996" s="14">
        <f>H16996/INDEX(Installed_Capacity!$H$5:$S$11,MATCH(Source_Data!C16996,Installed_Capacity!$G$5:$G$11,0),MATCH(Source_Data!D16996,Installed_Capacity!$H$4:$S$4,0))</f>
        <v>0</v>
      </c>
    </row>
    <row r="16997" spans="1:13" x14ac:dyDescent="0.3">
      <c r="A16997" s="5">
        <v>42721</v>
      </c>
      <c r="B16997" s="5">
        <v>42713</v>
      </c>
      <c r="C16997" s="3">
        <v>2016</v>
      </c>
      <c r="D16997" s="3">
        <v>12</v>
      </c>
      <c r="E16997" s="3">
        <v>17</v>
      </c>
      <c r="F16997" s="3">
        <v>6</v>
      </c>
      <c r="G16997" s="3"/>
      <c r="H16997" s="4">
        <v>0</v>
      </c>
      <c r="I16997" s="4">
        <v>2244.4616700000001</v>
      </c>
      <c r="J16997" s="4">
        <v>22064</v>
      </c>
      <c r="K16997" s="4">
        <f t="shared" si="265"/>
        <v>28358</v>
      </c>
      <c r="L16997" s="2"/>
      <c r="M16997" s="14">
        <f>H16997/INDEX(Installed_Capacity!$H$5:$S$11,MATCH(Source_Data!C16997,Installed_Capacity!$G$5:$G$11,0),MATCH(Source_Data!D16997,Installed_Capacity!$H$4:$S$4,0))</f>
        <v>0</v>
      </c>
    </row>
    <row r="16998" spans="1:13" x14ac:dyDescent="0.3">
      <c r="A16998" s="5">
        <v>42721</v>
      </c>
      <c r="B16998" s="5">
        <v>42713</v>
      </c>
      <c r="C16998" s="3">
        <v>2016</v>
      </c>
      <c r="D16998" s="3">
        <v>12</v>
      </c>
      <c r="E16998" s="3">
        <v>17</v>
      </c>
      <c r="F16998" s="3">
        <v>7</v>
      </c>
      <c r="G16998" s="3"/>
      <c r="H16998" s="4">
        <v>0</v>
      </c>
      <c r="I16998" s="4">
        <v>1991.0617199999999</v>
      </c>
      <c r="J16998" s="4">
        <v>23306</v>
      </c>
      <c r="K16998" s="4">
        <f t="shared" si="265"/>
        <v>28358</v>
      </c>
      <c r="L16998" s="2"/>
      <c r="M16998" s="14">
        <f>H16998/INDEX(Installed_Capacity!$H$5:$S$11,MATCH(Source_Data!C16998,Installed_Capacity!$G$5:$G$11,0),MATCH(Source_Data!D16998,Installed_Capacity!$H$4:$S$4,0))</f>
        <v>0</v>
      </c>
    </row>
    <row r="16999" spans="1:13" x14ac:dyDescent="0.3">
      <c r="A16999" s="5">
        <v>42721</v>
      </c>
      <c r="B16999" s="5">
        <v>42713</v>
      </c>
      <c r="C16999" s="3">
        <v>2016</v>
      </c>
      <c r="D16999" s="3">
        <v>12</v>
      </c>
      <c r="E16999" s="3">
        <v>17</v>
      </c>
      <c r="F16999" s="3">
        <v>8</v>
      </c>
      <c r="G16999" s="3"/>
      <c r="H16999" s="4">
        <v>999.14513999999997</v>
      </c>
      <c r="I16999" s="4">
        <v>1405.9370200000001</v>
      </c>
      <c r="J16999" s="4">
        <v>24027</v>
      </c>
      <c r="K16999" s="4">
        <f t="shared" si="265"/>
        <v>28358</v>
      </c>
      <c r="L16999" s="2"/>
      <c r="M16999" s="14">
        <f>H16999/INDEX(Installed_Capacity!$H$5:$S$11,MATCH(Source_Data!C16999,Installed_Capacity!$G$5:$G$11,0),MATCH(Source_Data!D16999,Installed_Capacity!$H$4:$S$4,0))</f>
        <v>0.10625608996105575</v>
      </c>
    </row>
    <row r="17000" spans="1:13" x14ac:dyDescent="0.3">
      <c r="A17000" s="5">
        <v>42721</v>
      </c>
      <c r="B17000" s="5">
        <v>42713</v>
      </c>
      <c r="C17000" s="3">
        <v>2016</v>
      </c>
      <c r="D17000" s="3">
        <v>12</v>
      </c>
      <c r="E17000" s="3">
        <v>17</v>
      </c>
      <c r="F17000" s="3">
        <v>9</v>
      </c>
      <c r="G17000" s="3"/>
      <c r="H17000" s="4">
        <v>3790.5230700000002</v>
      </c>
      <c r="I17000" s="4">
        <v>890.12386000000004</v>
      </c>
      <c r="J17000" s="4">
        <v>24073</v>
      </c>
      <c r="K17000" s="4">
        <f t="shared" si="265"/>
        <v>28358</v>
      </c>
      <c r="L17000" s="2"/>
      <c r="M17000" s="14">
        <f>H17000/INDEX(Installed_Capacity!$H$5:$S$11,MATCH(Source_Data!C17000,Installed_Capacity!$G$5:$G$11,0),MATCH(Source_Data!D17000,Installed_Capacity!$H$4:$S$4,0))</f>
        <v>0.40311076359274212</v>
      </c>
    </row>
    <row r="17001" spans="1:13" x14ac:dyDescent="0.3">
      <c r="A17001" s="5">
        <v>42721</v>
      </c>
      <c r="B17001" s="5">
        <v>42713</v>
      </c>
      <c r="C17001" s="3">
        <v>2016</v>
      </c>
      <c r="D17001" s="3">
        <v>12</v>
      </c>
      <c r="E17001" s="3">
        <v>17</v>
      </c>
      <c r="F17001" s="3">
        <v>10</v>
      </c>
      <c r="G17001" s="3"/>
      <c r="H17001" s="4">
        <v>5274.8138900000004</v>
      </c>
      <c r="I17001" s="4">
        <v>716.95284000000004</v>
      </c>
      <c r="J17001" s="4">
        <v>23885</v>
      </c>
      <c r="K17001" s="4">
        <f t="shared" si="265"/>
        <v>28358</v>
      </c>
      <c r="L17001" s="2"/>
      <c r="M17001" s="14">
        <f>H17001/INDEX(Installed_Capacity!$H$5:$S$11,MATCH(Source_Data!C17001,Installed_Capacity!$G$5:$G$11,0),MATCH(Source_Data!D17001,Installed_Capacity!$H$4:$S$4,0))</f>
        <v>0.56096064203811913</v>
      </c>
    </row>
    <row r="17002" spans="1:13" x14ac:dyDescent="0.3">
      <c r="A17002" s="5">
        <v>42721</v>
      </c>
      <c r="B17002" s="5">
        <v>42713</v>
      </c>
      <c r="C17002" s="3">
        <v>2016</v>
      </c>
      <c r="D17002" s="3">
        <v>12</v>
      </c>
      <c r="E17002" s="3">
        <v>17</v>
      </c>
      <c r="F17002" s="3">
        <v>11</v>
      </c>
      <c r="G17002" s="3"/>
      <c r="H17002" s="4">
        <v>5515.6433699999998</v>
      </c>
      <c r="I17002" s="4">
        <v>472.42054000000002</v>
      </c>
      <c r="J17002" s="4">
        <v>23484</v>
      </c>
      <c r="K17002" s="4">
        <f t="shared" si="265"/>
        <v>28358</v>
      </c>
      <c r="L17002" s="2"/>
      <c r="M17002" s="14">
        <f>H17002/INDEX(Installed_Capacity!$H$5:$S$11,MATCH(Source_Data!C17002,Installed_Capacity!$G$5:$G$11,0),MATCH(Source_Data!D17002,Installed_Capacity!$H$4:$S$4,0))</f>
        <v>0.58657213517129314</v>
      </c>
    </row>
    <row r="17003" spans="1:13" x14ac:dyDescent="0.3">
      <c r="A17003" s="5">
        <v>42721</v>
      </c>
      <c r="B17003" s="5">
        <v>42713</v>
      </c>
      <c r="C17003" s="3">
        <v>2016</v>
      </c>
      <c r="D17003" s="3">
        <v>12</v>
      </c>
      <c r="E17003" s="3">
        <v>17</v>
      </c>
      <c r="F17003" s="3">
        <v>12</v>
      </c>
      <c r="G17003" s="3"/>
      <c r="H17003" s="4">
        <v>5840.7518</v>
      </c>
      <c r="I17003" s="4">
        <v>346.57641999999998</v>
      </c>
      <c r="J17003" s="4">
        <v>23111</v>
      </c>
      <c r="K17003" s="4">
        <f t="shared" si="265"/>
        <v>28358</v>
      </c>
      <c r="L17003" s="2"/>
      <c r="M17003" s="14">
        <f>H17003/INDEX(Installed_Capacity!$H$5:$S$11,MATCH(Source_Data!C17003,Installed_Capacity!$G$5:$G$11,0),MATCH(Source_Data!D17003,Installed_Capacity!$H$4:$S$4,0))</f>
        <v>0.62114644194836222</v>
      </c>
    </row>
    <row r="17004" spans="1:13" x14ac:dyDescent="0.3">
      <c r="A17004" s="5">
        <v>42721</v>
      </c>
      <c r="B17004" s="5">
        <v>42713</v>
      </c>
      <c r="C17004" s="3">
        <v>2016</v>
      </c>
      <c r="D17004" s="3">
        <v>12</v>
      </c>
      <c r="E17004" s="3">
        <v>17</v>
      </c>
      <c r="F17004" s="3">
        <v>13</v>
      </c>
      <c r="G17004" s="3"/>
      <c r="H17004" s="4">
        <v>5959.6098499999998</v>
      </c>
      <c r="I17004" s="4">
        <v>334.31817000000001</v>
      </c>
      <c r="J17004" s="4">
        <v>22801</v>
      </c>
      <c r="K17004" s="4">
        <f t="shared" si="265"/>
        <v>28358</v>
      </c>
      <c r="L17004" s="2"/>
      <c r="M17004" s="14">
        <f>H17004/INDEX(Installed_Capacity!$H$5:$S$11,MATCH(Source_Data!C17004,Installed_Capacity!$G$5:$G$11,0),MATCH(Source_Data!D17004,Installed_Capacity!$H$4:$S$4,0))</f>
        <v>0.63378663920078104</v>
      </c>
    </row>
    <row r="17005" spans="1:13" x14ac:dyDescent="0.3">
      <c r="A17005" s="5">
        <v>42721</v>
      </c>
      <c r="B17005" s="5">
        <v>42713</v>
      </c>
      <c r="C17005" s="3">
        <v>2016</v>
      </c>
      <c r="D17005" s="3">
        <v>12</v>
      </c>
      <c r="E17005" s="3">
        <v>17</v>
      </c>
      <c r="F17005" s="3">
        <v>14</v>
      </c>
      <c r="G17005" s="3"/>
      <c r="H17005" s="4">
        <v>5403.1220300000004</v>
      </c>
      <c r="I17005" s="4">
        <v>492.04736000000003</v>
      </c>
      <c r="J17005" s="4">
        <v>22487</v>
      </c>
      <c r="K17005" s="4">
        <f t="shared" si="265"/>
        <v>28358</v>
      </c>
      <c r="L17005" s="2"/>
      <c r="M17005" s="14">
        <f>H17005/INDEX(Installed_Capacity!$H$5:$S$11,MATCH(Source_Data!C17005,Installed_Capacity!$G$5:$G$11,0),MATCH(Source_Data!D17005,Installed_Capacity!$H$4:$S$4,0))</f>
        <v>0.57460582802839055</v>
      </c>
    </row>
    <row r="17006" spans="1:13" x14ac:dyDescent="0.3">
      <c r="A17006" s="5">
        <v>42721</v>
      </c>
      <c r="B17006" s="5">
        <v>42713</v>
      </c>
      <c r="C17006" s="3">
        <v>2016</v>
      </c>
      <c r="D17006" s="3">
        <v>12</v>
      </c>
      <c r="E17006" s="3">
        <v>17</v>
      </c>
      <c r="F17006" s="3">
        <v>15</v>
      </c>
      <c r="G17006" s="3"/>
      <c r="H17006" s="4">
        <v>4647.9512699999996</v>
      </c>
      <c r="I17006" s="4">
        <v>522.89476000000002</v>
      </c>
      <c r="J17006" s="4">
        <v>22563</v>
      </c>
      <c r="K17006" s="4">
        <f t="shared" si="265"/>
        <v>28358</v>
      </c>
      <c r="L17006" s="2"/>
      <c r="M17006" s="14">
        <f>H17006/INDEX(Installed_Capacity!$H$5:$S$11,MATCH(Source_Data!C17006,Installed_Capacity!$G$5:$G$11,0),MATCH(Source_Data!D17006,Installed_Capacity!$H$4:$S$4,0))</f>
        <v>0.4942956818863406</v>
      </c>
    </row>
    <row r="17007" spans="1:13" x14ac:dyDescent="0.3">
      <c r="A17007" s="5">
        <v>42721</v>
      </c>
      <c r="B17007" s="5">
        <v>42713</v>
      </c>
      <c r="C17007" s="3">
        <v>2016</v>
      </c>
      <c r="D17007" s="3">
        <v>12</v>
      </c>
      <c r="E17007" s="3">
        <v>17</v>
      </c>
      <c r="F17007" s="3">
        <v>16</v>
      </c>
      <c r="G17007" s="3"/>
      <c r="H17007" s="4">
        <v>2820.1607100000001</v>
      </c>
      <c r="I17007" s="4">
        <v>704.59334000000001</v>
      </c>
      <c r="J17007" s="4">
        <v>22695</v>
      </c>
      <c r="K17007" s="4">
        <f t="shared" si="265"/>
        <v>28358</v>
      </c>
      <c r="L17007" s="2"/>
      <c r="M17007" s="14">
        <f>H17007/INDEX(Installed_Capacity!$H$5:$S$11,MATCH(Source_Data!C17007,Installed_Capacity!$G$5:$G$11,0),MATCH(Source_Data!D17007,Installed_Capacity!$H$4:$S$4,0))</f>
        <v>0.29991563598697468</v>
      </c>
    </row>
    <row r="17008" spans="1:13" x14ac:dyDescent="0.3">
      <c r="A17008" s="5">
        <v>42721</v>
      </c>
      <c r="B17008" s="5">
        <v>42713</v>
      </c>
      <c r="C17008" s="3">
        <v>2016</v>
      </c>
      <c r="D17008" s="3">
        <v>12</v>
      </c>
      <c r="E17008" s="3">
        <v>17</v>
      </c>
      <c r="F17008" s="3">
        <v>17</v>
      </c>
      <c r="G17008" s="3"/>
      <c r="H17008" s="4">
        <v>314.68459000000001</v>
      </c>
      <c r="I17008" s="4">
        <v>662.85414000000003</v>
      </c>
      <c r="J17008" s="4">
        <v>24377</v>
      </c>
      <c r="K17008" s="4">
        <f t="shared" si="265"/>
        <v>28358</v>
      </c>
      <c r="L17008" s="2"/>
      <c r="M17008" s="14">
        <f>H17008/INDEX(Installed_Capacity!$H$5:$S$11,MATCH(Source_Data!C17008,Installed_Capacity!$G$5:$G$11,0),MATCH(Source_Data!D17008,Installed_Capacity!$H$4:$S$4,0))</f>
        <v>3.346576264625372E-2</v>
      </c>
    </row>
    <row r="17009" spans="1:13" x14ac:dyDescent="0.3">
      <c r="A17009" s="5">
        <v>42721</v>
      </c>
      <c r="B17009" s="5">
        <v>42713</v>
      </c>
      <c r="C17009" s="3">
        <v>2016</v>
      </c>
      <c r="D17009" s="3">
        <v>12</v>
      </c>
      <c r="E17009" s="3">
        <v>17</v>
      </c>
      <c r="F17009" s="3">
        <v>18</v>
      </c>
      <c r="G17009" s="3"/>
      <c r="H17009" s="4">
        <v>0</v>
      </c>
      <c r="I17009" s="4">
        <v>403.63645000000002</v>
      </c>
      <c r="J17009" s="4">
        <v>27783</v>
      </c>
      <c r="K17009" s="4">
        <f t="shared" si="265"/>
        <v>28358</v>
      </c>
      <c r="L17009" s="2"/>
      <c r="M17009" s="14">
        <f>H17009/INDEX(Installed_Capacity!$H$5:$S$11,MATCH(Source_Data!C17009,Installed_Capacity!$G$5:$G$11,0),MATCH(Source_Data!D17009,Installed_Capacity!$H$4:$S$4,0))</f>
        <v>0</v>
      </c>
    </row>
    <row r="17010" spans="1:13" x14ac:dyDescent="0.3">
      <c r="A17010" s="5">
        <v>42721</v>
      </c>
      <c r="B17010" s="5">
        <v>42713</v>
      </c>
      <c r="C17010" s="3">
        <v>2016</v>
      </c>
      <c r="D17010" s="3">
        <v>12</v>
      </c>
      <c r="E17010" s="3">
        <v>17</v>
      </c>
      <c r="F17010" s="3">
        <v>19</v>
      </c>
      <c r="G17010" s="3"/>
      <c r="H17010" s="4">
        <v>0</v>
      </c>
      <c r="I17010" s="4">
        <v>288.22023000000002</v>
      </c>
      <c r="J17010" s="4">
        <v>28358</v>
      </c>
      <c r="K17010" s="4">
        <f t="shared" si="265"/>
        <v>28358</v>
      </c>
      <c r="L17010" s="2"/>
      <c r="M17010" s="14">
        <f>H17010/INDEX(Installed_Capacity!$H$5:$S$11,MATCH(Source_Data!C17010,Installed_Capacity!$G$5:$G$11,0),MATCH(Source_Data!D17010,Installed_Capacity!$H$4:$S$4,0))</f>
        <v>0</v>
      </c>
    </row>
    <row r="17011" spans="1:13" x14ac:dyDescent="0.3">
      <c r="A17011" s="5">
        <v>42721</v>
      </c>
      <c r="B17011" s="5">
        <v>42713</v>
      </c>
      <c r="C17011" s="3">
        <v>2016</v>
      </c>
      <c r="D17011" s="3">
        <v>12</v>
      </c>
      <c r="E17011" s="3">
        <v>17</v>
      </c>
      <c r="F17011" s="3">
        <v>20</v>
      </c>
      <c r="G17011" s="3"/>
      <c r="H17011" s="4">
        <v>0</v>
      </c>
      <c r="I17011" s="4">
        <v>192.19891999999999</v>
      </c>
      <c r="J17011" s="4">
        <v>28171</v>
      </c>
      <c r="K17011" s="4">
        <f t="shared" si="265"/>
        <v>28358</v>
      </c>
      <c r="L17011" s="2"/>
      <c r="M17011" s="14">
        <f>H17011/INDEX(Installed_Capacity!$H$5:$S$11,MATCH(Source_Data!C17011,Installed_Capacity!$G$5:$G$11,0),MATCH(Source_Data!D17011,Installed_Capacity!$H$4:$S$4,0))</f>
        <v>0</v>
      </c>
    </row>
    <row r="17012" spans="1:13" x14ac:dyDescent="0.3">
      <c r="A17012" s="5">
        <v>42721</v>
      </c>
      <c r="B17012" s="5">
        <v>42713</v>
      </c>
      <c r="C17012" s="3">
        <v>2016</v>
      </c>
      <c r="D17012" s="3">
        <v>12</v>
      </c>
      <c r="E17012" s="3">
        <v>17</v>
      </c>
      <c r="F17012" s="3">
        <v>21</v>
      </c>
      <c r="G17012" s="3"/>
      <c r="H17012" s="4">
        <v>0</v>
      </c>
      <c r="I17012" s="4">
        <v>131.91342</v>
      </c>
      <c r="J17012" s="4">
        <v>27849</v>
      </c>
      <c r="K17012" s="4">
        <f t="shared" si="265"/>
        <v>28358</v>
      </c>
      <c r="L17012" s="2"/>
      <c r="M17012" s="14">
        <f>H17012/INDEX(Installed_Capacity!$H$5:$S$11,MATCH(Source_Data!C17012,Installed_Capacity!$G$5:$G$11,0),MATCH(Source_Data!D17012,Installed_Capacity!$H$4:$S$4,0))</f>
        <v>0</v>
      </c>
    </row>
    <row r="17013" spans="1:13" x14ac:dyDescent="0.3">
      <c r="A17013" s="5">
        <v>42721</v>
      </c>
      <c r="B17013" s="5">
        <v>42713</v>
      </c>
      <c r="C17013" s="3">
        <v>2016</v>
      </c>
      <c r="D17013" s="3">
        <v>12</v>
      </c>
      <c r="E17013" s="3">
        <v>17</v>
      </c>
      <c r="F17013" s="3">
        <v>22</v>
      </c>
      <c r="G17013" s="3"/>
      <c r="H17013" s="4">
        <v>0</v>
      </c>
      <c r="I17013" s="4">
        <v>57.283560000000001</v>
      </c>
      <c r="J17013" s="4">
        <v>27092</v>
      </c>
      <c r="K17013" s="4">
        <f t="shared" si="265"/>
        <v>28358</v>
      </c>
      <c r="L17013" s="2"/>
      <c r="M17013" s="14">
        <f>H17013/INDEX(Installed_Capacity!$H$5:$S$11,MATCH(Source_Data!C17013,Installed_Capacity!$G$5:$G$11,0),MATCH(Source_Data!D17013,Installed_Capacity!$H$4:$S$4,0))</f>
        <v>0</v>
      </c>
    </row>
    <row r="17014" spans="1:13" x14ac:dyDescent="0.3">
      <c r="A17014" s="5">
        <v>42721</v>
      </c>
      <c r="B17014" s="5">
        <v>42713</v>
      </c>
      <c r="C17014" s="3">
        <v>2016</v>
      </c>
      <c r="D17014" s="3">
        <v>12</v>
      </c>
      <c r="E17014" s="3">
        <v>17</v>
      </c>
      <c r="F17014" s="3">
        <v>23</v>
      </c>
      <c r="G17014" s="3"/>
      <c r="H17014" s="4">
        <v>0</v>
      </c>
      <c r="I17014" s="4">
        <v>41.53886</v>
      </c>
      <c r="J17014" s="4">
        <v>25694</v>
      </c>
      <c r="K17014" s="4">
        <f t="shared" si="265"/>
        <v>28358</v>
      </c>
      <c r="L17014" s="2"/>
      <c r="M17014" s="14">
        <f>H17014/INDEX(Installed_Capacity!$H$5:$S$11,MATCH(Source_Data!C17014,Installed_Capacity!$G$5:$G$11,0),MATCH(Source_Data!D17014,Installed_Capacity!$H$4:$S$4,0))</f>
        <v>0</v>
      </c>
    </row>
    <row r="17015" spans="1:13" x14ac:dyDescent="0.3">
      <c r="A17015" s="5">
        <v>42721</v>
      </c>
      <c r="B17015" s="5">
        <v>42713</v>
      </c>
      <c r="C17015" s="3">
        <v>2016</v>
      </c>
      <c r="D17015" s="3">
        <v>12</v>
      </c>
      <c r="E17015" s="3">
        <v>17</v>
      </c>
      <c r="F17015" s="3">
        <v>24</v>
      </c>
      <c r="G17015" s="3"/>
      <c r="H17015" s="4">
        <v>0</v>
      </c>
      <c r="I17015" s="4">
        <v>44.939219999999999</v>
      </c>
      <c r="J17015" s="4">
        <v>24225</v>
      </c>
      <c r="K17015" s="4">
        <f t="shared" si="265"/>
        <v>28358</v>
      </c>
      <c r="L17015" s="2"/>
      <c r="M17015" s="14">
        <f>H17015/INDEX(Installed_Capacity!$H$5:$S$11,MATCH(Source_Data!C17015,Installed_Capacity!$G$5:$G$11,0),MATCH(Source_Data!D17015,Installed_Capacity!$H$4:$S$4,0))</f>
        <v>0</v>
      </c>
    </row>
    <row r="17016" spans="1:13" x14ac:dyDescent="0.3">
      <c r="A17016" s="5">
        <v>42722</v>
      </c>
      <c r="B17016" s="5">
        <v>42713</v>
      </c>
      <c r="C17016" s="3">
        <v>2016</v>
      </c>
      <c r="D17016" s="3">
        <v>12</v>
      </c>
      <c r="E17016" s="3">
        <v>18</v>
      </c>
      <c r="F17016" s="3">
        <v>1</v>
      </c>
      <c r="G17016" s="3"/>
      <c r="H17016" s="4">
        <v>0</v>
      </c>
      <c r="I17016" s="4">
        <v>43.181629999999998</v>
      </c>
      <c r="J17016" s="4">
        <v>23060</v>
      </c>
      <c r="K17016" s="4">
        <f t="shared" si="265"/>
        <v>28668</v>
      </c>
      <c r="L17016" s="2"/>
      <c r="M17016" s="14">
        <f>H17016/INDEX(Installed_Capacity!$H$5:$S$11,MATCH(Source_Data!C17016,Installed_Capacity!$G$5:$G$11,0),MATCH(Source_Data!D17016,Installed_Capacity!$H$4:$S$4,0))</f>
        <v>0</v>
      </c>
    </row>
    <row r="17017" spans="1:13" x14ac:dyDescent="0.3">
      <c r="A17017" s="5">
        <v>42722</v>
      </c>
      <c r="B17017" s="5">
        <v>42713</v>
      </c>
      <c r="C17017" s="3">
        <v>2016</v>
      </c>
      <c r="D17017" s="3">
        <v>12</v>
      </c>
      <c r="E17017" s="3">
        <v>18</v>
      </c>
      <c r="F17017" s="3">
        <v>2</v>
      </c>
      <c r="G17017" s="3"/>
      <c r="H17017" s="4">
        <v>0</v>
      </c>
      <c r="I17017" s="4">
        <v>71.530590000000004</v>
      </c>
      <c r="J17017" s="4">
        <v>22106</v>
      </c>
      <c r="K17017" s="4">
        <f t="shared" si="265"/>
        <v>28668</v>
      </c>
      <c r="L17017" s="2"/>
      <c r="M17017" s="14">
        <f>H17017/INDEX(Installed_Capacity!$H$5:$S$11,MATCH(Source_Data!C17017,Installed_Capacity!$G$5:$G$11,0),MATCH(Source_Data!D17017,Installed_Capacity!$H$4:$S$4,0))</f>
        <v>0</v>
      </c>
    </row>
    <row r="17018" spans="1:13" x14ac:dyDescent="0.3">
      <c r="A17018" s="5">
        <v>42722</v>
      </c>
      <c r="B17018" s="5">
        <v>42714</v>
      </c>
      <c r="C17018" s="3">
        <v>2016</v>
      </c>
      <c r="D17018" s="3">
        <v>12</v>
      </c>
      <c r="E17018" s="3">
        <v>18</v>
      </c>
      <c r="F17018" s="3">
        <v>3</v>
      </c>
      <c r="G17018" s="3"/>
      <c r="H17018" s="4">
        <v>0</v>
      </c>
      <c r="I17018" s="4">
        <v>309.30189000000001</v>
      </c>
      <c r="J17018" s="4">
        <v>21511</v>
      </c>
      <c r="K17018" s="4">
        <f t="shared" si="265"/>
        <v>28668</v>
      </c>
      <c r="L17018" s="2"/>
      <c r="M17018" s="14">
        <f>H17018/INDEX(Installed_Capacity!$H$5:$S$11,MATCH(Source_Data!C17018,Installed_Capacity!$G$5:$G$11,0),MATCH(Source_Data!D17018,Installed_Capacity!$H$4:$S$4,0))</f>
        <v>0</v>
      </c>
    </row>
    <row r="17019" spans="1:13" x14ac:dyDescent="0.3">
      <c r="A17019" s="5">
        <v>42722</v>
      </c>
      <c r="B17019" s="5">
        <v>42714</v>
      </c>
      <c r="C17019" s="3">
        <v>2016</v>
      </c>
      <c r="D17019" s="3">
        <v>12</v>
      </c>
      <c r="E17019" s="3">
        <v>18</v>
      </c>
      <c r="F17019" s="3">
        <v>4</v>
      </c>
      <c r="G17019" s="3"/>
      <c r="H17019" s="4">
        <v>0</v>
      </c>
      <c r="I17019" s="4">
        <v>516.14874999999995</v>
      </c>
      <c r="J17019" s="4">
        <v>21277</v>
      </c>
      <c r="K17019" s="4">
        <f t="shared" si="265"/>
        <v>28668</v>
      </c>
      <c r="L17019" s="2"/>
      <c r="M17019" s="14">
        <f>H17019/INDEX(Installed_Capacity!$H$5:$S$11,MATCH(Source_Data!C17019,Installed_Capacity!$G$5:$G$11,0),MATCH(Source_Data!D17019,Installed_Capacity!$H$4:$S$4,0))</f>
        <v>0</v>
      </c>
    </row>
    <row r="17020" spans="1:13" x14ac:dyDescent="0.3">
      <c r="A17020" s="5">
        <v>42722</v>
      </c>
      <c r="B17020" s="5">
        <v>42714</v>
      </c>
      <c r="C17020" s="3">
        <v>2016</v>
      </c>
      <c r="D17020" s="3">
        <v>12</v>
      </c>
      <c r="E17020" s="3">
        <v>18</v>
      </c>
      <c r="F17020" s="3">
        <v>5</v>
      </c>
      <c r="G17020" s="3"/>
      <c r="H17020" s="4">
        <v>0</v>
      </c>
      <c r="I17020" s="4">
        <v>677.47614999999996</v>
      </c>
      <c r="J17020" s="4">
        <v>21377</v>
      </c>
      <c r="K17020" s="4">
        <f t="shared" si="265"/>
        <v>28668</v>
      </c>
      <c r="L17020" s="2"/>
      <c r="M17020" s="14">
        <f>H17020/INDEX(Installed_Capacity!$H$5:$S$11,MATCH(Source_Data!C17020,Installed_Capacity!$G$5:$G$11,0),MATCH(Source_Data!D17020,Installed_Capacity!$H$4:$S$4,0))</f>
        <v>0</v>
      </c>
    </row>
    <row r="17021" spans="1:13" x14ac:dyDescent="0.3">
      <c r="A17021" s="5">
        <v>42722</v>
      </c>
      <c r="B17021" s="5">
        <v>42714</v>
      </c>
      <c r="C17021" s="3">
        <v>2016</v>
      </c>
      <c r="D17021" s="3">
        <v>12</v>
      </c>
      <c r="E17021" s="3">
        <v>18</v>
      </c>
      <c r="F17021" s="3">
        <v>6</v>
      </c>
      <c r="G17021" s="3"/>
      <c r="H17021" s="4">
        <v>0</v>
      </c>
      <c r="I17021" s="4">
        <v>793.01435000000004</v>
      </c>
      <c r="J17021" s="4">
        <v>21901</v>
      </c>
      <c r="K17021" s="4">
        <f t="shared" si="265"/>
        <v>28668</v>
      </c>
      <c r="L17021" s="2"/>
      <c r="M17021" s="14">
        <f>H17021/INDEX(Installed_Capacity!$H$5:$S$11,MATCH(Source_Data!C17021,Installed_Capacity!$G$5:$G$11,0),MATCH(Source_Data!D17021,Installed_Capacity!$H$4:$S$4,0))</f>
        <v>0</v>
      </c>
    </row>
    <row r="17022" spans="1:13" x14ac:dyDescent="0.3">
      <c r="A17022" s="5">
        <v>42722</v>
      </c>
      <c r="B17022" s="5">
        <v>42714</v>
      </c>
      <c r="C17022" s="3">
        <v>2016</v>
      </c>
      <c r="D17022" s="3">
        <v>12</v>
      </c>
      <c r="E17022" s="3">
        <v>18</v>
      </c>
      <c r="F17022" s="3">
        <v>7</v>
      </c>
      <c r="G17022" s="3"/>
      <c r="H17022" s="4">
        <v>0</v>
      </c>
      <c r="I17022" s="4">
        <v>701.53736000000004</v>
      </c>
      <c r="J17022" s="4">
        <v>22876</v>
      </c>
      <c r="K17022" s="4">
        <f t="shared" si="265"/>
        <v>28668</v>
      </c>
      <c r="L17022" s="2"/>
      <c r="M17022" s="14">
        <f>H17022/INDEX(Installed_Capacity!$H$5:$S$11,MATCH(Source_Data!C17022,Installed_Capacity!$G$5:$G$11,0),MATCH(Source_Data!D17022,Installed_Capacity!$H$4:$S$4,0))</f>
        <v>0</v>
      </c>
    </row>
    <row r="17023" spans="1:13" x14ac:dyDescent="0.3">
      <c r="A17023" s="5">
        <v>42722</v>
      </c>
      <c r="B17023" s="5">
        <v>42714</v>
      </c>
      <c r="C17023" s="3">
        <v>2016</v>
      </c>
      <c r="D17023" s="3">
        <v>12</v>
      </c>
      <c r="E17023" s="3">
        <v>18</v>
      </c>
      <c r="F17023" s="3">
        <v>8</v>
      </c>
      <c r="G17023" s="3"/>
      <c r="H17023" s="4">
        <v>1029.0661</v>
      </c>
      <c r="I17023" s="4">
        <v>671.38823000000002</v>
      </c>
      <c r="J17023" s="4">
        <v>23401</v>
      </c>
      <c r="K17023" s="4">
        <f t="shared" si="265"/>
        <v>28668</v>
      </c>
      <c r="L17023" s="2"/>
      <c r="M17023" s="14">
        <f>H17023/INDEX(Installed_Capacity!$H$5:$S$11,MATCH(Source_Data!C17023,Installed_Capacity!$G$5:$G$11,0),MATCH(Source_Data!D17023,Installed_Capacity!$H$4:$S$4,0))</f>
        <v>0.1094380943468061</v>
      </c>
    </row>
    <row r="17024" spans="1:13" x14ac:dyDescent="0.3">
      <c r="A17024" s="5">
        <v>42722</v>
      </c>
      <c r="B17024" s="5">
        <v>42714</v>
      </c>
      <c r="C17024" s="3">
        <v>2016</v>
      </c>
      <c r="D17024" s="3">
        <v>12</v>
      </c>
      <c r="E17024" s="3">
        <v>18</v>
      </c>
      <c r="F17024" s="3">
        <v>9</v>
      </c>
      <c r="G17024" s="3"/>
      <c r="H17024" s="4">
        <v>3786.7404099999999</v>
      </c>
      <c r="I17024" s="4">
        <v>725.37094999999999</v>
      </c>
      <c r="J17024" s="4">
        <v>23410</v>
      </c>
      <c r="K17024" s="4">
        <f t="shared" si="265"/>
        <v>28668</v>
      </c>
      <c r="L17024" s="2"/>
      <c r="M17024" s="14">
        <f>H17024/INDEX(Installed_Capacity!$H$5:$S$11,MATCH(Source_Data!C17024,Installed_Capacity!$G$5:$G$11,0),MATCH(Source_Data!D17024,Installed_Capacity!$H$4:$S$4,0))</f>
        <v>0.40270848904306844</v>
      </c>
    </row>
    <row r="17025" spans="1:13" x14ac:dyDescent="0.3">
      <c r="A17025" s="5">
        <v>42722</v>
      </c>
      <c r="B17025" s="5">
        <v>42714</v>
      </c>
      <c r="C17025" s="3">
        <v>2016</v>
      </c>
      <c r="D17025" s="3">
        <v>12</v>
      </c>
      <c r="E17025" s="3">
        <v>18</v>
      </c>
      <c r="F17025" s="3">
        <v>10</v>
      </c>
      <c r="G17025" s="3"/>
      <c r="H17025" s="4">
        <v>5527.8906200000001</v>
      </c>
      <c r="I17025" s="4">
        <v>772.72541000000001</v>
      </c>
      <c r="J17025" s="4">
        <v>23120</v>
      </c>
      <c r="K17025" s="4">
        <f t="shared" si="265"/>
        <v>28668</v>
      </c>
      <c r="L17025" s="2"/>
      <c r="M17025" s="14">
        <f>H17025/INDEX(Installed_Capacity!$H$5:$S$11,MATCH(Source_Data!C17025,Installed_Capacity!$G$5:$G$11,0),MATCH(Source_Data!D17025,Installed_Capacity!$H$4:$S$4,0))</f>
        <v>0.58787459348858584</v>
      </c>
    </row>
    <row r="17026" spans="1:13" x14ac:dyDescent="0.3">
      <c r="A17026" s="5">
        <v>42722</v>
      </c>
      <c r="B17026" s="5">
        <v>42714</v>
      </c>
      <c r="C17026" s="3">
        <v>2016</v>
      </c>
      <c r="D17026" s="3">
        <v>12</v>
      </c>
      <c r="E17026" s="3">
        <v>18</v>
      </c>
      <c r="F17026" s="3">
        <v>11</v>
      </c>
      <c r="G17026" s="3"/>
      <c r="H17026" s="4">
        <v>5956.0727999999999</v>
      </c>
      <c r="I17026" s="4">
        <v>833.86517000000003</v>
      </c>
      <c r="J17026" s="4">
        <v>22614</v>
      </c>
      <c r="K17026" s="4">
        <f t="shared" si="265"/>
        <v>28668</v>
      </c>
      <c r="L17026" s="2"/>
      <c r="M17026" s="14">
        <f>H17026/INDEX(Installed_Capacity!$H$5:$S$11,MATCH(Source_Data!C17026,Installed_Capacity!$G$5:$G$11,0),MATCH(Source_Data!D17026,Installed_Capacity!$H$4:$S$4,0))</f>
        <v>0.63341048453820947</v>
      </c>
    </row>
    <row r="17027" spans="1:13" x14ac:dyDescent="0.3">
      <c r="A17027" s="5">
        <v>42722</v>
      </c>
      <c r="B17027" s="5">
        <v>42714</v>
      </c>
      <c r="C17027" s="3">
        <v>2016</v>
      </c>
      <c r="D17027" s="3">
        <v>12</v>
      </c>
      <c r="E17027" s="3">
        <v>18</v>
      </c>
      <c r="F17027" s="3">
        <v>12</v>
      </c>
      <c r="G17027" s="3"/>
      <c r="H17027" s="4">
        <v>5798.8795799999998</v>
      </c>
      <c r="I17027" s="4">
        <v>891.84981000000005</v>
      </c>
      <c r="J17027" s="4">
        <v>22245</v>
      </c>
      <c r="K17027" s="4">
        <f t="shared" ref="K17027:K17090" si="266">_xlfn.MAXIFS($J:$J, $C:$C, C17027, $D:$D, D17027, $E:$E, E17027)</f>
        <v>28668</v>
      </c>
      <c r="L17027" s="2"/>
      <c r="M17027" s="14">
        <f>H17027/INDEX(Installed_Capacity!$H$5:$S$11,MATCH(Source_Data!C17027,Installed_Capacity!$G$5:$G$11,0),MATCH(Source_Data!D17027,Installed_Capacity!$H$4:$S$4,0))</f>
        <v>0.61669345689436983</v>
      </c>
    </row>
    <row r="17028" spans="1:13" x14ac:dyDescent="0.3">
      <c r="A17028" s="5">
        <v>42722</v>
      </c>
      <c r="B17028" s="5">
        <v>42714</v>
      </c>
      <c r="C17028" s="3">
        <v>2016</v>
      </c>
      <c r="D17028" s="3">
        <v>12</v>
      </c>
      <c r="E17028" s="3">
        <v>18</v>
      </c>
      <c r="F17028" s="3">
        <v>13</v>
      </c>
      <c r="G17028" s="3"/>
      <c r="H17028" s="4">
        <v>5217.2197999999999</v>
      </c>
      <c r="I17028" s="4">
        <v>874.10851000000002</v>
      </c>
      <c r="J17028" s="4">
        <v>21949</v>
      </c>
      <c r="K17028" s="4">
        <f t="shared" si="266"/>
        <v>28668</v>
      </c>
      <c r="L17028" s="2"/>
      <c r="M17028" s="14">
        <f>H17028/INDEX(Installed_Capacity!$H$5:$S$11,MATCH(Source_Data!C17028,Installed_Capacity!$G$5:$G$11,0),MATCH(Source_Data!D17028,Installed_Capacity!$H$4:$S$4,0))</f>
        <v>0.55483568324758226</v>
      </c>
    </row>
    <row r="17029" spans="1:13" x14ac:dyDescent="0.3">
      <c r="A17029" s="5">
        <v>42722</v>
      </c>
      <c r="B17029" s="5">
        <v>42714</v>
      </c>
      <c r="C17029" s="3">
        <v>2016</v>
      </c>
      <c r="D17029" s="3">
        <v>12</v>
      </c>
      <c r="E17029" s="3">
        <v>18</v>
      </c>
      <c r="F17029" s="3">
        <v>14</v>
      </c>
      <c r="G17029" s="3"/>
      <c r="H17029" s="4">
        <v>5560.5579699999998</v>
      </c>
      <c r="I17029" s="4">
        <v>609.50863000000004</v>
      </c>
      <c r="J17029" s="4">
        <v>21823</v>
      </c>
      <c r="K17029" s="4">
        <f t="shared" si="266"/>
        <v>28668</v>
      </c>
      <c r="L17029" s="2"/>
      <c r="M17029" s="14">
        <f>H17029/INDEX(Installed_Capacity!$H$5:$S$11,MATCH(Source_Data!C17029,Installed_Capacity!$G$5:$G$11,0),MATCH(Source_Data!D17029,Installed_Capacity!$H$4:$S$4,0))</f>
        <v>0.59134866821649701</v>
      </c>
    </row>
    <row r="17030" spans="1:13" x14ac:dyDescent="0.3">
      <c r="A17030" s="5">
        <v>42722</v>
      </c>
      <c r="B17030" s="5">
        <v>42714</v>
      </c>
      <c r="C17030" s="3">
        <v>2016</v>
      </c>
      <c r="D17030" s="3">
        <v>12</v>
      </c>
      <c r="E17030" s="3">
        <v>18</v>
      </c>
      <c r="F17030" s="3">
        <v>15</v>
      </c>
      <c r="G17030" s="3"/>
      <c r="H17030" s="4">
        <v>5134.1027000000004</v>
      </c>
      <c r="I17030" s="4">
        <v>612.00651000000005</v>
      </c>
      <c r="J17030" s="4">
        <v>21855</v>
      </c>
      <c r="K17030" s="4">
        <f t="shared" si="266"/>
        <v>28668</v>
      </c>
      <c r="L17030" s="2"/>
      <c r="M17030" s="14">
        <f>H17030/INDEX(Installed_Capacity!$H$5:$S$11,MATCH(Source_Data!C17030,Installed_Capacity!$G$5:$G$11,0),MATCH(Source_Data!D17030,Installed_Capacity!$H$4:$S$4,0))</f>
        <v>0.54599642886768107</v>
      </c>
    </row>
    <row r="17031" spans="1:13" x14ac:dyDescent="0.3">
      <c r="A17031" s="5">
        <v>42722</v>
      </c>
      <c r="B17031" s="5">
        <v>42714</v>
      </c>
      <c r="C17031" s="3">
        <v>2016</v>
      </c>
      <c r="D17031" s="3">
        <v>12</v>
      </c>
      <c r="E17031" s="3">
        <v>18</v>
      </c>
      <c r="F17031" s="3">
        <v>16</v>
      </c>
      <c r="G17031" s="3"/>
      <c r="H17031" s="4">
        <v>2834.2712799999999</v>
      </c>
      <c r="I17031" s="4">
        <v>613.78512000000001</v>
      </c>
      <c r="J17031" s="4">
        <v>22069</v>
      </c>
      <c r="K17031" s="4">
        <f t="shared" si="266"/>
        <v>28668</v>
      </c>
      <c r="L17031" s="2"/>
      <c r="M17031" s="14">
        <f>H17031/INDEX(Installed_Capacity!$H$5:$S$11,MATCH(Source_Data!C17031,Installed_Capacity!$G$5:$G$11,0),MATCH(Source_Data!D17031,Installed_Capacity!$H$4:$S$4,0))</f>
        <v>0.30141625279958484</v>
      </c>
    </row>
    <row r="17032" spans="1:13" x14ac:dyDescent="0.3">
      <c r="A17032" s="5">
        <v>42722</v>
      </c>
      <c r="B17032" s="5">
        <v>42714</v>
      </c>
      <c r="C17032" s="3">
        <v>2016</v>
      </c>
      <c r="D17032" s="3">
        <v>12</v>
      </c>
      <c r="E17032" s="3">
        <v>18</v>
      </c>
      <c r="F17032" s="3">
        <v>17</v>
      </c>
      <c r="G17032" s="3"/>
      <c r="H17032" s="4">
        <v>285.33985000000001</v>
      </c>
      <c r="I17032" s="4">
        <v>445.22536000000002</v>
      </c>
      <c r="J17032" s="4">
        <v>24000</v>
      </c>
      <c r="K17032" s="4">
        <f t="shared" si="266"/>
        <v>28668</v>
      </c>
      <c r="L17032" s="2"/>
      <c r="M17032" s="14">
        <f>H17032/INDEX(Installed_Capacity!$H$5:$S$11,MATCH(Source_Data!C17032,Installed_Capacity!$G$5:$G$11,0),MATCH(Source_Data!D17032,Installed_Capacity!$H$4:$S$4,0))</f>
        <v>3.0345037529856927E-2</v>
      </c>
    </row>
    <row r="17033" spans="1:13" x14ac:dyDescent="0.3">
      <c r="A17033" s="5">
        <v>42722</v>
      </c>
      <c r="B17033" s="5">
        <v>42714</v>
      </c>
      <c r="C17033" s="3">
        <v>2016</v>
      </c>
      <c r="D17033" s="3">
        <v>12</v>
      </c>
      <c r="E17033" s="3">
        <v>18</v>
      </c>
      <c r="F17033" s="3">
        <v>18</v>
      </c>
      <c r="G17033" s="3"/>
      <c r="H17033" s="4">
        <v>0</v>
      </c>
      <c r="I17033" s="4">
        <v>348.89</v>
      </c>
      <c r="J17033" s="4">
        <v>27676</v>
      </c>
      <c r="K17033" s="4">
        <f t="shared" si="266"/>
        <v>28668</v>
      </c>
      <c r="L17033" s="2"/>
      <c r="M17033" s="14">
        <f>H17033/INDEX(Installed_Capacity!$H$5:$S$11,MATCH(Source_Data!C17033,Installed_Capacity!$G$5:$G$11,0),MATCH(Source_Data!D17033,Installed_Capacity!$H$4:$S$4,0))</f>
        <v>0</v>
      </c>
    </row>
    <row r="17034" spans="1:13" x14ac:dyDescent="0.3">
      <c r="A17034" s="5">
        <v>42722</v>
      </c>
      <c r="B17034" s="5">
        <v>42714</v>
      </c>
      <c r="C17034" s="3">
        <v>2016</v>
      </c>
      <c r="D17034" s="3">
        <v>12</v>
      </c>
      <c r="E17034" s="3">
        <v>18</v>
      </c>
      <c r="F17034" s="3">
        <v>19</v>
      </c>
      <c r="G17034" s="3"/>
      <c r="H17034" s="4">
        <v>0</v>
      </c>
      <c r="I17034" s="4">
        <v>415.78330999999997</v>
      </c>
      <c r="J17034" s="4">
        <v>28570</v>
      </c>
      <c r="K17034" s="4">
        <f t="shared" si="266"/>
        <v>28668</v>
      </c>
      <c r="L17034" s="2"/>
      <c r="M17034" s="14">
        <f>H17034/INDEX(Installed_Capacity!$H$5:$S$11,MATCH(Source_Data!C17034,Installed_Capacity!$G$5:$G$11,0),MATCH(Source_Data!D17034,Installed_Capacity!$H$4:$S$4,0))</f>
        <v>0</v>
      </c>
    </row>
    <row r="17035" spans="1:13" x14ac:dyDescent="0.3">
      <c r="A17035" s="5">
        <v>42722</v>
      </c>
      <c r="B17035" s="5">
        <v>42714</v>
      </c>
      <c r="C17035" s="3">
        <v>2016</v>
      </c>
      <c r="D17035" s="3">
        <v>12</v>
      </c>
      <c r="E17035" s="3">
        <v>18</v>
      </c>
      <c r="F17035" s="3">
        <v>20</v>
      </c>
      <c r="G17035" s="3"/>
      <c r="H17035" s="4">
        <v>0</v>
      </c>
      <c r="I17035" s="4">
        <v>354.21771999999999</v>
      </c>
      <c r="J17035" s="4">
        <v>28668</v>
      </c>
      <c r="K17035" s="4">
        <f t="shared" si="266"/>
        <v>28668</v>
      </c>
      <c r="L17035" s="2"/>
      <c r="M17035" s="14">
        <f>H17035/INDEX(Installed_Capacity!$H$5:$S$11,MATCH(Source_Data!C17035,Installed_Capacity!$G$5:$G$11,0),MATCH(Source_Data!D17035,Installed_Capacity!$H$4:$S$4,0))</f>
        <v>0</v>
      </c>
    </row>
    <row r="17036" spans="1:13" x14ac:dyDescent="0.3">
      <c r="A17036" s="5">
        <v>42722</v>
      </c>
      <c r="B17036" s="5">
        <v>42714</v>
      </c>
      <c r="C17036" s="3">
        <v>2016</v>
      </c>
      <c r="D17036" s="3">
        <v>12</v>
      </c>
      <c r="E17036" s="3">
        <v>18</v>
      </c>
      <c r="F17036" s="3">
        <v>21</v>
      </c>
      <c r="G17036" s="3"/>
      <c r="H17036" s="4">
        <v>0</v>
      </c>
      <c r="I17036" s="4">
        <v>300.20278999999999</v>
      </c>
      <c r="J17036" s="4">
        <v>28244</v>
      </c>
      <c r="K17036" s="4">
        <f t="shared" si="266"/>
        <v>28668</v>
      </c>
      <c r="L17036" s="2"/>
      <c r="M17036" s="14">
        <f>H17036/INDEX(Installed_Capacity!$H$5:$S$11,MATCH(Source_Data!C17036,Installed_Capacity!$G$5:$G$11,0),MATCH(Source_Data!D17036,Installed_Capacity!$H$4:$S$4,0))</f>
        <v>0</v>
      </c>
    </row>
    <row r="17037" spans="1:13" x14ac:dyDescent="0.3">
      <c r="A17037" s="5">
        <v>42722</v>
      </c>
      <c r="B17037" s="5">
        <v>42714</v>
      </c>
      <c r="C17037" s="3">
        <v>2016</v>
      </c>
      <c r="D17037" s="3">
        <v>12</v>
      </c>
      <c r="E17037" s="3">
        <v>18</v>
      </c>
      <c r="F17037" s="3">
        <v>22</v>
      </c>
      <c r="G17037" s="3"/>
      <c r="H17037" s="4">
        <v>0</v>
      </c>
      <c r="I17037" s="4">
        <v>305.89605999999998</v>
      </c>
      <c r="J17037" s="4">
        <v>27241</v>
      </c>
      <c r="K17037" s="4">
        <f t="shared" si="266"/>
        <v>28668</v>
      </c>
      <c r="L17037" s="2"/>
      <c r="M17037" s="14">
        <f>H17037/INDEX(Installed_Capacity!$H$5:$S$11,MATCH(Source_Data!C17037,Installed_Capacity!$G$5:$G$11,0),MATCH(Source_Data!D17037,Installed_Capacity!$H$4:$S$4,0))</f>
        <v>0</v>
      </c>
    </row>
    <row r="17038" spans="1:13" x14ac:dyDescent="0.3">
      <c r="A17038" s="5">
        <v>42722</v>
      </c>
      <c r="B17038" s="5">
        <v>42714</v>
      </c>
      <c r="C17038" s="3">
        <v>2016</v>
      </c>
      <c r="D17038" s="3">
        <v>12</v>
      </c>
      <c r="E17038" s="3">
        <v>18</v>
      </c>
      <c r="F17038" s="3">
        <v>23</v>
      </c>
      <c r="G17038" s="3"/>
      <c r="H17038" s="4">
        <v>0</v>
      </c>
      <c r="I17038" s="4">
        <v>322.32139000000001</v>
      </c>
      <c r="J17038" s="4">
        <v>25432</v>
      </c>
      <c r="K17038" s="4">
        <f t="shared" si="266"/>
        <v>28668</v>
      </c>
      <c r="L17038" s="2"/>
      <c r="M17038" s="14">
        <f>H17038/INDEX(Installed_Capacity!$H$5:$S$11,MATCH(Source_Data!C17038,Installed_Capacity!$G$5:$G$11,0),MATCH(Source_Data!D17038,Installed_Capacity!$H$4:$S$4,0))</f>
        <v>0</v>
      </c>
    </row>
    <row r="17039" spans="1:13" x14ac:dyDescent="0.3">
      <c r="A17039" s="5">
        <v>42722</v>
      </c>
      <c r="B17039" s="5">
        <v>42714</v>
      </c>
      <c r="C17039" s="3">
        <v>2016</v>
      </c>
      <c r="D17039" s="3">
        <v>12</v>
      </c>
      <c r="E17039" s="3">
        <v>18</v>
      </c>
      <c r="F17039" s="3">
        <v>24</v>
      </c>
      <c r="G17039" s="3"/>
      <c r="H17039" s="4">
        <v>0</v>
      </c>
      <c r="I17039" s="4">
        <v>314.08899000000002</v>
      </c>
      <c r="J17039" s="4">
        <v>23553</v>
      </c>
      <c r="K17039" s="4">
        <f t="shared" si="266"/>
        <v>28668</v>
      </c>
      <c r="L17039" s="2"/>
      <c r="M17039" s="14">
        <f>H17039/INDEX(Installed_Capacity!$H$5:$S$11,MATCH(Source_Data!C17039,Installed_Capacity!$G$5:$G$11,0),MATCH(Source_Data!D17039,Installed_Capacity!$H$4:$S$4,0))</f>
        <v>0</v>
      </c>
    </row>
    <row r="17040" spans="1:13" x14ac:dyDescent="0.3">
      <c r="A17040" s="5">
        <v>42723</v>
      </c>
      <c r="B17040" s="5">
        <v>42714</v>
      </c>
      <c r="C17040" s="3">
        <v>2016</v>
      </c>
      <c r="D17040" s="3">
        <v>12</v>
      </c>
      <c r="E17040" s="3">
        <v>19</v>
      </c>
      <c r="F17040" s="3">
        <v>1</v>
      </c>
      <c r="G17040" s="3"/>
      <c r="H17040" s="4">
        <v>0</v>
      </c>
      <c r="I17040" s="4">
        <v>283.93180000000001</v>
      </c>
      <c r="J17040" s="4">
        <v>22537</v>
      </c>
      <c r="K17040" s="4">
        <f t="shared" si="266"/>
        <v>30861</v>
      </c>
      <c r="L17040" s="2"/>
      <c r="M17040" s="14">
        <f>H17040/INDEX(Installed_Capacity!$H$5:$S$11,MATCH(Source_Data!C17040,Installed_Capacity!$G$5:$G$11,0),MATCH(Source_Data!D17040,Installed_Capacity!$H$4:$S$4,0))</f>
        <v>0</v>
      </c>
    </row>
    <row r="17041" spans="1:13" x14ac:dyDescent="0.3">
      <c r="A17041" s="5">
        <v>42723</v>
      </c>
      <c r="B17041" s="5">
        <v>42714</v>
      </c>
      <c r="C17041" s="3">
        <v>2016</v>
      </c>
      <c r="D17041" s="3">
        <v>12</v>
      </c>
      <c r="E17041" s="3">
        <v>19</v>
      </c>
      <c r="F17041" s="3">
        <v>2</v>
      </c>
      <c r="G17041" s="3"/>
      <c r="H17041" s="4">
        <v>0</v>
      </c>
      <c r="I17041" s="4">
        <v>310.68216000000001</v>
      </c>
      <c r="J17041" s="4">
        <v>21743</v>
      </c>
      <c r="K17041" s="4">
        <f t="shared" si="266"/>
        <v>30861</v>
      </c>
      <c r="L17041" s="2"/>
      <c r="M17041" s="14">
        <f>H17041/INDEX(Installed_Capacity!$H$5:$S$11,MATCH(Source_Data!C17041,Installed_Capacity!$G$5:$G$11,0),MATCH(Source_Data!D17041,Installed_Capacity!$H$4:$S$4,0))</f>
        <v>0</v>
      </c>
    </row>
    <row r="17042" spans="1:13" x14ac:dyDescent="0.3">
      <c r="A17042" s="5">
        <v>42723</v>
      </c>
      <c r="B17042" s="5">
        <v>42715</v>
      </c>
      <c r="C17042" s="3">
        <v>2016</v>
      </c>
      <c r="D17042" s="3">
        <v>12</v>
      </c>
      <c r="E17042" s="3">
        <v>19</v>
      </c>
      <c r="F17042" s="3">
        <v>3</v>
      </c>
      <c r="G17042" s="3"/>
      <c r="H17042" s="4">
        <v>0</v>
      </c>
      <c r="I17042" s="4">
        <v>398.11331000000001</v>
      </c>
      <c r="J17042" s="4">
        <v>21379</v>
      </c>
      <c r="K17042" s="4">
        <f t="shared" si="266"/>
        <v>30861</v>
      </c>
      <c r="L17042" s="2"/>
      <c r="M17042" s="14">
        <f>H17042/INDEX(Installed_Capacity!$H$5:$S$11,MATCH(Source_Data!C17042,Installed_Capacity!$G$5:$G$11,0),MATCH(Source_Data!D17042,Installed_Capacity!$H$4:$S$4,0))</f>
        <v>0</v>
      </c>
    </row>
    <row r="17043" spans="1:13" x14ac:dyDescent="0.3">
      <c r="A17043" s="5">
        <v>42723</v>
      </c>
      <c r="B17043" s="5">
        <v>42715</v>
      </c>
      <c r="C17043" s="3">
        <v>2016</v>
      </c>
      <c r="D17043" s="3">
        <v>12</v>
      </c>
      <c r="E17043" s="3">
        <v>19</v>
      </c>
      <c r="F17043" s="3">
        <v>4</v>
      </c>
      <c r="G17043" s="3"/>
      <c r="H17043" s="4">
        <v>0</v>
      </c>
      <c r="I17043" s="4">
        <v>400.66861999999998</v>
      </c>
      <c r="J17043" s="4">
        <v>21422</v>
      </c>
      <c r="K17043" s="4">
        <f t="shared" si="266"/>
        <v>30861</v>
      </c>
      <c r="L17043" s="2"/>
      <c r="M17043" s="14">
        <f>H17043/INDEX(Installed_Capacity!$H$5:$S$11,MATCH(Source_Data!C17043,Installed_Capacity!$G$5:$G$11,0),MATCH(Source_Data!D17043,Installed_Capacity!$H$4:$S$4,0))</f>
        <v>0</v>
      </c>
    </row>
    <row r="17044" spans="1:13" x14ac:dyDescent="0.3">
      <c r="A17044" s="5">
        <v>42723</v>
      </c>
      <c r="B17044" s="5">
        <v>42715</v>
      </c>
      <c r="C17044" s="3">
        <v>2016</v>
      </c>
      <c r="D17044" s="3">
        <v>12</v>
      </c>
      <c r="E17044" s="3">
        <v>19</v>
      </c>
      <c r="F17044" s="3">
        <v>5</v>
      </c>
      <c r="G17044" s="3"/>
      <c r="H17044" s="4">
        <v>0</v>
      </c>
      <c r="I17044" s="4">
        <v>349.77708000000001</v>
      </c>
      <c r="J17044" s="4">
        <v>22145</v>
      </c>
      <c r="K17044" s="4">
        <f t="shared" si="266"/>
        <v>30861</v>
      </c>
      <c r="L17044" s="2"/>
      <c r="M17044" s="14">
        <f>H17044/INDEX(Installed_Capacity!$H$5:$S$11,MATCH(Source_Data!C17044,Installed_Capacity!$G$5:$G$11,0),MATCH(Source_Data!D17044,Installed_Capacity!$H$4:$S$4,0))</f>
        <v>0</v>
      </c>
    </row>
    <row r="17045" spans="1:13" x14ac:dyDescent="0.3">
      <c r="A17045" s="5">
        <v>42723</v>
      </c>
      <c r="B17045" s="5">
        <v>42715</v>
      </c>
      <c r="C17045" s="3">
        <v>2016</v>
      </c>
      <c r="D17045" s="3">
        <v>12</v>
      </c>
      <c r="E17045" s="3">
        <v>19</v>
      </c>
      <c r="F17045" s="3">
        <v>6</v>
      </c>
      <c r="G17045" s="3"/>
      <c r="H17045" s="4">
        <v>0</v>
      </c>
      <c r="I17045" s="4">
        <v>355.16433999999998</v>
      </c>
      <c r="J17045" s="4">
        <v>23719</v>
      </c>
      <c r="K17045" s="4">
        <f t="shared" si="266"/>
        <v>30861</v>
      </c>
      <c r="L17045" s="2"/>
      <c r="M17045" s="14">
        <f>H17045/INDEX(Installed_Capacity!$H$5:$S$11,MATCH(Source_Data!C17045,Installed_Capacity!$G$5:$G$11,0),MATCH(Source_Data!D17045,Installed_Capacity!$H$4:$S$4,0))</f>
        <v>0</v>
      </c>
    </row>
    <row r="17046" spans="1:13" x14ac:dyDescent="0.3">
      <c r="A17046" s="5">
        <v>42723</v>
      </c>
      <c r="B17046" s="5">
        <v>42715</v>
      </c>
      <c r="C17046" s="3">
        <v>2016</v>
      </c>
      <c r="D17046" s="3">
        <v>12</v>
      </c>
      <c r="E17046" s="3">
        <v>19</v>
      </c>
      <c r="F17046" s="3">
        <v>7</v>
      </c>
      <c r="G17046" s="3"/>
      <c r="H17046" s="4">
        <v>0</v>
      </c>
      <c r="I17046" s="4">
        <v>338.83438999999998</v>
      </c>
      <c r="J17046" s="4">
        <v>25947</v>
      </c>
      <c r="K17046" s="4">
        <f t="shared" si="266"/>
        <v>30861</v>
      </c>
      <c r="L17046" s="2"/>
      <c r="M17046" s="14">
        <f>H17046/INDEX(Installed_Capacity!$H$5:$S$11,MATCH(Source_Data!C17046,Installed_Capacity!$G$5:$G$11,0),MATCH(Source_Data!D17046,Installed_Capacity!$H$4:$S$4,0))</f>
        <v>0</v>
      </c>
    </row>
    <row r="17047" spans="1:13" x14ac:dyDescent="0.3">
      <c r="A17047" s="5">
        <v>42723</v>
      </c>
      <c r="B17047" s="5">
        <v>42715</v>
      </c>
      <c r="C17047" s="3">
        <v>2016</v>
      </c>
      <c r="D17047" s="3">
        <v>12</v>
      </c>
      <c r="E17047" s="3">
        <v>19</v>
      </c>
      <c r="F17047" s="3">
        <v>8</v>
      </c>
      <c r="G17047" s="3"/>
      <c r="H17047" s="4">
        <v>1035.9298699999999</v>
      </c>
      <c r="I17047" s="4">
        <v>352.41253999999998</v>
      </c>
      <c r="J17047" s="4">
        <v>27404</v>
      </c>
      <c r="K17047" s="4">
        <f t="shared" si="266"/>
        <v>30861</v>
      </c>
      <c r="L17047" s="2"/>
      <c r="M17047" s="14">
        <f>H17047/INDEX(Installed_Capacity!$H$5:$S$11,MATCH(Source_Data!C17047,Installed_Capacity!$G$5:$G$11,0),MATCH(Source_Data!D17047,Installed_Capacity!$H$4:$S$4,0))</f>
        <v>0.11016803570706932</v>
      </c>
    </row>
    <row r="17048" spans="1:13" x14ac:dyDescent="0.3">
      <c r="A17048" s="5">
        <v>42723</v>
      </c>
      <c r="B17048" s="5">
        <v>42715</v>
      </c>
      <c r="C17048" s="3">
        <v>2016</v>
      </c>
      <c r="D17048" s="3">
        <v>12</v>
      </c>
      <c r="E17048" s="3">
        <v>19</v>
      </c>
      <c r="F17048" s="3">
        <v>9</v>
      </c>
      <c r="G17048" s="3"/>
      <c r="H17048" s="4">
        <v>3947.8910500000002</v>
      </c>
      <c r="I17048" s="4">
        <v>370.57708000000002</v>
      </c>
      <c r="J17048" s="4">
        <v>27381</v>
      </c>
      <c r="K17048" s="4">
        <f t="shared" si="266"/>
        <v>30861</v>
      </c>
      <c r="L17048" s="2"/>
      <c r="M17048" s="14">
        <f>H17048/INDEX(Installed_Capacity!$H$5:$S$11,MATCH(Source_Data!C17048,Installed_Capacity!$G$5:$G$11,0),MATCH(Source_Data!D17048,Installed_Capacity!$H$4:$S$4,0))</f>
        <v>0.41984637643860917</v>
      </c>
    </row>
    <row r="17049" spans="1:13" x14ac:dyDescent="0.3">
      <c r="A17049" s="5">
        <v>42723</v>
      </c>
      <c r="B17049" s="5">
        <v>42715</v>
      </c>
      <c r="C17049" s="3">
        <v>2016</v>
      </c>
      <c r="D17049" s="3">
        <v>12</v>
      </c>
      <c r="E17049" s="3">
        <v>19</v>
      </c>
      <c r="F17049" s="3">
        <v>10</v>
      </c>
      <c r="G17049" s="3"/>
      <c r="H17049" s="4">
        <v>5589.9416700000002</v>
      </c>
      <c r="I17049" s="4">
        <v>357.41681999999997</v>
      </c>
      <c r="J17049" s="4">
        <v>26809</v>
      </c>
      <c r="K17049" s="4">
        <f t="shared" si="266"/>
        <v>30861</v>
      </c>
      <c r="L17049" s="2"/>
      <c r="M17049" s="14">
        <f>H17049/INDEX(Installed_Capacity!$H$5:$S$11,MATCH(Source_Data!C17049,Installed_Capacity!$G$5:$G$11,0),MATCH(Source_Data!D17049,Installed_Capacity!$H$4:$S$4,0))</f>
        <v>0.59447353661208235</v>
      </c>
    </row>
    <row r="17050" spans="1:13" x14ac:dyDescent="0.3">
      <c r="A17050" s="5">
        <v>42723</v>
      </c>
      <c r="B17050" s="5">
        <v>42715</v>
      </c>
      <c r="C17050" s="3">
        <v>2016</v>
      </c>
      <c r="D17050" s="3">
        <v>12</v>
      </c>
      <c r="E17050" s="3">
        <v>19</v>
      </c>
      <c r="F17050" s="3">
        <v>11</v>
      </c>
      <c r="G17050" s="3"/>
      <c r="H17050" s="4">
        <v>5838.9297299999998</v>
      </c>
      <c r="I17050" s="4">
        <v>416.24961000000002</v>
      </c>
      <c r="J17050" s="4">
        <v>26224</v>
      </c>
      <c r="K17050" s="4">
        <f t="shared" si="266"/>
        <v>30861</v>
      </c>
      <c r="L17050" s="2"/>
      <c r="M17050" s="14">
        <f>H17050/INDEX(Installed_Capacity!$H$5:$S$11,MATCH(Source_Data!C17050,Installed_Capacity!$G$5:$G$11,0),MATCH(Source_Data!D17050,Installed_Capacity!$H$4:$S$4,0))</f>
        <v>0.62095267026686729</v>
      </c>
    </row>
    <row r="17051" spans="1:13" x14ac:dyDescent="0.3">
      <c r="A17051" s="5">
        <v>42723</v>
      </c>
      <c r="B17051" s="5">
        <v>42715</v>
      </c>
      <c r="C17051" s="3">
        <v>2016</v>
      </c>
      <c r="D17051" s="3">
        <v>12</v>
      </c>
      <c r="E17051" s="3">
        <v>19</v>
      </c>
      <c r="F17051" s="3">
        <v>12</v>
      </c>
      <c r="G17051" s="3"/>
      <c r="H17051" s="4">
        <v>5770.1380499999996</v>
      </c>
      <c r="I17051" s="4">
        <v>380.99335000000002</v>
      </c>
      <c r="J17051" s="4">
        <v>25504</v>
      </c>
      <c r="K17051" s="4">
        <f t="shared" si="266"/>
        <v>30861</v>
      </c>
      <c r="L17051" s="2"/>
      <c r="M17051" s="14">
        <f>H17051/INDEX(Installed_Capacity!$H$5:$S$11,MATCH(Source_Data!C17051,Installed_Capacity!$G$5:$G$11,0),MATCH(Source_Data!D17051,Installed_Capacity!$H$4:$S$4,0))</f>
        <v>0.61363688135290406</v>
      </c>
    </row>
    <row r="17052" spans="1:13" x14ac:dyDescent="0.3">
      <c r="A17052" s="5">
        <v>42723</v>
      </c>
      <c r="B17052" s="5">
        <v>42715</v>
      </c>
      <c r="C17052" s="3">
        <v>2016</v>
      </c>
      <c r="D17052" s="3">
        <v>12</v>
      </c>
      <c r="E17052" s="3">
        <v>19</v>
      </c>
      <c r="F17052" s="3">
        <v>13</v>
      </c>
      <c r="G17052" s="3"/>
      <c r="H17052" s="4">
        <v>6002.3171700000003</v>
      </c>
      <c r="I17052" s="4">
        <v>319.79664000000002</v>
      </c>
      <c r="J17052" s="4">
        <v>25221</v>
      </c>
      <c r="K17052" s="4">
        <f t="shared" si="266"/>
        <v>30861</v>
      </c>
      <c r="L17052" s="2"/>
      <c r="M17052" s="14">
        <f>H17052/INDEX(Installed_Capacity!$H$5:$S$11,MATCH(Source_Data!C17052,Installed_Capacity!$G$5:$G$11,0),MATCH(Source_Data!D17052,Installed_Capacity!$H$4:$S$4,0))</f>
        <v>0.63832843463594247</v>
      </c>
    </row>
    <row r="17053" spans="1:13" x14ac:dyDescent="0.3">
      <c r="A17053" s="5">
        <v>42723</v>
      </c>
      <c r="B17053" s="5">
        <v>42715</v>
      </c>
      <c r="C17053" s="3">
        <v>2016</v>
      </c>
      <c r="D17053" s="3">
        <v>12</v>
      </c>
      <c r="E17053" s="3">
        <v>19</v>
      </c>
      <c r="F17053" s="3">
        <v>14</v>
      </c>
      <c r="G17053" s="3"/>
      <c r="H17053" s="4">
        <v>5936.2139900000002</v>
      </c>
      <c r="I17053" s="4">
        <v>350.08722</v>
      </c>
      <c r="J17053" s="4">
        <v>25323</v>
      </c>
      <c r="K17053" s="4">
        <f t="shared" si="266"/>
        <v>30861</v>
      </c>
      <c r="L17053" s="2"/>
      <c r="M17053" s="14">
        <f>H17053/INDEX(Installed_Capacity!$H$5:$S$11,MATCH(Source_Data!C17053,Installed_Capacity!$G$5:$G$11,0),MATCH(Source_Data!D17053,Installed_Capacity!$H$4:$S$4,0))</f>
        <v>0.63129855963620829</v>
      </c>
    </row>
    <row r="17054" spans="1:13" x14ac:dyDescent="0.3">
      <c r="A17054" s="5">
        <v>42723</v>
      </c>
      <c r="B17054" s="5">
        <v>42715</v>
      </c>
      <c r="C17054" s="3">
        <v>2016</v>
      </c>
      <c r="D17054" s="3">
        <v>12</v>
      </c>
      <c r="E17054" s="3">
        <v>19</v>
      </c>
      <c r="F17054" s="3">
        <v>15</v>
      </c>
      <c r="G17054" s="3"/>
      <c r="H17054" s="4">
        <v>5279.9957199999999</v>
      </c>
      <c r="I17054" s="4">
        <v>320.13431000000003</v>
      </c>
      <c r="J17054" s="4">
        <v>25357</v>
      </c>
      <c r="K17054" s="4">
        <f t="shared" si="266"/>
        <v>30861</v>
      </c>
      <c r="L17054" s="2"/>
      <c r="M17054" s="14">
        <f>H17054/INDEX(Installed_Capacity!$H$5:$S$11,MATCH(Source_Data!C17054,Installed_Capacity!$G$5:$G$11,0),MATCH(Source_Data!D17054,Installed_Capacity!$H$4:$S$4,0))</f>
        <v>0.56151171412224388</v>
      </c>
    </row>
    <row r="17055" spans="1:13" x14ac:dyDescent="0.3">
      <c r="A17055" s="5">
        <v>42723</v>
      </c>
      <c r="B17055" s="5">
        <v>42715</v>
      </c>
      <c r="C17055" s="3">
        <v>2016</v>
      </c>
      <c r="D17055" s="3">
        <v>12</v>
      </c>
      <c r="E17055" s="3">
        <v>19</v>
      </c>
      <c r="F17055" s="3">
        <v>16</v>
      </c>
      <c r="G17055" s="3"/>
      <c r="H17055" s="4">
        <v>3020.8672499999998</v>
      </c>
      <c r="I17055" s="4">
        <v>270.48705999999999</v>
      </c>
      <c r="J17055" s="4">
        <v>25735</v>
      </c>
      <c r="K17055" s="4">
        <f t="shared" si="266"/>
        <v>30861</v>
      </c>
      <c r="L17055" s="2"/>
      <c r="M17055" s="14">
        <f>H17055/INDEX(Installed_Capacity!$H$5:$S$11,MATCH(Source_Data!C17055,Installed_Capacity!$G$5:$G$11,0),MATCH(Source_Data!D17055,Installed_Capacity!$H$4:$S$4,0))</f>
        <v>0.32126017474939333</v>
      </c>
    </row>
    <row r="17056" spans="1:13" x14ac:dyDescent="0.3">
      <c r="A17056" s="5">
        <v>42723</v>
      </c>
      <c r="B17056" s="5">
        <v>42715</v>
      </c>
      <c r="C17056" s="3">
        <v>2016</v>
      </c>
      <c r="D17056" s="3">
        <v>12</v>
      </c>
      <c r="E17056" s="3">
        <v>19</v>
      </c>
      <c r="F17056" s="3">
        <v>17</v>
      </c>
      <c r="G17056" s="3"/>
      <c r="H17056" s="4">
        <v>307.06670000000003</v>
      </c>
      <c r="I17056" s="4">
        <v>238.66122999999999</v>
      </c>
      <c r="J17056" s="4">
        <v>26924</v>
      </c>
      <c r="K17056" s="4">
        <f t="shared" si="266"/>
        <v>30861</v>
      </c>
      <c r="L17056" s="2"/>
      <c r="M17056" s="14">
        <f>H17056/INDEX(Installed_Capacity!$H$5:$S$11,MATCH(Source_Data!C17056,Installed_Capacity!$G$5:$G$11,0),MATCH(Source_Data!D17056,Installed_Capacity!$H$4:$S$4,0))</f>
        <v>3.2655622885024008E-2</v>
      </c>
    </row>
    <row r="17057" spans="1:13" x14ac:dyDescent="0.3">
      <c r="A17057" s="5">
        <v>42723</v>
      </c>
      <c r="B17057" s="5">
        <v>42715</v>
      </c>
      <c r="C17057" s="3">
        <v>2016</v>
      </c>
      <c r="D17057" s="3">
        <v>12</v>
      </c>
      <c r="E17057" s="3">
        <v>19</v>
      </c>
      <c r="F17057" s="3">
        <v>18</v>
      </c>
      <c r="G17057" s="3"/>
      <c r="H17057" s="4">
        <v>0</v>
      </c>
      <c r="I17057" s="4">
        <v>272.73678000000001</v>
      </c>
      <c r="J17057" s="4">
        <v>30179</v>
      </c>
      <c r="K17057" s="4">
        <f t="shared" si="266"/>
        <v>30861</v>
      </c>
      <c r="L17057" s="2"/>
      <c r="M17057" s="14">
        <f>H17057/INDEX(Installed_Capacity!$H$5:$S$11,MATCH(Source_Data!C17057,Installed_Capacity!$G$5:$G$11,0),MATCH(Source_Data!D17057,Installed_Capacity!$H$4:$S$4,0))</f>
        <v>0</v>
      </c>
    </row>
    <row r="17058" spans="1:13" x14ac:dyDescent="0.3">
      <c r="A17058" s="5">
        <v>42723</v>
      </c>
      <c r="B17058" s="5">
        <v>42715</v>
      </c>
      <c r="C17058" s="3">
        <v>2016</v>
      </c>
      <c r="D17058" s="3">
        <v>12</v>
      </c>
      <c r="E17058" s="3">
        <v>19</v>
      </c>
      <c r="F17058" s="3">
        <v>19</v>
      </c>
      <c r="G17058" s="3"/>
      <c r="H17058" s="4">
        <v>0</v>
      </c>
      <c r="I17058" s="4">
        <v>260.95558</v>
      </c>
      <c r="J17058" s="4">
        <v>30861</v>
      </c>
      <c r="K17058" s="4">
        <f t="shared" si="266"/>
        <v>30861</v>
      </c>
      <c r="L17058" s="2"/>
      <c r="M17058" s="14">
        <f>H17058/INDEX(Installed_Capacity!$H$5:$S$11,MATCH(Source_Data!C17058,Installed_Capacity!$G$5:$G$11,0),MATCH(Source_Data!D17058,Installed_Capacity!$H$4:$S$4,0))</f>
        <v>0</v>
      </c>
    </row>
    <row r="17059" spans="1:13" x14ac:dyDescent="0.3">
      <c r="A17059" s="5">
        <v>42723</v>
      </c>
      <c r="B17059" s="5">
        <v>42715</v>
      </c>
      <c r="C17059" s="3">
        <v>2016</v>
      </c>
      <c r="D17059" s="3">
        <v>12</v>
      </c>
      <c r="E17059" s="3">
        <v>19</v>
      </c>
      <c r="F17059" s="3">
        <v>20</v>
      </c>
      <c r="G17059" s="3"/>
      <c r="H17059" s="4">
        <v>0</v>
      </c>
      <c r="I17059" s="4">
        <v>260.33274</v>
      </c>
      <c r="J17059" s="4">
        <v>30594</v>
      </c>
      <c r="K17059" s="4">
        <f t="shared" si="266"/>
        <v>30861</v>
      </c>
      <c r="L17059" s="2"/>
      <c r="M17059" s="14">
        <f>H17059/INDEX(Installed_Capacity!$H$5:$S$11,MATCH(Source_Data!C17059,Installed_Capacity!$G$5:$G$11,0),MATCH(Source_Data!D17059,Installed_Capacity!$H$4:$S$4,0))</f>
        <v>0</v>
      </c>
    </row>
    <row r="17060" spans="1:13" x14ac:dyDescent="0.3">
      <c r="A17060" s="5">
        <v>42723</v>
      </c>
      <c r="B17060" s="5">
        <v>42715</v>
      </c>
      <c r="C17060" s="3">
        <v>2016</v>
      </c>
      <c r="D17060" s="3">
        <v>12</v>
      </c>
      <c r="E17060" s="3">
        <v>19</v>
      </c>
      <c r="F17060" s="3">
        <v>21</v>
      </c>
      <c r="G17060" s="3"/>
      <c r="H17060" s="4">
        <v>0</v>
      </c>
      <c r="I17060" s="4">
        <v>209.49508</v>
      </c>
      <c r="J17060" s="4">
        <v>29950</v>
      </c>
      <c r="K17060" s="4">
        <f t="shared" si="266"/>
        <v>30861</v>
      </c>
      <c r="L17060" s="2"/>
      <c r="M17060" s="14">
        <f>H17060/INDEX(Installed_Capacity!$H$5:$S$11,MATCH(Source_Data!C17060,Installed_Capacity!$G$5:$G$11,0),MATCH(Source_Data!D17060,Installed_Capacity!$H$4:$S$4,0))</f>
        <v>0</v>
      </c>
    </row>
    <row r="17061" spans="1:13" x14ac:dyDescent="0.3">
      <c r="A17061" s="5">
        <v>42723</v>
      </c>
      <c r="B17061" s="5">
        <v>42715</v>
      </c>
      <c r="C17061" s="3">
        <v>2016</v>
      </c>
      <c r="D17061" s="3">
        <v>12</v>
      </c>
      <c r="E17061" s="3">
        <v>19</v>
      </c>
      <c r="F17061" s="3">
        <v>22</v>
      </c>
      <c r="G17061" s="3"/>
      <c r="H17061" s="4">
        <v>0</v>
      </c>
      <c r="I17061" s="4">
        <v>179.60889</v>
      </c>
      <c r="J17061" s="4">
        <v>28593</v>
      </c>
      <c r="K17061" s="4">
        <f t="shared" si="266"/>
        <v>30861</v>
      </c>
      <c r="L17061" s="2"/>
      <c r="M17061" s="14">
        <f>H17061/INDEX(Installed_Capacity!$H$5:$S$11,MATCH(Source_Data!C17061,Installed_Capacity!$G$5:$G$11,0),MATCH(Source_Data!D17061,Installed_Capacity!$H$4:$S$4,0))</f>
        <v>0</v>
      </c>
    </row>
    <row r="17062" spans="1:13" x14ac:dyDescent="0.3">
      <c r="A17062" s="5">
        <v>42723</v>
      </c>
      <c r="B17062" s="5">
        <v>42715</v>
      </c>
      <c r="C17062" s="3">
        <v>2016</v>
      </c>
      <c r="D17062" s="3">
        <v>12</v>
      </c>
      <c r="E17062" s="3">
        <v>19</v>
      </c>
      <c r="F17062" s="3">
        <v>23</v>
      </c>
      <c r="G17062" s="3"/>
      <c r="H17062" s="4">
        <v>0</v>
      </c>
      <c r="I17062" s="4">
        <v>152.96825000000001</v>
      </c>
      <c r="J17062" s="4">
        <v>26555</v>
      </c>
      <c r="K17062" s="4">
        <f t="shared" si="266"/>
        <v>30861</v>
      </c>
      <c r="L17062" s="2"/>
      <c r="M17062" s="14">
        <f>H17062/INDEX(Installed_Capacity!$H$5:$S$11,MATCH(Source_Data!C17062,Installed_Capacity!$G$5:$G$11,0),MATCH(Source_Data!D17062,Installed_Capacity!$H$4:$S$4,0))</f>
        <v>0</v>
      </c>
    </row>
    <row r="17063" spans="1:13" x14ac:dyDescent="0.3">
      <c r="A17063" s="5">
        <v>42723</v>
      </c>
      <c r="B17063" s="5">
        <v>42715</v>
      </c>
      <c r="C17063" s="3">
        <v>2016</v>
      </c>
      <c r="D17063" s="3">
        <v>12</v>
      </c>
      <c r="E17063" s="3">
        <v>19</v>
      </c>
      <c r="F17063" s="3">
        <v>24</v>
      </c>
      <c r="G17063" s="3"/>
      <c r="H17063" s="4">
        <v>0</v>
      </c>
      <c r="I17063" s="4">
        <v>127.11678999999999</v>
      </c>
      <c r="J17063" s="4">
        <v>24403</v>
      </c>
      <c r="K17063" s="4">
        <f t="shared" si="266"/>
        <v>30861</v>
      </c>
      <c r="L17063" s="2"/>
      <c r="M17063" s="14">
        <f>H17063/INDEX(Installed_Capacity!$H$5:$S$11,MATCH(Source_Data!C17063,Installed_Capacity!$G$5:$G$11,0),MATCH(Source_Data!D17063,Installed_Capacity!$H$4:$S$4,0))</f>
        <v>0</v>
      </c>
    </row>
    <row r="17064" spans="1:13" x14ac:dyDescent="0.3">
      <c r="A17064" s="5">
        <v>42724</v>
      </c>
      <c r="B17064" s="5">
        <v>42715</v>
      </c>
      <c r="C17064" s="3">
        <v>2016</v>
      </c>
      <c r="D17064" s="3">
        <v>12</v>
      </c>
      <c r="E17064" s="3">
        <v>20</v>
      </c>
      <c r="F17064" s="3">
        <v>1</v>
      </c>
      <c r="G17064" s="3"/>
      <c r="H17064" s="4">
        <v>0</v>
      </c>
      <c r="I17064" s="4">
        <v>114.68698000000001</v>
      </c>
      <c r="J17064" s="4">
        <v>23447</v>
      </c>
      <c r="K17064" s="4">
        <f t="shared" si="266"/>
        <v>30450</v>
      </c>
      <c r="L17064" s="2"/>
      <c r="M17064" s="14">
        <f>H17064/INDEX(Installed_Capacity!$H$5:$S$11,MATCH(Source_Data!C17064,Installed_Capacity!$G$5:$G$11,0),MATCH(Source_Data!D17064,Installed_Capacity!$H$4:$S$4,0))</f>
        <v>0</v>
      </c>
    </row>
    <row r="17065" spans="1:13" x14ac:dyDescent="0.3">
      <c r="A17065" s="5">
        <v>42724</v>
      </c>
      <c r="B17065" s="5">
        <v>42715</v>
      </c>
      <c r="C17065" s="3">
        <v>2016</v>
      </c>
      <c r="D17065" s="3">
        <v>12</v>
      </c>
      <c r="E17065" s="3">
        <v>20</v>
      </c>
      <c r="F17065" s="3">
        <v>2</v>
      </c>
      <c r="G17065" s="3"/>
      <c r="H17065" s="4">
        <v>0</v>
      </c>
      <c r="I17065" s="4">
        <v>129.05903000000001</v>
      </c>
      <c r="J17065" s="4">
        <v>22667</v>
      </c>
      <c r="K17065" s="4">
        <f t="shared" si="266"/>
        <v>30450</v>
      </c>
      <c r="L17065" s="2"/>
      <c r="M17065" s="14">
        <f>H17065/INDEX(Installed_Capacity!$H$5:$S$11,MATCH(Source_Data!C17065,Installed_Capacity!$G$5:$G$11,0),MATCH(Source_Data!D17065,Installed_Capacity!$H$4:$S$4,0))</f>
        <v>0</v>
      </c>
    </row>
    <row r="17066" spans="1:13" x14ac:dyDescent="0.3">
      <c r="A17066" s="5">
        <v>42724</v>
      </c>
      <c r="B17066" s="5">
        <v>42716</v>
      </c>
      <c r="C17066" s="3">
        <v>2016</v>
      </c>
      <c r="D17066" s="3">
        <v>12</v>
      </c>
      <c r="E17066" s="3">
        <v>20</v>
      </c>
      <c r="F17066" s="3">
        <v>3</v>
      </c>
      <c r="G17066" s="3"/>
      <c r="H17066" s="4">
        <v>0</v>
      </c>
      <c r="I17066" s="4">
        <v>144.04201</v>
      </c>
      <c r="J17066" s="4">
        <v>22171</v>
      </c>
      <c r="K17066" s="4">
        <f t="shared" si="266"/>
        <v>30450</v>
      </c>
      <c r="L17066" s="2"/>
      <c r="M17066" s="14">
        <f>H17066/INDEX(Installed_Capacity!$H$5:$S$11,MATCH(Source_Data!C17066,Installed_Capacity!$G$5:$G$11,0),MATCH(Source_Data!D17066,Installed_Capacity!$H$4:$S$4,0))</f>
        <v>0</v>
      </c>
    </row>
    <row r="17067" spans="1:13" x14ac:dyDescent="0.3">
      <c r="A17067" s="5">
        <v>42724</v>
      </c>
      <c r="B17067" s="5">
        <v>42716</v>
      </c>
      <c r="C17067" s="3">
        <v>2016</v>
      </c>
      <c r="D17067" s="3">
        <v>12</v>
      </c>
      <c r="E17067" s="3">
        <v>20</v>
      </c>
      <c r="F17067" s="3">
        <v>4</v>
      </c>
      <c r="G17067" s="3"/>
      <c r="H17067" s="4">
        <v>0</v>
      </c>
      <c r="I17067" s="4">
        <v>111.83933</v>
      </c>
      <c r="J17067" s="4">
        <v>22114</v>
      </c>
      <c r="K17067" s="4">
        <f t="shared" si="266"/>
        <v>30450</v>
      </c>
      <c r="L17067" s="2"/>
      <c r="M17067" s="14">
        <f>H17067/INDEX(Installed_Capacity!$H$5:$S$11,MATCH(Source_Data!C17067,Installed_Capacity!$G$5:$G$11,0),MATCH(Source_Data!D17067,Installed_Capacity!$H$4:$S$4,0))</f>
        <v>0</v>
      </c>
    </row>
    <row r="17068" spans="1:13" x14ac:dyDescent="0.3">
      <c r="A17068" s="5">
        <v>42724</v>
      </c>
      <c r="B17068" s="5">
        <v>42716</v>
      </c>
      <c r="C17068" s="3">
        <v>2016</v>
      </c>
      <c r="D17068" s="3">
        <v>12</v>
      </c>
      <c r="E17068" s="3">
        <v>20</v>
      </c>
      <c r="F17068" s="3">
        <v>5</v>
      </c>
      <c r="G17068" s="3"/>
      <c r="H17068" s="4">
        <v>0</v>
      </c>
      <c r="I17068" s="4">
        <v>105.56323</v>
      </c>
      <c r="J17068" s="4">
        <v>22723</v>
      </c>
      <c r="K17068" s="4">
        <f t="shared" si="266"/>
        <v>30450</v>
      </c>
      <c r="L17068" s="2"/>
      <c r="M17068" s="14">
        <f>H17068/INDEX(Installed_Capacity!$H$5:$S$11,MATCH(Source_Data!C17068,Installed_Capacity!$G$5:$G$11,0),MATCH(Source_Data!D17068,Installed_Capacity!$H$4:$S$4,0))</f>
        <v>0</v>
      </c>
    </row>
    <row r="17069" spans="1:13" x14ac:dyDescent="0.3">
      <c r="A17069" s="5">
        <v>42724</v>
      </c>
      <c r="B17069" s="5">
        <v>42716</v>
      </c>
      <c r="C17069" s="3">
        <v>2016</v>
      </c>
      <c r="D17069" s="3">
        <v>12</v>
      </c>
      <c r="E17069" s="3">
        <v>20</v>
      </c>
      <c r="F17069" s="3">
        <v>6</v>
      </c>
      <c r="G17069" s="3"/>
      <c r="H17069" s="4">
        <v>0</v>
      </c>
      <c r="I17069" s="4">
        <v>94.297389999999993</v>
      </c>
      <c r="J17069" s="4">
        <v>24179</v>
      </c>
      <c r="K17069" s="4">
        <f t="shared" si="266"/>
        <v>30450</v>
      </c>
      <c r="L17069" s="2"/>
      <c r="M17069" s="14">
        <f>H17069/INDEX(Installed_Capacity!$H$5:$S$11,MATCH(Source_Data!C17069,Installed_Capacity!$G$5:$G$11,0),MATCH(Source_Data!D17069,Installed_Capacity!$H$4:$S$4,0))</f>
        <v>0</v>
      </c>
    </row>
    <row r="17070" spans="1:13" x14ac:dyDescent="0.3">
      <c r="A17070" s="5">
        <v>42724</v>
      </c>
      <c r="B17070" s="5">
        <v>42716</v>
      </c>
      <c r="C17070" s="3">
        <v>2016</v>
      </c>
      <c r="D17070" s="3">
        <v>12</v>
      </c>
      <c r="E17070" s="3">
        <v>20</v>
      </c>
      <c r="F17070" s="3">
        <v>7</v>
      </c>
      <c r="G17070" s="3"/>
      <c r="H17070" s="4">
        <v>0</v>
      </c>
      <c r="I17070" s="4">
        <v>82.106870000000001</v>
      </c>
      <c r="J17070" s="4">
        <v>26434</v>
      </c>
      <c r="K17070" s="4">
        <f t="shared" si="266"/>
        <v>30450</v>
      </c>
      <c r="L17070" s="2"/>
      <c r="M17070" s="14">
        <f>H17070/INDEX(Installed_Capacity!$H$5:$S$11,MATCH(Source_Data!C17070,Installed_Capacity!$G$5:$G$11,0),MATCH(Source_Data!D17070,Installed_Capacity!$H$4:$S$4,0))</f>
        <v>0</v>
      </c>
    </row>
    <row r="17071" spans="1:13" x14ac:dyDescent="0.3">
      <c r="A17071" s="5">
        <v>42724</v>
      </c>
      <c r="B17071" s="5">
        <v>42716</v>
      </c>
      <c r="C17071" s="3">
        <v>2016</v>
      </c>
      <c r="D17071" s="3">
        <v>12</v>
      </c>
      <c r="E17071" s="3">
        <v>20</v>
      </c>
      <c r="F17071" s="3">
        <v>8</v>
      </c>
      <c r="G17071" s="3"/>
      <c r="H17071" s="4">
        <v>739.05583999999999</v>
      </c>
      <c r="I17071" s="4">
        <v>62.509900000000002</v>
      </c>
      <c r="J17071" s="4">
        <v>27760</v>
      </c>
      <c r="K17071" s="4">
        <f t="shared" si="266"/>
        <v>30450</v>
      </c>
      <c r="L17071" s="2"/>
      <c r="M17071" s="14">
        <f>H17071/INDEX(Installed_Capacity!$H$5:$S$11,MATCH(Source_Data!C17071,Installed_Capacity!$G$5:$G$11,0),MATCH(Source_Data!D17071,Installed_Capacity!$H$4:$S$4,0))</f>
        <v>7.8596372716464011E-2</v>
      </c>
    </row>
    <row r="17072" spans="1:13" x14ac:dyDescent="0.3">
      <c r="A17072" s="5">
        <v>42724</v>
      </c>
      <c r="B17072" s="5">
        <v>42716</v>
      </c>
      <c r="C17072" s="3">
        <v>2016</v>
      </c>
      <c r="D17072" s="3">
        <v>12</v>
      </c>
      <c r="E17072" s="3">
        <v>20</v>
      </c>
      <c r="F17072" s="3">
        <v>9</v>
      </c>
      <c r="G17072" s="3"/>
      <c r="H17072" s="4">
        <v>3524.3980799999999</v>
      </c>
      <c r="I17072" s="4">
        <v>50.427019999999999</v>
      </c>
      <c r="J17072" s="4">
        <v>27713</v>
      </c>
      <c r="K17072" s="4">
        <f t="shared" si="266"/>
        <v>30450</v>
      </c>
      <c r="L17072" s="2"/>
      <c r="M17072" s="14">
        <f>H17072/INDEX(Installed_Capacity!$H$5:$S$11,MATCH(Source_Data!C17072,Installed_Capacity!$G$5:$G$11,0),MATCH(Source_Data!D17072,Installed_Capacity!$H$4:$S$4,0))</f>
        <v>0.37480916881310372</v>
      </c>
    </row>
    <row r="17073" spans="1:13" x14ac:dyDescent="0.3">
      <c r="A17073" s="5">
        <v>42724</v>
      </c>
      <c r="B17073" s="5">
        <v>42716</v>
      </c>
      <c r="C17073" s="3">
        <v>2016</v>
      </c>
      <c r="D17073" s="3">
        <v>12</v>
      </c>
      <c r="E17073" s="3">
        <v>20</v>
      </c>
      <c r="F17073" s="3">
        <v>10</v>
      </c>
      <c r="G17073" s="3"/>
      <c r="H17073" s="4">
        <v>5098.3278899999996</v>
      </c>
      <c r="I17073" s="4">
        <v>47.812510000000003</v>
      </c>
      <c r="J17073" s="4">
        <v>27143</v>
      </c>
      <c r="K17073" s="4">
        <f t="shared" si="266"/>
        <v>30450</v>
      </c>
      <c r="L17073" s="2"/>
      <c r="M17073" s="14">
        <f>H17073/INDEX(Installed_Capacity!$H$5:$S$11,MATCH(Source_Data!C17073,Installed_Capacity!$G$5:$G$11,0),MATCH(Source_Data!D17073,Installed_Capacity!$H$4:$S$4,0))</f>
        <v>0.54219188508568383</v>
      </c>
    </row>
    <row r="17074" spans="1:13" x14ac:dyDescent="0.3">
      <c r="A17074" s="5">
        <v>42724</v>
      </c>
      <c r="B17074" s="5">
        <v>42716</v>
      </c>
      <c r="C17074" s="3">
        <v>2016</v>
      </c>
      <c r="D17074" s="3">
        <v>12</v>
      </c>
      <c r="E17074" s="3">
        <v>20</v>
      </c>
      <c r="F17074" s="3">
        <v>11</v>
      </c>
      <c r="G17074" s="3"/>
      <c r="H17074" s="4">
        <v>5619.2123300000003</v>
      </c>
      <c r="I17074" s="4">
        <v>43.445079999999997</v>
      </c>
      <c r="J17074" s="4">
        <v>26610</v>
      </c>
      <c r="K17074" s="4">
        <f t="shared" si="266"/>
        <v>30450</v>
      </c>
      <c r="L17074" s="2"/>
      <c r="M17074" s="14">
        <f>H17074/INDEX(Installed_Capacity!$H$5:$S$11,MATCH(Source_Data!C17074,Installed_Capacity!$G$5:$G$11,0),MATCH(Source_Data!D17074,Installed_Capacity!$H$4:$S$4,0))</f>
        <v>0.59758638354258886</v>
      </c>
    </row>
    <row r="17075" spans="1:13" x14ac:dyDescent="0.3">
      <c r="A17075" s="5">
        <v>42724</v>
      </c>
      <c r="B17075" s="5">
        <v>42716</v>
      </c>
      <c r="C17075" s="3">
        <v>2016</v>
      </c>
      <c r="D17075" s="3">
        <v>12</v>
      </c>
      <c r="E17075" s="3">
        <v>20</v>
      </c>
      <c r="F17075" s="3">
        <v>12</v>
      </c>
      <c r="G17075" s="3"/>
      <c r="H17075" s="4">
        <v>5664.3837100000001</v>
      </c>
      <c r="I17075" s="4">
        <v>55.998249999999999</v>
      </c>
      <c r="J17075" s="4">
        <v>25977</v>
      </c>
      <c r="K17075" s="4">
        <f t="shared" si="266"/>
        <v>30450</v>
      </c>
      <c r="L17075" s="2"/>
      <c r="M17075" s="14">
        <f>H17075/INDEX(Installed_Capacity!$H$5:$S$11,MATCH(Source_Data!C17075,Installed_Capacity!$G$5:$G$11,0),MATCH(Source_Data!D17075,Installed_Capacity!$H$4:$S$4,0))</f>
        <v>0.60239022437090439</v>
      </c>
    </row>
    <row r="17076" spans="1:13" x14ac:dyDescent="0.3">
      <c r="A17076" s="5">
        <v>42724</v>
      </c>
      <c r="B17076" s="5">
        <v>42716</v>
      </c>
      <c r="C17076" s="3">
        <v>2016</v>
      </c>
      <c r="D17076" s="3">
        <v>12</v>
      </c>
      <c r="E17076" s="3">
        <v>20</v>
      </c>
      <c r="F17076" s="3">
        <v>13</v>
      </c>
      <c r="G17076" s="3"/>
      <c r="H17076" s="4">
        <v>5468.2859600000002</v>
      </c>
      <c r="I17076" s="4">
        <v>50.07253</v>
      </c>
      <c r="J17076" s="4">
        <v>25375</v>
      </c>
      <c r="K17076" s="4">
        <f t="shared" si="266"/>
        <v>30450</v>
      </c>
      <c r="L17076" s="2"/>
      <c r="M17076" s="14">
        <f>H17076/INDEX(Installed_Capacity!$H$5:$S$11,MATCH(Source_Data!C17076,Installed_Capacity!$G$5:$G$11,0),MATCH(Source_Data!D17076,Installed_Capacity!$H$4:$S$4,0))</f>
        <v>0.58153581660672249</v>
      </c>
    </row>
    <row r="17077" spans="1:13" x14ac:dyDescent="0.3">
      <c r="A17077" s="5">
        <v>42724</v>
      </c>
      <c r="B17077" s="5">
        <v>42716</v>
      </c>
      <c r="C17077" s="3">
        <v>2016</v>
      </c>
      <c r="D17077" s="3">
        <v>12</v>
      </c>
      <c r="E17077" s="3">
        <v>20</v>
      </c>
      <c r="F17077" s="3">
        <v>14</v>
      </c>
      <c r="G17077" s="3"/>
      <c r="H17077" s="4">
        <v>4977.7812400000003</v>
      </c>
      <c r="I17077" s="4">
        <v>78.484340000000003</v>
      </c>
      <c r="J17077" s="4">
        <v>25361</v>
      </c>
      <c r="K17077" s="4">
        <f t="shared" si="266"/>
        <v>30450</v>
      </c>
      <c r="L17077" s="2"/>
      <c r="M17077" s="14">
        <f>H17077/INDEX(Installed_Capacity!$H$5:$S$11,MATCH(Source_Data!C17077,Installed_Capacity!$G$5:$G$11,0),MATCH(Source_Data!D17077,Installed_Capacity!$H$4:$S$4,0))</f>
        <v>0.52937211028609477</v>
      </c>
    </row>
    <row r="17078" spans="1:13" x14ac:dyDescent="0.3">
      <c r="A17078" s="5">
        <v>42724</v>
      </c>
      <c r="B17078" s="5">
        <v>42716</v>
      </c>
      <c r="C17078" s="3">
        <v>2016</v>
      </c>
      <c r="D17078" s="3">
        <v>12</v>
      </c>
      <c r="E17078" s="3">
        <v>20</v>
      </c>
      <c r="F17078" s="3">
        <v>15</v>
      </c>
      <c r="G17078" s="3"/>
      <c r="H17078" s="4">
        <v>4502.9763499999999</v>
      </c>
      <c r="I17078" s="4">
        <v>52.184809999999999</v>
      </c>
      <c r="J17078" s="4">
        <v>25575</v>
      </c>
      <c r="K17078" s="4">
        <f t="shared" si="266"/>
        <v>30450</v>
      </c>
      <c r="L17078" s="2"/>
      <c r="M17078" s="14">
        <f>H17078/INDEX(Installed_Capacity!$H$5:$S$11,MATCH(Source_Data!C17078,Installed_Capacity!$G$5:$G$11,0),MATCH(Source_Data!D17078,Installed_Capacity!$H$4:$S$4,0))</f>
        <v>0.47887803381409277</v>
      </c>
    </row>
    <row r="17079" spans="1:13" x14ac:dyDescent="0.3">
      <c r="A17079" s="5">
        <v>42724</v>
      </c>
      <c r="B17079" s="5">
        <v>42716</v>
      </c>
      <c r="C17079" s="3">
        <v>2016</v>
      </c>
      <c r="D17079" s="3">
        <v>12</v>
      </c>
      <c r="E17079" s="3">
        <v>20</v>
      </c>
      <c r="F17079" s="3">
        <v>16</v>
      </c>
      <c r="G17079" s="3"/>
      <c r="H17079" s="4">
        <v>2607.7010599999999</v>
      </c>
      <c r="I17079" s="4">
        <v>39.085209999999996</v>
      </c>
      <c r="J17079" s="4">
        <v>25981</v>
      </c>
      <c r="K17079" s="4">
        <f t="shared" si="266"/>
        <v>30450</v>
      </c>
      <c r="L17079" s="2"/>
      <c r="M17079" s="14">
        <f>H17079/INDEX(Installed_Capacity!$H$5:$S$11,MATCH(Source_Data!C17079,Installed_Capacity!$G$5:$G$11,0),MATCH(Source_Data!D17079,Installed_Capacity!$H$4:$S$4,0))</f>
        <v>0.27732118921471249</v>
      </c>
    </row>
    <row r="17080" spans="1:13" x14ac:dyDescent="0.3">
      <c r="A17080" s="5">
        <v>42724</v>
      </c>
      <c r="B17080" s="5">
        <v>42716</v>
      </c>
      <c r="C17080" s="3">
        <v>2016</v>
      </c>
      <c r="D17080" s="3">
        <v>12</v>
      </c>
      <c r="E17080" s="3">
        <v>20</v>
      </c>
      <c r="F17080" s="3">
        <v>17</v>
      </c>
      <c r="G17080" s="3"/>
      <c r="H17080" s="4">
        <v>247.87657999999999</v>
      </c>
      <c r="I17080" s="4">
        <v>43.502659999999999</v>
      </c>
      <c r="J17080" s="4">
        <v>27045</v>
      </c>
      <c r="K17080" s="4">
        <f t="shared" si="266"/>
        <v>30450</v>
      </c>
      <c r="L17080" s="2"/>
      <c r="M17080" s="14">
        <f>H17080/INDEX(Installed_Capacity!$H$5:$S$11,MATCH(Source_Data!C17080,Installed_Capacity!$G$5:$G$11,0),MATCH(Source_Data!D17080,Installed_Capacity!$H$4:$S$4,0))</f>
        <v>2.6360931089269804E-2</v>
      </c>
    </row>
    <row r="17081" spans="1:13" x14ac:dyDescent="0.3">
      <c r="A17081" s="5">
        <v>42724</v>
      </c>
      <c r="B17081" s="5">
        <v>42716</v>
      </c>
      <c r="C17081" s="3">
        <v>2016</v>
      </c>
      <c r="D17081" s="3">
        <v>12</v>
      </c>
      <c r="E17081" s="3">
        <v>20</v>
      </c>
      <c r="F17081" s="3">
        <v>18</v>
      </c>
      <c r="G17081" s="3"/>
      <c r="H17081" s="4">
        <v>0</v>
      </c>
      <c r="I17081" s="4">
        <v>97.618960000000001</v>
      </c>
      <c r="J17081" s="4">
        <v>30017</v>
      </c>
      <c r="K17081" s="4">
        <f t="shared" si="266"/>
        <v>30450</v>
      </c>
      <c r="L17081" s="2"/>
      <c r="M17081" s="14">
        <f>H17081/INDEX(Installed_Capacity!$H$5:$S$11,MATCH(Source_Data!C17081,Installed_Capacity!$G$5:$G$11,0),MATCH(Source_Data!D17081,Installed_Capacity!$H$4:$S$4,0))</f>
        <v>0</v>
      </c>
    </row>
    <row r="17082" spans="1:13" x14ac:dyDescent="0.3">
      <c r="A17082" s="5">
        <v>42724</v>
      </c>
      <c r="B17082" s="5">
        <v>42716</v>
      </c>
      <c r="C17082" s="3">
        <v>2016</v>
      </c>
      <c r="D17082" s="3">
        <v>12</v>
      </c>
      <c r="E17082" s="3">
        <v>20</v>
      </c>
      <c r="F17082" s="3">
        <v>19</v>
      </c>
      <c r="G17082" s="3"/>
      <c r="H17082" s="4">
        <v>0</v>
      </c>
      <c r="I17082" s="4">
        <v>115.67433</v>
      </c>
      <c r="J17082" s="4">
        <v>30450</v>
      </c>
      <c r="K17082" s="4">
        <f t="shared" si="266"/>
        <v>30450</v>
      </c>
      <c r="L17082" s="2"/>
      <c r="M17082" s="14">
        <f>H17082/INDEX(Installed_Capacity!$H$5:$S$11,MATCH(Source_Data!C17082,Installed_Capacity!$G$5:$G$11,0),MATCH(Source_Data!D17082,Installed_Capacity!$H$4:$S$4,0))</f>
        <v>0</v>
      </c>
    </row>
    <row r="17083" spans="1:13" x14ac:dyDescent="0.3">
      <c r="A17083" s="5">
        <v>42724</v>
      </c>
      <c r="B17083" s="5">
        <v>42716</v>
      </c>
      <c r="C17083" s="3">
        <v>2016</v>
      </c>
      <c r="D17083" s="3">
        <v>12</v>
      </c>
      <c r="E17083" s="3">
        <v>20</v>
      </c>
      <c r="F17083" s="3">
        <v>20</v>
      </c>
      <c r="G17083" s="3"/>
      <c r="H17083" s="4">
        <v>0</v>
      </c>
      <c r="I17083" s="4">
        <v>51.774340000000002</v>
      </c>
      <c r="J17083" s="4">
        <v>30013</v>
      </c>
      <c r="K17083" s="4">
        <f t="shared" si="266"/>
        <v>30450</v>
      </c>
      <c r="L17083" s="2"/>
      <c r="M17083" s="14">
        <f>H17083/INDEX(Installed_Capacity!$H$5:$S$11,MATCH(Source_Data!C17083,Installed_Capacity!$G$5:$G$11,0),MATCH(Source_Data!D17083,Installed_Capacity!$H$4:$S$4,0))</f>
        <v>0</v>
      </c>
    </row>
    <row r="17084" spans="1:13" x14ac:dyDescent="0.3">
      <c r="A17084" s="5">
        <v>42724</v>
      </c>
      <c r="B17084" s="5">
        <v>42716</v>
      </c>
      <c r="C17084" s="3">
        <v>2016</v>
      </c>
      <c r="D17084" s="3">
        <v>12</v>
      </c>
      <c r="E17084" s="3">
        <v>20</v>
      </c>
      <c r="F17084" s="3">
        <v>21</v>
      </c>
      <c r="G17084" s="3"/>
      <c r="H17084" s="4">
        <v>0</v>
      </c>
      <c r="I17084" s="4">
        <v>64.850480000000005</v>
      </c>
      <c r="J17084" s="4">
        <v>29295</v>
      </c>
      <c r="K17084" s="4">
        <f t="shared" si="266"/>
        <v>30450</v>
      </c>
      <c r="L17084" s="2"/>
      <c r="M17084" s="14">
        <f>H17084/INDEX(Installed_Capacity!$H$5:$S$11,MATCH(Source_Data!C17084,Installed_Capacity!$G$5:$G$11,0),MATCH(Source_Data!D17084,Installed_Capacity!$H$4:$S$4,0))</f>
        <v>0</v>
      </c>
    </row>
    <row r="17085" spans="1:13" x14ac:dyDescent="0.3">
      <c r="A17085" s="5">
        <v>42724</v>
      </c>
      <c r="B17085" s="5">
        <v>42716</v>
      </c>
      <c r="C17085" s="3">
        <v>2016</v>
      </c>
      <c r="D17085" s="3">
        <v>12</v>
      </c>
      <c r="E17085" s="3">
        <v>20</v>
      </c>
      <c r="F17085" s="3">
        <v>22</v>
      </c>
      <c r="G17085" s="3"/>
      <c r="H17085" s="4">
        <v>0</v>
      </c>
      <c r="I17085" s="4">
        <v>47.108280000000001</v>
      </c>
      <c r="J17085" s="4">
        <v>28003</v>
      </c>
      <c r="K17085" s="4">
        <f t="shared" si="266"/>
        <v>30450</v>
      </c>
      <c r="L17085" s="2"/>
      <c r="M17085" s="14">
        <f>H17085/INDEX(Installed_Capacity!$H$5:$S$11,MATCH(Source_Data!C17085,Installed_Capacity!$G$5:$G$11,0),MATCH(Source_Data!D17085,Installed_Capacity!$H$4:$S$4,0))</f>
        <v>0</v>
      </c>
    </row>
    <row r="17086" spans="1:13" x14ac:dyDescent="0.3">
      <c r="A17086" s="5">
        <v>42724</v>
      </c>
      <c r="B17086" s="5">
        <v>42716</v>
      </c>
      <c r="C17086" s="3">
        <v>2016</v>
      </c>
      <c r="D17086" s="3">
        <v>12</v>
      </c>
      <c r="E17086" s="3">
        <v>20</v>
      </c>
      <c r="F17086" s="3">
        <v>23</v>
      </c>
      <c r="G17086" s="3"/>
      <c r="H17086" s="4">
        <v>0</v>
      </c>
      <c r="I17086" s="4">
        <v>26.142700000000001</v>
      </c>
      <c r="J17086" s="4">
        <v>26029</v>
      </c>
      <c r="K17086" s="4">
        <f t="shared" si="266"/>
        <v>30450</v>
      </c>
      <c r="L17086" s="2"/>
      <c r="M17086" s="14">
        <f>H17086/INDEX(Installed_Capacity!$H$5:$S$11,MATCH(Source_Data!C17086,Installed_Capacity!$G$5:$G$11,0),MATCH(Source_Data!D17086,Installed_Capacity!$H$4:$S$4,0))</f>
        <v>0</v>
      </c>
    </row>
    <row r="17087" spans="1:13" x14ac:dyDescent="0.3">
      <c r="A17087" s="5">
        <v>42724</v>
      </c>
      <c r="B17087" s="5">
        <v>42716</v>
      </c>
      <c r="C17087" s="3">
        <v>2016</v>
      </c>
      <c r="D17087" s="3">
        <v>12</v>
      </c>
      <c r="E17087" s="3">
        <v>20</v>
      </c>
      <c r="F17087" s="3">
        <v>24</v>
      </c>
      <c r="G17087" s="3"/>
      <c r="H17087" s="4">
        <v>0</v>
      </c>
      <c r="I17087" s="4">
        <v>45.384619999999998</v>
      </c>
      <c r="J17087" s="4">
        <v>24327</v>
      </c>
      <c r="K17087" s="4">
        <f t="shared" si="266"/>
        <v>30450</v>
      </c>
      <c r="L17087" s="2"/>
      <c r="M17087" s="14">
        <f>H17087/INDEX(Installed_Capacity!$H$5:$S$11,MATCH(Source_Data!C17087,Installed_Capacity!$G$5:$G$11,0),MATCH(Source_Data!D17087,Installed_Capacity!$H$4:$S$4,0))</f>
        <v>0</v>
      </c>
    </row>
    <row r="17088" spans="1:13" x14ac:dyDescent="0.3">
      <c r="A17088" s="5">
        <v>42725</v>
      </c>
      <c r="B17088" s="5">
        <v>42716</v>
      </c>
      <c r="C17088" s="3">
        <v>2016</v>
      </c>
      <c r="D17088" s="3">
        <v>12</v>
      </c>
      <c r="E17088" s="3">
        <v>21</v>
      </c>
      <c r="F17088" s="3">
        <v>1</v>
      </c>
      <c r="G17088" s="3"/>
      <c r="H17088" s="4">
        <v>0</v>
      </c>
      <c r="I17088" s="4">
        <v>92.218389999999999</v>
      </c>
      <c r="J17088" s="4">
        <v>22866</v>
      </c>
      <c r="K17088" s="4">
        <f t="shared" si="266"/>
        <v>26265</v>
      </c>
      <c r="L17088" s="2"/>
      <c r="M17088" s="14">
        <f>H17088/INDEX(Installed_Capacity!$H$5:$S$11,MATCH(Source_Data!C17088,Installed_Capacity!$G$5:$G$11,0),MATCH(Source_Data!D17088,Installed_Capacity!$H$4:$S$4,0))</f>
        <v>0</v>
      </c>
    </row>
    <row r="17089" spans="1:13" x14ac:dyDescent="0.3">
      <c r="A17089" s="5">
        <v>42725</v>
      </c>
      <c r="B17089" s="5">
        <v>42716</v>
      </c>
      <c r="C17089" s="3">
        <v>2016</v>
      </c>
      <c r="D17089" s="3">
        <v>12</v>
      </c>
      <c r="E17089" s="3">
        <v>21</v>
      </c>
      <c r="F17089" s="3">
        <v>2</v>
      </c>
      <c r="G17089" s="3"/>
      <c r="H17089" s="4">
        <v>0</v>
      </c>
      <c r="I17089" s="4">
        <v>77.352509999999995</v>
      </c>
      <c r="J17089" s="4">
        <v>22001</v>
      </c>
      <c r="K17089" s="4">
        <f t="shared" si="266"/>
        <v>26265</v>
      </c>
      <c r="L17089" s="2"/>
      <c r="M17089" s="14">
        <f>H17089/INDEX(Installed_Capacity!$H$5:$S$11,MATCH(Source_Data!C17089,Installed_Capacity!$G$5:$G$11,0),MATCH(Source_Data!D17089,Installed_Capacity!$H$4:$S$4,0))</f>
        <v>0</v>
      </c>
    </row>
    <row r="17090" spans="1:13" x14ac:dyDescent="0.3">
      <c r="A17090" s="5">
        <v>42725</v>
      </c>
      <c r="B17090" s="5">
        <v>42717</v>
      </c>
      <c r="C17090" s="3">
        <v>2016</v>
      </c>
      <c r="D17090" s="3">
        <v>12</v>
      </c>
      <c r="E17090" s="3">
        <v>21</v>
      </c>
      <c r="F17090" s="3">
        <v>3</v>
      </c>
      <c r="G17090" s="3"/>
      <c r="H17090" s="4">
        <v>0</v>
      </c>
      <c r="I17090" s="4">
        <v>54.113810000000001</v>
      </c>
      <c r="J17090" s="4">
        <v>21430</v>
      </c>
      <c r="K17090" s="4">
        <f t="shared" si="266"/>
        <v>26265</v>
      </c>
      <c r="L17090" s="2"/>
      <c r="M17090" s="14">
        <f>H17090/INDEX(Installed_Capacity!$H$5:$S$11,MATCH(Source_Data!C17090,Installed_Capacity!$G$5:$G$11,0),MATCH(Source_Data!D17090,Installed_Capacity!$H$4:$S$4,0))</f>
        <v>0</v>
      </c>
    </row>
    <row r="17091" spans="1:13" x14ac:dyDescent="0.3">
      <c r="A17091" s="5">
        <v>42725</v>
      </c>
      <c r="B17091" s="5">
        <v>42717</v>
      </c>
      <c r="C17091" s="3">
        <v>2016</v>
      </c>
      <c r="D17091" s="3">
        <v>12</v>
      </c>
      <c r="E17091" s="3">
        <v>21</v>
      </c>
      <c r="F17091" s="3">
        <v>4</v>
      </c>
      <c r="G17091" s="3"/>
      <c r="H17091" s="4">
        <v>0</v>
      </c>
      <c r="I17091" s="4">
        <v>57.393569999999997</v>
      </c>
      <c r="J17091" s="4">
        <v>21135</v>
      </c>
      <c r="K17091" s="4">
        <f t="shared" ref="K17091:K17154" si="267">_xlfn.MAXIFS($J:$J, $C:$C, C17091, $D:$D, D17091, $E:$E, E17091)</f>
        <v>26265</v>
      </c>
      <c r="L17091" s="2"/>
      <c r="M17091" s="14">
        <f>H17091/INDEX(Installed_Capacity!$H$5:$S$11,MATCH(Source_Data!C17091,Installed_Capacity!$G$5:$G$11,0),MATCH(Source_Data!D17091,Installed_Capacity!$H$4:$S$4,0))</f>
        <v>0</v>
      </c>
    </row>
    <row r="17092" spans="1:13" x14ac:dyDescent="0.3">
      <c r="A17092" s="5">
        <v>42725</v>
      </c>
      <c r="B17092" s="5">
        <v>42717</v>
      </c>
      <c r="C17092" s="3">
        <v>2016</v>
      </c>
      <c r="D17092" s="3">
        <v>12</v>
      </c>
      <c r="E17092" s="3">
        <v>21</v>
      </c>
      <c r="F17092" s="3">
        <v>5</v>
      </c>
      <c r="G17092" s="3"/>
      <c r="H17092" s="4">
        <v>0</v>
      </c>
      <c r="I17092" s="4">
        <v>88.848420000000004</v>
      </c>
      <c r="J17092" s="4">
        <v>21584</v>
      </c>
      <c r="K17092" s="4">
        <f t="shared" si="267"/>
        <v>26265</v>
      </c>
      <c r="L17092" s="2"/>
      <c r="M17092" s="14">
        <f>H17092/INDEX(Installed_Capacity!$H$5:$S$11,MATCH(Source_Data!C17092,Installed_Capacity!$G$5:$G$11,0),MATCH(Source_Data!D17092,Installed_Capacity!$H$4:$S$4,0))</f>
        <v>0</v>
      </c>
    </row>
    <row r="17093" spans="1:13" x14ac:dyDescent="0.3">
      <c r="A17093" s="5">
        <v>42725</v>
      </c>
      <c r="B17093" s="5">
        <v>42717</v>
      </c>
      <c r="C17093" s="3">
        <v>2016</v>
      </c>
      <c r="D17093" s="3">
        <v>12</v>
      </c>
      <c r="E17093" s="3">
        <v>21</v>
      </c>
      <c r="F17093" s="3">
        <v>6</v>
      </c>
      <c r="G17093" s="3"/>
      <c r="H17093" s="4">
        <v>0</v>
      </c>
      <c r="I17093" s="4">
        <v>84.041250000000005</v>
      </c>
      <c r="J17093" s="4">
        <v>22632</v>
      </c>
      <c r="K17093" s="4">
        <f t="shared" si="267"/>
        <v>26265</v>
      </c>
      <c r="L17093" s="2"/>
      <c r="M17093" s="14">
        <f>H17093/INDEX(Installed_Capacity!$H$5:$S$11,MATCH(Source_Data!C17093,Installed_Capacity!$G$5:$G$11,0),MATCH(Source_Data!D17093,Installed_Capacity!$H$4:$S$4,0))</f>
        <v>0</v>
      </c>
    </row>
    <row r="17094" spans="1:13" x14ac:dyDescent="0.3">
      <c r="A17094" s="5">
        <v>42725</v>
      </c>
      <c r="B17094" s="5">
        <v>42717</v>
      </c>
      <c r="C17094" s="3">
        <v>2016</v>
      </c>
      <c r="D17094" s="3">
        <v>12</v>
      </c>
      <c r="E17094" s="3">
        <v>21</v>
      </c>
      <c r="F17094" s="3">
        <v>7</v>
      </c>
      <c r="G17094" s="3"/>
      <c r="H17094" s="4">
        <v>0</v>
      </c>
      <c r="I17094" s="4">
        <v>80.966899999999995</v>
      </c>
      <c r="J17094" s="4">
        <v>24766</v>
      </c>
      <c r="K17094" s="4">
        <f t="shared" si="267"/>
        <v>26265</v>
      </c>
      <c r="L17094" s="2"/>
      <c r="M17094" s="14">
        <f>H17094/INDEX(Installed_Capacity!$H$5:$S$11,MATCH(Source_Data!C17094,Installed_Capacity!$G$5:$G$11,0),MATCH(Source_Data!D17094,Installed_Capacity!$H$4:$S$4,0))</f>
        <v>0</v>
      </c>
    </row>
    <row r="17095" spans="1:13" x14ac:dyDescent="0.3">
      <c r="A17095" s="5">
        <v>42725</v>
      </c>
      <c r="B17095" s="5">
        <v>42717</v>
      </c>
      <c r="C17095" s="3">
        <v>2016</v>
      </c>
      <c r="D17095" s="3">
        <v>12</v>
      </c>
      <c r="E17095" s="3">
        <v>21</v>
      </c>
      <c r="F17095" s="3">
        <v>8</v>
      </c>
      <c r="G17095" s="3"/>
      <c r="H17095" s="4">
        <v>192.14712</v>
      </c>
      <c r="I17095" s="4">
        <v>85.162850000000006</v>
      </c>
      <c r="J17095" s="4">
        <v>26265</v>
      </c>
      <c r="K17095" s="4">
        <f t="shared" si="267"/>
        <v>26265</v>
      </c>
      <c r="L17095" s="2"/>
      <c r="M17095" s="14">
        <f>H17095/INDEX(Installed_Capacity!$H$5:$S$11,MATCH(Source_Data!C17095,Installed_Capacity!$G$5:$G$11,0),MATCH(Source_Data!D17095,Installed_Capacity!$H$4:$S$4,0))</f>
        <v>2.043427010862283E-2</v>
      </c>
    </row>
    <row r="17096" spans="1:13" x14ac:dyDescent="0.3">
      <c r="A17096" s="5">
        <v>42726</v>
      </c>
      <c r="B17096" s="5">
        <v>42717</v>
      </c>
      <c r="C17096" s="3">
        <v>2016</v>
      </c>
      <c r="D17096" s="3">
        <v>12</v>
      </c>
      <c r="E17096" s="3">
        <v>22</v>
      </c>
      <c r="F17096" s="3">
        <v>1</v>
      </c>
      <c r="G17096" s="3"/>
      <c r="H17096" s="4">
        <v>0</v>
      </c>
      <c r="I17096" s="4">
        <v>393.10084999999998</v>
      </c>
      <c r="J17096" s="4">
        <v>22967</v>
      </c>
      <c r="K17096" s="4">
        <f t="shared" si="267"/>
        <v>29975</v>
      </c>
      <c r="L17096" s="2"/>
      <c r="M17096" s="14">
        <f>H17096/INDEX(Installed_Capacity!$H$5:$S$11,MATCH(Source_Data!C17096,Installed_Capacity!$G$5:$G$11,0),MATCH(Source_Data!D17096,Installed_Capacity!$H$4:$S$4,0))</f>
        <v>0</v>
      </c>
    </row>
    <row r="17097" spans="1:13" x14ac:dyDescent="0.3">
      <c r="A17097" s="5">
        <v>42726</v>
      </c>
      <c r="B17097" s="5">
        <v>42717</v>
      </c>
      <c r="C17097" s="3">
        <v>2016</v>
      </c>
      <c r="D17097" s="3">
        <v>12</v>
      </c>
      <c r="E17097" s="3">
        <v>22</v>
      </c>
      <c r="F17097" s="3">
        <v>2</v>
      </c>
      <c r="G17097" s="3"/>
      <c r="H17097" s="4">
        <v>0</v>
      </c>
      <c r="I17097" s="4">
        <v>613.47788000000003</v>
      </c>
      <c r="J17097" s="4">
        <v>22102</v>
      </c>
      <c r="K17097" s="4">
        <f t="shared" si="267"/>
        <v>29975</v>
      </c>
      <c r="L17097" s="2"/>
      <c r="M17097" s="14">
        <f>H17097/INDEX(Installed_Capacity!$H$5:$S$11,MATCH(Source_Data!C17097,Installed_Capacity!$G$5:$G$11,0),MATCH(Source_Data!D17097,Installed_Capacity!$H$4:$S$4,0))</f>
        <v>0</v>
      </c>
    </row>
    <row r="17098" spans="1:13" x14ac:dyDescent="0.3">
      <c r="A17098" s="5">
        <v>42726</v>
      </c>
      <c r="B17098" s="5">
        <v>42717</v>
      </c>
      <c r="C17098" s="3">
        <v>2016</v>
      </c>
      <c r="D17098" s="3">
        <v>12</v>
      </c>
      <c r="E17098" s="3">
        <v>22</v>
      </c>
      <c r="F17098" s="3">
        <v>3</v>
      </c>
      <c r="G17098" s="3"/>
      <c r="H17098" s="4">
        <v>0</v>
      </c>
      <c r="I17098" s="4">
        <v>819.55493000000001</v>
      </c>
      <c r="J17098" s="4">
        <v>21477</v>
      </c>
      <c r="K17098" s="4">
        <f t="shared" si="267"/>
        <v>29975</v>
      </c>
      <c r="L17098" s="2"/>
      <c r="M17098" s="14">
        <f>H17098/INDEX(Installed_Capacity!$H$5:$S$11,MATCH(Source_Data!C17098,Installed_Capacity!$G$5:$G$11,0),MATCH(Source_Data!D17098,Installed_Capacity!$H$4:$S$4,0))</f>
        <v>0</v>
      </c>
    </row>
    <row r="17099" spans="1:13" x14ac:dyDescent="0.3">
      <c r="A17099" s="5">
        <v>42726</v>
      </c>
      <c r="B17099" s="5">
        <v>42717</v>
      </c>
      <c r="C17099" s="3">
        <v>2016</v>
      </c>
      <c r="D17099" s="3">
        <v>12</v>
      </c>
      <c r="E17099" s="3">
        <v>22</v>
      </c>
      <c r="F17099" s="3">
        <v>4</v>
      </c>
      <c r="G17099" s="3"/>
      <c r="H17099" s="4">
        <v>0</v>
      </c>
      <c r="I17099" s="4">
        <v>303.69135999999997</v>
      </c>
      <c r="J17099" s="4">
        <v>21430</v>
      </c>
      <c r="K17099" s="4">
        <f t="shared" si="267"/>
        <v>29975</v>
      </c>
      <c r="L17099" s="2"/>
      <c r="M17099" s="14">
        <f>H17099/INDEX(Installed_Capacity!$H$5:$S$11,MATCH(Source_Data!C17099,Installed_Capacity!$G$5:$G$11,0),MATCH(Source_Data!D17099,Installed_Capacity!$H$4:$S$4,0))</f>
        <v>0</v>
      </c>
    </row>
    <row r="17100" spans="1:13" x14ac:dyDescent="0.3">
      <c r="A17100" s="5">
        <v>42726</v>
      </c>
      <c r="B17100" s="5">
        <v>42717</v>
      </c>
      <c r="C17100" s="3">
        <v>2016</v>
      </c>
      <c r="D17100" s="3">
        <v>12</v>
      </c>
      <c r="E17100" s="3">
        <v>22</v>
      </c>
      <c r="F17100" s="3">
        <v>5</v>
      </c>
      <c r="G17100" s="3"/>
      <c r="H17100" s="4">
        <v>0</v>
      </c>
      <c r="I17100" s="4">
        <v>245.72212999999999</v>
      </c>
      <c r="J17100" s="4">
        <v>21933</v>
      </c>
      <c r="K17100" s="4">
        <f t="shared" si="267"/>
        <v>29975</v>
      </c>
      <c r="L17100" s="2"/>
      <c r="M17100" s="14">
        <f>H17100/INDEX(Installed_Capacity!$H$5:$S$11,MATCH(Source_Data!C17100,Installed_Capacity!$G$5:$G$11,0),MATCH(Source_Data!D17100,Installed_Capacity!$H$4:$S$4,0))</f>
        <v>0</v>
      </c>
    </row>
    <row r="17101" spans="1:13" x14ac:dyDescent="0.3">
      <c r="A17101" s="5">
        <v>42726</v>
      </c>
      <c r="B17101" s="5">
        <v>42717</v>
      </c>
      <c r="C17101" s="3">
        <v>2016</v>
      </c>
      <c r="D17101" s="3">
        <v>12</v>
      </c>
      <c r="E17101" s="3">
        <v>22</v>
      </c>
      <c r="F17101" s="3">
        <v>6</v>
      </c>
      <c r="G17101" s="3"/>
      <c r="H17101" s="4">
        <v>0</v>
      </c>
      <c r="I17101" s="4">
        <v>143.05681999999999</v>
      </c>
      <c r="J17101" s="4">
        <v>22969</v>
      </c>
      <c r="K17101" s="4">
        <f t="shared" si="267"/>
        <v>29975</v>
      </c>
      <c r="L17101" s="2"/>
      <c r="M17101" s="14">
        <f>H17101/INDEX(Installed_Capacity!$H$5:$S$11,MATCH(Source_Data!C17101,Installed_Capacity!$G$5:$G$11,0),MATCH(Source_Data!D17101,Installed_Capacity!$H$4:$S$4,0))</f>
        <v>0</v>
      </c>
    </row>
    <row r="17102" spans="1:13" x14ac:dyDescent="0.3">
      <c r="A17102" s="5">
        <v>42726</v>
      </c>
      <c r="B17102" s="5">
        <v>42717</v>
      </c>
      <c r="C17102" s="3">
        <v>2016</v>
      </c>
      <c r="D17102" s="3">
        <v>12</v>
      </c>
      <c r="E17102" s="3">
        <v>22</v>
      </c>
      <c r="F17102" s="3">
        <v>7</v>
      </c>
      <c r="G17102" s="3"/>
      <c r="H17102" s="4">
        <v>0</v>
      </c>
      <c r="I17102" s="4">
        <v>68.487120000000004</v>
      </c>
      <c r="J17102" s="4">
        <v>24868</v>
      </c>
      <c r="K17102" s="4">
        <f t="shared" si="267"/>
        <v>29975</v>
      </c>
      <c r="L17102" s="2"/>
      <c r="M17102" s="14">
        <f>H17102/INDEX(Installed_Capacity!$H$5:$S$11,MATCH(Source_Data!C17102,Installed_Capacity!$G$5:$G$11,0),MATCH(Source_Data!D17102,Installed_Capacity!$H$4:$S$4,0))</f>
        <v>0</v>
      </c>
    </row>
    <row r="17103" spans="1:13" x14ac:dyDescent="0.3">
      <c r="A17103" s="5">
        <v>42726</v>
      </c>
      <c r="B17103" s="5">
        <v>42717</v>
      </c>
      <c r="C17103" s="3">
        <v>2016</v>
      </c>
      <c r="D17103" s="3">
        <v>12</v>
      </c>
      <c r="E17103" s="3">
        <v>22</v>
      </c>
      <c r="F17103" s="3">
        <v>8</v>
      </c>
      <c r="G17103" s="3"/>
      <c r="H17103" s="4">
        <v>118.62287000000001</v>
      </c>
      <c r="I17103" s="4">
        <v>51.65963</v>
      </c>
      <c r="J17103" s="4">
        <v>26390</v>
      </c>
      <c r="K17103" s="4">
        <f t="shared" si="267"/>
        <v>29975</v>
      </c>
      <c r="L17103" s="2"/>
      <c r="M17103" s="14">
        <f>H17103/INDEX(Installed_Capacity!$H$5:$S$11,MATCH(Source_Data!C17103,Installed_Capacity!$G$5:$G$11,0),MATCH(Source_Data!D17103,Installed_Capacity!$H$4:$S$4,0))</f>
        <v>1.2615186564545189E-2</v>
      </c>
    </row>
    <row r="17104" spans="1:13" x14ac:dyDescent="0.3">
      <c r="A17104" s="5">
        <v>42726</v>
      </c>
      <c r="B17104" s="5">
        <v>42717</v>
      </c>
      <c r="C17104" s="3">
        <v>2016</v>
      </c>
      <c r="D17104" s="3">
        <v>12</v>
      </c>
      <c r="E17104" s="3">
        <v>22</v>
      </c>
      <c r="F17104" s="3">
        <v>9</v>
      </c>
      <c r="G17104" s="3"/>
      <c r="H17104" s="4">
        <v>915.27898000000005</v>
      </c>
      <c r="I17104" s="4">
        <v>22.29909</v>
      </c>
      <c r="J17104" s="4">
        <v>27043</v>
      </c>
      <c r="K17104" s="4">
        <f t="shared" si="267"/>
        <v>29975</v>
      </c>
      <c r="L17104" s="2"/>
      <c r="M17104" s="14">
        <f>H17104/INDEX(Installed_Capacity!$H$5:$S$11,MATCH(Source_Data!C17104,Installed_Capacity!$G$5:$G$11,0),MATCH(Source_Data!D17104,Installed_Capacity!$H$4:$S$4,0))</f>
        <v>9.7337175296016903E-2</v>
      </c>
    </row>
    <row r="17105" spans="1:13" x14ac:dyDescent="0.3">
      <c r="A17105" s="5">
        <v>42726</v>
      </c>
      <c r="B17105" s="5">
        <v>42717</v>
      </c>
      <c r="C17105" s="3">
        <v>2016</v>
      </c>
      <c r="D17105" s="3">
        <v>12</v>
      </c>
      <c r="E17105" s="3">
        <v>22</v>
      </c>
      <c r="F17105" s="3">
        <v>10</v>
      </c>
      <c r="G17105" s="3"/>
      <c r="H17105" s="4">
        <v>1716.0554</v>
      </c>
      <c r="I17105" s="4">
        <v>21.062850000000001</v>
      </c>
      <c r="J17105" s="4">
        <v>26975</v>
      </c>
      <c r="K17105" s="4">
        <f t="shared" si="267"/>
        <v>29975</v>
      </c>
      <c r="L17105" s="2"/>
      <c r="M17105" s="14">
        <f>H17105/INDEX(Installed_Capacity!$H$5:$S$11,MATCH(Source_Data!C17105,Installed_Capacity!$G$5:$G$11,0),MATCH(Source_Data!D17105,Installed_Capacity!$H$4:$S$4,0))</f>
        <v>0.18249734664230613</v>
      </c>
    </row>
    <row r="17106" spans="1:13" x14ac:dyDescent="0.3">
      <c r="A17106" s="5">
        <v>42726</v>
      </c>
      <c r="B17106" s="5">
        <v>42717</v>
      </c>
      <c r="C17106" s="3">
        <v>2016</v>
      </c>
      <c r="D17106" s="3">
        <v>12</v>
      </c>
      <c r="E17106" s="3">
        <v>22</v>
      </c>
      <c r="F17106" s="3">
        <v>11</v>
      </c>
      <c r="G17106" s="3"/>
      <c r="H17106" s="4">
        <v>2227.1923000000002</v>
      </c>
      <c r="I17106" s="4">
        <v>30.53021</v>
      </c>
      <c r="J17106" s="4">
        <v>26671</v>
      </c>
      <c r="K17106" s="4">
        <f t="shared" si="267"/>
        <v>29975</v>
      </c>
      <c r="L17106" s="2"/>
      <c r="M17106" s="14">
        <f>H17106/INDEX(Installed_Capacity!$H$5:$S$11,MATCH(Source_Data!C17106,Installed_Capacity!$G$5:$G$11,0),MATCH(Source_Data!D17106,Installed_Capacity!$H$4:$S$4,0))</f>
        <v>0.23685522344568546</v>
      </c>
    </row>
    <row r="17107" spans="1:13" x14ac:dyDescent="0.3">
      <c r="A17107" s="5">
        <v>42726</v>
      </c>
      <c r="B17107" s="5">
        <v>42717</v>
      </c>
      <c r="C17107" s="3">
        <v>2016</v>
      </c>
      <c r="D17107" s="3">
        <v>12</v>
      </c>
      <c r="E17107" s="3">
        <v>22</v>
      </c>
      <c r="F17107" s="3">
        <v>12</v>
      </c>
      <c r="G17107" s="3"/>
      <c r="H17107" s="4">
        <v>2870.4338299999999</v>
      </c>
      <c r="I17107" s="4">
        <v>57.453670000000002</v>
      </c>
      <c r="J17107" s="4">
        <v>26096</v>
      </c>
      <c r="K17107" s="4">
        <f t="shared" si="267"/>
        <v>29975</v>
      </c>
      <c r="L17107" s="2"/>
      <c r="M17107" s="14">
        <f>H17107/INDEX(Installed_Capacity!$H$5:$S$11,MATCH(Source_Data!C17107,Installed_Capacity!$G$5:$G$11,0),MATCH(Source_Data!D17107,Installed_Capacity!$H$4:$S$4,0))</f>
        <v>0.30526203156804405</v>
      </c>
    </row>
    <row r="17108" spans="1:13" x14ac:dyDescent="0.3">
      <c r="A17108" s="5">
        <v>42726</v>
      </c>
      <c r="B17108" s="5">
        <v>42717</v>
      </c>
      <c r="C17108" s="3">
        <v>2016</v>
      </c>
      <c r="D17108" s="3">
        <v>12</v>
      </c>
      <c r="E17108" s="3">
        <v>22</v>
      </c>
      <c r="F17108" s="3">
        <v>13</v>
      </c>
      <c r="G17108" s="3"/>
      <c r="H17108" s="4">
        <v>3246.8172199999999</v>
      </c>
      <c r="I17108" s="4">
        <v>59.074309999999997</v>
      </c>
      <c r="J17108" s="4">
        <v>25496</v>
      </c>
      <c r="K17108" s="4">
        <f t="shared" si="267"/>
        <v>29975</v>
      </c>
      <c r="L17108" s="2"/>
      <c r="M17108" s="14">
        <f>H17108/INDEX(Installed_Capacity!$H$5:$S$11,MATCH(Source_Data!C17108,Installed_Capacity!$G$5:$G$11,0),MATCH(Source_Data!D17108,Installed_Capacity!$H$4:$S$4,0))</f>
        <v>0.34528927660642467</v>
      </c>
    </row>
    <row r="17109" spans="1:13" x14ac:dyDescent="0.3">
      <c r="A17109" s="5">
        <v>42726</v>
      </c>
      <c r="B17109" s="5">
        <v>42717</v>
      </c>
      <c r="C17109" s="3">
        <v>2016</v>
      </c>
      <c r="D17109" s="3">
        <v>12</v>
      </c>
      <c r="E17109" s="3">
        <v>22</v>
      </c>
      <c r="F17109" s="3">
        <v>14</v>
      </c>
      <c r="G17109" s="3"/>
      <c r="H17109" s="4">
        <v>3090.49802</v>
      </c>
      <c r="I17109" s="4">
        <v>95.78998</v>
      </c>
      <c r="J17109" s="4">
        <v>25379</v>
      </c>
      <c r="K17109" s="4">
        <f t="shared" si="267"/>
        <v>29975</v>
      </c>
      <c r="L17109" s="2"/>
      <c r="M17109" s="14">
        <f>H17109/INDEX(Installed_Capacity!$H$5:$S$11,MATCH(Source_Data!C17109,Installed_Capacity!$G$5:$G$11,0),MATCH(Source_Data!D17109,Installed_Capacity!$H$4:$S$4,0))</f>
        <v>0.32866519836906244</v>
      </c>
    </row>
    <row r="17110" spans="1:13" x14ac:dyDescent="0.3">
      <c r="A17110" s="5">
        <v>42726</v>
      </c>
      <c r="B17110" s="5">
        <v>42717</v>
      </c>
      <c r="C17110" s="3">
        <v>2016</v>
      </c>
      <c r="D17110" s="3">
        <v>12</v>
      </c>
      <c r="E17110" s="3">
        <v>22</v>
      </c>
      <c r="F17110" s="3">
        <v>15</v>
      </c>
      <c r="G17110" s="3"/>
      <c r="H17110" s="4">
        <v>2887.2918399999999</v>
      </c>
      <c r="I17110" s="4">
        <v>116.30707</v>
      </c>
      <c r="J17110" s="4">
        <v>25400</v>
      </c>
      <c r="K17110" s="4">
        <f t="shared" si="267"/>
        <v>29975</v>
      </c>
      <c r="L17110" s="2"/>
      <c r="M17110" s="14">
        <f>H17110/INDEX(Installed_Capacity!$H$5:$S$11,MATCH(Source_Data!C17110,Installed_Capacity!$G$5:$G$11,0),MATCH(Source_Data!D17110,Installed_Capacity!$H$4:$S$4,0))</f>
        <v>0.30705483038716691</v>
      </c>
    </row>
    <row r="17111" spans="1:13" x14ac:dyDescent="0.3">
      <c r="A17111" s="5">
        <v>42726</v>
      </c>
      <c r="B17111" s="5">
        <v>42717</v>
      </c>
      <c r="C17111" s="3">
        <v>2016</v>
      </c>
      <c r="D17111" s="3">
        <v>12</v>
      </c>
      <c r="E17111" s="3">
        <v>22</v>
      </c>
      <c r="F17111" s="3">
        <v>16</v>
      </c>
      <c r="G17111" s="3"/>
      <c r="H17111" s="4">
        <v>1661.96398</v>
      </c>
      <c r="I17111" s="4">
        <v>135.62544</v>
      </c>
      <c r="J17111" s="4">
        <v>25646</v>
      </c>
      <c r="K17111" s="4">
        <f t="shared" si="267"/>
        <v>29975</v>
      </c>
      <c r="L17111" s="2"/>
      <c r="M17111" s="14">
        <f>H17111/INDEX(Installed_Capacity!$H$5:$S$11,MATCH(Source_Data!C17111,Installed_Capacity!$G$5:$G$11,0),MATCH(Source_Data!D17111,Installed_Capacity!$H$4:$S$4,0))</f>
        <v>0.17674488630442045</v>
      </c>
    </row>
    <row r="17112" spans="1:13" x14ac:dyDescent="0.3">
      <c r="A17112" s="5">
        <v>42726</v>
      </c>
      <c r="B17112" s="5">
        <v>42717</v>
      </c>
      <c r="C17112" s="3">
        <v>2016</v>
      </c>
      <c r="D17112" s="3">
        <v>12</v>
      </c>
      <c r="E17112" s="3">
        <v>22</v>
      </c>
      <c r="F17112" s="3">
        <v>17</v>
      </c>
      <c r="G17112" s="3"/>
      <c r="H17112" s="4">
        <v>166.97684000000001</v>
      </c>
      <c r="I17112" s="4">
        <v>115.62542000000001</v>
      </c>
      <c r="J17112" s="4">
        <v>26865</v>
      </c>
      <c r="K17112" s="4">
        <f t="shared" si="267"/>
        <v>29975</v>
      </c>
      <c r="L17112" s="2"/>
      <c r="M17112" s="14">
        <f>H17112/INDEX(Installed_Capacity!$H$5:$S$11,MATCH(Source_Data!C17112,Installed_Capacity!$G$5:$G$11,0),MATCH(Source_Data!D17112,Installed_Capacity!$H$4:$S$4,0))</f>
        <v>1.7757486297188829E-2</v>
      </c>
    </row>
    <row r="17113" spans="1:13" x14ac:dyDescent="0.3">
      <c r="A17113" s="5">
        <v>42726</v>
      </c>
      <c r="B17113" s="5">
        <v>42717</v>
      </c>
      <c r="C17113" s="3">
        <v>2016</v>
      </c>
      <c r="D17113" s="3">
        <v>12</v>
      </c>
      <c r="E17113" s="3">
        <v>22</v>
      </c>
      <c r="F17113" s="3">
        <v>18</v>
      </c>
      <c r="G17113" s="3"/>
      <c r="H17113" s="4">
        <v>0</v>
      </c>
      <c r="I17113" s="4">
        <v>107.61395</v>
      </c>
      <c r="J17113" s="4">
        <v>29535</v>
      </c>
      <c r="K17113" s="4">
        <f t="shared" si="267"/>
        <v>29975</v>
      </c>
      <c r="L17113" s="2"/>
      <c r="M17113" s="14">
        <f>H17113/INDEX(Installed_Capacity!$H$5:$S$11,MATCH(Source_Data!C17113,Installed_Capacity!$G$5:$G$11,0),MATCH(Source_Data!D17113,Installed_Capacity!$H$4:$S$4,0))</f>
        <v>0</v>
      </c>
    </row>
    <row r="17114" spans="1:13" x14ac:dyDescent="0.3">
      <c r="A17114" s="5">
        <v>42726</v>
      </c>
      <c r="B17114" s="5">
        <v>42718</v>
      </c>
      <c r="C17114" s="3">
        <v>2016</v>
      </c>
      <c r="D17114" s="3">
        <v>12</v>
      </c>
      <c r="E17114" s="3">
        <v>22</v>
      </c>
      <c r="F17114" s="3">
        <v>19</v>
      </c>
      <c r="G17114" s="3"/>
      <c r="H17114" s="4">
        <v>0</v>
      </c>
      <c r="I17114" s="4">
        <v>146.49418</v>
      </c>
      <c r="J17114" s="4">
        <v>29975</v>
      </c>
      <c r="K17114" s="4">
        <f t="shared" si="267"/>
        <v>29975</v>
      </c>
      <c r="L17114" s="2"/>
      <c r="M17114" s="14">
        <f>H17114/INDEX(Installed_Capacity!$H$5:$S$11,MATCH(Source_Data!C17114,Installed_Capacity!$G$5:$G$11,0),MATCH(Source_Data!D17114,Installed_Capacity!$H$4:$S$4,0))</f>
        <v>0</v>
      </c>
    </row>
    <row r="17115" spans="1:13" x14ac:dyDescent="0.3">
      <c r="A17115" s="5">
        <v>42726</v>
      </c>
      <c r="B17115" s="5">
        <v>42718</v>
      </c>
      <c r="C17115" s="3">
        <v>2016</v>
      </c>
      <c r="D17115" s="3">
        <v>12</v>
      </c>
      <c r="E17115" s="3">
        <v>22</v>
      </c>
      <c r="F17115" s="3">
        <v>20</v>
      </c>
      <c r="G17115" s="3"/>
      <c r="H17115" s="4">
        <v>0</v>
      </c>
      <c r="I17115" s="4">
        <v>116.2046</v>
      </c>
      <c r="J17115" s="4">
        <v>29581</v>
      </c>
      <c r="K17115" s="4">
        <f t="shared" si="267"/>
        <v>29975</v>
      </c>
      <c r="L17115" s="2"/>
      <c r="M17115" s="14">
        <f>H17115/INDEX(Installed_Capacity!$H$5:$S$11,MATCH(Source_Data!C17115,Installed_Capacity!$G$5:$G$11,0),MATCH(Source_Data!D17115,Installed_Capacity!$H$4:$S$4,0))</f>
        <v>0</v>
      </c>
    </row>
    <row r="17116" spans="1:13" x14ac:dyDescent="0.3">
      <c r="A17116" s="5">
        <v>42726</v>
      </c>
      <c r="B17116" s="5">
        <v>42718</v>
      </c>
      <c r="C17116" s="3">
        <v>2016</v>
      </c>
      <c r="D17116" s="3">
        <v>12</v>
      </c>
      <c r="E17116" s="3">
        <v>22</v>
      </c>
      <c r="F17116" s="3">
        <v>21</v>
      </c>
      <c r="G17116" s="3"/>
      <c r="H17116" s="4">
        <v>0</v>
      </c>
      <c r="I17116" s="4">
        <v>142.04956000000001</v>
      </c>
      <c r="J17116" s="4">
        <v>28961</v>
      </c>
      <c r="K17116" s="4">
        <f t="shared" si="267"/>
        <v>29975</v>
      </c>
      <c r="L17116" s="2"/>
      <c r="M17116" s="14">
        <f>H17116/INDEX(Installed_Capacity!$H$5:$S$11,MATCH(Source_Data!C17116,Installed_Capacity!$G$5:$G$11,0),MATCH(Source_Data!D17116,Installed_Capacity!$H$4:$S$4,0))</f>
        <v>0</v>
      </c>
    </row>
    <row r="17117" spans="1:13" x14ac:dyDescent="0.3">
      <c r="A17117" s="5">
        <v>42726</v>
      </c>
      <c r="B17117" s="5">
        <v>42718</v>
      </c>
      <c r="C17117" s="3">
        <v>2016</v>
      </c>
      <c r="D17117" s="3">
        <v>12</v>
      </c>
      <c r="E17117" s="3">
        <v>22</v>
      </c>
      <c r="F17117" s="3">
        <v>22</v>
      </c>
      <c r="G17117" s="3"/>
      <c r="H17117" s="4">
        <v>0</v>
      </c>
      <c r="I17117" s="4">
        <v>169.74941999999999</v>
      </c>
      <c r="J17117" s="4">
        <v>27790</v>
      </c>
      <c r="K17117" s="4">
        <f t="shared" si="267"/>
        <v>29975</v>
      </c>
      <c r="L17117" s="2"/>
      <c r="M17117" s="14">
        <f>H17117/INDEX(Installed_Capacity!$H$5:$S$11,MATCH(Source_Data!C17117,Installed_Capacity!$G$5:$G$11,0),MATCH(Source_Data!D17117,Installed_Capacity!$H$4:$S$4,0))</f>
        <v>0</v>
      </c>
    </row>
    <row r="17118" spans="1:13" x14ac:dyDescent="0.3">
      <c r="A17118" s="5">
        <v>42726</v>
      </c>
      <c r="B17118" s="5">
        <v>42718</v>
      </c>
      <c r="C17118" s="3">
        <v>2016</v>
      </c>
      <c r="D17118" s="3">
        <v>12</v>
      </c>
      <c r="E17118" s="3">
        <v>22</v>
      </c>
      <c r="F17118" s="3">
        <v>23</v>
      </c>
      <c r="G17118" s="3"/>
      <c r="H17118" s="4">
        <v>0</v>
      </c>
      <c r="I17118" s="4">
        <v>190.61923999999999</v>
      </c>
      <c r="J17118" s="4">
        <v>26039</v>
      </c>
      <c r="K17118" s="4">
        <f t="shared" si="267"/>
        <v>29975</v>
      </c>
      <c r="L17118" s="2"/>
      <c r="M17118" s="14">
        <f>H17118/INDEX(Installed_Capacity!$H$5:$S$11,MATCH(Source_Data!C17118,Installed_Capacity!$G$5:$G$11,0),MATCH(Source_Data!D17118,Installed_Capacity!$H$4:$S$4,0))</f>
        <v>0</v>
      </c>
    </row>
    <row r="17119" spans="1:13" x14ac:dyDescent="0.3">
      <c r="A17119" s="5">
        <v>42726</v>
      </c>
      <c r="B17119" s="5">
        <v>42718</v>
      </c>
      <c r="C17119" s="3">
        <v>2016</v>
      </c>
      <c r="D17119" s="3">
        <v>12</v>
      </c>
      <c r="E17119" s="3">
        <v>22</v>
      </c>
      <c r="F17119" s="3">
        <v>24</v>
      </c>
      <c r="G17119" s="3"/>
      <c r="H17119" s="4">
        <v>0</v>
      </c>
      <c r="I17119" s="4">
        <v>204.75709000000001</v>
      </c>
      <c r="J17119" s="4">
        <v>24270</v>
      </c>
      <c r="K17119" s="4">
        <f t="shared" si="267"/>
        <v>29975</v>
      </c>
      <c r="L17119" s="2"/>
      <c r="M17119" s="14">
        <f>H17119/INDEX(Installed_Capacity!$H$5:$S$11,MATCH(Source_Data!C17119,Installed_Capacity!$G$5:$G$11,0),MATCH(Source_Data!D17119,Installed_Capacity!$H$4:$S$4,0))</f>
        <v>0</v>
      </c>
    </row>
    <row r="17120" spans="1:13" x14ac:dyDescent="0.3">
      <c r="A17120" s="5">
        <v>42727</v>
      </c>
      <c r="B17120" s="5">
        <v>42718</v>
      </c>
      <c r="C17120" s="3">
        <v>2016</v>
      </c>
      <c r="D17120" s="3">
        <v>12</v>
      </c>
      <c r="E17120" s="3">
        <v>23</v>
      </c>
      <c r="F17120" s="3">
        <v>1</v>
      </c>
      <c r="G17120" s="3"/>
      <c r="H17120" s="4">
        <v>0</v>
      </c>
      <c r="I17120" s="4">
        <v>249.08957000000001</v>
      </c>
      <c r="J17120" s="4">
        <v>22784</v>
      </c>
      <c r="K17120" s="4">
        <f t="shared" si="267"/>
        <v>29235</v>
      </c>
      <c r="L17120" s="2"/>
      <c r="M17120" s="14">
        <f>H17120/INDEX(Installed_Capacity!$H$5:$S$11,MATCH(Source_Data!C17120,Installed_Capacity!$G$5:$G$11,0),MATCH(Source_Data!D17120,Installed_Capacity!$H$4:$S$4,0))</f>
        <v>0</v>
      </c>
    </row>
    <row r="17121" spans="1:13" x14ac:dyDescent="0.3">
      <c r="A17121" s="5">
        <v>42727</v>
      </c>
      <c r="B17121" s="5">
        <v>42718</v>
      </c>
      <c r="C17121" s="3">
        <v>2016</v>
      </c>
      <c r="D17121" s="3">
        <v>12</v>
      </c>
      <c r="E17121" s="3">
        <v>23</v>
      </c>
      <c r="F17121" s="3">
        <v>2</v>
      </c>
      <c r="G17121" s="3"/>
      <c r="H17121" s="4">
        <v>0</v>
      </c>
      <c r="I17121" s="4">
        <v>295.63439</v>
      </c>
      <c r="J17121" s="4">
        <v>21694</v>
      </c>
      <c r="K17121" s="4">
        <f t="shared" si="267"/>
        <v>29235</v>
      </c>
      <c r="L17121" s="2"/>
      <c r="M17121" s="14">
        <f>H17121/INDEX(Installed_Capacity!$H$5:$S$11,MATCH(Source_Data!C17121,Installed_Capacity!$G$5:$G$11,0),MATCH(Source_Data!D17121,Installed_Capacity!$H$4:$S$4,0))</f>
        <v>0</v>
      </c>
    </row>
    <row r="17122" spans="1:13" x14ac:dyDescent="0.3">
      <c r="A17122" s="5">
        <v>42727</v>
      </c>
      <c r="B17122" s="5">
        <v>42718</v>
      </c>
      <c r="C17122" s="3">
        <v>2016</v>
      </c>
      <c r="D17122" s="3">
        <v>12</v>
      </c>
      <c r="E17122" s="3">
        <v>23</v>
      </c>
      <c r="F17122" s="3">
        <v>3</v>
      </c>
      <c r="G17122" s="3"/>
      <c r="H17122" s="4">
        <v>0</v>
      </c>
      <c r="I17122" s="4">
        <v>309.71622000000002</v>
      </c>
      <c r="J17122" s="4">
        <v>21084</v>
      </c>
      <c r="K17122" s="4">
        <f t="shared" si="267"/>
        <v>29235</v>
      </c>
      <c r="L17122" s="2"/>
      <c r="M17122" s="14">
        <f>H17122/INDEX(Installed_Capacity!$H$5:$S$11,MATCH(Source_Data!C17122,Installed_Capacity!$G$5:$G$11,0),MATCH(Source_Data!D17122,Installed_Capacity!$H$4:$S$4,0))</f>
        <v>0</v>
      </c>
    </row>
    <row r="17123" spans="1:13" x14ac:dyDescent="0.3">
      <c r="A17123" s="5">
        <v>42727</v>
      </c>
      <c r="B17123" s="5">
        <v>42718</v>
      </c>
      <c r="C17123" s="3">
        <v>2016</v>
      </c>
      <c r="D17123" s="3">
        <v>12</v>
      </c>
      <c r="E17123" s="3">
        <v>23</v>
      </c>
      <c r="F17123" s="3">
        <v>4</v>
      </c>
      <c r="G17123" s="3"/>
      <c r="H17123" s="4">
        <v>0</v>
      </c>
      <c r="I17123" s="4">
        <v>415.78415000000001</v>
      </c>
      <c r="J17123" s="4">
        <v>20835</v>
      </c>
      <c r="K17123" s="4">
        <f t="shared" si="267"/>
        <v>29235</v>
      </c>
      <c r="L17123" s="2"/>
      <c r="M17123" s="14">
        <f>H17123/INDEX(Installed_Capacity!$H$5:$S$11,MATCH(Source_Data!C17123,Installed_Capacity!$G$5:$G$11,0),MATCH(Source_Data!D17123,Installed_Capacity!$H$4:$S$4,0))</f>
        <v>0</v>
      </c>
    </row>
    <row r="17124" spans="1:13" x14ac:dyDescent="0.3">
      <c r="A17124" s="5">
        <v>42727</v>
      </c>
      <c r="B17124" s="5">
        <v>42718</v>
      </c>
      <c r="C17124" s="3">
        <v>2016</v>
      </c>
      <c r="D17124" s="3">
        <v>12</v>
      </c>
      <c r="E17124" s="3">
        <v>23</v>
      </c>
      <c r="F17124" s="3">
        <v>5</v>
      </c>
      <c r="G17124" s="3"/>
      <c r="H17124" s="4">
        <v>0</v>
      </c>
      <c r="I17124" s="4">
        <v>159.10984999999999</v>
      </c>
      <c r="J17124" s="4">
        <v>21119</v>
      </c>
      <c r="K17124" s="4">
        <f t="shared" si="267"/>
        <v>29235</v>
      </c>
      <c r="L17124" s="2"/>
      <c r="M17124" s="14">
        <f>H17124/INDEX(Installed_Capacity!$H$5:$S$11,MATCH(Source_Data!C17124,Installed_Capacity!$G$5:$G$11,0),MATCH(Source_Data!D17124,Installed_Capacity!$H$4:$S$4,0))</f>
        <v>0</v>
      </c>
    </row>
    <row r="17125" spans="1:13" x14ac:dyDescent="0.3">
      <c r="A17125" s="5">
        <v>42727</v>
      </c>
      <c r="B17125" s="5">
        <v>42718</v>
      </c>
      <c r="C17125" s="3">
        <v>2016</v>
      </c>
      <c r="D17125" s="3">
        <v>12</v>
      </c>
      <c r="E17125" s="3">
        <v>23</v>
      </c>
      <c r="F17125" s="3">
        <v>6</v>
      </c>
      <c r="G17125" s="3"/>
      <c r="H17125" s="4">
        <v>0</v>
      </c>
      <c r="I17125" s="4">
        <v>195.68261999999999</v>
      </c>
      <c r="J17125" s="4">
        <v>22134</v>
      </c>
      <c r="K17125" s="4">
        <f t="shared" si="267"/>
        <v>29235</v>
      </c>
      <c r="L17125" s="2"/>
      <c r="M17125" s="14">
        <f>H17125/INDEX(Installed_Capacity!$H$5:$S$11,MATCH(Source_Data!C17125,Installed_Capacity!$G$5:$G$11,0),MATCH(Source_Data!D17125,Installed_Capacity!$H$4:$S$4,0))</f>
        <v>0</v>
      </c>
    </row>
    <row r="17126" spans="1:13" x14ac:dyDescent="0.3">
      <c r="A17126" s="5">
        <v>42727</v>
      </c>
      <c r="B17126" s="5">
        <v>42718</v>
      </c>
      <c r="C17126" s="3">
        <v>2016</v>
      </c>
      <c r="D17126" s="3">
        <v>12</v>
      </c>
      <c r="E17126" s="3">
        <v>23</v>
      </c>
      <c r="F17126" s="3">
        <v>7</v>
      </c>
      <c r="G17126" s="3"/>
      <c r="H17126" s="4">
        <v>0</v>
      </c>
      <c r="I17126" s="4">
        <v>506.86509999999998</v>
      </c>
      <c r="J17126" s="4">
        <v>23810</v>
      </c>
      <c r="K17126" s="4">
        <f t="shared" si="267"/>
        <v>29235</v>
      </c>
      <c r="L17126" s="2"/>
      <c r="M17126" s="14">
        <f>H17126/INDEX(Installed_Capacity!$H$5:$S$11,MATCH(Source_Data!C17126,Installed_Capacity!$G$5:$G$11,0),MATCH(Source_Data!D17126,Installed_Capacity!$H$4:$S$4,0))</f>
        <v>0</v>
      </c>
    </row>
    <row r="17127" spans="1:13" x14ac:dyDescent="0.3">
      <c r="A17127" s="5">
        <v>42727</v>
      </c>
      <c r="B17127" s="5">
        <v>42718</v>
      </c>
      <c r="C17127" s="3">
        <v>2016</v>
      </c>
      <c r="D17127" s="3">
        <v>12</v>
      </c>
      <c r="E17127" s="3">
        <v>23</v>
      </c>
      <c r="F17127" s="3">
        <v>8</v>
      </c>
      <c r="G17127" s="3"/>
      <c r="H17127" s="4">
        <v>116.74449</v>
      </c>
      <c r="I17127" s="4">
        <v>1195.8982000000001</v>
      </c>
      <c r="J17127" s="4">
        <v>24838</v>
      </c>
      <c r="K17127" s="4">
        <f t="shared" si="267"/>
        <v>29235</v>
      </c>
      <c r="L17127" s="2"/>
      <c r="M17127" s="14">
        <f>H17127/INDEX(Installed_Capacity!$H$5:$S$11,MATCH(Source_Data!C17127,Installed_Capacity!$G$5:$G$11,0),MATCH(Source_Data!D17127,Installed_Capacity!$H$4:$S$4,0))</f>
        <v>1.2415426483381157E-2</v>
      </c>
    </row>
    <row r="17128" spans="1:13" x14ac:dyDescent="0.3">
      <c r="A17128" s="5">
        <v>42727</v>
      </c>
      <c r="B17128" s="5">
        <v>42718</v>
      </c>
      <c r="C17128" s="3">
        <v>2016</v>
      </c>
      <c r="D17128" s="3">
        <v>12</v>
      </c>
      <c r="E17128" s="3">
        <v>23</v>
      </c>
      <c r="F17128" s="3">
        <v>9</v>
      </c>
      <c r="G17128" s="3"/>
      <c r="H17128" s="4">
        <v>497.06168000000002</v>
      </c>
      <c r="I17128" s="4">
        <v>859.88566000000003</v>
      </c>
      <c r="J17128" s="4">
        <v>25727</v>
      </c>
      <c r="K17128" s="4">
        <f t="shared" si="267"/>
        <v>29235</v>
      </c>
      <c r="L17128" s="2"/>
      <c r="M17128" s="14">
        <f>H17128/INDEX(Installed_Capacity!$H$5:$S$11,MATCH(Source_Data!C17128,Installed_Capacity!$G$5:$G$11,0),MATCH(Source_Data!D17128,Installed_Capacity!$H$4:$S$4,0))</f>
        <v>5.2861019357281269E-2</v>
      </c>
    </row>
    <row r="17129" spans="1:13" x14ac:dyDescent="0.3">
      <c r="A17129" s="5">
        <v>42727</v>
      </c>
      <c r="B17129" s="5">
        <v>42718</v>
      </c>
      <c r="C17129" s="3">
        <v>2016</v>
      </c>
      <c r="D17129" s="3">
        <v>12</v>
      </c>
      <c r="E17129" s="3">
        <v>23</v>
      </c>
      <c r="F17129" s="3">
        <v>10</v>
      </c>
      <c r="G17129" s="3"/>
      <c r="H17129" s="4">
        <v>1169.46138</v>
      </c>
      <c r="I17129" s="4">
        <v>981.16016999999999</v>
      </c>
      <c r="J17129" s="4">
        <v>26391</v>
      </c>
      <c r="K17129" s="4">
        <f t="shared" si="267"/>
        <v>29235</v>
      </c>
      <c r="L17129" s="2"/>
      <c r="M17129" s="14">
        <f>H17129/INDEX(Installed_Capacity!$H$5:$S$11,MATCH(Source_Data!C17129,Installed_Capacity!$G$5:$G$11,0),MATCH(Source_Data!D17129,Installed_Capacity!$H$4:$S$4,0))</f>
        <v>0.1243687114359185</v>
      </c>
    </row>
    <row r="17130" spans="1:13" x14ac:dyDescent="0.3">
      <c r="A17130" s="5">
        <v>42727</v>
      </c>
      <c r="B17130" s="5">
        <v>42718</v>
      </c>
      <c r="C17130" s="3">
        <v>2016</v>
      </c>
      <c r="D17130" s="3">
        <v>12</v>
      </c>
      <c r="E17130" s="3">
        <v>23</v>
      </c>
      <c r="F17130" s="3">
        <v>11</v>
      </c>
      <c r="G17130" s="3"/>
      <c r="H17130" s="4">
        <v>1911.2231899999999</v>
      </c>
      <c r="I17130" s="4">
        <v>1566.22477</v>
      </c>
      <c r="J17130" s="4">
        <v>26501</v>
      </c>
      <c r="K17130" s="4">
        <f t="shared" si="267"/>
        <v>29235</v>
      </c>
      <c r="L17130" s="2"/>
      <c r="M17130" s="14">
        <f>H17130/INDEX(Installed_Capacity!$H$5:$S$11,MATCH(Source_Data!C17130,Installed_Capacity!$G$5:$G$11,0),MATCH(Source_Data!D17130,Installed_Capacity!$H$4:$S$4,0))</f>
        <v>0.20325285594873227</v>
      </c>
    </row>
    <row r="17131" spans="1:13" x14ac:dyDescent="0.3">
      <c r="A17131" s="5">
        <v>42727</v>
      </c>
      <c r="B17131" s="5">
        <v>42718</v>
      </c>
      <c r="C17131" s="3">
        <v>2016</v>
      </c>
      <c r="D17131" s="3">
        <v>12</v>
      </c>
      <c r="E17131" s="3">
        <v>23</v>
      </c>
      <c r="F17131" s="3">
        <v>12</v>
      </c>
      <c r="G17131" s="3"/>
      <c r="H17131" s="4">
        <v>2017.7952299999999</v>
      </c>
      <c r="I17131" s="4">
        <v>1812.98226</v>
      </c>
      <c r="J17131" s="4">
        <v>26342</v>
      </c>
      <c r="K17131" s="4">
        <f t="shared" si="267"/>
        <v>29235</v>
      </c>
      <c r="L17131" s="2"/>
      <c r="M17131" s="14">
        <f>H17131/INDEX(Installed_Capacity!$H$5:$S$11,MATCH(Source_Data!C17131,Installed_Capacity!$G$5:$G$11,0),MATCH(Source_Data!D17131,Installed_Capacity!$H$4:$S$4,0))</f>
        <v>0.21458647287407029</v>
      </c>
    </row>
    <row r="17132" spans="1:13" x14ac:dyDescent="0.3">
      <c r="A17132" s="5">
        <v>42727</v>
      </c>
      <c r="B17132" s="5">
        <v>42718</v>
      </c>
      <c r="C17132" s="3">
        <v>2016</v>
      </c>
      <c r="D17132" s="3">
        <v>12</v>
      </c>
      <c r="E17132" s="3">
        <v>23</v>
      </c>
      <c r="F17132" s="3">
        <v>13</v>
      </c>
      <c r="G17132" s="3"/>
      <c r="H17132" s="4">
        <v>1901.0500400000001</v>
      </c>
      <c r="I17132" s="4">
        <v>1822.1469</v>
      </c>
      <c r="J17132" s="4">
        <v>25931</v>
      </c>
      <c r="K17132" s="4">
        <f t="shared" si="267"/>
        <v>29235</v>
      </c>
      <c r="L17132" s="2"/>
      <c r="M17132" s="14">
        <f>H17132/INDEX(Installed_Capacity!$H$5:$S$11,MATCH(Source_Data!C17132,Installed_Capacity!$G$5:$G$11,0),MATCH(Source_Data!D17132,Installed_Capacity!$H$4:$S$4,0))</f>
        <v>0.20217097194778791</v>
      </c>
    </row>
    <row r="17133" spans="1:13" x14ac:dyDescent="0.3">
      <c r="A17133" s="5">
        <v>42727</v>
      </c>
      <c r="B17133" s="5">
        <v>42718</v>
      </c>
      <c r="C17133" s="3">
        <v>2016</v>
      </c>
      <c r="D17133" s="3">
        <v>12</v>
      </c>
      <c r="E17133" s="3">
        <v>23</v>
      </c>
      <c r="F17133" s="3">
        <v>14</v>
      </c>
      <c r="G17133" s="3"/>
      <c r="H17133" s="4">
        <v>1472.20623</v>
      </c>
      <c r="I17133" s="4">
        <v>1622.5792799999999</v>
      </c>
      <c r="J17133" s="4">
        <v>25656</v>
      </c>
      <c r="K17133" s="4">
        <f t="shared" si="267"/>
        <v>29235</v>
      </c>
      <c r="L17133" s="2"/>
      <c r="M17133" s="14">
        <f>H17133/INDEX(Installed_Capacity!$H$5:$S$11,MATCH(Source_Data!C17133,Installed_Capacity!$G$5:$G$11,0),MATCH(Source_Data!D17133,Installed_Capacity!$H$4:$S$4,0))</f>
        <v>0.15656471853139048</v>
      </c>
    </row>
    <row r="17134" spans="1:13" x14ac:dyDescent="0.3">
      <c r="A17134" s="5">
        <v>42727</v>
      </c>
      <c r="B17134" s="5">
        <v>42718</v>
      </c>
      <c r="C17134" s="3">
        <v>2016</v>
      </c>
      <c r="D17134" s="3">
        <v>12</v>
      </c>
      <c r="E17134" s="3">
        <v>23</v>
      </c>
      <c r="F17134" s="3">
        <v>15</v>
      </c>
      <c r="G17134" s="3"/>
      <c r="H17134" s="4">
        <v>1273.6632999999999</v>
      </c>
      <c r="I17134" s="4">
        <v>1221.24567</v>
      </c>
      <c r="J17134" s="4">
        <v>25655</v>
      </c>
      <c r="K17134" s="4">
        <f t="shared" si="267"/>
        <v>29235</v>
      </c>
      <c r="L17134" s="2"/>
      <c r="M17134" s="14">
        <f>H17134/INDEX(Installed_Capacity!$H$5:$S$11,MATCH(Source_Data!C17134,Installed_Capacity!$G$5:$G$11,0),MATCH(Source_Data!D17134,Installed_Capacity!$H$4:$S$4,0))</f>
        <v>0.13545027320544753</v>
      </c>
    </row>
    <row r="17135" spans="1:13" x14ac:dyDescent="0.3">
      <c r="A17135" s="5">
        <v>42727</v>
      </c>
      <c r="B17135" s="5">
        <v>42718</v>
      </c>
      <c r="C17135" s="3">
        <v>2016</v>
      </c>
      <c r="D17135" s="3">
        <v>12</v>
      </c>
      <c r="E17135" s="3">
        <v>23</v>
      </c>
      <c r="F17135" s="3">
        <v>16</v>
      </c>
      <c r="G17135" s="3"/>
      <c r="H17135" s="4">
        <v>494.65690000000001</v>
      </c>
      <c r="I17135" s="4">
        <v>1020.1193</v>
      </c>
      <c r="J17135" s="4">
        <v>25693</v>
      </c>
      <c r="K17135" s="4">
        <f t="shared" si="267"/>
        <v>29235</v>
      </c>
      <c r="L17135" s="2"/>
      <c r="M17135" s="14">
        <f>H17135/INDEX(Installed_Capacity!$H$5:$S$11,MATCH(Source_Data!C17135,Installed_Capacity!$G$5:$G$11,0),MATCH(Source_Data!D17135,Installed_Capacity!$H$4:$S$4,0))</f>
        <v>5.2605278214391309E-2</v>
      </c>
    </row>
    <row r="17136" spans="1:13" x14ac:dyDescent="0.3">
      <c r="A17136" s="5">
        <v>42727</v>
      </c>
      <c r="B17136" s="5">
        <v>42718</v>
      </c>
      <c r="C17136" s="3">
        <v>2016</v>
      </c>
      <c r="D17136" s="3">
        <v>12</v>
      </c>
      <c r="E17136" s="3">
        <v>23</v>
      </c>
      <c r="F17136" s="3">
        <v>17</v>
      </c>
      <c r="G17136" s="3"/>
      <c r="H17136" s="4">
        <v>28.587</v>
      </c>
      <c r="I17136" s="4">
        <v>1370.1572100000001</v>
      </c>
      <c r="J17136" s="4">
        <v>26740</v>
      </c>
      <c r="K17136" s="4">
        <f t="shared" si="267"/>
        <v>29235</v>
      </c>
      <c r="L17136" s="2"/>
      <c r="M17136" s="14">
        <f>H17136/INDEX(Installed_Capacity!$H$5:$S$11,MATCH(Source_Data!C17136,Installed_Capacity!$G$5:$G$11,0),MATCH(Source_Data!D17136,Installed_Capacity!$H$4:$S$4,0))</f>
        <v>3.0401417392839449E-3</v>
      </c>
    </row>
    <row r="17137" spans="1:13" x14ac:dyDescent="0.3">
      <c r="A17137" s="5">
        <v>42727</v>
      </c>
      <c r="B17137" s="5">
        <v>42718</v>
      </c>
      <c r="C17137" s="3">
        <v>2016</v>
      </c>
      <c r="D17137" s="3">
        <v>12</v>
      </c>
      <c r="E17137" s="3">
        <v>23</v>
      </c>
      <c r="F17137" s="3">
        <v>18</v>
      </c>
      <c r="G17137" s="3"/>
      <c r="H17137" s="4">
        <v>0</v>
      </c>
      <c r="I17137" s="4">
        <v>1584.941</v>
      </c>
      <c r="J17137" s="4">
        <v>29048</v>
      </c>
      <c r="K17137" s="4">
        <f t="shared" si="267"/>
        <v>29235</v>
      </c>
      <c r="L17137" s="2"/>
      <c r="M17137" s="14">
        <f>H17137/INDEX(Installed_Capacity!$H$5:$S$11,MATCH(Source_Data!C17137,Installed_Capacity!$G$5:$G$11,0),MATCH(Source_Data!D17137,Installed_Capacity!$H$4:$S$4,0))</f>
        <v>0</v>
      </c>
    </row>
    <row r="17138" spans="1:13" x14ac:dyDescent="0.3">
      <c r="A17138" s="5">
        <v>42727</v>
      </c>
      <c r="B17138" s="5">
        <v>42719</v>
      </c>
      <c r="C17138" s="3">
        <v>2016</v>
      </c>
      <c r="D17138" s="3">
        <v>12</v>
      </c>
      <c r="E17138" s="3">
        <v>23</v>
      </c>
      <c r="F17138" s="3">
        <v>19</v>
      </c>
      <c r="G17138" s="3"/>
      <c r="H17138" s="4">
        <v>0</v>
      </c>
      <c r="I17138" s="4">
        <v>1693.22353</v>
      </c>
      <c r="J17138" s="4">
        <v>29235</v>
      </c>
      <c r="K17138" s="4">
        <f t="shared" si="267"/>
        <v>29235</v>
      </c>
      <c r="L17138" s="2"/>
      <c r="M17138" s="14">
        <f>H17138/INDEX(Installed_Capacity!$H$5:$S$11,MATCH(Source_Data!C17138,Installed_Capacity!$G$5:$G$11,0),MATCH(Source_Data!D17138,Installed_Capacity!$H$4:$S$4,0))</f>
        <v>0</v>
      </c>
    </row>
    <row r="17139" spans="1:13" x14ac:dyDescent="0.3">
      <c r="A17139" s="5">
        <v>42727</v>
      </c>
      <c r="B17139" s="5">
        <v>42719</v>
      </c>
      <c r="C17139" s="3">
        <v>2016</v>
      </c>
      <c r="D17139" s="3">
        <v>12</v>
      </c>
      <c r="E17139" s="3">
        <v>23</v>
      </c>
      <c r="F17139" s="3">
        <v>20</v>
      </c>
      <c r="G17139" s="3"/>
      <c r="H17139" s="4">
        <v>0</v>
      </c>
      <c r="I17139" s="4">
        <v>1494.87832</v>
      </c>
      <c r="J17139" s="4">
        <v>28777</v>
      </c>
      <c r="K17139" s="4">
        <f t="shared" si="267"/>
        <v>29235</v>
      </c>
      <c r="L17139" s="2"/>
      <c r="M17139" s="14">
        <f>H17139/INDEX(Installed_Capacity!$H$5:$S$11,MATCH(Source_Data!C17139,Installed_Capacity!$G$5:$G$11,0),MATCH(Source_Data!D17139,Installed_Capacity!$H$4:$S$4,0))</f>
        <v>0</v>
      </c>
    </row>
    <row r="17140" spans="1:13" x14ac:dyDescent="0.3">
      <c r="A17140" s="5">
        <v>42727</v>
      </c>
      <c r="B17140" s="5">
        <v>42719</v>
      </c>
      <c r="C17140" s="3">
        <v>2016</v>
      </c>
      <c r="D17140" s="3">
        <v>12</v>
      </c>
      <c r="E17140" s="3">
        <v>23</v>
      </c>
      <c r="F17140" s="3">
        <v>21</v>
      </c>
      <c r="G17140" s="3"/>
      <c r="H17140" s="4">
        <v>0</v>
      </c>
      <c r="I17140" s="4">
        <v>1552.62977</v>
      </c>
      <c r="J17140" s="4">
        <v>28176</v>
      </c>
      <c r="K17140" s="4">
        <f t="shared" si="267"/>
        <v>29235</v>
      </c>
      <c r="L17140" s="2"/>
      <c r="M17140" s="14">
        <f>H17140/INDEX(Installed_Capacity!$H$5:$S$11,MATCH(Source_Data!C17140,Installed_Capacity!$G$5:$G$11,0),MATCH(Source_Data!D17140,Installed_Capacity!$H$4:$S$4,0))</f>
        <v>0</v>
      </c>
    </row>
    <row r="17141" spans="1:13" x14ac:dyDescent="0.3">
      <c r="A17141" s="5">
        <v>42727</v>
      </c>
      <c r="B17141" s="5">
        <v>42719</v>
      </c>
      <c r="C17141" s="3">
        <v>2016</v>
      </c>
      <c r="D17141" s="3">
        <v>12</v>
      </c>
      <c r="E17141" s="3">
        <v>23</v>
      </c>
      <c r="F17141" s="3">
        <v>22</v>
      </c>
      <c r="G17141" s="3"/>
      <c r="H17141" s="4">
        <v>0</v>
      </c>
      <c r="I17141" s="4">
        <v>1512.58862</v>
      </c>
      <c r="J17141" s="4">
        <v>27231</v>
      </c>
      <c r="K17141" s="4">
        <f t="shared" si="267"/>
        <v>29235</v>
      </c>
      <c r="L17141" s="2"/>
      <c r="M17141" s="14">
        <f>H17141/INDEX(Installed_Capacity!$H$5:$S$11,MATCH(Source_Data!C17141,Installed_Capacity!$G$5:$G$11,0),MATCH(Source_Data!D17141,Installed_Capacity!$H$4:$S$4,0))</f>
        <v>0</v>
      </c>
    </row>
    <row r="17142" spans="1:13" x14ac:dyDescent="0.3">
      <c r="A17142" s="5">
        <v>42727</v>
      </c>
      <c r="B17142" s="5">
        <v>42719</v>
      </c>
      <c r="C17142" s="3">
        <v>2016</v>
      </c>
      <c r="D17142" s="3">
        <v>12</v>
      </c>
      <c r="E17142" s="3">
        <v>23</v>
      </c>
      <c r="F17142" s="3">
        <v>23</v>
      </c>
      <c r="G17142" s="3"/>
      <c r="H17142" s="4">
        <v>0</v>
      </c>
      <c r="I17142" s="4">
        <v>1468.45532</v>
      </c>
      <c r="J17142" s="4">
        <v>25786</v>
      </c>
      <c r="K17142" s="4">
        <f t="shared" si="267"/>
        <v>29235</v>
      </c>
      <c r="L17142" s="2"/>
      <c r="M17142" s="14">
        <f>H17142/INDEX(Installed_Capacity!$H$5:$S$11,MATCH(Source_Data!C17142,Installed_Capacity!$G$5:$G$11,0),MATCH(Source_Data!D17142,Installed_Capacity!$H$4:$S$4,0))</f>
        <v>0</v>
      </c>
    </row>
    <row r="17143" spans="1:13" x14ac:dyDescent="0.3">
      <c r="A17143" s="5">
        <v>42727</v>
      </c>
      <c r="B17143" s="5">
        <v>42719</v>
      </c>
      <c r="C17143" s="3">
        <v>2016</v>
      </c>
      <c r="D17143" s="3">
        <v>12</v>
      </c>
      <c r="E17143" s="3">
        <v>23</v>
      </c>
      <c r="F17143" s="3">
        <v>24</v>
      </c>
      <c r="G17143" s="3"/>
      <c r="H17143" s="4">
        <v>0</v>
      </c>
      <c r="I17143" s="4">
        <v>1145.2728999999999</v>
      </c>
      <c r="J17143" s="4">
        <v>23996</v>
      </c>
      <c r="K17143" s="4">
        <f t="shared" si="267"/>
        <v>29235</v>
      </c>
      <c r="L17143" s="2"/>
      <c r="M17143" s="14">
        <f>H17143/INDEX(Installed_Capacity!$H$5:$S$11,MATCH(Source_Data!C17143,Installed_Capacity!$G$5:$G$11,0),MATCH(Source_Data!D17143,Installed_Capacity!$H$4:$S$4,0))</f>
        <v>0</v>
      </c>
    </row>
    <row r="17144" spans="1:13" x14ac:dyDescent="0.3">
      <c r="A17144" s="5">
        <v>42728</v>
      </c>
      <c r="B17144" s="5">
        <v>42719</v>
      </c>
      <c r="C17144" s="3">
        <v>2016</v>
      </c>
      <c r="D17144" s="3">
        <v>12</v>
      </c>
      <c r="E17144" s="3">
        <v>24</v>
      </c>
      <c r="F17144" s="3">
        <v>1</v>
      </c>
      <c r="G17144" s="3"/>
      <c r="H17144" s="4">
        <v>0</v>
      </c>
      <c r="I17144" s="4">
        <v>1045.45469</v>
      </c>
      <c r="J17144" s="4">
        <v>22758</v>
      </c>
      <c r="K17144" s="4">
        <f t="shared" si="267"/>
        <v>27116</v>
      </c>
      <c r="L17144" s="2"/>
      <c r="M17144" s="14">
        <f>H17144/INDEX(Installed_Capacity!$H$5:$S$11,MATCH(Source_Data!C17144,Installed_Capacity!$G$5:$G$11,0),MATCH(Source_Data!D17144,Installed_Capacity!$H$4:$S$4,0))</f>
        <v>0</v>
      </c>
    </row>
    <row r="17145" spans="1:13" x14ac:dyDescent="0.3">
      <c r="A17145" s="5">
        <v>42728</v>
      </c>
      <c r="B17145" s="5">
        <v>42719</v>
      </c>
      <c r="C17145" s="3">
        <v>2016</v>
      </c>
      <c r="D17145" s="3">
        <v>12</v>
      </c>
      <c r="E17145" s="3">
        <v>24</v>
      </c>
      <c r="F17145" s="3">
        <v>2</v>
      </c>
      <c r="G17145" s="3"/>
      <c r="H17145" s="4">
        <v>0</v>
      </c>
      <c r="I17145" s="4">
        <v>1468.9702199999999</v>
      </c>
      <c r="J17145" s="4">
        <v>21569</v>
      </c>
      <c r="K17145" s="4">
        <f t="shared" si="267"/>
        <v>27116</v>
      </c>
      <c r="L17145" s="2"/>
      <c r="M17145" s="14">
        <f>H17145/INDEX(Installed_Capacity!$H$5:$S$11,MATCH(Source_Data!C17145,Installed_Capacity!$G$5:$G$11,0),MATCH(Source_Data!D17145,Installed_Capacity!$H$4:$S$4,0))</f>
        <v>0</v>
      </c>
    </row>
    <row r="17146" spans="1:13" x14ac:dyDescent="0.3">
      <c r="A17146" s="5">
        <v>42728</v>
      </c>
      <c r="B17146" s="5">
        <v>42719</v>
      </c>
      <c r="C17146" s="3">
        <v>2016</v>
      </c>
      <c r="D17146" s="3">
        <v>12</v>
      </c>
      <c r="E17146" s="3">
        <v>24</v>
      </c>
      <c r="F17146" s="3">
        <v>3</v>
      </c>
      <c r="G17146" s="3"/>
      <c r="H17146" s="4">
        <v>0</v>
      </c>
      <c r="I17146" s="4">
        <v>2592.71198</v>
      </c>
      <c r="J17146" s="4">
        <v>20776</v>
      </c>
      <c r="K17146" s="4">
        <f t="shared" si="267"/>
        <v>27116</v>
      </c>
      <c r="L17146" s="2"/>
      <c r="M17146" s="14">
        <f>H17146/INDEX(Installed_Capacity!$H$5:$S$11,MATCH(Source_Data!C17146,Installed_Capacity!$G$5:$G$11,0),MATCH(Source_Data!D17146,Installed_Capacity!$H$4:$S$4,0))</f>
        <v>0</v>
      </c>
    </row>
    <row r="17147" spans="1:13" x14ac:dyDescent="0.3">
      <c r="A17147" s="5">
        <v>42728</v>
      </c>
      <c r="B17147" s="5">
        <v>42719</v>
      </c>
      <c r="C17147" s="3">
        <v>2016</v>
      </c>
      <c r="D17147" s="3">
        <v>12</v>
      </c>
      <c r="E17147" s="3">
        <v>24</v>
      </c>
      <c r="F17147" s="3">
        <v>4</v>
      </c>
      <c r="G17147" s="3"/>
      <c r="H17147" s="4">
        <v>0</v>
      </c>
      <c r="I17147" s="4">
        <v>2829.6473500000002</v>
      </c>
      <c r="J17147" s="4">
        <v>20421</v>
      </c>
      <c r="K17147" s="4">
        <f t="shared" si="267"/>
        <v>27116</v>
      </c>
      <c r="L17147" s="2"/>
      <c r="M17147" s="14">
        <f>H17147/INDEX(Installed_Capacity!$H$5:$S$11,MATCH(Source_Data!C17147,Installed_Capacity!$G$5:$G$11,0),MATCH(Source_Data!D17147,Installed_Capacity!$H$4:$S$4,0))</f>
        <v>0</v>
      </c>
    </row>
    <row r="17148" spans="1:13" x14ac:dyDescent="0.3">
      <c r="A17148" s="5">
        <v>42728</v>
      </c>
      <c r="B17148" s="5">
        <v>42719</v>
      </c>
      <c r="C17148" s="3">
        <v>2016</v>
      </c>
      <c r="D17148" s="3">
        <v>12</v>
      </c>
      <c r="E17148" s="3">
        <v>24</v>
      </c>
      <c r="F17148" s="3">
        <v>5</v>
      </c>
      <c r="G17148" s="3"/>
      <c r="H17148" s="4">
        <v>0</v>
      </c>
      <c r="I17148" s="4">
        <v>2742.28901</v>
      </c>
      <c r="J17148" s="4">
        <v>20478</v>
      </c>
      <c r="K17148" s="4">
        <f t="shared" si="267"/>
        <v>27116</v>
      </c>
      <c r="L17148" s="2"/>
      <c r="M17148" s="14">
        <f>H17148/INDEX(Installed_Capacity!$H$5:$S$11,MATCH(Source_Data!C17148,Installed_Capacity!$G$5:$G$11,0),MATCH(Source_Data!D17148,Installed_Capacity!$H$4:$S$4,0))</f>
        <v>0</v>
      </c>
    </row>
    <row r="17149" spans="1:13" x14ac:dyDescent="0.3">
      <c r="A17149" s="5">
        <v>42728</v>
      </c>
      <c r="B17149" s="5">
        <v>42719</v>
      </c>
      <c r="C17149" s="3">
        <v>2016</v>
      </c>
      <c r="D17149" s="3">
        <v>12</v>
      </c>
      <c r="E17149" s="3">
        <v>24</v>
      </c>
      <c r="F17149" s="3">
        <v>6</v>
      </c>
      <c r="G17149" s="3"/>
      <c r="H17149" s="4">
        <v>0</v>
      </c>
      <c r="I17149" s="4">
        <v>2481.52025</v>
      </c>
      <c r="J17149" s="4">
        <v>20884</v>
      </c>
      <c r="K17149" s="4">
        <f t="shared" si="267"/>
        <v>27116</v>
      </c>
      <c r="L17149" s="2"/>
      <c r="M17149" s="14">
        <f>H17149/INDEX(Installed_Capacity!$H$5:$S$11,MATCH(Source_Data!C17149,Installed_Capacity!$G$5:$G$11,0),MATCH(Source_Data!D17149,Installed_Capacity!$H$4:$S$4,0))</f>
        <v>0</v>
      </c>
    </row>
    <row r="17150" spans="1:13" x14ac:dyDescent="0.3">
      <c r="A17150" s="5">
        <v>42728</v>
      </c>
      <c r="B17150" s="5">
        <v>42719</v>
      </c>
      <c r="C17150" s="3">
        <v>2016</v>
      </c>
      <c r="D17150" s="3">
        <v>12</v>
      </c>
      <c r="E17150" s="3">
        <v>24</v>
      </c>
      <c r="F17150" s="3">
        <v>7</v>
      </c>
      <c r="G17150" s="3"/>
      <c r="H17150" s="4">
        <v>0</v>
      </c>
      <c r="I17150" s="4">
        <v>2543.0727900000002</v>
      </c>
      <c r="J17150" s="4">
        <v>21744</v>
      </c>
      <c r="K17150" s="4">
        <f t="shared" si="267"/>
        <v>27116</v>
      </c>
      <c r="L17150" s="2"/>
      <c r="M17150" s="14">
        <f>H17150/INDEX(Installed_Capacity!$H$5:$S$11,MATCH(Source_Data!C17150,Installed_Capacity!$G$5:$G$11,0),MATCH(Source_Data!D17150,Installed_Capacity!$H$4:$S$4,0))</f>
        <v>0</v>
      </c>
    </row>
    <row r="17151" spans="1:13" x14ac:dyDescent="0.3">
      <c r="A17151" s="5">
        <v>42728</v>
      </c>
      <c r="B17151" s="5">
        <v>42719</v>
      </c>
      <c r="C17151" s="3">
        <v>2016</v>
      </c>
      <c r="D17151" s="3">
        <v>12</v>
      </c>
      <c r="E17151" s="3">
        <v>24</v>
      </c>
      <c r="F17151" s="3">
        <v>8</v>
      </c>
      <c r="G17151" s="3"/>
      <c r="H17151" s="4">
        <v>316.11835000000002</v>
      </c>
      <c r="I17151" s="4">
        <v>2378.5587999999998</v>
      </c>
      <c r="J17151" s="4">
        <v>22442</v>
      </c>
      <c r="K17151" s="4">
        <f t="shared" si="267"/>
        <v>27116</v>
      </c>
      <c r="L17151" s="2"/>
      <c r="M17151" s="14">
        <f>H17151/INDEX(Installed_Capacity!$H$5:$S$11,MATCH(Source_Data!C17151,Installed_Capacity!$G$5:$G$11,0),MATCH(Source_Data!D17151,Installed_Capacity!$H$4:$S$4,0))</f>
        <v>3.3618238723495675E-2</v>
      </c>
    </row>
    <row r="17152" spans="1:13" x14ac:dyDescent="0.3">
      <c r="A17152" s="5">
        <v>42728</v>
      </c>
      <c r="B17152" s="5">
        <v>42719</v>
      </c>
      <c r="C17152" s="3">
        <v>2016</v>
      </c>
      <c r="D17152" s="3">
        <v>12</v>
      </c>
      <c r="E17152" s="3">
        <v>24</v>
      </c>
      <c r="F17152" s="3">
        <v>9</v>
      </c>
      <c r="G17152" s="3"/>
      <c r="H17152" s="4">
        <v>1747.83429</v>
      </c>
      <c r="I17152" s="4">
        <v>2179.45631</v>
      </c>
      <c r="J17152" s="4">
        <v>22951</v>
      </c>
      <c r="K17152" s="4">
        <f t="shared" si="267"/>
        <v>27116</v>
      </c>
      <c r="L17152" s="2"/>
      <c r="M17152" s="14">
        <f>H17152/INDEX(Installed_Capacity!$H$5:$S$11,MATCH(Source_Data!C17152,Installed_Capacity!$G$5:$G$11,0),MATCH(Source_Data!D17152,Installed_Capacity!$H$4:$S$4,0))</f>
        <v>0.18587693631303456</v>
      </c>
    </row>
    <row r="17153" spans="1:13" x14ac:dyDescent="0.3">
      <c r="A17153" s="5">
        <v>42728</v>
      </c>
      <c r="B17153" s="5">
        <v>42719</v>
      </c>
      <c r="C17153" s="3">
        <v>2016</v>
      </c>
      <c r="D17153" s="3">
        <v>12</v>
      </c>
      <c r="E17153" s="3">
        <v>24</v>
      </c>
      <c r="F17153" s="3">
        <v>10</v>
      </c>
      <c r="G17153" s="3"/>
      <c r="H17153" s="4">
        <v>2920.97019</v>
      </c>
      <c r="I17153" s="4">
        <v>2176.0430200000001</v>
      </c>
      <c r="J17153" s="4">
        <v>22891</v>
      </c>
      <c r="K17153" s="4">
        <f t="shared" si="267"/>
        <v>27116</v>
      </c>
      <c r="L17153" s="2"/>
      <c r="M17153" s="14">
        <f>H17153/INDEX(Installed_Capacity!$H$5:$S$11,MATCH(Source_Data!C17153,Installed_Capacity!$G$5:$G$11,0),MATCH(Source_Data!D17153,Installed_Capacity!$H$4:$S$4,0))</f>
        <v>0.31063642193385649</v>
      </c>
    </row>
    <row r="17154" spans="1:13" x14ac:dyDescent="0.3">
      <c r="A17154" s="5">
        <v>42728</v>
      </c>
      <c r="B17154" s="5">
        <v>42719</v>
      </c>
      <c r="C17154" s="3">
        <v>2016</v>
      </c>
      <c r="D17154" s="3">
        <v>12</v>
      </c>
      <c r="E17154" s="3">
        <v>24</v>
      </c>
      <c r="F17154" s="3">
        <v>11</v>
      </c>
      <c r="G17154" s="3"/>
      <c r="H17154" s="4">
        <v>3586.6239500000001</v>
      </c>
      <c r="I17154" s="4">
        <v>2032.61106</v>
      </c>
      <c r="J17154" s="4">
        <v>22599</v>
      </c>
      <c r="K17154" s="4">
        <f t="shared" si="267"/>
        <v>27116</v>
      </c>
      <c r="L17154" s="2"/>
      <c r="M17154" s="14">
        <f>H17154/INDEX(Installed_Capacity!$H$5:$S$11,MATCH(Source_Data!C17154,Installed_Capacity!$G$5:$G$11,0),MATCH(Source_Data!D17154,Installed_Capacity!$H$4:$S$4,0))</f>
        <v>0.38142670351944774</v>
      </c>
    </row>
    <row r="17155" spans="1:13" x14ac:dyDescent="0.3">
      <c r="A17155" s="5">
        <v>42728</v>
      </c>
      <c r="B17155" s="5">
        <v>42719</v>
      </c>
      <c r="C17155" s="3">
        <v>2016</v>
      </c>
      <c r="D17155" s="3">
        <v>12</v>
      </c>
      <c r="E17155" s="3">
        <v>24</v>
      </c>
      <c r="F17155" s="3">
        <v>12</v>
      </c>
      <c r="G17155" s="3"/>
      <c r="H17155" s="4">
        <v>3800.4489400000002</v>
      </c>
      <c r="I17155" s="4">
        <v>1993.3988099999999</v>
      </c>
      <c r="J17155" s="4">
        <v>22355</v>
      </c>
      <c r="K17155" s="4">
        <f t="shared" ref="K17155:K17218" si="268">_xlfn.MAXIFS($J:$J, $C:$C, C17155, $D:$D, D17155, $E:$E, E17155)</f>
        <v>27116</v>
      </c>
      <c r="L17155" s="2"/>
      <c r="M17155" s="14">
        <f>H17155/INDEX(Installed_Capacity!$H$5:$S$11,MATCH(Source_Data!C17155,Installed_Capacity!$G$5:$G$11,0),MATCH(Source_Data!D17155,Installed_Capacity!$H$4:$S$4,0))</f>
        <v>0.40416635010709151</v>
      </c>
    </row>
    <row r="17156" spans="1:13" x14ac:dyDescent="0.3">
      <c r="A17156" s="5">
        <v>42728</v>
      </c>
      <c r="B17156" s="5">
        <v>42719</v>
      </c>
      <c r="C17156" s="3">
        <v>2016</v>
      </c>
      <c r="D17156" s="3">
        <v>12</v>
      </c>
      <c r="E17156" s="3">
        <v>24</v>
      </c>
      <c r="F17156" s="3">
        <v>13</v>
      </c>
      <c r="G17156" s="3"/>
      <c r="H17156" s="4">
        <v>3676.3842500000001</v>
      </c>
      <c r="I17156" s="4">
        <v>2038.5748100000001</v>
      </c>
      <c r="J17156" s="4">
        <v>22337</v>
      </c>
      <c r="K17156" s="4">
        <f t="shared" si="268"/>
        <v>27116</v>
      </c>
      <c r="L17156" s="2"/>
      <c r="M17156" s="14">
        <f>H17156/INDEX(Installed_Capacity!$H$5:$S$11,MATCH(Source_Data!C17156,Installed_Capacity!$G$5:$G$11,0),MATCH(Source_Data!D17156,Installed_Capacity!$H$4:$S$4,0))</f>
        <v>0.39097244230143424</v>
      </c>
    </row>
    <row r="17157" spans="1:13" x14ac:dyDescent="0.3">
      <c r="A17157" s="5">
        <v>42728</v>
      </c>
      <c r="B17157" s="5">
        <v>42719</v>
      </c>
      <c r="C17157" s="3">
        <v>2016</v>
      </c>
      <c r="D17157" s="3">
        <v>12</v>
      </c>
      <c r="E17157" s="3">
        <v>24</v>
      </c>
      <c r="F17157" s="3">
        <v>14</v>
      </c>
      <c r="G17157" s="3"/>
      <c r="H17157" s="4">
        <v>3741.7916700000001</v>
      </c>
      <c r="I17157" s="4">
        <v>2143.2905500000002</v>
      </c>
      <c r="J17157" s="4">
        <v>22237</v>
      </c>
      <c r="K17157" s="4">
        <f t="shared" si="268"/>
        <v>27116</v>
      </c>
      <c r="L17157" s="2"/>
      <c r="M17157" s="14">
        <f>H17157/INDEX(Installed_Capacity!$H$5:$S$11,MATCH(Source_Data!C17157,Installed_Capacity!$G$5:$G$11,0),MATCH(Source_Data!D17157,Installed_Capacity!$H$4:$S$4,0))</f>
        <v>0.39792832531122457</v>
      </c>
    </row>
    <row r="17158" spans="1:13" x14ac:dyDescent="0.3">
      <c r="A17158" s="5">
        <v>42728</v>
      </c>
      <c r="B17158" s="5">
        <v>42719</v>
      </c>
      <c r="C17158" s="3">
        <v>2016</v>
      </c>
      <c r="D17158" s="3">
        <v>12</v>
      </c>
      <c r="E17158" s="3">
        <v>24</v>
      </c>
      <c r="F17158" s="3">
        <v>15</v>
      </c>
      <c r="G17158" s="3"/>
      <c r="H17158" s="4">
        <v>3194.2400600000001</v>
      </c>
      <c r="I17158" s="4">
        <v>2251.5671699999998</v>
      </c>
      <c r="J17158" s="4">
        <v>22433</v>
      </c>
      <c r="K17158" s="4">
        <f t="shared" si="268"/>
        <v>27116</v>
      </c>
      <c r="L17158" s="2"/>
      <c r="M17158" s="14">
        <f>H17158/INDEX(Installed_Capacity!$H$5:$S$11,MATCH(Source_Data!C17158,Installed_Capacity!$G$5:$G$11,0),MATCH(Source_Data!D17158,Installed_Capacity!$H$4:$S$4,0))</f>
        <v>0.33969785327942253</v>
      </c>
    </row>
    <row r="17159" spans="1:13" x14ac:dyDescent="0.3">
      <c r="A17159" s="5">
        <v>42728</v>
      </c>
      <c r="B17159" s="5">
        <v>42719</v>
      </c>
      <c r="C17159" s="3">
        <v>2016</v>
      </c>
      <c r="D17159" s="3">
        <v>12</v>
      </c>
      <c r="E17159" s="3">
        <v>24</v>
      </c>
      <c r="F17159" s="3">
        <v>16</v>
      </c>
      <c r="G17159" s="3"/>
      <c r="H17159" s="4">
        <v>1650.91113</v>
      </c>
      <c r="I17159" s="4">
        <v>1956.36682</v>
      </c>
      <c r="J17159" s="4">
        <v>22666</v>
      </c>
      <c r="K17159" s="4">
        <f t="shared" si="268"/>
        <v>27116</v>
      </c>
      <c r="L17159" s="2"/>
      <c r="M17159" s="14">
        <f>H17159/INDEX(Installed_Capacity!$H$5:$S$11,MATCH(Source_Data!C17159,Installed_Capacity!$G$5:$G$11,0),MATCH(Source_Data!D17159,Installed_Capacity!$H$4:$S$4,0))</f>
        <v>0.17556944884602871</v>
      </c>
    </row>
    <row r="17160" spans="1:13" x14ac:dyDescent="0.3">
      <c r="A17160" s="5">
        <v>42728</v>
      </c>
      <c r="B17160" s="5">
        <v>42719</v>
      </c>
      <c r="C17160" s="3">
        <v>2016</v>
      </c>
      <c r="D17160" s="3">
        <v>12</v>
      </c>
      <c r="E17160" s="3">
        <v>24</v>
      </c>
      <c r="F17160" s="3">
        <v>17</v>
      </c>
      <c r="G17160" s="3"/>
      <c r="H17160" s="4">
        <v>202.90449000000001</v>
      </c>
      <c r="I17160" s="4">
        <v>1442.17444</v>
      </c>
      <c r="J17160" s="4">
        <v>24124</v>
      </c>
      <c r="K17160" s="4">
        <f t="shared" si="268"/>
        <v>27116</v>
      </c>
      <c r="L17160" s="2"/>
      <c r="M17160" s="14">
        <f>H17160/INDEX(Installed_Capacity!$H$5:$S$11,MATCH(Source_Data!C17160,Installed_Capacity!$G$5:$G$11,0),MATCH(Source_Data!D17160,Installed_Capacity!$H$4:$S$4,0))</f>
        <v>2.1578284154934825E-2</v>
      </c>
    </row>
    <row r="17161" spans="1:13" x14ac:dyDescent="0.3">
      <c r="A17161" s="5">
        <v>42728</v>
      </c>
      <c r="B17161" s="5">
        <v>42719</v>
      </c>
      <c r="C17161" s="3">
        <v>2016</v>
      </c>
      <c r="D17161" s="3">
        <v>12</v>
      </c>
      <c r="E17161" s="3">
        <v>24</v>
      </c>
      <c r="F17161" s="3">
        <v>18</v>
      </c>
      <c r="G17161" s="3"/>
      <c r="H17161" s="4">
        <v>0</v>
      </c>
      <c r="I17161" s="4">
        <v>2015.65202</v>
      </c>
      <c r="J17161" s="4">
        <v>26914</v>
      </c>
      <c r="K17161" s="4">
        <f t="shared" si="268"/>
        <v>27116</v>
      </c>
      <c r="L17161" s="2"/>
      <c r="M17161" s="14">
        <f>H17161/INDEX(Installed_Capacity!$H$5:$S$11,MATCH(Source_Data!C17161,Installed_Capacity!$G$5:$G$11,0),MATCH(Source_Data!D17161,Installed_Capacity!$H$4:$S$4,0))</f>
        <v>0</v>
      </c>
    </row>
    <row r="17162" spans="1:13" x14ac:dyDescent="0.3">
      <c r="A17162" s="5">
        <v>42728</v>
      </c>
      <c r="B17162" s="5">
        <v>42720</v>
      </c>
      <c r="C17162" s="3">
        <v>2016</v>
      </c>
      <c r="D17162" s="3">
        <v>12</v>
      </c>
      <c r="E17162" s="3">
        <v>24</v>
      </c>
      <c r="F17162" s="3">
        <v>19</v>
      </c>
      <c r="G17162" s="3"/>
      <c r="H17162" s="4">
        <v>0</v>
      </c>
      <c r="I17162" s="4">
        <v>2403.7349800000002</v>
      </c>
      <c r="J17162" s="4">
        <v>27116</v>
      </c>
      <c r="K17162" s="4">
        <f t="shared" si="268"/>
        <v>27116</v>
      </c>
      <c r="L17162" s="2"/>
      <c r="M17162" s="14">
        <f>H17162/INDEX(Installed_Capacity!$H$5:$S$11,MATCH(Source_Data!C17162,Installed_Capacity!$G$5:$G$11,0),MATCH(Source_Data!D17162,Installed_Capacity!$H$4:$S$4,0))</f>
        <v>0</v>
      </c>
    </row>
    <row r="17163" spans="1:13" x14ac:dyDescent="0.3">
      <c r="A17163" s="5">
        <v>42728</v>
      </c>
      <c r="B17163" s="5">
        <v>42720</v>
      </c>
      <c r="C17163" s="3">
        <v>2016</v>
      </c>
      <c r="D17163" s="3">
        <v>12</v>
      </c>
      <c r="E17163" s="3">
        <v>24</v>
      </c>
      <c r="F17163" s="3">
        <v>20</v>
      </c>
      <c r="G17163" s="3"/>
      <c r="H17163" s="4">
        <v>0</v>
      </c>
      <c r="I17163" s="4">
        <v>2426.9908099999998</v>
      </c>
      <c r="J17163" s="4">
        <v>26627</v>
      </c>
      <c r="K17163" s="4">
        <f t="shared" si="268"/>
        <v>27116</v>
      </c>
      <c r="L17163" s="2"/>
      <c r="M17163" s="14">
        <f>H17163/INDEX(Installed_Capacity!$H$5:$S$11,MATCH(Source_Data!C17163,Installed_Capacity!$G$5:$G$11,0),MATCH(Source_Data!D17163,Installed_Capacity!$H$4:$S$4,0))</f>
        <v>0</v>
      </c>
    </row>
    <row r="17164" spans="1:13" x14ac:dyDescent="0.3">
      <c r="A17164" s="5">
        <v>42728</v>
      </c>
      <c r="B17164" s="5">
        <v>42720</v>
      </c>
      <c r="C17164" s="3">
        <v>2016</v>
      </c>
      <c r="D17164" s="3">
        <v>12</v>
      </c>
      <c r="E17164" s="3">
        <v>24</v>
      </c>
      <c r="F17164" s="3">
        <v>21</v>
      </c>
      <c r="G17164" s="3"/>
      <c r="H17164" s="4">
        <v>0</v>
      </c>
      <c r="I17164" s="4">
        <v>2392.8973999999998</v>
      </c>
      <c r="J17164" s="4">
        <v>26166</v>
      </c>
      <c r="K17164" s="4">
        <f t="shared" si="268"/>
        <v>27116</v>
      </c>
      <c r="L17164" s="2"/>
      <c r="M17164" s="14">
        <f>H17164/INDEX(Installed_Capacity!$H$5:$S$11,MATCH(Source_Data!C17164,Installed_Capacity!$G$5:$G$11,0),MATCH(Source_Data!D17164,Installed_Capacity!$H$4:$S$4,0))</f>
        <v>0</v>
      </c>
    </row>
    <row r="17165" spans="1:13" x14ac:dyDescent="0.3">
      <c r="A17165" s="5">
        <v>42728</v>
      </c>
      <c r="B17165" s="5">
        <v>42720</v>
      </c>
      <c r="C17165" s="3">
        <v>2016</v>
      </c>
      <c r="D17165" s="3">
        <v>12</v>
      </c>
      <c r="E17165" s="3">
        <v>24</v>
      </c>
      <c r="F17165" s="3">
        <v>22</v>
      </c>
      <c r="G17165" s="3"/>
      <c r="H17165" s="4">
        <v>0</v>
      </c>
      <c r="I17165" s="4">
        <v>2432.5393899999999</v>
      </c>
      <c r="J17165" s="4">
        <v>25582</v>
      </c>
      <c r="K17165" s="4">
        <f t="shared" si="268"/>
        <v>27116</v>
      </c>
      <c r="L17165" s="2"/>
      <c r="M17165" s="14">
        <f>H17165/INDEX(Installed_Capacity!$H$5:$S$11,MATCH(Source_Data!C17165,Installed_Capacity!$G$5:$G$11,0),MATCH(Source_Data!D17165,Installed_Capacity!$H$4:$S$4,0))</f>
        <v>0</v>
      </c>
    </row>
    <row r="17166" spans="1:13" x14ac:dyDescent="0.3">
      <c r="A17166" s="5">
        <v>42728</v>
      </c>
      <c r="B17166" s="5">
        <v>42720</v>
      </c>
      <c r="C17166" s="3">
        <v>2016</v>
      </c>
      <c r="D17166" s="3">
        <v>12</v>
      </c>
      <c r="E17166" s="3">
        <v>24</v>
      </c>
      <c r="F17166" s="3">
        <v>23</v>
      </c>
      <c r="G17166" s="3"/>
      <c r="H17166" s="4">
        <v>0</v>
      </c>
      <c r="I17166" s="4">
        <v>2632.6246599999999</v>
      </c>
      <c r="J17166" s="4">
        <v>24741</v>
      </c>
      <c r="K17166" s="4">
        <f t="shared" si="268"/>
        <v>27116</v>
      </c>
      <c r="L17166" s="2"/>
      <c r="M17166" s="14">
        <f>H17166/INDEX(Installed_Capacity!$H$5:$S$11,MATCH(Source_Data!C17166,Installed_Capacity!$G$5:$G$11,0),MATCH(Source_Data!D17166,Installed_Capacity!$H$4:$S$4,0))</f>
        <v>0</v>
      </c>
    </row>
    <row r="17167" spans="1:13" x14ac:dyDescent="0.3">
      <c r="A17167" s="5">
        <v>42728</v>
      </c>
      <c r="B17167" s="5">
        <v>42720</v>
      </c>
      <c r="C17167" s="3">
        <v>2016</v>
      </c>
      <c r="D17167" s="3">
        <v>12</v>
      </c>
      <c r="E17167" s="3">
        <v>24</v>
      </c>
      <c r="F17167" s="3">
        <v>24</v>
      </c>
      <c r="G17167" s="3"/>
      <c r="H17167" s="4">
        <v>0</v>
      </c>
      <c r="I17167" s="4">
        <v>2683.3126600000001</v>
      </c>
      <c r="J17167" s="4">
        <v>23827</v>
      </c>
      <c r="K17167" s="4">
        <f t="shared" si="268"/>
        <v>27116</v>
      </c>
      <c r="L17167" s="2"/>
      <c r="M17167" s="14">
        <f>H17167/INDEX(Installed_Capacity!$H$5:$S$11,MATCH(Source_Data!C17167,Installed_Capacity!$G$5:$G$11,0),MATCH(Source_Data!D17167,Installed_Capacity!$H$4:$S$4,0))</f>
        <v>0</v>
      </c>
    </row>
    <row r="17168" spans="1:13" x14ac:dyDescent="0.3">
      <c r="A17168" s="5">
        <v>42729</v>
      </c>
      <c r="B17168" s="5">
        <v>42720</v>
      </c>
      <c r="C17168" s="3">
        <v>2016</v>
      </c>
      <c r="D17168" s="3">
        <v>12</v>
      </c>
      <c r="E17168" s="3">
        <v>25</v>
      </c>
      <c r="F17168" s="3">
        <v>1</v>
      </c>
      <c r="G17168" s="3"/>
      <c r="H17168" s="4">
        <v>0</v>
      </c>
      <c r="I17168" s="4">
        <v>2554.5369599999999</v>
      </c>
      <c r="J17168" s="4">
        <v>22662</v>
      </c>
      <c r="K17168" s="4">
        <f t="shared" si="268"/>
        <v>25988</v>
      </c>
      <c r="L17168" s="2"/>
      <c r="M17168" s="14">
        <f>H17168/INDEX(Installed_Capacity!$H$5:$S$11,MATCH(Source_Data!C17168,Installed_Capacity!$G$5:$G$11,0),MATCH(Source_Data!D17168,Installed_Capacity!$H$4:$S$4,0))</f>
        <v>0</v>
      </c>
    </row>
    <row r="17169" spans="1:13" x14ac:dyDescent="0.3">
      <c r="A17169" s="5">
        <v>42729</v>
      </c>
      <c r="B17169" s="5">
        <v>42720</v>
      </c>
      <c r="C17169" s="3">
        <v>2016</v>
      </c>
      <c r="D17169" s="3">
        <v>12</v>
      </c>
      <c r="E17169" s="3">
        <v>25</v>
      </c>
      <c r="F17169" s="3">
        <v>2</v>
      </c>
      <c r="G17169" s="3"/>
      <c r="H17169" s="4">
        <v>0</v>
      </c>
      <c r="I17169" s="4">
        <v>2447.5589</v>
      </c>
      <c r="J17169" s="4">
        <v>21787</v>
      </c>
      <c r="K17169" s="4">
        <f t="shared" si="268"/>
        <v>25988</v>
      </c>
      <c r="L17169" s="2"/>
      <c r="M17169" s="14">
        <f>H17169/INDEX(Installed_Capacity!$H$5:$S$11,MATCH(Source_Data!C17169,Installed_Capacity!$G$5:$G$11,0),MATCH(Source_Data!D17169,Installed_Capacity!$H$4:$S$4,0))</f>
        <v>0</v>
      </c>
    </row>
    <row r="17170" spans="1:13" x14ac:dyDescent="0.3">
      <c r="A17170" s="5">
        <v>42729</v>
      </c>
      <c r="B17170" s="5">
        <v>42720</v>
      </c>
      <c r="C17170" s="3">
        <v>2016</v>
      </c>
      <c r="D17170" s="3">
        <v>12</v>
      </c>
      <c r="E17170" s="3">
        <v>25</v>
      </c>
      <c r="F17170" s="3">
        <v>3</v>
      </c>
      <c r="G17170" s="3"/>
      <c r="H17170" s="4">
        <v>0</v>
      </c>
      <c r="I17170" s="4">
        <v>2041.58654</v>
      </c>
      <c r="J17170" s="4">
        <v>21338</v>
      </c>
      <c r="K17170" s="4">
        <f t="shared" si="268"/>
        <v>25988</v>
      </c>
      <c r="L17170" s="2"/>
      <c r="M17170" s="14">
        <f>H17170/INDEX(Installed_Capacity!$H$5:$S$11,MATCH(Source_Data!C17170,Installed_Capacity!$G$5:$G$11,0),MATCH(Source_Data!D17170,Installed_Capacity!$H$4:$S$4,0))</f>
        <v>0</v>
      </c>
    </row>
    <row r="17171" spans="1:13" x14ac:dyDescent="0.3">
      <c r="A17171" s="5">
        <v>42729</v>
      </c>
      <c r="B17171" s="5">
        <v>42720</v>
      </c>
      <c r="C17171" s="3">
        <v>2016</v>
      </c>
      <c r="D17171" s="3">
        <v>12</v>
      </c>
      <c r="E17171" s="3">
        <v>25</v>
      </c>
      <c r="F17171" s="3">
        <v>4</v>
      </c>
      <c r="G17171" s="3"/>
      <c r="H17171" s="4">
        <v>0</v>
      </c>
      <c r="I17171" s="4">
        <v>1553.5325800000001</v>
      </c>
      <c r="J17171" s="4">
        <v>21037</v>
      </c>
      <c r="K17171" s="4">
        <f t="shared" si="268"/>
        <v>25988</v>
      </c>
      <c r="L17171" s="2"/>
      <c r="M17171" s="14">
        <f>H17171/INDEX(Installed_Capacity!$H$5:$S$11,MATCH(Source_Data!C17171,Installed_Capacity!$G$5:$G$11,0),MATCH(Source_Data!D17171,Installed_Capacity!$H$4:$S$4,0))</f>
        <v>0</v>
      </c>
    </row>
    <row r="17172" spans="1:13" x14ac:dyDescent="0.3">
      <c r="A17172" s="5">
        <v>42729</v>
      </c>
      <c r="B17172" s="5">
        <v>42720</v>
      </c>
      <c r="C17172" s="3">
        <v>2016</v>
      </c>
      <c r="D17172" s="3">
        <v>12</v>
      </c>
      <c r="E17172" s="3">
        <v>25</v>
      </c>
      <c r="F17172" s="3">
        <v>5</v>
      </c>
      <c r="G17172" s="3"/>
      <c r="H17172" s="4">
        <v>0</v>
      </c>
      <c r="I17172" s="4">
        <v>798.27021999999999</v>
      </c>
      <c r="J17172" s="4">
        <v>21065</v>
      </c>
      <c r="K17172" s="4">
        <f t="shared" si="268"/>
        <v>25988</v>
      </c>
      <c r="L17172" s="2"/>
      <c r="M17172" s="14">
        <f>H17172/INDEX(Installed_Capacity!$H$5:$S$11,MATCH(Source_Data!C17172,Installed_Capacity!$G$5:$G$11,0),MATCH(Source_Data!D17172,Installed_Capacity!$H$4:$S$4,0))</f>
        <v>0</v>
      </c>
    </row>
    <row r="17173" spans="1:13" x14ac:dyDescent="0.3">
      <c r="A17173" s="5">
        <v>42729</v>
      </c>
      <c r="B17173" s="5">
        <v>42720</v>
      </c>
      <c r="C17173" s="3">
        <v>2016</v>
      </c>
      <c r="D17173" s="3">
        <v>12</v>
      </c>
      <c r="E17173" s="3">
        <v>25</v>
      </c>
      <c r="F17173" s="3">
        <v>6</v>
      </c>
      <c r="G17173" s="3"/>
      <c r="H17173" s="4">
        <v>0</v>
      </c>
      <c r="I17173" s="4">
        <v>959.90719999999999</v>
      </c>
      <c r="J17173" s="4">
        <v>21391</v>
      </c>
      <c r="K17173" s="4">
        <f t="shared" si="268"/>
        <v>25988</v>
      </c>
      <c r="L17173" s="2"/>
      <c r="M17173" s="14">
        <f>H17173/INDEX(Installed_Capacity!$H$5:$S$11,MATCH(Source_Data!C17173,Installed_Capacity!$G$5:$G$11,0),MATCH(Source_Data!D17173,Installed_Capacity!$H$4:$S$4,0))</f>
        <v>0</v>
      </c>
    </row>
    <row r="17174" spans="1:13" x14ac:dyDescent="0.3">
      <c r="A17174" s="5">
        <v>42729</v>
      </c>
      <c r="B17174" s="5">
        <v>42720</v>
      </c>
      <c r="C17174" s="3">
        <v>2016</v>
      </c>
      <c r="D17174" s="3">
        <v>12</v>
      </c>
      <c r="E17174" s="3">
        <v>25</v>
      </c>
      <c r="F17174" s="3">
        <v>7</v>
      </c>
      <c r="G17174" s="3"/>
      <c r="H17174" s="4">
        <v>0</v>
      </c>
      <c r="I17174" s="4">
        <v>1332.2254499999999</v>
      </c>
      <c r="J17174" s="4">
        <v>22084</v>
      </c>
      <c r="K17174" s="4">
        <f t="shared" si="268"/>
        <v>25988</v>
      </c>
      <c r="L17174" s="2"/>
      <c r="M17174" s="14">
        <f>H17174/INDEX(Installed_Capacity!$H$5:$S$11,MATCH(Source_Data!C17174,Installed_Capacity!$G$5:$G$11,0),MATCH(Source_Data!D17174,Installed_Capacity!$H$4:$S$4,0))</f>
        <v>0</v>
      </c>
    </row>
    <row r="17175" spans="1:13" x14ac:dyDescent="0.3">
      <c r="A17175" s="5">
        <v>42729</v>
      </c>
      <c r="B17175" s="5">
        <v>42720</v>
      </c>
      <c r="C17175" s="3">
        <v>2016</v>
      </c>
      <c r="D17175" s="3">
        <v>12</v>
      </c>
      <c r="E17175" s="3">
        <v>25</v>
      </c>
      <c r="F17175" s="3">
        <v>8</v>
      </c>
      <c r="G17175" s="3"/>
      <c r="H17175" s="4">
        <v>849.72753</v>
      </c>
      <c r="I17175" s="4">
        <v>971.90319</v>
      </c>
      <c r="J17175" s="4">
        <v>22563</v>
      </c>
      <c r="K17175" s="4">
        <f t="shared" si="268"/>
        <v>25988</v>
      </c>
      <c r="L17175" s="2"/>
      <c r="M17175" s="14">
        <f>H17175/INDEX(Installed_Capacity!$H$5:$S$11,MATCH(Source_Data!C17175,Installed_Capacity!$G$5:$G$11,0),MATCH(Source_Data!D17175,Installed_Capacity!$H$4:$S$4,0))</f>
        <v>9.0365975127563239E-2</v>
      </c>
    </row>
    <row r="17176" spans="1:13" x14ac:dyDescent="0.3">
      <c r="A17176" s="5">
        <v>42729</v>
      </c>
      <c r="B17176" s="5">
        <v>42720</v>
      </c>
      <c r="C17176" s="3">
        <v>2016</v>
      </c>
      <c r="D17176" s="3">
        <v>12</v>
      </c>
      <c r="E17176" s="3">
        <v>25</v>
      </c>
      <c r="F17176" s="3">
        <v>9</v>
      </c>
      <c r="G17176" s="3"/>
      <c r="H17176" s="4">
        <v>2721.6078200000002</v>
      </c>
      <c r="I17176" s="4">
        <v>629.33957999999996</v>
      </c>
      <c r="J17176" s="4">
        <v>22838</v>
      </c>
      <c r="K17176" s="4">
        <f t="shared" si="268"/>
        <v>25988</v>
      </c>
      <c r="L17176" s="2"/>
      <c r="M17176" s="14">
        <f>H17176/INDEX(Installed_Capacity!$H$5:$S$11,MATCH(Source_Data!C17176,Installed_Capacity!$G$5:$G$11,0),MATCH(Source_Data!D17176,Installed_Capacity!$H$4:$S$4,0))</f>
        <v>0.2894348316207922</v>
      </c>
    </row>
    <row r="17177" spans="1:13" x14ac:dyDescent="0.3">
      <c r="A17177" s="5">
        <v>42729</v>
      </c>
      <c r="B17177" s="5">
        <v>42720</v>
      </c>
      <c r="C17177" s="3">
        <v>2016</v>
      </c>
      <c r="D17177" s="3">
        <v>12</v>
      </c>
      <c r="E17177" s="3">
        <v>25</v>
      </c>
      <c r="F17177" s="3">
        <v>10</v>
      </c>
      <c r="G17177" s="3"/>
      <c r="H17177" s="4">
        <v>3724.5040899999999</v>
      </c>
      <c r="I17177" s="4">
        <v>420.76218</v>
      </c>
      <c r="J17177" s="4">
        <v>22457</v>
      </c>
      <c r="K17177" s="4">
        <f t="shared" si="268"/>
        <v>25988</v>
      </c>
      <c r="L17177" s="2"/>
      <c r="M17177" s="14">
        <f>H17177/INDEX(Installed_Capacity!$H$5:$S$11,MATCH(Source_Data!C17177,Installed_Capacity!$G$5:$G$11,0),MATCH(Source_Data!D17177,Installed_Capacity!$H$4:$S$4,0))</f>
        <v>0.39608984301055605</v>
      </c>
    </row>
    <row r="17178" spans="1:13" x14ac:dyDescent="0.3">
      <c r="A17178" s="5">
        <v>42729</v>
      </c>
      <c r="B17178" s="5">
        <v>42720</v>
      </c>
      <c r="C17178" s="3">
        <v>2016</v>
      </c>
      <c r="D17178" s="3">
        <v>12</v>
      </c>
      <c r="E17178" s="3">
        <v>25</v>
      </c>
      <c r="F17178" s="3">
        <v>11</v>
      </c>
      <c r="G17178" s="3"/>
      <c r="H17178" s="4">
        <v>4120.1021600000004</v>
      </c>
      <c r="I17178" s="4">
        <v>201.68194</v>
      </c>
      <c r="J17178" s="4">
        <v>21578</v>
      </c>
      <c r="K17178" s="4">
        <f t="shared" si="268"/>
        <v>25988</v>
      </c>
      <c r="L17178" s="2"/>
      <c r="M17178" s="14">
        <f>H17178/INDEX(Installed_Capacity!$H$5:$S$11,MATCH(Source_Data!C17178,Installed_Capacity!$G$5:$G$11,0),MATCH(Source_Data!D17178,Installed_Capacity!$H$4:$S$4,0))</f>
        <v>0.43816051165669495</v>
      </c>
    </row>
    <row r="17179" spans="1:13" x14ac:dyDescent="0.3">
      <c r="A17179" s="5">
        <v>42729</v>
      </c>
      <c r="B17179" s="5">
        <v>42720</v>
      </c>
      <c r="C17179" s="3">
        <v>2016</v>
      </c>
      <c r="D17179" s="3">
        <v>12</v>
      </c>
      <c r="E17179" s="3">
        <v>25</v>
      </c>
      <c r="F17179" s="3">
        <v>12</v>
      </c>
      <c r="G17179" s="3"/>
      <c r="H17179" s="4">
        <v>4302.5623100000003</v>
      </c>
      <c r="I17179" s="4">
        <v>122.24804</v>
      </c>
      <c r="J17179" s="4">
        <v>21267</v>
      </c>
      <c r="K17179" s="4">
        <f t="shared" si="268"/>
        <v>25988</v>
      </c>
      <c r="L17179" s="2"/>
      <c r="M17179" s="14">
        <f>H17179/INDEX(Installed_Capacity!$H$5:$S$11,MATCH(Source_Data!C17179,Installed_Capacity!$G$5:$G$11,0),MATCH(Source_Data!D17179,Installed_Capacity!$H$4:$S$4,0))</f>
        <v>0.45756460154968859</v>
      </c>
    </row>
    <row r="17180" spans="1:13" x14ac:dyDescent="0.3">
      <c r="A17180" s="5">
        <v>42729</v>
      </c>
      <c r="B17180" s="5">
        <v>42720</v>
      </c>
      <c r="C17180" s="3">
        <v>2016</v>
      </c>
      <c r="D17180" s="3">
        <v>12</v>
      </c>
      <c r="E17180" s="3">
        <v>25</v>
      </c>
      <c r="F17180" s="3">
        <v>13</v>
      </c>
      <c r="G17180" s="3"/>
      <c r="H17180" s="4">
        <v>4735.3929799999996</v>
      </c>
      <c r="I17180" s="4">
        <v>138.03577000000001</v>
      </c>
      <c r="J17180" s="4">
        <v>21074</v>
      </c>
      <c r="K17180" s="4">
        <f t="shared" si="268"/>
        <v>25988</v>
      </c>
      <c r="L17180" s="2"/>
      <c r="M17180" s="14">
        <f>H17180/INDEX(Installed_Capacity!$H$5:$S$11,MATCH(Source_Data!C17180,Installed_Capacity!$G$5:$G$11,0),MATCH(Source_Data!D17180,Installed_Capacity!$H$4:$S$4,0))</f>
        <v>0.50359484557351875</v>
      </c>
    </row>
    <row r="17181" spans="1:13" x14ac:dyDescent="0.3">
      <c r="A17181" s="5">
        <v>42729</v>
      </c>
      <c r="B17181" s="5">
        <v>42720</v>
      </c>
      <c r="C17181" s="3">
        <v>2016</v>
      </c>
      <c r="D17181" s="3">
        <v>12</v>
      </c>
      <c r="E17181" s="3">
        <v>25</v>
      </c>
      <c r="F17181" s="3">
        <v>14</v>
      </c>
      <c r="G17181" s="3"/>
      <c r="H17181" s="4">
        <v>4623.6171100000001</v>
      </c>
      <c r="I17181" s="4">
        <v>144.75842</v>
      </c>
      <c r="J17181" s="4">
        <v>20632</v>
      </c>
      <c r="K17181" s="4">
        <f t="shared" si="268"/>
        <v>25988</v>
      </c>
      <c r="L17181" s="2"/>
      <c r="M17181" s="14">
        <f>H17181/INDEX(Installed_Capacity!$H$5:$S$11,MATCH(Source_Data!C17181,Installed_Capacity!$G$5:$G$11,0),MATCH(Source_Data!D17181,Installed_Capacity!$H$4:$S$4,0))</f>
        <v>0.49170781693001736</v>
      </c>
    </row>
    <row r="17182" spans="1:13" x14ac:dyDescent="0.3">
      <c r="A17182" s="5">
        <v>42729</v>
      </c>
      <c r="B17182" s="5">
        <v>42720</v>
      </c>
      <c r="C17182" s="3">
        <v>2016</v>
      </c>
      <c r="D17182" s="3">
        <v>12</v>
      </c>
      <c r="E17182" s="3">
        <v>25</v>
      </c>
      <c r="F17182" s="3">
        <v>15</v>
      </c>
      <c r="G17182" s="3"/>
      <c r="H17182" s="4">
        <v>3968.2612800000002</v>
      </c>
      <c r="I17182" s="4">
        <v>177.20688999999999</v>
      </c>
      <c r="J17182" s="4">
        <v>20903</v>
      </c>
      <c r="K17182" s="4">
        <f t="shared" si="268"/>
        <v>25988</v>
      </c>
      <c r="L17182" s="2"/>
      <c r="M17182" s="14">
        <f>H17182/INDEX(Installed_Capacity!$H$5:$S$11,MATCH(Source_Data!C17182,Installed_Capacity!$G$5:$G$11,0),MATCH(Source_Data!D17182,Installed_Capacity!$H$4:$S$4,0))</f>
        <v>0.42201268932424996</v>
      </c>
    </row>
    <row r="17183" spans="1:13" x14ac:dyDescent="0.3">
      <c r="A17183" s="5">
        <v>42729</v>
      </c>
      <c r="B17183" s="5">
        <v>42720</v>
      </c>
      <c r="C17183" s="3">
        <v>2016</v>
      </c>
      <c r="D17183" s="3">
        <v>12</v>
      </c>
      <c r="E17183" s="3">
        <v>25</v>
      </c>
      <c r="F17183" s="3">
        <v>16</v>
      </c>
      <c r="G17183" s="3"/>
      <c r="H17183" s="4">
        <v>2008.7987599999999</v>
      </c>
      <c r="I17183" s="4">
        <v>219.80103</v>
      </c>
      <c r="J17183" s="4">
        <v>21323</v>
      </c>
      <c r="K17183" s="4">
        <f t="shared" si="268"/>
        <v>25988</v>
      </c>
      <c r="L17183" s="2"/>
      <c r="M17183" s="14">
        <f>H17183/INDEX(Installed_Capacity!$H$5:$S$11,MATCH(Source_Data!C17183,Installed_Capacity!$G$5:$G$11,0),MATCH(Source_Data!D17183,Installed_Capacity!$H$4:$S$4,0))</f>
        <v>0.21362972526315568</v>
      </c>
    </row>
    <row r="17184" spans="1:13" x14ac:dyDescent="0.3">
      <c r="A17184" s="5">
        <v>42729</v>
      </c>
      <c r="B17184" s="5">
        <v>42720</v>
      </c>
      <c r="C17184" s="3">
        <v>2016</v>
      </c>
      <c r="D17184" s="3">
        <v>12</v>
      </c>
      <c r="E17184" s="3">
        <v>25</v>
      </c>
      <c r="F17184" s="3">
        <v>17</v>
      </c>
      <c r="G17184" s="3"/>
      <c r="H17184" s="4">
        <v>264.71073000000001</v>
      </c>
      <c r="I17184" s="4">
        <v>188.82211000000001</v>
      </c>
      <c r="J17184" s="4">
        <v>22456</v>
      </c>
      <c r="K17184" s="4">
        <f t="shared" si="268"/>
        <v>25988</v>
      </c>
      <c r="L17184" s="2"/>
      <c r="M17184" s="14">
        <f>H17184/INDEX(Installed_Capacity!$H$5:$S$11,MATCH(Source_Data!C17184,Installed_Capacity!$G$5:$G$11,0),MATCH(Source_Data!D17184,Installed_Capacity!$H$4:$S$4,0))</f>
        <v>2.815119246893073E-2</v>
      </c>
    </row>
    <row r="17185" spans="1:13" x14ac:dyDescent="0.3">
      <c r="A17185" s="5">
        <v>42729</v>
      </c>
      <c r="B17185" s="5">
        <v>42720</v>
      </c>
      <c r="C17185" s="3">
        <v>2016</v>
      </c>
      <c r="D17185" s="3">
        <v>12</v>
      </c>
      <c r="E17185" s="3">
        <v>25</v>
      </c>
      <c r="F17185" s="3">
        <v>18</v>
      </c>
      <c r="G17185" s="3"/>
      <c r="H17185" s="4">
        <v>0</v>
      </c>
      <c r="I17185" s="4">
        <v>287.58596</v>
      </c>
      <c r="J17185" s="4">
        <v>25234</v>
      </c>
      <c r="K17185" s="4">
        <f t="shared" si="268"/>
        <v>25988</v>
      </c>
      <c r="L17185" s="2"/>
      <c r="M17185" s="14">
        <f>H17185/INDEX(Installed_Capacity!$H$5:$S$11,MATCH(Source_Data!C17185,Installed_Capacity!$G$5:$G$11,0),MATCH(Source_Data!D17185,Installed_Capacity!$H$4:$S$4,0))</f>
        <v>0</v>
      </c>
    </row>
    <row r="17186" spans="1:13" x14ac:dyDescent="0.3">
      <c r="A17186" s="5">
        <v>42729</v>
      </c>
      <c r="B17186" s="5">
        <v>42721</v>
      </c>
      <c r="C17186" s="3">
        <v>2016</v>
      </c>
      <c r="D17186" s="3">
        <v>12</v>
      </c>
      <c r="E17186" s="3">
        <v>25</v>
      </c>
      <c r="F17186" s="3">
        <v>19</v>
      </c>
      <c r="G17186" s="3"/>
      <c r="H17186" s="4">
        <v>0</v>
      </c>
      <c r="I17186" s="4">
        <v>310.27014000000003</v>
      </c>
      <c r="J17186" s="4">
        <v>25949</v>
      </c>
      <c r="K17186" s="4">
        <f t="shared" si="268"/>
        <v>25988</v>
      </c>
      <c r="L17186" s="2"/>
      <c r="M17186" s="14">
        <f>H17186/INDEX(Installed_Capacity!$H$5:$S$11,MATCH(Source_Data!C17186,Installed_Capacity!$G$5:$G$11,0),MATCH(Source_Data!D17186,Installed_Capacity!$H$4:$S$4,0))</f>
        <v>0</v>
      </c>
    </row>
    <row r="17187" spans="1:13" x14ac:dyDescent="0.3">
      <c r="A17187" s="5">
        <v>42729</v>
      </c>
      <c r="B17187" s="5">
        <v>42721</v>
      </c>
      <c r="C17187" s="3">
        <v>2016</v>
      </c>
      <c r="D17187" s="3">
        <v>12</v>
      </c>
      <c r="E17187" s="3">
        <v>25</v>
      </c>
      <c r="F17187" s="3">
        <v>20</v>
      </c>
      <c r="G17187" s="3"/>
      <c r="H17187" s="4">
        <v>0</v>
      </c>
      <c r="I17187" s="4">
        <v>358.62459999999999</v>
      </c>
      <c r="J17187" s="4">
        <v>25988</v>
      </c>
      <c r="K17187" s="4">
        <f t="shared" si="268"/>
        <v>25988</v>
      </c>
      <c r="L17187" s="2"/>
      <c r="M17187" s="14">
        <f>H17187/INDEX(Installed_Capacity!$H$5:$S$11,MATCH(Source_Data!C17187,Installed_Capacity!$G$5:$G$11,0),MATCH(Source_Data!D17187,Installed_Capacity!$H$4:$S$4,0))</f>
        <v>0</v>
      </c>
    </row>
    <row r="17188" spans="1:13" x14ac:dyDescent="0.3">
      <c r="A17188" s="5">
        <v>42729</v>
      </c>
      <c r="B17188" s="5">
        <v>42721</v>
      </c>
      <c r="C17188" s="3">
        <v>2016</v>
      </c>
      <c r="D17188" s="3">
        <v>12</v>
      </c>
      <c r="E17188" s="3">
        <v>25</v>
      </c>
      <c r="F17188" s="3">
        <v>21</v>
      </c>
      <c r="G17188" s="3"/>
      <c r="H17188" s="4">
        <v>0</v>
      </c>
      <c r="I17188" s="4">
        <v>461.27515</v>
      </c>
      <c r="J17188" s="4">
        <v>25928</v>
      </c>
      <c r="K17188" s="4">
        <f t="shared" si="268"/>
        <v>25988</v>
      </c>
      <c r="L17188" s="2"/>
      <c r="M17188" s="14">
        <f>H17188/INDEX(Installed_Capacity!$H$5:$S$11,MATCH(Source_Data!C17188,Installed_Capacity!$G$5:$G$11,0),MATCH(Source_Data!D17188,Installed_Capacity!$H$4:$S$4,0))</f>
        <v>0</v>
      </c>
    </row>
    <row r="17189" spans="1:13" x14ac:dyDescent="0.3">
      <c r="A17189" s="5">
        <v>42729</v>
      </c>
      <c r="B17189" s="5">
        <v>42721</v>
      </c>
      <c r="C17189" s="3">
        <v>2016</v>
      </c>
      <c r="D17189" s="3">
        <v>12</v>
      </c>
      <c r="E17189" s="3">
        <v>25</v>
      </c>
      <c r="F17189" s="3">
        <v>22</v>
      </c>
      <c r="G17189" s="3"/>
      <c r="H17189" s="4">
        <v>0</v>
      </c>
      <c r="I17189" s="4">
        <v>434.59912000000003</v>
      </c>
      <c r="J17189" s="4">
        <v>25474</v>
      </c>
      <c r="K17189" s="4">
        <f t="shared" si="268"/>
        <v>25988</v>
      </c>
      <c r="L17189" s="2"/>
      <c r="M17189" s="14">
        <f>H17189/INDEX(Installed_Capacity!$H$5:$S$11,MATCH(Source_Data!C17189,Installed_Capacity!$G$5:$G$11,0),MATCH(Source_Data!D17189,Installed_Capacity!$H$4:$S$4,0))</f>
        <v>0</v>
      </c>
    </row>
    <row r="17190" spans="1:13" x14ac:dyDescent="0.3">
      <c r="A17190" s="5">
        <v>42729</v>
      </c>
      <c r="B17190" s="5">
        <v>42721</v>
      </c>
      <c r="C17190" s="3">
        <v>2016</v>
      </c>
      <c r="D17190" s="3">
        <v>12</v>
      </c>
      <c r="E17190" s="3">
        <v>25</v>
      </c>
      <c r="F17190" s="3">
        <v>23</v>
      </c>
      <c r="G17190" s="3"/>
      <c r="H17190" s="4">
        <v>0</v>
      </c>
      <c r="I17190" s="4">
        <v>500.27341999999999</v>
      </c>
      <c r="J17190" s="4">
        <v>24485</v>
      </c>
      <c r="K17190" s="4">
        <f t="shared" si="268"/>
        <v>25988</v>
      </c>
      <c r="L17190" s="2"/>
      <c r="M17190" s="14">
        <f>H17190/INDEX(Installed_Capacity!$H$5:$S$11,MATCH(Source_Data!C17190,Installed_Capacity!$G$5:$G$11,0),MATCH(Source_Data!D17190,Installed_Capacity!$H$4:$S$4,0))</f>
        <v>0</v>
      </c>
    </row>
    <row r="17191" spans="1:13" x14ac:dyDescent="0.3">
      <c r="A17191" s="5">
        <v>42729</v>
      </c>
      <c r="B17191" s="5">
        <v>42721</v>
      </c>
      <c r="C17191" s="3">
        <v>2016</v>
      </c>
      <c r="D17191" s="3">
        <v>12</v>
      </c>
      <c r="E17191" s="3">
        <v>25</v>
      </c>
      <c r="F17191" s="3">
        <v>24</v>
      </c>
      <c r="G17191" s="3"/>
      <c r="H17191" s="4">
        <v>0</v>
      </c>
      <c r="I17191" s="4">
        <v>517.77823000000001</v>
      </c>
      <c r="J17191" s="4">
        <v>22986</v>
      </c>
      <c r="K17191" s="4">
        <f t="shared" si="268"/>
        <v>25988</v>
      </c>
      <c r="L17191" s="2"/>
      <c r="M17191" s="14">
        <f>H17191/INDEX(Installed_Capacity!$H$5:$S$11,MATCH(Source_Data!C17191,Installed_Capacity!$G$5:$G$11,0),MATCH(Source_Data!D17191,Installed_Capacity!$H$4:$S$4,0))</f>
        <v>0</v>
      </c>
    </row>
    <row r="17192" spans="1:13" x14ac:dyDescent="0.3">
      <c r="A17192" s="5">
        <v>42730</v>
      </c>
      <c r="B17192" s="5">
        <v>42721</v>
      </c>
      <c r="C17192" s="3">
        <v>2016</v>
      </c>
      <c r="D17192" s="3">
        <v>12</v>
      </c>
      <c r="E17192" s="3">
        <v>26</v>
      </c>
      <c r="F17192" s="3">
        <v>1</v>
      </c>
      <c r="G17192" s="3"/>
      <c r="H17192" s="4">
        <v>0</v>
      </c>
      <c r="I17192" s="4">
        <v>576.84857999999997</v>
      </c>
      <c r="J17192" s="4">
        <v>22160</v>
      </c>
      <c r="K17192" s="4">
        <f t="shared" si="268"/>
        <v>28686</v>
      </c>
      <c r="L17192" s="2"/>
      <c r="M17192" s="14">
        <f>H17192/INDEX(Installed_Capacity!$H$5:$S$11,MATCH(Source_Data!C17192,Installed_Capacity!$G$5:$G$11,0),MATCH(Source_Data!D17192,Installed_Capacity!$H$4:$S$4,0))</f>
        <v>0</v>
      </c>
    </row>
    <row r="17193" spans="1:13" x14ac:dyDescent="0.3">
      <c r="A17193" s="5">
        <v>42730</v>
      </c>
      <c r="B17193" s="5">
        <v>42721</v>
      </c>
      <c r="C17193" s="3">
        <v>2016</v>
      </c>
      <c r="D17193" s="3">
        <v>12</v>
      </c>
      <c r="E17193" s="3">
        <v>26</v>
      </c>
      <c r="F17193" s="3">
        <v>2</v>
      </c>
      <c r="G17193" s="3"/>
      <c r="H17193" s="4">
        <v>0</v>
      </c>
      <c r="I17193" s="4">
        <v>583.61478</v>
      </c>
      <c r="J17193" s="4">
        <v>21313</v>
      </c>
      <c r="K17193" s="4">
        <f t="shared" si="268"/>
        <v>28686</v>
      </c>
      <c r="L17193" s="2"/>
      <c r="M17193" s="14">
        <f>H17193/INDEX(Installed_Capacity!$H$5:$S$11,MATCH(Source_Data!C17193,Installed_Capacity!$G$5:$G$11,0),MATCH(Source_Data!D17193,Installed_Capacity!$H$4:$S$4,0))</f>
        <v>0</v>
      </c>
    </row>
    <row r="17194" spans="1:13" x14ac:dyDescent="0.3">
      <c r="A17194" s="5">
        <v>42730</v>
      </c>
      <c r="B17194" s="5">
        <v>42721</v>
      </c>
      <c r="C17194" s="3">
        <v>2016</v>
      </c>
      <c r="D17194" s="3">
        <v>12</v>
      </c>
      <c r="E17194" s="3">
        <v>26</v>
      </c>
      <c r="F17194" s="3">
        <v>3</v>
      </c>
      <c r="G17194" s="3"/>
      <c r="H17194" s="4">
        <v>0</v>
      </c>
      <c r="I17194" s="4">
        <v>619.00072999999998</v>
      </c>
      <c r="J17194" s="4">
        <v>20855</v>
      </c>
      <c r="K17194" s="4">
        <f t="shared" si="268"/>
        <v>28686</v>
      </c>
      <c r="L17194" s="2"/>
      <c r="M17194" s="14">
        <f>H17194/INDEX(Installed_Capacity!$H$5:$S$11,MATCH(Source_Data!C17194,Installed_Capacity!$G$5:$G$11,0),MATCH(Source_Data!D17194,Installed_Capacity!$H$4:$S$4,0))</f>
        <v>0</v>
      </c>
    </row>
    <row r="17195" spans="1:13" x14ac:dyDescent="0.3">
      <c r="A17195" s="5">
        <v>42730</v>
      </c>
      <c r="B17195" s="5">
        <v>42721</v>
      </c>
      <c r="C17195" s="3">
        <v>2016</v>
      </c>
      <c r="D17195" s="3">
        <v>12</v>
      </c>
      <c r="E17195" s="3">
        <v>26</v>
      </c>
      <c r="F17195" s="3">
        <v>4</v>
      </c>
      <c r="G17195" s="3"/>
      <c r="H17195" s="4">
        <v>0</v>
      </c>
      <c r="I17195" s="4">
        <v>628.44268</v>
      </c>
      <c r="J17195" s="4">
        <v>20746</v>
      </c>
      <c r="K17195" s="4">
        <f t="shared" si="268"/>
        <v>28686</v>
      </c>
      <c r="L17195" s="2"/>
      <c r="M17195" s="14">
        <f>H17195/INDEX(Installed_Capacity!$H$5:$S$11,MATCH(Source_Data!C17195,Installed_Capacity!$G$5:$G$11,0),MATCH(Source_Data!D17195,Installed_Capacity!$H$4:$S$4,0))</f>
        <v>0</v>
      </c>
    </row>
    <row r="17196" spans="1:13" x14ac:dyDescent="0.3">
      <c r="A17196" s="5">
        <v>42730</v>
      </c>
      <c r="B17196" s="5">
        <v>42721</v>
      </c>
      <c r="C17196" s="3">
        <v>2016</v>
      </c>
      <c r="D17196" s="3">
        <v>12</v>
      </c>
      <c r="E17196" s="3">
        <v>26</v>
      </c>
      <c r="F17196" s="3">
        <v>5</v>
      </c>
      <c r="G17196" s="3"/>
      <c r="H17196" s="4">
        <v>0</v>
      </c>
      <c r="I17196" s="4">
        <v>929.78250000000003</v>
      </c>
      <c r="J17196" s="4">
        <v>21049</v>
      </c>
      <c r="K17196" s="4">
        <f t="shared" si="268"/>
        <v>28686</v>
      </c>
      <c r="L17196" s="2"/>
      <c r="M17196" s="14">
        <f>H17196/INDEX(Installed_Capacity!$H$5:$S$11,MATCH(Source_Data!C17196,Installed_Capacity!$G$5:$G$11,0),MATCH(Source_Data!D17196,Installed_Capacity!$H$4:$S$4,0))</f>
        <v>0</v>
      </c>
    </row>
    <row r="17197" spans="1:13" x14ac:dyDescent="0.3">
      <c r="A17197" s="5">
        <v>42730</v>
      </c>
      <c r="B17197" s="5">
        <v>42721</v>
      </c>
      <c r="C17197" s="3">
        <v>2016</v>
      </c>
      <c r="D17197" s="3">
        <v>12</v>
      </c>
      <c r="E17197" s="3">
        <v>26</v>
      </c>
      <c r="F17197" s="3">
        <v>6</v>
      </c>
      <c r="G17197" s="3"/>
      <c r="H17197" s="4">
        <v>0</v>
      </c>
      <c r="I17197" s="4">
        <v>856.75735999999995</v>
      </c>
      <c r="J17197" s="4">
        <v>21852</v>
      </c>
      <c r="K17197" s="4">
        <f t="shared" si="268"/>
        <v>28686</v>
      </c>
      <c r="L17197" s="2"/>
      <c r="M17197" s="14">
        <f>H17197/INDEX(Installed_Capacity!$H$5:$S$11,MATCH(Source_Data!C17197,Installed_Capacity!$G$5:$G$11,0),MATCH(Source_Data!D17197,Installed_Capacity!$H$4:$S$4,0))</f>
        <v>0</v>
      </c>
    </row>
    <row r="17198" spans="1:13" x14ac:dyDescent="0.3">
      <c r="A17198" s="5">
        <v>42730</v>
      </c>
      <c r="B17198" s="5">
        <v>42721</v>
      </c>
      <c r="C17198" s="3">
        <v>2016</v>
      </c>
      <c r="D17198" s="3">
        <v>12</v>
      </c>
      <c r="E17198" s="3">
        <v>26</v>
      </c>
      <c r="F17198" s="3">
        <v>7</v>
      </c>
      <c r="G17198" s="3"/>
      <c r="H17198" s="4">
        <v>0</v>
      </c>
      <c r="I17198" s="4">
        <v>774.38463000000002</v>
      </c>
      <c r="J17198" s="4">
        <v>22921</v>
      </c>
      <c r="K17198" s="4">
        <f t="shared" si="268"/>
        <v>28686</v>
      </c>
      <c r="L17198" s="2"/>
      <c r="M17198" s="14">
        <f>H17198/INDEX(Installed_Capacity!$H$5:$S$11,MATCH(Source_Data!C17198,Installed_Capacity!$G$5:$G$11,0),MATCH(Source_Data!D17198,Installed_Capacity!$H$4:$S$4,0))</f>
        <v>0</v>
      </c>
    </row>
    <row r="17199" spans="1:13" x14ac:dyDescent="0.3">
      <c r="A17199" s="5">
        <v>42730</v>
      </c>
      <c r="B17199" s="5">
        <v>42721</v>
      </c>
      <c r="C17199" s="3">
        <v>2016</v>
      </c>
      <c r="D17199" s="3">
        <v>12</v>
      </c>
      <c r="E17199" s="3">
        <v>26</v>
      </c>
      <c r="F17199" s="3">
        <v>8</v>
      </c>
      <c r="G17199" s="3"/>
      <c r="H17199" s="4">
        <v>589.28926999999999</v>
      </c>
      <c r="I17199" s="4">
        <v>878.42940999999996</v>
      </c>
      <c r="J17199" s="4">
        <v>23411</v>
      </c>
      <c r="K17199" s="4">
        <f t="shared" si="268"/>
        <v>28686</v>
      </c>
      <c r="L17199" s="2"/>
      <c r="M17199" s="14">
        <f>H17199/INDEX(Installed_Capacity!$H$5:$S$11,MATCH(Source_Data!C17199,Installed_Capacity!$G$5:$G$11,0),MATCH(Source_Data!D17199,Installed_Capacity!$H$4:$S$4,0))</f>
        <v>6.2669147033237699E-2</v>
      </c>
    </row>
    <row r="17200" spans="1:13" x14ac:dyDescent="0.3">
      <c r="A17200" s="5">
        <v>42730</v>
      </c>
      <c r="B17200" s="5">
        <v>42721</v>
      </c>
      <c r="C17200" s="3">
        <v>2016</v>
      </c>
      <c r="D17200" s="3">
        <v>12</v>
      </c>
      <c r="E17200" s="3">
        <v>26</v>
      </c>
      <c r="F17200" s="3">
        <v>9</v>
      </c>
      <c r="G17200" s="3"/>
      <c r="H17200" s="4">
        <v>2622.8368799999998</v>
      </c>
      <c r="I17200" s="4">
        <v>1014.40538</v>
      </c>
      <c r="J17200" s="4">
        <v>23644</v>
      </c>
      <c r="K17200" s="4">
        <f t="shared" si="268"/>
        <v>28686</v>
      </c>
      <c r="L17200" s="2"/>
      <c r="M17200" s="14">
        <f>H17200/INDEX(Installed_Capacity!$H$5:$S$11,MATCH(Source_Data!C17200,Installed_Capacity!$G$5:$G$11,0),MATCH(Source_Data!D17200,Installed_Capacity!$H$4:$S$4,0))</f>
        <v>0.27893083829087612</v>
      </c>
    </row>
    <row r="17201" spans="1:13" x14ac:dyDescent="0.3">
      <c r="A17201" s="5">
        <v>42730</v>
      </c>
      <c r="B17201" s="5">
        <v>42721</v>
      </c>
      <c r="C17201" s="3">
        <v>2016</v>
      </c>
      <c r="D17201" s="3">
        <v>12</v>
      </c>
      <c r="E17201" s="3">
        <v>26</v>
      </c>
      <c r="F17201" s="3">
        <v>10</v>
      </c>
      <c r="G17201" s="3"/>
      <c r="H17201" s="4">
        <v>4305.1248800000003</v>
      </c>
      <c r="I17201" s="4">
        <v>1017.6512300000001</v>
      </c>
      <c r="J17201" s="4">
        <v>23585</v>
      </c>
      <c r="K17201" s="4">
        <f t="shared" si="268"/>
        <v>28686</v>
      </c>
      <c r="L17201" s="2"/>
      <c r="M17201" s="14">
        <f>H17201/INDEX(Installed_Capacity!$H$5:$S$11,MATCH(Source_Data!C17201,Installed_Capacity!$G$5:$G$11,0),MATCH(Source_Data!D17201,Installed_Capacity!$H$4:$S$4,0))</f>
        <v>0.45783712318598613</v>
      </c>
    </row>
    <row r="17202" spans="1:13" x14ac:dyDescent="0.3">
      <c r="A17202" s="5">
        <v>42730</v>
      </c>
      <c r="B17202" s="5">
        <v>42721</v>
      </c>
      <c r="C17202" s="3">
        <v>2016</v>
      </c>
      <c r="D17202" s="3">
        <v>12</v>
      </c>
      <c r="E17202" s="3">
        <v>26</v>
      </c>
      <c r="F17202" s="3">
        <v>11</v>
      </c>
      <c r="G17202" s="3"/>
      <c r="H17202" s="4">
        <v>4668.5074000000004</v>
      </c>
      <c r="I17202" s="4">
        <v>1062.59403</v>
      </c>
      <c r="J17202" s="4">
        <v>23412</v>
      </c>
      <c r="K17202" s="4">
        <f t="shared" si="268"/>
        <v>28686</v>
      </c>
      <c r="L17202" s="2"/>
      <c r="M17202" s="14">
        <f>H17202/INDEX(Installed_Capacity!$H$5:$S$11,MATCH(Source_Data!C17202,Installed_Capacity!$G$5:$G$11,0),MATCH(Source_Data!D17202,Installed_Capacity!$H$4:$S$4,0))</f>
        <v>0.49648176467960853</v>
      </c>
    </row>
    <row r="17203" spans="1:13" x14ac:dyDescent="0.3">
      <c r="A17203" s="5">
        <v>42730</v>
      </c>
      <c r="B17203" s="5">
        <v>42721</v>
      </c>
      <c r="C17203" s="3">
        <v>2016</v>
      </c>
      <c r="D17203" s="3">
        <v>12</v>
      </c>
      <c r="E17203" s="3">
        <v>26</v>
      </c>
      <c r="F17203" s="3">
        <v>12</v>
      </c>
      <c r="G17203" s="3"/>
      <c r="H17203" s="4">
        <v>4888.0469000000003</v>
      </c>
      <c r="I17203" s="4">
        <v>911.67790000000002</v>
      </c>
      <c r="J17203" s="4">
        <v>22925</v>
      </c>
      <c r="K17203" s="4">
        <f t="shared" si="268"/>
        <v>28686</v>
      </c>
      <c r="L17203" s="2"/>
      <c r="M17203" s="14">
        <f>H17203/INDEX(Installed_Capacity!$H$5:$S$11,MATCH(Source_Data!C17203,Installed_Capacity!$G$5:$G$11,0),MATCH(Source_Data!D17203,Installed_Capacity!$H$4:$S$4,0))</f>
        <v>0.51982913227227401</v>
      </c>
    </row>
    <row r="17204" spans="1:13" x14ac:dyDescent="0.3">
      <c r="A17204" s="5">
        <v>42730</v>
      </c>
      <c r="B17204" s="5">
        <v>42721</v>
      </c>
      <c r="C17204" s="3">
        <v>2016</v>
      </c>
      <c r="D17204" s="3">
        <v>12</v>
      </c>
      <c r="E17204" s="3">
        <v>26</v>
      </c>
      <c r="F17204" s="3">
        <v>13</v>
      </c>
      <c r="G17204" s="3"/>
      <c r="H17204" s="4">
        <v>4910.8211199999996</v>
      </c>
      <c r="I17204" s="4">
        <v>828.09172000000001</v>
      </c>
      <c r="J17204" s="4">
        <v>22524</v>
      </c>
      <c r="K17204" s="4">
        <f t="shared" si="268"/>
        <v>28686</v>
      </c>
      <c r="L17204" s="2"/>
      <c r="M17204" s="14">
        <f>H17204/INDEX(Installed_Capacity!$H$5:$S$11,MATCH(Source_Data!C17204,Installed_Capacity!$G$5:$G$11,0),MATCH(Source_Data!D17204,Installed_Capacity!$H$4:$S$4,0))</f>
        <v>0.52225110228667326</v>
      </c>
    </row>
    <row r="17205" spans="1:13" x14ac:dyDescent="0.3">
      <c r="A17205" s="5">
        <v>42730</v>
      </c>
      <c r="B17205" s="5">
        <v>42721</v>
      </c>
      <c r="C17205" s="3">
        <v>2016</v>
      </c>
      <c r="D17205" s="3">
        <v>12</v>
      </c>
      <c r="E17205" s="3">
        <v>26</v>
      </c>
      <c r="F17205" s="3">
        <v>14</v>
      </c>
      <c r="G17205" s="3"/>
      <c r="H17205" s="4">
        <v>4265.0623599999999</v>
      </c>
      <c r="I17205" s="4">
        <v>928.59055000000001</v>
      </c>
      <c r="J17205" s="4">
        <v>22436</v>
      </c>
      <c r="K17205" s="4">
        <f t="shared" si="268"/>
        <v>28686</v>
      </c>
      <c r="L17205" s="2"/>
      <c r="M17205" s="14">
        <f>H17205/INDEX(Installed_Capacity!$H$5:$S$11,MATCH(Source_Data!C17205,Installed_Capacity!$G$5:$G$11,0),MATCH(Source_Data!D17205,Installed_Capacity!$H$4:$S$4,0))</f>
        <v>0.45357659430107694</v>
      </c>
    </row>
    <row r="17206" spans="1:13" x14ac:dyDescent="0.3">
      <c r="A17206" s="5">
        <v>42730</v>
      </c>
      <c r="B17206" s="5">
        <v>42721</v>
      </c>
      <c r="C17206" s="3">
        <v>2016</v>
      </c>
      <c r="D17206" s="3">
        <v>12</v>
      </c>
      <c r="E17206" s="3">
        <v>26</v>
      </c>
      <c r="F17206" s="3">
        <v>15</v>
      </c>
      <c r="G17206" s="3"/>
      <c r="H17206" s="4">
        <v>3468.1219299999998</v>
      </c>
      <c r="I17206" s="4">
        <v>846.77220999999997</v>
      </c>
      <c r="J17206" s="4">
        <v>22450</v>
      </c>
      <c r="K17206" s="4">
        <f t="shared" si="268"/>
        <v>28686</v>
      </c>
      <c r="L17206" s="2"/>
      <c r="M17206" s="14">
        <f>H17206/INDEX(Installed_Capacity!$H$5:$S$11,MATCH(Source_Data!C17206,Installed_Capacity!$G$5:$G$11,0),MATCH(Source_Data!D17206,Installed_Capacity!$H$4:$S$4,0))</f>
        <v>0.3688243689900651</v>
      </c>
    </row>
    <row r="17207" spans="1:13" x14ac:dyDescent="0.3">
      <c r="A17207" s="5">
        <v>42730</v>
      </c>
      <c r="B17207" s="5">
        <v>42721</v>
      </c>
      <c r="C17207" s="3">
        <v>2016</v>
      </c>
      <c r="D17207" s="3">
        <v>12</v>
      </c>
      <c r="E17207" s="3">
        <v>26</v>
      </c>
      <c r="F17207" s="3">
        <v>16</v>
      </c>
      <c r="G17207" s="3"/>
      <c r="H17207" s="4">
        <v>2030.3552199999999</v>
      </c>
      <c r="I17207" s="4">
        <v>672.66135999999995</v>
      </c>
      <c r="J17207" s="4">
        <v>22877</v>
      </c>
      <c r="K17207" s="4">
        <f t="shared" si="268"/>
        <v>28686</v>
      </c>
      <c r="L17207" s="2"/>
      <c r="M17207" s="14">
        <f>H17207/INDEX(Installed_Capacity!$H$5:$S$11,MATCH(Source_Data!C17207,Installed_Capacity!$G$5:$G$11,0),MATCH(Source_Data!D17207,Installed_Capacity!$H$4:$S$4,0))</f>
        <v>0.21592219015269304</v>
      </c>
    </row>
    <row r="17208" spans="1:13" x14ac:dyDescent="0.3">
      <c r="A17208" s="5">
        <v>42730</v>
      </c>
      <c r="B17208" s="5">
        <v>42721</v>
      </c>
      <c r="C17208" s="3">
        <v>2016</v>
      </c>
      <c r="D17208" s="3">
        <v>12</v>
      </c>
      <c r="E17208" s="3">
        <v>26</v>
      </c>
      <c r="F17208" s="3">
        <v>17</v>
      </c>
      <c r="G17208" s="3"/>
      <c r="H17208" s="4">
        <v>330.90964000000002</v>
      </c>
      <c r="I17208" s="4">
        <v>646.20037000000002</v>
      </c>
      <c r="J17208" s="4">
        <v>24297</v>
      </c>
      <c r="K17208" s="4">
        <f t="shared" si="268"/>
        <v>28686</v>
      </c>
      <c r="L17208" s="2"/>
      <c r="M17208" s="14">
        <f>H17208/INDEX(Installed_Capacity!$H$5:$S$11,MATCH(Source_Data!C17208,Installed_Capacity!$G$5:$G$11,0),MATCH(Source_Data!D17208,Installed_Capacity!$H$4:$S$4,0))</f>
        <v>3.5191248067143251E-2</v>
      </c>
    </row>
    <row r="17209" spans="1:13" x14ac:dyDescent="0.3">
      <c r="A17209" s="5">
        <v>42730</v>
      </c>
      <c r="B17209" s="5">
        <v>42721</v>
      </c>
      <c r="C17209" s="3">
        <v>2016</v>
      </c>
      <c r="D17209" s="3">
        <v>12</v>
      </c>
      <c r="E17209" s="3">
        <v>26</v>
      </c>
      <c r="F17209" s="3">
        <v>18</v>
      </c>
      <c r="G17209" s="3"/>
      <c r="H17209" s="4">
        <v>0</v>
      </c>
      <c r="I17209" s="4">
        <v>645.40346999999997</v>
      </c>
      <c r="J17209" s="4">
        <v>27655</v>
      </c>
      <c r="K17209" s="4">
        <f t="shared" si="268"/>
        <v>28686</v>
      </c>
      <c r="L17209" s="2"/>
      <c r="M17209" s="14">
        <f>H17209/INDEX(Installed_Capacity!$H$5:$S$11,MATCH(Source_Data!C17209,Installed_Capacity!$G$5:$G$11,0),MATCH(Source_Data!D17209,Installed_Capacity!$H$4:$S$4,0))</f>
        <v>0</v>
      </c>
    </row>
    <row r="17210" spans="1:13" x14ac:dyDescent="0.3">
      <c r="A17210" s="5">
        <v>42730</v>
      </c>
      <c r="B17210" s="5">
        <v>42722</v>
      </c>
      <c r="C17210" s="3">
        <v>2016</v>
      </c>
      <c r="D17210" s="3">
        <v>12</v>
      </c>
      <c r="E17210" s="3">
        <v>26</v>
      </c>
      <c r="F17210" s="3">
        <v>19</v>
      </c>
      <c r="G17210" s="3"/>
      <c r="H17210" s="4">
        <v>0</v>
      </c>
      <c r="I17210" s="4">
        <v>515.7423</v>
      </c>
      <c r="J17210" s="4">
        <v>28686</v>
      </c>
      <c r="K17210" s="4">
        <f t="shared" si="268"/>
        <v>28686</v>
      </c>
      <c r="L17210" s="2"/>
      <c r="M17210" s="14">
        <f>H17210/INDEX(Installed_Capacity!$H$5:$S$11,MATCH(Source_Data!C17210,Installed_Capacity!$G$5:$G$11,0),MATCH(Source_Data!D17210,Installed_Capacity!$H$4:$S$4,0))</f>
        <v>0</v>
      </c>
    </row>
    <row r="17211" spans="1:13" x14ac:dyDescent="0.3">
      <c r="A17211" s="5">
        <v>42730</v>
      </c>
      <c r="B17211" s="5">
        <v>42722</v>
      </c>
      <c r="C17211" s="3">
        <v>2016</v>
      </c>
      <c r="D17211" s="3">
        <v>12</v>
      </c>
      <c r="E17211" s="3">
        <v>26</v>
      </c>
      <c r="F17211" s="3">
        <v>20</v>
      </c>
      <c r="G17211" s="3"/>
      <c r="H17211" s="4">
        <v>0</v>
      </c>
      <c r="I17211" s="4">
        <v>470.94242000000003</v>
      </c>
      <c r="J17211" s="4">
        <v>28667</v>
      </c>
      <c r="K17211" s="4">
        <f t="shared" si="268"/>
        <v>28686</v>
      </c>
      <c r="L17211" s="2"/>
      <c r="M17211" s="14">
        <f>H17211/INDEX(Installed_Capacity!$H$5:$S$11,MATCH(Source_Data!C17211,Installed_Capacity!$G$5:$G$11,0),MATCH(Source_Data!D17211,Installed_Capacity!$H$4:$S$4,0))</f>
        <v>0</v>
      </c>
    </row>
    <row r="17212" spans="1:13" x14ac:dyDescent="0.3">
      <c r="A17212" s="5">
        <v>42730</v>
      </c>
      <c r="B17212" s="5">
        <v>42722</v>
      </c>
      <c r="C17212" s="3">
        <v>2016</v>
      </c>
      <c r="D17212" s="3">
        <v>12</v>
      </c>
      <c r="E17212" s="3">
        <v>26</v>
      </c>
      <c r="F17212" s="3">
        <v>21</v>
      </c>
      <c r="G17212" s="3"/>
      <c r="H17212" s="4">
        <v>0</v>
      </c>
      <c r="I17212" s="4">
        <v>449.21404999999999</v>
      </c>
      <c r="J17212" s="4">
        <v>28246</v>
      </c>
      <c r="K17212" s="4">
        <f t="shared" si="268"/>
        <v>28686</v>
      </c>
      <c r="L17212" s="2"/>
      <c r="M17212" s="14">
        <f>H17212/INDEX(Installed_Capacity!$H$5:$S$11,MATCH(Source_Data!C17212,Installed_Capacity!$G$5:$G$11,0),MATCH(Source_Data!D17212,Installed_Capacity!$H$4:$S$4,0))</f>
        <v>0</v>
      </c>
    </row>
    <row r="17213" spans="1:13" x14ac:dyDescent="0.3">
      <c r="A17213" s="5">
        <v>42730</v>
      </c>
      <c r="B17213" s="5">
        <v>42722</v>
      </c>
      <c r="C17213" s="3">
        <v>2016</v>
      </c>
      <c r="D17213" s="3">
        <v>12</v>
      </c>
      <c r="E17213" s="3">
        <v>26</v>
      </c>
      <c r="F17213" s="3">
        <v>22</v>
      </c>
      <c r="G17213" s="3"/>
      <c r="H17213" s="4">
        <v>0</v>
      </c>
      <c r="I17213" s="4">
        <v>310.92093999999997</v>
      </c>
      <c r="J17213" s="4">
        <v>27253</v>
      </c>
      <c r="K17213" s="4">
        <f t="shared" si="268"/>
        <v>28686</v>
      </c>
      <c r="L17213" s="2"/>
      <c r="M17213" s="14">
        <f>H17213/INDEX(Installed_Capacity!$H$5:$S$11,MATCH(Source_Data!C17213,Installed_Capacity!$G$5:$G$11,0),MATCH(Source_Data!D17213,Installed_Capacity!$H$4:$S$4,0))</f>
        <v>0</v>
      </c>
    </row>
    <row r="17214" spans="1:13" x14ac:dyDescent="0.3">
      <c r="A17214" s="5">
        <v>42730</v>
      </c>
      <c r="B17214" s="5">
        <v>42722</v>
      </c>
      <c r="C17214" s="3">
        <v>2016</v>
      </c>
      <c r="D17214" s="3">
        <v>12</v>
      </c>
      <c r="E17214" s="3">
        <v>26</v>
      </c>
      <c r="F17214" s="3">
        <v>23</v>
      </c>
      <c r="G17214" s="3"/>
      <c r="H17214" s="4">
        <v>0</v>
      </c>
      <c r="I17214" s="4">
        <v>246.11458999999999</v>
      </c>
      <c r="J17214" s="4">
        <v>25463</v>
      </c>
      <c r="K17214" s="4">
        <f t="shared" si="268"/>
        <v>28686</v>
      </c>
      <c r="L17214" s="2"/>
      <c r="M17214" s="14">
        <f>H17214/INDEX(Installed_Capacity!$H$5:$S$11,MATCH(Source_Data!C17214,Installed_Capacity!$G$5:$G$11,0),MATCH(Source_Data!D17214,Installed_Capacity!$H$4:$S$4,0))</f>
        <v>0</v>
      </c>
    </row>
    <row r="17215" spans="1:13" x14ac:dyDescent="0.3">
      <c r="A17215" s="5">
        <v>42730</v>
      </c>
      <c r="B17215" s="5">
        <v>42722</v>
      </c>
      <c r="C17215" s="3">
        <v>2016</v>
      </c>
      <c r="D17215" s="3">
        <v>12</v>
      </c>
      <c r="E17215" s="3">
        <v>26</v>
      </c>
      <c r="F17215" s="3">
        <v>24</v>
      </c>
      <c r="G17215" s="3"/>
      <c r="H17215" s="4">
        <v>0</v>
      </c>
      <c r="I17215" s="4">
        <v>201.72488000000001</v>
      </c>
      <c r="J17215" s="4">
        <v>23542</v>
      </c>
      <c r="K17215" s="4">
        <f t="shared" si="268"/>
        <v>28686</v>
      </c>
      <c r="L17215" s="2"/>
      <c r="M17215" s="14">
        <f>H17215/INDEX(Installed_Capacity!$H$5:$S$11,MATCH(Source_Data!C17215,Installed_Capacity!$G$5:$G$11,0),MATCH(Source_Data!D17215,Installed_Capacity!$H$4:$S$4,0))</f>
        <v>0</v>
      </c>
    </row>
    <row r="17216" spans="1:13" x14ac:dyDescent="0.3">
      <c r="A17216" s="5">
        <v>42731</v>
      </c>
      <c r="B17216" s="5">
        <v>42722</v>
      </c>
      <c r="C17216" s="3">
        <v>2016</v>
      </c>
      <c r="D17216" s="3">
        <v>12</v>
      </c>
      <c r="E17216" s="3">
        <v>27</v>
      </c>
      <c r="F17216" s="3">
        <v>1</v>
      </c>
      <c r="G17216" s="3"/>
      <c r="H17216" s="4">
        <v>0</v>
      </c>
      <c r="I17216" s="4">
        <v>176.13848999999999</v>
      </c>
      <c r="J17216" s="4">
        <v>22577</v>
      </c>
      <c r="K17216" s="4">
        <f t="shared" si="268"/>
        <v>29366</v>
      </c>
      <c r="L17216" s="2"/>
      <c r="M17216" s="14">
        <f>H17216/INDEX(Installed_Capacity!$H$5:$S$11,MATCH(Source_Data!C17216,Installed_Capacity!$G$5:$G$11,0),MATCH(Source_Data!D17216,Installed_Capacity!$H$4:$S$4,0))</f>
        <v>0</v>
      </c>
    </row>
    <row r="17217" spans="1:13" x14ac:dyDescent="0.3">
      <c r="A17217" s="5">
        <v>42731</v>
      </c>
      <c r="B17217" s="5">
        <v>42722</v>
      </c>
      <c r="C17217" s="3">
        <v>2016</v>
      </c>
      <c r="D17217" s="3">
        <v>12</v>
      </c>
      <c r="E17217" s="3">
        <v>27</v>
      </c>
      <c r="F17217" s="3">
        <v>2</v>
      </c>
      <c r="G17217" s="3"/>
      <c r="H17217" s="4">
        <v>0</v>
      </c>
      <c r="I17217" s="4">
        <v>163.64921000000001</v>
      </c>
      <c r="J17217" s="4">
        <v>21718</v>
      </c>
      <c r="K17217" s="4">
        <f t="shared" si="268"/>
        <v>29366</v>
      </c>
      <c r="L17217" s="2"/>
      <c r="M17217" s="14">
        <f>H17217/INDEX(Installed_Capacity!$H$5:$S$11,MATCH(Source_Data!C17217,Installed_Capacity!$G$5:$G$11,0),MATCH(Source_Data!D17217,Installed_Capacity!$H$4:$S$4,0))</f>
        <v>0</v>
      </c>
    </row>
    <row r="17218" spans="1:13" x14ac:dyDescent="0.3">
      <c r="A17218" s="5">
        <v>42731</v>
      </c>
      <c r="B17218" s="5">
        <v>42722</v>
      </c>
      <c r="C17218" s="3">
        <v>2016</v>
      </c>
      <c r="D17218" s="3">
        <v>12</v>
      </c>
      <c r="E17218" s="3">
        <v>27</v>
      </c>
      <c r="F17218" s="3">
        <v>3</v>
      </c>
      <c r="G17218" s="3"/>
      <c r="H17218" s="4">
        <v>0</v>
      </c>
      <c r="I17218" s="4">
        <v>149.66852</v>
      </c>
      <c r="J17218" s="4">
        <v>21265</v>
      </c>
      <c r="K17218" s="4">
        <f t="shared" si="268"/>
        <v>29366</v>
      </c>
      <c r="L17218" s="2"/>
      <c r="M17218" s="14">
        <f>H17218/INDEX(Installed_Capacity!$H$5:$S$11,MATCH(Source_Data!C17218,Installed_Capacity!$G$5:$G$11,0),MATCH(Source_Data!D17218,Installed_Capacity!$H$4:$S$4,0))</f>
        <v>0</v>
      </c>
    </row>
    <row r="17219" spans="1:13" x14ac:dyDescent="0.3">
      <c r="A17219" s="5">
        <v>42731</v>
      </c>
      <c r="B17219" s="5">
        <v>42722</v>
      </c>
      <c r="C17219" s="3">
        <v>2016</v>
      </c>
      <c r="D17219" s="3">
        <v>12</v>
      </c>
      <c r="E17219" s="3">
        <v>27</v>
      </c>
      <c r="F17219" s="3">
        <v>4</v>
      </c>
      <c r="G17219" s="3"/>
      <c r="H17219" s="4">
        <v>0</v>
      </c>
      <c r="I17219" s="4">
        <v>150.95507000000001</v>
      </c>
      <c r="J17219" s="4">
        <v>21208</v>
      </c>
      <c r="K17219" s="4">
        <f t="shared" ref="K17219:K17282" si="269">_xlfn.MAXIFS($J:$J, $C:$C, C17219, $D:$D, D17219, $E:$E, E17219)</f>
        <v>29366</v>
      </c>
      <c r="L17219" s="2"/>
      <c r="M17219" s="14">
        <f>H17219/INDEX(Installed_Capacity!$H$5:$S$11,MATCH(Source_Data!C17219,Installed_Capacity!$G$5:$G$11,0),MATCH(Source_Data!D17219,Installed_Capacity!$H$4:$S$4,0))</f>
        <v>0</v>
      </c>
    </row>
    <row r="17220" spans="1:13" x14ac:dyDescent="0.3">
      <c r="A17220" s="5">
        <v>42731</v>
      </c>
      <c r="B17220" s="5">
        <v>42722</v>
      </c>
      <c r="C17220" s="3">
        <v>2016</v>
      </c>
      <c r="D17220" s="3">
        <v>12</v>
      </c>
      <c r="E17220" s="3">
        <v>27</v>
      </c>
      <c r="F17220" s="3">
        <v>5</v>
      </c>
      <c r="G17220" s="3"/>
      <c r="H17220" s="4">
        <v>0</v>
      </c>
      <c r="I17220" s="4">
        <v>121.54253</v>
      </c>
      <c r="J17220" s="4">
        <v>21741</v>
      </c>
      <c r="K17220" s="4">
        <f t="shared" si="269"/>
        <v>29366</v>
      </c>
      <c r="L17220" s="2"/>
      <c r="M17220" s="14">
        <f>H17220/INDEX(Installed_Capacity!$H$5:$S$11,MATCH(Source_Data!C17220,Installed_Capacity!$G$5:$G$11,0),MATCH(Source_Data!D17220,Installed_Capacity!$H$4:$S$4,0))</f>
        <v>0</v>
      </c>
    </row>
    <row r="17221" spans="1:13" x14ac:dyDescent="0.3">
      <c r="A17221" s="5">
        <v>42731</v>
      </c>
      <c r="B17221" s="5">
        <v>42722</v>
      </c>
      <c r="C17221" s="3">
        <v>2016</v>
      </c>
      <c r="D17221" s="3">
        <v>12</v>
      </c>
      <c r="E17221" s="3">
        <v>27</v>
      </c>
      <c r="F17221" s="3">
        <v>6</v>
      </c>
      <c r="G17221" s="3"/>
      <c r="H17221" s="4">
        <v>0</v>
      </c>
      <c r="I17221" s="4">
        <v>127.74028</v>
      </c>
      <c r="J17221" s="4">
        <v>23046</v>
      </c>
      <c r="K17221" s="4">
        <f t="shared" si="269"/>
        <v>29366</v>
      </c>
      <c r="L17221" s="2"/>
      <c r="M17221" s="14">
        <f>H17221/INDEX(Installed_Capacity!$H$5:$S$11,MATCH(Source_Data!C17221,Installed_Capacity!$G$5:$G$11,0),MATCH(Source_Data!D17221,Installed_Capacity!$H$4:$S$4,0))</f>
        <v>0</v>
      </c>
    </row>
    <row r="17222" spans="1:13" x14ac:dyDescent="0.3">
      <c r="A17222" s="5">
        <v>42731</v>
      </c>
      <c r="B17222" s="5">
        <v>42722</v>
      </c>
      <c r="C17222" s="3">
        <v>2016</v>
      </c>
      <c r="D17222" s="3">
        <v>12</v>
      </c>
      <c r="E17222" s="3">
        <v>27</v>
      </c>
      <c r="F17222" s="3">
        <v>7</v>
      </c>
      <c r="G17222" s="3"/>
      <c r="H17222" s="4">
        <v>0</v>
      </c>
      <c r="I17222" s="4">
        <v>128.18019000000001</v>
      </c>
      <c r="J17222" s="4">
        <v>24721</v>
      </c>
      <c r="K17222" s="4">
        <f t="shared" si="269"/>
        <v>29366</v>
      </c>
      <c r="L17222" s="2"/>
      <c r="M17222" s="14">
        <f>H17222/INDEX(Installed_Capacity!$H$5:$S$11,MATCH(Source_Data!C17222,Installed_Capacity!$G$5:$G$11,0),MATCH(Source_Data!D17222,Installed_Capacity!$H$4:$S$4,0))</f>
        <v>0</v>
      </c>
    </row>
    <row r="17223" spans="1:13" x14ac:dyDescent="0.3">
      <c r="A17223" s="5">
        <v>42731</v>
      </c>
      <c r="B17223" s="5">
        <v>42722</v>
      </c>
      <c r="C17223" s="3">
        <v>2016</v>
      </c>
      <c r="D17223" s="3">
        <v>12</v>
      </c>
      <c r="E17223" s="3">
        <v>27</v>
      </c>
      <c r="F17223" s="3">
        <v>8</v>
      </c>
      <c r="G17223" s="3"/>
      <c r="H17223" s="4">
        <v>818.90869999999995</v>
      </c>
      <c r="I17223" s="4">
        <v>158.16107</v>
      </c>
      <c r="J17223" s="4">
        <v>25734</v>
      </c>
      <c r="K17223" s="4">
        <f t="shared" si="269"/>
        <v>29366</v>
      </c>
      <c r="L17223" s="2"/>
      <c r="M17223" s="14">
        <f>H17223/INDEX(Installed_Capacity!$H$5:$S$11,MATCH(Source_Data!C17223,Installed_Capacity!$G$5:$G$11,0),MATCH(Source_Data!D17223,Installed_Capacity!$H$4:$S$4,0))</f>
        <v>8.7088484959343557E-2</v>
      </c>
    </row>
    <row r="17224" spans="1:13" x14ac:dyDescent="0.3">
      <c r="A17224" s="5">
        <v>42731</v>
      </c>
      <c r="B17224" s="5">
        <v>42722</v>
      </c>
      <c r="C17224" s="3">
        <v>2016</v>
      </c>
      <c r="D17224" s="3">
        <v>12</v>
      </c>
      <c r="E17224" s="3">
        <v>27</v>
      </c>
      <c r="F17224" s="3">
        <v>9</v>
      </c>
      <c r="G17224" s="3"/>
      <c r="H17224" s="4">
        <v>3356.0487499999999</v>
      </c>
      <c r="I17224" s="4">
        <v>151.94397000000001</v>
      </c>
      <c r="J17224" s="4">
        <v>25870</v>
      </c>
      <c r="K17224" s="4">
        <f t="shared" si="269"/>
        <v>29366</v>
      </c>
      <c r="L17224" s="2"/>
      <c r="M17224" s="14">
        <f>H17224/INDEX(Installed_Capacity!$H$5:$S$11,MATCH(Source_Data!C17224,Installed_Capacity!$G$5:$G$11,0),MATCH(Source_Data!D17224,Installed_Capacity!$H$4:$S$4,0))</f>
        <v>0.35690572231947071</v>
      </c>
    </row>
    <row r="17225" spans="1:13" x14ac:dyDescent="0.3">
      <c r="A17225" s="5">
        <v>42731</v>
      </c>
      <c r="B17225" s="5">
        <v>42722</v>
      </c>
      <c r="C17225" s="3">
        <v>2016</v>
      </c>
      <c r="D17225" s="3">
        <v>12</v>
      </c>
      <c r="E17225" s="3">
        <v>27</v>
      </c>
      <c r="F17225" s="3">
        <v>10</v>
      </c>
      <c r="G17225" s="3"/>
      <c r="H17225" s="4">
        <v>5022.4990100000005</v>
      </c>
      <c r="I17225" s="4">
        <v>144.88210000000001</v>
      </c>
      <c r="J17225" s="4">
        <v>25469</v>
      </c>
      <c r="K17225" s="4">
        <f t="shared" si="269"/>
        <v>29366</v>
      </c>
      <c r="L17225" s="2"/>
      <c r="M17225" s="14">
        <f>H17225/INDEX(Installed_Capacity!$H$5:$S$11,MATCH(Source_Data!C17225,Installed_Capacity!$G$5:$G$11,0),MATCH(Source_Data!D17225,Installed_Capacity!$H$4:$S$4,0))</f>
        <v>0.53412771105094248</v>
      </c>
    </row>
    <row r="17226" spans="1:13" x14ac:dyDescent="0.3">
      <c r="A17226" s="5">
        <v>42731</v>
      </c>
      <c r="B17226" s="5">
        <v>42722</v>
      </c>
      <c r="C17226" s="3">
        <v>2016</v>
      </c>
      <c r="D17226" s="3">
        <v>12</v>
      </c>
      <c r="E17226" s="3">
        <v>27</v>
      </c>
      <c r="F17226" s="3">
        <v>11</v>
      </c>
      <c r="G17226" s="3"/>
      <c r="H17226" s="4">
        <v>5426.5511399999996</v>
      </c>
      <c r="I17226" s="4">
        <v>127.26279</v>
      </c>
      <c r="J17226" s="4">
        <v>24926</v>
      </c>
      <c r="K17226" s="4">
        <f t="shared" si="269"/>
        <v>29366</v>
      </c>
      <c r="L17226" s="2"/>
      <c r="M17226" s="14">
        <f>H17226/INDEX(Installed_Capacity!$H$5:$S$11,MATCH(Source_Data!C17226,Installed_Capacity!$G$5:$G$11,0),MATCH(Source_Data!D17226,Installed_Capacity!$H$4:$S$4,0))</f>
        <v>0.57709744363077176</v>
      </c>
    </row>
    <row r="17227" spans="1:13" x14ac:dyDescent="0.3">
      <c r="A17227" s="5">
        <v>42731</v>
      </c>
      <c r="B17227" s="5">
        <v>42722</v>
      </c>
      <c r="C17227" s="3">
        <v>2016</v>
      </c>
      <c r="D17227" s="3">
        <v>12</v>
      </c>
      <c r="E17227" s="3">
        <v>27</v>
      </c>
      <c r="F17227" s="3">
        <v>12</v>
      </c>
      <c r="G17227" s="3"/>
      <c r="H17227" s="4">
        <v>5101.9620199999999</v>
      </c>
      <c r="I17227" s="4">
        <v>125.41538</v>
      </c>
      <c r="J17227" s="4">
        <v>24395</v>
      </c>
      <c r="K17227" s="4">
        <f t="shared" si="269"/>
        <v>29366</v>
      </c>
      <c r="L17227" s="2"/>
      <c r="M17227" s="14">
        <f>H17227/INDEX(Installed_Capacity!$H$5:$S$11,MATCH(Source_Data!C17227,Installed_Capacity!$G$5:$G$11,0),MATCH(Source_Data!D17227,Installed_Capacity!$H$4:$S$4,0))</f>
        <v>0.54257836391518621</v>
      </c>
    </row>
    <row r="17228" spans="1:13" x14ac:dyDescent="0.3">
      <c r="A17228" s="5">
        <v>42731</v>
      </c>
      <c r="B17228" s="5">
        <v>42722</v>
      </c>
      <c r="C17228" s="3">
        <v>2016</v>
      </c>
      <c r="D17228" s="3">
        <v>12</v>
      </c>
      <c r="E17228" s="3">
        <v>27</v>
      </c>
      <c r="F17228" s="3">
        <v>13</v>
      </c>
      <c r="G17228" s="3"/>
      <c r="H17228" s="4">
        <v>5714.3258900000001</v>
      </c>
      <c r="I17228" s="4">
        <v>88.1571</v>
      </c>
      <c r="J17228" s="4">
        <v>24372</v>
      </c>
      <c r="K17228" s="4">
        <f t="shared" si="269"/>
        <v>29366</v>
      </c>
      <c r="L17228" s="2"/>
      <c r="M17228" s="14">
        <f>H17228/INDEX(Installed_Capacity!$H$5:$S$11,MATCH(Source_Data!C17228,Installed_Capacity!$G$5:$G$11,0),MATCH(Source_Data!D17228,Installed_Capacity!$H$4:$S$4,0))</f>
        <v>0.60770142547521167</v>
      </c>
    </row>
    <row r="17229" spans="1:13" x14ac:dyDescent="0.3">
      <c r="A17229" s="5">
        <v>42731</v>
      </c>
      <c r="B17229" s="5">
        <v>42722</v>
      </c>
      <c r="C17229" s="3">
        <v>2016</v>
      </c>
      <c r="D17229" s="3">
        <v>12</v>
      </c>
      <c r="E17229" s="3">
        <v>27</v>
      </c>
      <c r="F17229" s="3">
        <v>14</v>
      </c>
      <c r="G17229" s="3"/>
      <c r="H17229" s="4">
        <v>5584.8189300000004</v>
      </c>
      <c r="I17229" s="4">
        <v>79.920699999999997</v>
      </c>
      <c r="J17229" s="4">
        <v>24320</v>
      </c>
      <c r="K17229" s="4">
        <f t="shared" si="269"/>
        <v>29366</v>
      </c>
      <c r="L17229" s="2"/>
      <c r="M17229" s="14">
        <f>H17229/INDEX(Installed_Capacity!$H$5:$S$11,MATCH(Source_Data!C17229,Installed_Capacity!$G$5:$G$11,0),MATCH(Source_Data!D17229,Installed_Capacity!$H$4:$S$4,0))</f>
        <v>0.59392874857229161</v>
      </c>
    </row>
    <row r="17230" spans="1:13" x14ac:dyDescent="0.3">
      <c r="A17230" s="5">
        <v>42731</v>
      </c>
      <c r="B17230" s="5">
        <v>42722</v>
      </c>
      <c r="C17230" s="3">
        <v>2016</v>
      </c>
      <c r="D17230" s="3">
        <v>12</v>
      </c>
      <c r="E17230" s="3">
        <v>27</v>
      </c>
      <c r="F17230" s="3">
        <v>15</v>
      </c>
      <c r="G17230" s="3"/>
      <c r="H17230" s="4">
        <v>5068.9530500000001</v>
      </c>
      <c r="I17230" s="4">
        <v>66.068190000000001</v>
      </c>
      <c r="J17230" s="4">
        <v>24373</v>
      </c>
      <c r="K17230" s="4">
        <f t="shared" si="269"/>
        <v>29366</v>
      </c>
      <c r="L17230" s="2"/>
      <c r="M17230" s="14">
        <f>H17230/INDEX(Installed_Capacity!$H$5:$S$11,MATCH(Source_Data!C17230,Installed_Capacity!$G$5:$G$11,0),MATCH(Source_Data!D17230,Installed_Capacity!$H$4:$S$4,0))</f>
        <v>0.53906795892453419</v>
      </c>
    </row>
    <row r="17231" spans="1:13" x14ac:dyDescent="0.3">
      <c r="A17231" s="5">
        <v>42731</v>
      </c>
      <c r="B17231" s="5">
        <v>42722</v>
      </c>
      <c r="C17231" s="3">
        <v>2016</v>
      </c>
      <c r="D17231" s="3">
        <v>12</v>
      </c>
      <c r="E17231" s="3">
        <v>27</v>
      </c>
      <c r="F17231" s="3">
        <v>16</v>
      </c>
      <c r="G17231" s="3"/>
      <c r="H17231" s="4">
        <v>3140.4164500000002</v>
      </c>
      <c r="I17231" s="4">
        <v>67.540369999999996</v>
      </c>
      <c r="J17231" s="4">
        <v>24603</v>
      </c>
      <c r="K17231" s="4">
        <f t="shared" si="269"/>
        <v>29366</v>
      </c>
      <c r="L17231" s="2"/>
      <c r="M17231" s="14">
        <f>H17231/INDEX(Installed_Capacity!$H$5:$S$11,MATCH(Source_Data!C17231,Installed_Capacity!$G$5:$G$11,0),MATCH(Source_Data!D17231,Installed_Capacity!$H$4:$S$4,0))</f>
        <v>0.33397387373207793</v>
      </c>
    </row>
    <row r="17232" spans="1:13" x14ac:dyDescent="0.3">
      <c r="A17232" s="5">
        <v>42731</v>
      </c>
      <c r="B17232" s="5">
        <v>42722</v>
      </c>
      <c r="C17232" s="3">
        <v>2016</v>
      </c>
      <c r="D17232" s="3">
        <v>12</v>
      </c>
      <c r="E17232" s="3">
        <v>27</v>
      </c>
      <c r="F17232" s="3">
        <v>17</v>
      </c>
      <c r="G17232" s="3"/>
      <c r="H17232" s="4">
        <v>473.73338999999999</v>
      </c>
      <c r="I17232" s="4">
        <v>40.244079999999997</v>
      </c>
      <c r="J17232" s="4">
        <v>25660</v>
      </c>
      <c r="K17232" s="4">
        <f t="shared" si="269"/>
        <v>29366</v>
      </c>
      <c r="L17232" s="2"/>
      <c r="M17232" s="14">
        <f>H17232/INDEX(Installed_Capacity!$H$5:$S$11,MATCH(Source_Data!C17232,Installed_Capacity!$G$5:$G$11,0),MATCH(Source_Data!D17232,Installed_Capacity!$H$4:$S$4,0))</f>
        <v>5.0380125659617282E-2</v>
      </c>
    </row>
    <row r="17233" spans="1:13" x14ac:dyDescent="0.3">
      <c r="A17233" s="5">
        <v>42731</v>
      </c>
      <c r="B17233" s="5">
        <v>42722</v>
      </c>
      <c r="C17233" s="3">
        <v>2016</v>
      </c>
      <c r="D17233" s="3">
        <v>12</v>
      </c>
      <c r="E17233" s="3">
        <v>27</v>
      </c>
      <c r="F17233" s="3">
        <v>18</v>
      </c>
      <c r="G17233" s="3"/>
      <c r="H17233" s="4">
        <v>0</v>
      </c>
      <c r="I17233" s="4">
        <v>35.243250000000003</v>
      </c>
      <c r="J17233" s="4">
        <v>28715</v>
      </c>
      <c r="K17233" s="4">
        <f t="shared" si="269"/>
        <v>29366</v>
      </c>
      <c r="L17233" s="2"/>
      <c r="M17233" s="14">
        <f>H17233/INDEX(Installed_Capacity!$H$5:$S$11,MATCH(Source_Data!C17233,Installed_Capacity!$G$5:$G$11,0),MATCH(Source_Data!D17233,Installed_Capacity!$H$4:$S$4,0))</f>
        <v>0</v>
      </c>
    </row>
    <row r="17234" spans="1:13" x14ac:dyDescent="0.3">
      <c r="A17234" s="5">
        <v>42731</v>
      </c>
      <c r="B17234" s="5">
        <v>42723</v>
      </c>
      <c r="C17234" s="3">
        <v>2016</v>
      </c>
      <c r="D17234" s="3">
        <v>12</v>
      </c>
      <c r="E17234" s="3">
        <v>27</v>
      </c>
      <c r="F17234" s="3">
        <v>19</v>
      </c>
      <c r="G17234" s="3"/>
      <c r="H17234" s="4">
        <v>0</v>
      </c>
      <c r="I17234" s="4">
        <v>68.684790000000007</v>
      </c>
      <c r="J17234" s="4">
        <v>29366</v>
      </c>
      <c r="K17234" s="4">
        <f t="shared" si="269"/>
        <v>29366</v>
      </c>
      <c r="L17234" s="2"/>
      <c r="M17234" s="14">
        <f>H17234/INDEX(Installed_Capacity!$H$5:$S$11,MATCH(Source_Data!C17234,Installed_Capacity!$G$5:$G$11,0),MATCH(Source_Data!D17234,Installed_Capacity!$H$4:$S$4,0))</f>
        <v>0</v>
      </c>
    </row>
    <row r="17235" spans="1:13" x14ac:dyDescent="0.3">
      <c r="A17235" s="5">
        <v>42731</v>
      </c>
      <c r="B17235" s="5">
        <v>42723</v>
      </c>
      <c r="C17235" s="3">
        <v>2016</v>
      </c>
      <c r="D17235" s="3">
        <v>12</v>
      </c>
      <c r="E17235" s="3">
        <v>27</v>
      </c>
      <c r="F17235" s="3">
        <v>20</v>
      </c>
      <c r="G17235" s="3"/>
      <c r="H17235" s="4">
        <v>0</v>
      </c>
      <c r="I17235" s="4">
        <v>64.655670000000001</v>
      </c>
      <c r="J17235" s="4">
        <v>29084</v>
      </c>
      <c r="K17235" s="4">
        <f t="shared" si="269"/>
        <v>29366</v>
      </c>
      <c r="L17235" s="2"/>
      <c r="M17235" s="14">
        <f>H17235/INDEX(Installed_Capacity!$H$5:$S$11,MATCH(Source_Data!C17235,Installed_Capacity!$G$5:$G$11,0),MATCH(Source_Data!D17235,Installed_Capacity!$H$4:$S$4,0))</f>
        <v>0</v>
      </c>
    </row>
    <row r="17236" spans="1:13" x14ac:dyDescent="0.3">
      <c r="A17236" s="5">
        <v>42731</v>
      </c>
      <c r="B17236" s="5">
        <v>42723</v>
      </c>
      <c r="C17236" s="3">
        <v>2016</v>
      </c>
      <c r="D17236" s="3">
        <v>12</v>
      </c>
      <c r="E17236" s="3">
        <v>27</v>
      </c>
      <c r="F17236" s="3">
        <v>21</v>
      </c>
      <c r="G17236" s="3"/>
      <c r="H17236" s="4">
        <v>0</v>
      </c>
      <c r="I17236" s="4">
        <v>45.368119999999998</v>
      </c>
      <c r="J17236" s="4">
        <v>28446</v>
      </c>
      <c r="K17236" s="4">
        <f t="shared" si="269"/>
        <v>29366</v>
      </c>
      <c r="L17236" s="2"/>
      <c r="M17236" s="14">
        <f>H17236/INDEX(Installed_Capacity!$H$5:$S$11,MATCH(Source_Data!C17236,Installed_Capacity!$G$5:$G$11,0),MATCH(Source_Data!D17236,Installed_Capacity!$H$4:$S$4,0))</f>
        <v>0</v>
      </c>
    </row>
    <row r="17237" spans="1:13" x14ac:dyDescent="0.3">
      <c r="A17237" s="5">
        <v>42731</v>
      </c>
      <c r="B17237" s="5">
        <v>42723</v>
      </c>
      <c r="C17237" s="3">
        <v>2016</v>
      </c>
      <c r="D17237" s="3">
        <v>12</v>
      </c>
      <c r="E17237" s="3">
        <v>27</v>
      </c>
      <c r="F17237" s="3">
        <v>22</v>
      </c>
      <c r="G17237" s="3"/>
      <c r="H17237" s="4">
        <v>0</v>
      </c>
      <c r="I17237" s="4">
        <v>32.09028</v>
      </c>
      <c r="J17237" s="4">
        <v>27214</v>
      </c>
      <c r="K17237" s="4">
        <f t="shared" si="269"/>
        <v>29366</v>
      </c>
      <c r="L17237" s="2"/>
      <c r="M17237" s="14">
        <f>H17237/INDEX(Installed_Capacity!$H$5:$S$11,MATCH(Source_Data!C17237,Installed_Capacity!$G$5:$G$11,0),MATCH(Source_Data!D17237,Installed_Capacity!$H$4:$S$4,0))</f>
        <v>0</v>
      </c>
    </row>
    <row r="17238" spans="1:13" x14ac:dyDescent="0.3">
      <c r="A17238" s="5">
        <v>42731</v>
      </c>
      <c r="B17238" s="5">
        <v>42723</v>
      </c>
      <c r="C17238" s="3">
        <v>2016</v>
      </c>
      <c r="D17238" s="3">
        <v>12</v>
      </c>
      <c r="E17238" s="3">
        <v>27</v>
      </c>
      <c r="F17238" s="3">
        <v>23</v>
      </c>
      <c r="G17238" s="3"/>
      <c r="H17238" s="4">
        <v>0</v>
      </c>
      <c r="I17238" s="4">
        <v>34.680669999999999</v>
      </c>
      <c r="J17238" s="4">
        <v>25506</v>
      </c>
      <c r="K17238" s="4">
        <f t="shared" si="269"/>
        <v>29366</v>
      </c>
      <c r="L17238" s="2"/>
      <c r="M17238" s="14">
        <f>H17238/INDEX(Installed_Capacity!$H$5:$S$11,MATCH(Source_Data!C17238,Installed_Capacity!$G$5:$G$11,0),MATCH(Source_Data!D17238,Installed_Capacity!$H$4:$S$4,0))</f>
        <v>0</v>
      </c>
    </row>
    <row r="17239" spans="1:13" x14ac:dyDescent="0.3">
      <c r="A17239" s="5">
        <v>42731</v>
      </c>
      <c r="B17239" s="5">
        <v>42723</v>
      </c>
      <c r="C17239" s="3">
        <v>2016</v>
      </c>
      <c r="D17239" s="3">
        <v>12</v>
      </c>
      <c r="E17239" s="3">
        <v>27</v>
      </c>
      <c r="F17239" s="3">
        <v>24</v>
      </c>
      <c r="G17239" s="3"/>
      <c r="H17239" s="4">
        <v>0</v>
      </c>
      <c r="I17239" s="4">
        <v>18.421700000000001</v>
      </c>
      <c r="J17239" s="4">
        <v>23813</v>
      </c>
      <c r="K17239" s="4">
        <f t="shared" si="269"/>
        <v>29366</v>
      </c>
      <c r="L17239" s="2"/>
      <c r="M17239" s="14">
        <f>H17239/INDEX(Installed_Capacity!$H$5:$S$11,MATCH(Source_Data!C17239,Installed_Capacity!$G$5:$G$11,0),MATCH(Source_Data!D17239,Installed_Capacity!$H$4:$S$4,0))</f>
        <v>0</v>
      </c>
    </row>
    <row r="17240" spans="1:13" x14ac:dyDescent="0.3">
      <c r="A17240" s="5">
        <v>42732</v>
      </c>
      <c r="B17240" s="5">
        <v>42723</v>
      </c>
      <c r="C17240" s="3">
        <v>2016</v>
      </c>
      <c r="D17240" s="3">
        <v>12</v>
      </c>
      <c r="E17240" s="3">
        <v>28</v>
      </c>
      <c r="F17240" s="3">
        <v>1</v>
      </c>
      <c r="G17240" s="3"/>
      <c r="H17240" s="4">
        <v>0</v>
      </c>
      <c r="I17240" s="4">
        <v>21.402830000000002</v>
      </c>
      <c r="J17240" s="4">
        <v>22649</v>
      </c>
      <c r="K17240" s="4">
        <f t="shared" si="269"/>
        <v>28983</v>
      </c>
      <c r="L17240" s="2"/>
      <c r="M17240" s="14">
        <f>H17240/INDEX(Installed_Capacity!$H$5:$S$11,MATCH(Source_Data!C17240,Installed_Capacity!$G$5:$G$11,0),MATCH(Source_Data!D17240,Installed_Capacity!$H$4:$S$4,0))</f>
        <v>0</v>
      </c>
    </row>
    <row r="17241" spans="1:13" x14ac:dyDescent="0.3">
      <c r="A17241" s="5">
        <v>42732</v>
      </c>
      <c r="B17241" s="5">
        <v>42723</v>
      </c>
      <c r="C17241" s="3">
        <v>2016</v>
      </c>
      <c r="D17241" s="3">
        <v>12</v>
      </c>
      <c r="E17241" s="3">
        <v>28</v>
      </c>
      <c r="F17241" s="3">
        <v>2</v>
      </c>
      <c r="G17241" s="3"/>
      <c r="H17241" s="4">
        <v>0</v>
      </c>
      <c r="I17241" s="4">
        <v>25.5443</v>
      </c>
      <c r="J17241" s="4">
        <v>21767</v>
      </c>
      <c r="K17241" s="4">
        <f t="shared" si="269"/>
        <v>28983</v>
      </c>
      <c r="L17241" s="2"/>
      <c r="M17241" s="14">
        <f>H17241/INDEX(Installed_Capacity!$H$5:$S$11,MATCH(Source_Data!C17241,Installed_Capacity!$G$5:$G$11,0),MATCH(Source_Data!D17241,Installed_Capacity!$H$4:$S$4,0))</f>
        <v>0</v>
      </c>
    </row>
    <row r="17242" spans="1:13" x14ac:dyDescent="0.3">
      <c r="A17242" s="5">
        <v>42732</v>
      </c>
      <c r="B17242" s="5">
        <v>42723</v>
      </c>
      <c r="C17242" s="3">
        <v>2016</v>
      </c>
      <c r="D17242" s="3">
        <v>12</v>
      </c>
      <c r="E17242" s="3">
        <v>28</v>
      </c>
      <c r="F17242" s="3">
        <v>3</v>
      </c>
      <c r="G17242" s="3"/>
      <c r="H17242" s="4">
        <v>0</v>
      </c>
      <c r="I17242" s="4">
        <v>21.492750000000001</v>
      </c>
      <c r="J17242" s="4">
        <v>21301</v>
      </c>
      <c r="K17242" s="4">
        <f t="shared" si="269"/>
        <v>28983</v>
      </c>
      <c r="L17242" s="2"/>
      <c r="M17242" s="14">
        <f>H17242/INDEX(Installed_Capacity!$H$5:$S$11,MATCH(Source_Data!C17242,Installed_Capacity!$G$5:$G$11,0),MATCH(Source_Data!D17242,Installed_Capacity!$H$4:$S$4,0))</f>
        <v>0</v>
      </c>
    </row>
    <row r="17243" spans="1:13" x14ac:dyDescent="0.3">
      <c r="A17243" s="5">
        <v>42732</v>
      </c>
      <c r="B17243" s="5">
        <v>42723</v>
      </c>
      <c r="C17243" s="3">
        <v>2016</v>
      </c>
      <c r="D17243" s="3">
        <v>12</v>
      </c>
      <c r="E17243" s="3">
        <v>28</v>
      </c>
      <c r="F17243" s="3">
        <v>4</v>
      </c>
      <c r="G17243" s="3"/>
      <c r="H17243" s="4">
        <v>0</v>
      </c>
      <c r="I17243" s="4">
        <v>23.817170000000001</v>
      </c>
      <c r="J17243" s="4">
        <v>21224</v>
      </c>
      <c r="K17243" s="4">
        <f t="shared" si="269"/>
        <v>28983</v>
      </c>
      <c r="L17243" s="2"/>
      <c r="M17243" s="14">
        <f>H17243/INDEX(Installed_Capacity!$H$5:$S$11,MATCH(Source_Data!C17243,Installed_Capacity!$G$5:$G$11,0),MATCH(Source_Data!D17243,Installed_Capacity!$H$4:$S$4,0))</f>
        <v>0</v>
      </c>
    </row>
    <row r="17244" spans="1:13" x14ac:dyDescent="0.3">
      <c r="A17244" s="5">
        <v>42732</v>
      </c>
      <c r="B17244" s="5">
        <v>42723</v>
      </c>
      <c r="C17244" s="3">
        <v>2016</v>
      </c>
      <c r="D17244" s="3">
        <v>12</v>
      </c>
      <c r="E17244" s="3">
        <v>28</v>
      </c>
      <c r="F17244" s="3">
        <v>5</v>
      </c>
      <c r="G17244" s="3"/>
      <c r="H17244" s="4">
        <v>0</v>
      </c>
      <c r="I17244" s="4">
        <v>26.753209999999999</v>
      </c>
      <c r="J17244" s="4">
        <v>21733</v>
      </c>
      <c r="K17244" s="4">
        <f t="shared" si="269"/>
        <v>28983</v>
      </c>
      <c r="L17244" s="2"/>
      <c r="M17244" s="14">
        <f>H17244/INDEX(Installed_Capacity!$H$5:$S$11,MATCH(Source_Data!C17244,Installed_Capacity!$G$5:$G$11,0),MATCH(Source_Data!D17244,Installed_Capacity!$H$4:$S$4,0))</f>
        <v>0</v>
      </c>
    </row>
    <row r="17245" spans="1:13" x14ac:dyDescent="0.3">
      <c r="A17245" s="5">
        <v>42732</v>
      </c>
      <c r="B17245" s="5">
        <v>42723</v>
      </c>
      <c r="C17245" s="3">
        <v>2016</v>
      </c>
      <c r="D17245" s="3">
        <v>12</v>
      </c>
      <c r="E17245" s="3">
        <v>28</v>
      </c>
      <c r="F17245" s="3">
        <v>6</v>
      </c>
      <c r="G17245" s="3"/>
      <c r="H17245" s="4">
        <v>0</v>
      </c>
      <c r="I17245" s="4">
        <v>53.193129999999996</v>
      </c>
      <c r="J17245" s="4">
        <v>23012</v>
      </c>
      <c r="K17245" s="4">
        <f t="shared" si="269"/>
        <v>28983</v>
      </c>
      <c r="L17245" s="2"/>
      <c r="M17245" s="14">
        <f>H17245/INDEX(Installed_Capacity!$H$5:$S$11,MATCH(Source_Data!C17245,Installed_Capacity!$G$5:$G$11,0),MATCH(Source_Data!D17245,Installed_Capacity!$H$4:$S$4,0))</f>
        <v>0</v>
      </c>
    </row>
    <row r="17246" spans="1:13" x14ac:dyDescent="0.3">
      <c r="A17246" s="5">
        <v>42732</v>
      </c>
      <c r="B17246" s="5">
        <v>42723</v>
      </c>
      <c r="C17246" s="3">
        <v>2016</v>
      </c>
      <c r="D17246" s="3">
        <v>12</v>
      </c>
      <c r="E17246" s="3">
        <v>28</v>
      </c>
      <c r="F17246" s="3">
        <v>7</v>
      </c>
      <c r="G17246" s="3"/>
      <c r="H17246" s="4">
        <v>0</v>
      </c>
      <c r="I17246" s="4">
        <v>54.611910000000002</v>
      </c>
      <c r="J17246" s="4">
        <v>24972</v>
      </c>
      <c r="K17246" s="4">
        <f t="shared" si="269"/>
        <v>28983</v>
      </c>
      <c r="L17246" s="2"/>
      <c r="M17246" s="14">
        <f>H17246/INDEX(Installed_Capacity!$H$5:$S$11,MATCH(Source_Data!C17246,Installed_Capacity!$G$5:$G$11,0),MATCH(Source_Data!D17246,Installed_Capacity!$H$4:$S$4,0))</f>
        <v>0</v>
      </c>
    </row>
    <row r="17247" spans="1:13" x14ac:dyDescent="0.3">
      <c r="A17247" s="5">
        <v>42732</v>
      </c>
      <c r="B17247" s="5">
        <v>42723</v>
      </c>
      <c r="C17247" s="3">
        <v>2016</v>
      </c>
      <c r="D17247" s="3">
        <v>12</v>
      </c>
      <c r="E17247" s="3">
        <v>28</v>
      </c>
      <c r="F17247" s="3">
        <v>8</v>
      </c>
      <c r="G17247" s="3"/>
      <c r="H17247" s="4">
        <v>542.49060999999995</v>
      </c>
      <c r="I17247" s="4">
        <v>94.444230000000005</v>
      </c>
      <c r="J17247" s="4">
        <v>26047</v>
      </c>
      <c r="K17247" s="4">
        <f t="shared" si="269"/>
        <v>28983</v>
      </c>
      <c r="L17247" s="2"/>
      <c r="M17247" s="14">
        <f>H17247/INDEX(Installed_Capacity!$H$5:$S$11,MATCH(Source_Data!C17247,Installed_Capacity!$G$5:$G$11,0),MATCH(Source_Data!D17247,Installed_Capacity!$H$4:$S$4,0))</f>
        <v>5.7692249855899817E-2</v>
      </c>
    </row>
    <row r="17248" spans="1:13" x14ac:dyDescent="0.3">
      <c r="A17248" s="5">
        <v>42732</v>
      </c>
      <c r="B17248" s="5">
        <v>42723</v>
      </c>
      <c r="C17248" s="3">
        <v>2016</v>
      </c>
      <c r="D17248" s="3">
        <v>12</v>
      </c>
      <c r="E17248" s="3">
        <v>28</v>
      </c>
      <c r="F17248" s="3">
        <v>9</v>
      </c>
      <c r="G17248" s="3"/>
      <c r="H17248" s="4">
        <v>2740.2854299999999</v>
      </c>
      <c r="I17248" s="4">
        <v>123.95587999999999</v>
      </c>
      <c r="J17248" s="4">
        <v>26070</v>
      </c>
      <c r="K17248" s="4">
        <f t="shared" si="269"/>
        <v>28983</v>
      </c>
      <c r="L17248" s="2"/>
      <c r="M17248" s="14">
        <f>H17248/INDEX(Installed_Capacity!$H$5:$S$11,MATCH(Source_Data!C17248,Installed_Capacity!$G$5:$G$11,0),MATCH(Source_Data!D17248,Installed_Capacity!$H$4:$S$4,0))</f>
        <v>0.29142113944431569</v>
      </c>
    </row>
    <row r="17249" spans="1:13" x14ac:dyDescent="0.3">
      <c r="A17249" s="5">
        <v>42732</v>
      </c>
      <c r="B17249" s="5">
        <v>42723</v>
      </c>
      <c r="C17249" s="3">
        <v>2016</v>
      </c>
      <c r="D17249" s="3">
        <v>12</v>
      </c>
      <c r="E17249" s="3">
        <v>28</v>
      </c>
      <c r="F17249" s="3">
        <v>10</v>
      </c>
      <c r="G17249" s="3"/>
      <c r="H17249" s="4">
        <v>4587.9701800000003</v>
      </c>
      <c r="I17249" s="4">
        <v>83.278490000000005</v>
      </c>
      <c r="J17249" s="4">
        <v>25502</v>
      </c>
      <c r="K17249" s="4">
        <f t="shared" si="269"/>
        <v>28983</v>
      </c>
      <c r="L17249" s="2"/>
      <c r="M17249" s="14">
        <f>H17249/INDEX(Installed_Capacity!$H$5:$S$11,MATCH(Source_Data!C17249,Installed_Capacity!$G$5:$G$11,0),MATCH(Source_Data!D17249,Installed_Capacity!$H$4:$S$4,0))</f>
        <v>0.48791687280260521</v>
      </c>
    </row>
    <row r="17250" spans="1:13" x14ac:dyDescent="0.3">
      <c r="A17250" s="5">
        <v>42732</v>
      </c>
      <c r="B17250" s="5">
        <v>42723</v>
      </c>
      <c r="C17250" s="3">
        <v>2016</v>
      </c>
      <c r="D17250" s="3">
        <v>12</v>
      </c>
      <c r="E17250" s="3">
        <v>28</v>
      </c>
      <c r="F17250" s="3">
        <v>11</v>
      </c>
      <c r="G17250" s="3"/>
      <c r="H17250" s="4">
        <v>5333.0172499999999</v>
      </c>
      <c r="I17250" s="4">
        <v>98.622399999999999</v>
      </c>
      <c r="J17250" s="4">
        <v>24939</v>
      </c>
      <c r="K17250" s="4">
        <f t="shared" si="269"/>
        <v>28983</v>
      </c>
      <c r="L17250" s="2"/>
      <c r="M17250" s="14">
        <f>H17250/INDEX(Installed_Capacity!$H$5:$S$11,MATCH(Source_Data!C17250,Installed_Capacity!$G$5:$G$11,0),MATCH(Source_Data!D17250,Installed_Capacity!$H$4:$S$4,0))</f>
        <v>0.56715039486641761</v>
      </c>
    </row>
    <row r="17251" spans="1:13" x14ac:dyDescent="0.3">
      <c r="A17251" s="5">
        <v>42732</v>
      </c>
      <c r="B17251" s="5">
        <v>42723</v>
      </c>
      <c r="C17251" s="3">
        <v>2016</v>
      </c>
      <c r="D17251" s="3">
        <v>12</v>
      </c>
      <c r="E17251" s="3">
        <v>28</v>
      </c>
      <c r="F17251" s="3">
        <v>12</v>
      </c>
      <c r="G17251" s="3"/>
      <c r="H17251" s="4">
        <v>5378.2845100000004</v>
      </c>
      <c r="I17251" s="4">
        <v>83.617980000000003</v>
      </c>
      <c r="J17251" s="4">
        <v>24428</v>
      </c>
      <c r="K17251" s="4">
        <f t="shared" si="269"/>
        <v>28983</v>
      </c>
      <c r="L17251" s="2"/>
      <c r="M17251" s="14">
        <f>H17251/INDEX(Installed_Capacity!$H$5:$S$11,MATCH(Source_Data!C17251,Installed_Capacity!$G$5:$G$11,0),MATCH(Source_Data!D17251,Installed_Capacity!$H$4:$S$4,0))</f>
        <v>0.57196443224526183</v>
      </c>
    </row>
    <row r="17252" spans="1:13" x14ac:dyDescent="0.3">
      <c r="A17252" s="5">
        <v>42732</v>
      </c>
      <c r="B17252" s="5">
        <v>42723</v>
      </c>
      <c r="C17252" s="3">
        <v>2016</v>
      </c>
      <c r="D17252" s="3">
        <v>12</v>
      </c>
      <c r="E17252" s="3">
        <v>28</v>
      </c>
      <c r="F17252" s="3">
        <v>13</v>
      </c>
      <c r="G17252" s="3"/>
      <c r="H17252" s="4">
        <v>5570.5653899999998</v>
      </c>
      <c r="I17252" s="4">
        <v>122.58268</v>
      </c>
      <c r="J17252" s="4">
        <v>24180</v>
      </c>
      <c r="K17252" s="4">
        <f t="shared" si="269"/>
        <v>28983</v>
      </c>
      <c r="L17252" s="2"/>
      <c r="M17252" s="14">
        <f>H17252/INDEX(Installed_Capacity!$H$5:$S$11,MATCH(Source_Data!C17252,Installed_Capacity!$G$5:$G$11,0),MATCH(Source_Data!D17252,Installed_Capacity!$H$4:$S$4,0))</f>
        <v>0.59241292732883988</v>
      </c>
    </row>
    <row r="17253" spans="1:13" x14ac:dyDescent="0.3">
      <c r="A17253" s="5">
        <v>42732</v>
      </c>
      <c r="B17253" s="5">
        <v>42723</v>
      </c>
      <c r="C17253" s="3">
        <v>2016</v>
      </c>
      <c r="D17253" s="3">
        <v>12</v>
      </c>
      <c r="E17253" s="3">
        <v>28</v>
      </c>
      <c r="F17253" s="3">
        <v>14</v>
      </c>
      <c r="G17253" s="3"/>
      <c r="H17253" s="4">
        <v>5616.1914399999996</v>
      </c>
      <c r="I17253" s="4">
        <v>87.247919999999993</v>
      </c>
      <c r="J17253" s="4">
        <v>24383</v>
      </c>
      <c r="K17253" s="4">
        <f t="shared" si="269"/>
        <v>28983</v>
      </c>
      <c r="L17253" s="2"/>
      <c r="M17253" s="14">
        <f>H17253/INDEX(Installed_Capacity!$H$5:$S$11,MATCH(Source_Data!C17253,Installed_Capacity!$G$5:$G$11,0),MATCH(Source_Data!D17253,Installed_Capacity!$H$4:$S$4,0))</f>
        <v>0.59726512094844519</v>
      </c>
    </row>
    <row r="17254" spans="1:13" x14ac:dyDescent="0.3">
      <c r="A17254" s="5">
        <v>42732</v>
      </c>
      <c r="B17254" s="5">
        <v>42723</v>
      </c>
      <c r="C17254" s="3">
        <v>2016</v>
      </c>
      <c r="D17254" s="3">
        <v>12</v>
      </c>
      <c r="E17254" s="3">
        <v>28</v>
      </c>
      <c r="F17254" s="3">
        <v>15</v>
      </c>
      <c r="G17254" s="3"/>
      <c r="H17254" s="4">
        <v>5108.7956599999998</v>
      </c>
      <c r="I17254" s="4">
        <v>87.800380000000004</v>
      </c>
      <c r="J17254" s="4">
        <v>24445</v>
      </c>
      <c r="K17254" s="4">
        <f t="shared" si="269"/>
        <v>28983</v>
      </c>
      <c r="L17254" s="2"/>
      <c r="M17254" s="14">
        <f>H17254/INDEX(Installed_Capacity!$H$5:$S$11,MATCH(Source_Data!C17254,Installed_Capacity!$G$5:$G$11,0),MATCH(Source_Data!D17254,Installed_Capacity!$H$4:$S$4,0))</f>
        <v>0.5433051010402864</v>
      </c>
    </row>
    <row r="17255" spans="1:13" x14ac:dyDescent="0.3">
      <c r="A17255" s="5">
        <v>42732</v>
      </c>
      <c r="B17255" s="5">
        <v>42723</v>
      </c>
      <c r="C17255" s="3">
        <v>2016</v>
      </c>
      <c r="D17255" s="3">
        <v>12</v>
      </c>
      <c r="E17255" s="3">
        <v>28</v>
      </c>
      <c r="F17255" s="3">
        <v>16</v>
      </c>
      <c r="G17255" s="3"/>
      <c r="H17255" s="4">
        <v>3160.62275</v>
      </c>
      <c r="I17255" s="4">
        <v>83.820089999999993</v>
      </c>
      <c r="J17255" s="4">
        <v>24891</v>
      </c>
      <c r="K17255" s="4">
        <f t="shared" si="269"/>
        <v>28983</v>
      </c>
      <c r="L17255" s="2"/>
      <c r="M17255" s="14">
        <f>H17255/INDEX(Installed_Capacity!$H$5:$S$11,MATCH(Source_Data!C17255,Installed_Capacity!$G$5:$G$11,0),MATCH(Source_Data!D17255,Installed_Capacity!$H$4:$S$4,0))</f>
        <v>0.33612275315372037</v>
      </c>
    </row>
    <row r="17256" spans="1:13" x14ac:dyDescent="0.3">
      <c r="A17256" s="5">
        <v>42732</v>
      </c>
      <c r="B17256" s="5">
        <v>42723</v>
      </c>
      <c r="C17256" s="3">
        <v>2016</v>
      </c>
      <c r="D17256" s="3">
        <v>12</v>
      </c>
      <c r="E17256" s="3">
        <v>28</v>
      </c>
      <c r="F17256" s="3">
        <v>17</v>
      </c>
      <c r="G17256" s="3"/>
      <c r="H17256" s="4">
        <v>470.98320999999999</v>
      </c>
      <c r="I17256" s="4">
        <v>51.891509999999997</v>
      </c>
      <c r="J17256" s="4">
        <v>25535</v>
      </c>
      <c r="K17256" s="4">
        <f t="shared" si="269"/>
        <v>28983</v>
      </c>
      <c r="L17256" s="2"/>
      <c r="M17256" s="14">
        <f>H17256/INDEX(Installed_Capacity!$H$5:$S$11,MATCH(Source_Data!C17256,Installed_Capacity!$G$5:$G$11,0),MATCH(Source_Data!D17256,Installed_Capacity!$H$4:$S$4,0))</f>
        <v>5.0087652262319773E-2</v>
      </c>
    </row>
    <row r="17257" spans="1:13" x14ac:dyDescent="0.3">
      <c r="A17257" s="5">
        <v>42732</v>
      </c>
      <c r="B17257" s="5">
        <v>42723</v>
      </c>
      <c r="C17257" s="3">
        <v>2016</v>
      </c>
      <c r="D17257" s="3">
        <v>12</v>
      </c>
      <c r="E17257" s="3">
        <v>28</v>
      </c>
      <c r="F17257" s="3">
        <v>18</v>
      </c>
      <c r="G17257" s="3"/>
      <c r="H17257" s="4">
        <v>1.41313</v>
      </c>
      <c r="I17257" s="4">
        <v>55.640210000000003</v>
      </c>
      <c r="J17257" s="4">
        <v>28404</v>
      </c>
      <c r="K17257" s="4">
        <f t="shared" si="269"/>
        <v>28983</v>
      </c>
      <c r="L17257" s="2"/>
      <c r="M17257" s="14">
        <f>H17257/INDEX(Installed_Capacity!$H$5:$S$11,MATCH(Source_Data!C17257,Installed_Capacity!$G$5:$G$11,0),MATCH(Source_Data!D17257,Installed_Capacity!$H$4:$S$4,0))</f>
        <v>1.5028213859566661E-4</v>
      </c>
    </row>
    <row r="17258" spans="1:13" x14ac:dyDescent="0.3">
      <c r="A17258" s="5">
        <v>42732</v>
      </c>
      <c r="B17258" s="5">
        <v>42724</v>
      </c>
      <c r="C17258" s="3">
        <v>2016</v>
      </c>
      <c r="D17258" s="3">
        <v>12</v>
      </c>
      <c r="E17258" s="3">
        <v>28</v>
      </c>
      <c r="F17258" s="3">
        <v>19</v>
      </c>
      <c r="G17258" s="3"/>
      <c r="H17258" s="4">
        <v>0</v>
      </c>
      <c r="I17258" s="4">
        <v>58.828330000000001</v>
      </c>
      <c r="J17258" s="4">
        <v>28983</v>
      </c>
      <c r="K17258" s="4">
        <f t="shared" si="269"/>
        <v>28983</v>
      </c>
      <c r="L17258" s="2"/>
      <c r="M17258" s="14">
        <f>H17258/INDEX(Installed_Capacity!$H$5:$S$11,MATCH(Source_Data!C17258,Installed_Capacity!$G$5:$G$11,0),MATCH(Source_Data!D17258,Installed_Capacity!$H$4:$S$4,0))</f>
        <v>0</v>
      </c>
    </row>
    <row r="17259" spans="1:13" x14ac:dyDescent="0.3">
      <c r="A17259" s="5">
        <v>42732</v>
      </c>
      <c r="B17259" s="5">
        <v>42724</v>
      </c>
      <c r="C17259" s="3">
        <v>2016</v>
      </c>
      <c r="D17259" s="3">
        <v>12</v>
      </c>
      <c r="E17259" s="3">
        <v>28</v>
      </c>
      <c r="F17259" s="3">
        <v>20</v>
      </c>
      <c r="G17259" s="3"/>
      <c r="H17259" s="4">
        <v>0</v>
      </c>
      <c r="I17259" s="4">
        <v>58.894080000000002</v>
      </c>
      <c r="J17259" s="4">
        <v>28528</v>
      </c>
      <c r="K17259" s="4">
        <f t="shared" si="269"/>
        <v>28983</v>
      </c>
      <c r="L17259" s="2"/>
      <c r="M17259" s="14">
        <f>H17259/INDEX(Installed_Capacity!$H$5:$S$11,MATCH(Source_Data!C17259,Installed_Capacity!$G$5:$G$11,0),MATCH(Source_Data!D17259,Installed_Capacity!$H$4:$S$4,0))</f>
        <v>0</v>
      </c>
    </row>
    <row r="17260" spans="1:13" x14ac:dyDescent="0.3">
      <c r="A17260" s="5">
        <v>42732</v>
      </c>
      <c r="B17260" s="5">
        <v>42724</v>
      </c>
      <c r="C17260" s="3">
        <v>2016</v>
      </c>
      <c r="D17260" s="3">
        <v>12</v>
      </c>
      <c r="E17260" s="3">
        <v>28</v>
      </c>
      <c r="F17260" s="3">
        <v>21</v>
      </c>
      <c r="G17260" s="3"/>
      <c r="H17260" s="4">
        <v>0</v>
      </c>
      <c r="I17260" s="4">
        <v>67.134050000000002</v>
      </c>
      <c r="J17260" s="4">
        <v>27925</v>
      </c>
      <c r="K17260" s="4">
        <f t="shared" si="269"/>
        <v>28983</v>
      </c>
      <c r="L17260" s="2"/>
      <c r="M17260" s="14">
        <f>H17260/INDEX(Installed_Capacity!$H$5:$S$11,MATCH(Source_Data!C17260,Installed_Capacity!$G$5:$G$11,0),MATCH(Source_Data!D17260,Installed_Capacity!$H$4:$S$4,0))</f>
        <v>0</v>
      </c>
    </row>
    <row r="17261" spans="1:13" x14ac:dyDescent="0.3">
      <c r="A17261" s="5">
        <v>42732</v>
      </c>
      <c r="B17261" s="5">
        <v>42724</v>
      </c>
      <c r="C17261" s="3">
        <v>2016</v>
      </c>
      <c r="D17261" s="3">
        <v>12</v>
      </c>
      <c r="E17261" s="3">
        <v>28</v>
      </c>
      <c r="F17261" s="3">
        <v>22</v>
      </c>
      <c r="G17261" s="3"/>
      <c r="H17261" s="4">
        <v>0</v>
      </c>
      <c r="I17261" s="4">
        <v>75.985029999999995</v>
      </c>
      <c r="J17261" s="4">
        <v>26780</v>
      </c>
      <c r="K17261" s="4">
        <f t="shared" si="269"/>
        <v>28983</v>
      </c>
      <c r="L17261" s="2"/>
      <c r="M17261" s="14">
        <f>H17261/INDEX(Installed_Capacity!$H$5:$S$11,MATCH(Source_Data!C17261,Installed_Capacity!$G$5:$G$11,0),MATCH(Source_Data!D17261,Installed_Capacity!$H$4:$S$4,0))</f>
        <v>0</v>
      </c>
    </row>
    <row r="17262" spans="1:13" x14ac:dyDescent="0.3">
      <c r="A17262" s="5">
        <v>42732</v>
      </c>
      <c r="B17262" s="5">
        <v>42724</v>
      </c>
      <c r="C17262" s="3">
        <v>2016</v>
      </c>
      <c r="D17262" s="3">
        <v>12</v>
      </c>
      <c r="E17262" s="3">
        <v>28</v>
      </c>
      <c r="F17262" s="3">
        <v>23</v>
      </c>
      <c r="G17262" s="3"/>
      <c r="H17262" s="4">
        <v>0</v>
      </c>
      <c r="I17262" s="4">
        <v>100.11048</v>
      </c>
      <c r="J17262" s="4">
        <v>24977</v>
      </c>
      <c r="K17262" s="4">
        <f t="shared" si="269"/>
        <v>28983</v>
      </c>
      <c r="L17262" s="2"/>
      <c r="M17262" s="14">
        <f>H17262/INDEX(Installed_Capacity!$H$5:$S$11,MATCH(Source_Data!C17262,Installed_Capacity!$G$5:$G$11,0),MATCH(Source_Data!D17262,Installed_Capacity!$H$4:$S$4,0))</f>
        <v>0</v>
      </c>
    </row>
    <row r="17263" spans="1:13" x14ac:dyDescent="0.3">
      <c r="A17263" s="5">
        <v>42732</v>
      </c>
      <c r="B17263" s="5">
        <v>42724</v>
      </c>
      <c r="C17263" s="3">
        <v>2016</v>
      </c>
      <c r="D17263" s="3">
        <v>12</v>
      </c>
      <c r="E17263" s="3">
        <v>28</v>
      </c>
      <c r="F17263" s="3">
        <v>24</v>
      </c>
      <c r="G17263" s="3"/>
      <c r="H17263" s="4">
        <v>0</v>
      </c>
      <c r="I17263" s="4">
        <v>89.305019999999999</v>
      </c>
      <c r="J17263" s="4">
        <v>23172</v>
      </c>
      <c r="K17263" s="4">
        <f t="shared" si="269"/>
        <v>28983</v>
      </c>
      <c r="L17263" s="2"/>
      <c r="M17263" s="14">
        <f>H17263/INDEX(Installed_Capacity!$H$5:$S$11,MATCH(Source_Data!C17263,Installed_Capacity!$G$5:$G$11,0),MATCH(Source_Data!D17263,Installed_Capacity!$H$4:$S$4,0))</f>
        <v>0</v>
      </c>
    </row>
    <row r="17264" spans="1:13" x14ac:dyDescent="0.3">
      <c r="A17264" s="5">
        <v>42733</v>
      </c>
      <c r="B17264" s="5">
        <v>42724</v>
      </c>
      <c r="C17264" s="3">
        <v>2016</v>
      </c>
      <c r="D17264" s="3">
        <v>12</v>
      </c>
      <c r="E17264" s="3">
        <v>29</v>
      </c>
      <c r="F17264" s="3">
        <v>1</v>
      </c>
      <c r="G17264" s="3"/>
      <c r="H17264" s="4">
        <v>0</v>
      </c>
      <c r="I17264" s="4">
        <v>83.064629999999994</v>
      </c>
      <c r="J17264" s="4">
        <v>22202</v>
      </c>
      <c r="K17264" s="4">
        <f t="shared" si="269"/>
        <v>28924</v>
      </c>
      <c r="L17264" s="2"/>
      <c r="M17264" s="14">
        <f>H17264/INDEX(Installed_Capacity!$H$5:$S$11,MATCH(Source_Data!C17264,Installed_Capacity!$G$5:$G$11,0),MATCH(Source_Data!D17264,Installed_Capacity!$H$4:$S$4,0))</f>
        <v>0</v>
      </c>
    </row>
    <row r="17265" spans="1:13" x14ac:dyDescent="0.3">
      <c r="A17265" s="5">
        <v>42733</v>
      </c>
      <c r="B17265" s="5">
        <v>42724</v>
      </c>
      <c r="C17265" s="3">
        <v>2016</v>
      </c>
      <c r="D17265" s="3">
        <v>12</v>
      </c>
      <c r="E17265" s="3">
        <v>29</v>
      </c>
      <c r="F17265" s="3">
        <v>2</v>
      </c>
      <c r="G17265" s="3"/>
      <c r="H17265" s="4">
        <v>0</v>
      </c>
      <c r="I17265" s="4">
        <v>114.03742</v>
      </c>
      <c r="J17265" s="4">
        <v>21392</v>
      </c>
      <c r="K17265" s="4">
        <f t="shared" si="269"/>
        <v>28924</v>
      </c>
      <c r="L17265" s="2"/>
      <c r="M17265" s="14">
        <f>H17265/INDEX(Installed_Capacity!$H$5:$S$11,MATCH(Source_Data!C17265,Installed_Capacity!$G$5:$G$11,0),MATCH(Source_Data!D17265,Installed_Capacity!$H$4:$S$4,0))</f>
        <v>0</v>
      </c>
    </row>
    <row r="17266" spans="1:13" x14ac:dyDescent="0.3">
      <c r="A17266" s="5">
        <v>42733</v>
      </c>
      <c r="B17266" s="5">
        <v>42724</v>
      </c>
      <c r="C17266" s="3">
        <v>2016</v>
      </c>
      <c r="D17266" s="3">
        <v>12</v>
      </c>
      <c r="E17266" s="3">
        <v>29</v>
      </c>
      <c r="F17266" s="3">
        <v>3</v>
      </c>
      <c r="G17266" s="3"/>
      <c r="H17266" s="4">
        <v>0</v>
      </c>
      <c r="I17266" s="4">
        <v>99.983090000000004</v>
      </c>
      <c r="J17266" s="4">
        <v>20913</v>
      </c>
      <c r="K17266" s="4">
        <f t="shared" si="269"/>
        <v>28924</v>
      </c>
      <c r="L17266" s="2"/>
      <c r="M17266" s="14">
        <f>H17266/INDEX(Installed_Capacity!$H$5:$S$11,MATCH(Source_Data!C17266,Installed_Capacity!$G$5:$G$11,0),MATCH(Source_Data!D17266,Installed_Capacity!$H$4:$S$4,0))</f>
        <v>0</v>
      </c>
    </row>
    <row r="17267" spans="1:13" x14ac:dyDescent="0.3">
      <c r="A17267" s="5">
        <v>42733</v>
      </c>
      <c r="B17267" s="5">
        <v>42724</v>
      </c>
      <c r="C17267" s="3">
        <v>2016</v>
      </c>
      <c r="D17267" s="3">
        <v>12</v>
      </c>
      <c r="E17267" s="3">
        <v>29</v>
      </c>
      <c r="F17267" s="3">
        <v>4</v>
      </c>
      <c r="G17267" s="3"/>
      <c r="H17267" s="4">
        <v>0</v>
      </c>
      <c r="I17267" s="4">
        <v>98.558250000000001</v>
      </c>
      <c r="J17267" s="4">
        <v>20836</v>
      </c>
      <c r="K17267" s="4">
        <f t="shared" si="269"/>
        <v>28924</v>
      </c>
      <c r="L17267" s="2"/>
      <c r="M17267" s="14">
        <f>H17267/INDEX(Installed_Capacity!$H$5:$S$11,MATCH(Source_Data!C17267,Installed_Capacity!$G$5:$G$11,0),MATCH(Source_Data!D17267,Installed_Capacity!$H$4:$S$4,0))</f>
        <v>0</v>
      </c>
    </row>
    <row r="17268" spans="1:13" x14ac:dyDescent="0.3">
      <c r="A17268" s="5">
        <v>42733</v>
      </c>
      <c r="B17268" s="5">
        <v>42724</v>
      </c>
      <c r="C17268" s="3">
        <v>2016</v>
      </c>
      <c r="D17268" s="3">
        <v>12</v>
      </c>
      <c r="E17268" s="3">
        <v>29</v>
      </c>
      <c r="F17268" s="3">
        <v>5</v>
      </c>
      <c r="G17268" s="3"/>
      <c r="H17268" s="4">
        <v>0</v>
      </c>
      <c r="I17268" s="4">
        <v>128.66200000000001</v>
      </c>
      <c r="J17268" s="4">
        <v>21341</v>
      </c>
      <c r="K17268" s="4">
        <f t="shared" si="269"/>
        <v>28924</v>
      </c>
      <c r="L17268" s="2"/>
      <c r="M17268" s="14">
        <f>H17268/INDEX(Installed_Capacity!$H$5:$S$11,MATCH(Source_Data!C17268,Installed_Capacity!$G$5:$G$11,0),MATCH(Source_Data!D17268,Installed_Capacity!$H$4:$S$4,0))</f>
        <v>0</v>
      </c>
    </row>
    <row r="17269" spans="1:13" x14ac:dyDescent="0.3">
      <c r="A17269" s="5">
        <v>42733</v>
      </c>
      <c r="B17269" s="5">
        <v>42724</v>
      </c>
      <c r="C17269" s="3">
        <v>2016</v>
      </c>
      <c r="D17269" s="3">
        <v>12</v>
      </c>
      <c r="E17269" s="3">
        <v>29</v>
      </c>
      <c r="F17269" s="3">
        <v>6</v>
      </c>
      <c r="G17269" s="3"/>
      <c r="H17269" s="4">
        <v>0</v>
      </c>
      <c r="I17269" s="4">
        <v>128.70053999999999</v>
      </c>
      <c r="J17269" s="4">
        <v>22596</v>
      </c>
      <c r="K17269" s="4">
        <f t="shared" si="269"/>
        <v>28924</v>
      </c>
      <c r="L17269" s="2"/>
      <c r="M17269" s="14">
        <f>H17269/INDEX(Installed_Capacity!$H$5:$S$11,MATCH(Source_Data!C17269,Installed_Capacity!$G$5:$G$11,0),MATCH(Source_Data!D17269,Installed_Capacity!$H$4:$S$4,0))</f>
        <v>0</v>
      </c>
    </row>
    <row r="17270" spans="1:13" x14ac:dyDescent="0.3">
      <c r="A17270" s="5">
        <v>42733</v>
      </c>
      <c r="B17270" s="5">
        <v>42724</v>
      </c>
      <c r="C17270" s="3">
        <v>2016</v>
      </c>
      <c r="D17270" s="3">
        <v>12</v>
      </c>
      <c r="E17270" s="3">
        <v>29</v>
      </c>
      <c r="F17270" s="3">
        <v>7</v>
      </c>
      <c r="G17270" s="3"/>
      <c r="H17270" s="4">
        <v>0</v>
      </c>
      <c r="I17270" s="4">
        <v>120.36575999999999</v>
      </c>
      <c r="J17270" s="4">
        <v>24413</v>
      </c>
      <c r="K17270" s="4">
        <f t="shared" si="269"/>
        <v>28924</v>
      </c>
      <c r="L17270" s="2"/>
      <c r="M17270" s="14">
        <f>H17270/INDEX(Installed_Capacity!$H$5:$S$11,MATCH(Source_Data!C17270,Installed_Capacity!$G$5:$G$11,0),MATCH(Source_Data!D17270,Installed_Capacity!$H$4:$S$4,0))</f>
        <v>0</v>
      </c>
    </row>
    <row r="17271" spans="1:13" x14ac:dyDescent="0.3">
      <c r="A17271" s="5">
        <v>42733</v>
      </c>
      <c r="B17271" s="5">
        <v>42724</v>
      </c>
      <c r="C17271" s="3">
        <v>2016</v>
      </c>
      <c r="D17271" s="3">
        <v>12</v>
      </c>
      <c r="E17271" s="3">
        <v>29</v>
      </c>
      <c r="F17271" s="3">
        <v>8</v>
      </c>
      <c r="G17271" s="3"/>
      <c r="H17271" s="4">
        <v>688.94614999999999</v>
      </c>
      <c r="I17271" s="4">
        <v>111.73228</v>
      </c>
      <c r="J17271" s="4">
        <v>25416</v>
      </c>
      <c r="K17271" s="4">
        <f t="shared" si="269"/>
        <v>28924</v>
      </c>
      <c r="L17271" s="2"/>
      <c r="M17271" s="14">
        <f>H17271/INDEX(Installed_Capacity!$H$5:$S$11,MATCH(Source_Data!C17271,Installed_Capacity!$G$5:$G$11,0),MATCH(Source_Data!D17271,Installed_Capacity!$H$4:$S$4,0))</f>
        <v>7.3267357425892105E-2</v>
      </c>
    </row>
    <row r="17272" spans="1:13" x14ac:dyDescent="0.3">
      <c r="A17272" s="5">
        <v>42733</v>
      </c>
      <c r="B17272" s="5">
        <v>42724</v>
      </c>
      <c r="C17272" s="3">
        <v>2016</v>
      </c>
      <c r="D17272" s="3">
        <v>12</v>
      </c>
      <c r="E17272" s="3">
        <v>29</v>
      </c>
      <c r="F17272" s="3">
        <v>9</v>
      </c>
      <c r="G17272" s="3"/>
      <c r="H17272" s="4">
        <v>3264.4111200000002</v>
      </c>
      <c r="I17272" s="4">
        <v>121.37735000000001</v>
      </c>
      <c r="J17272" s="4">
        <v>25463</v>
      </c>
      <c r="K17272" s="4">
        <f t="shared" si="269"/>
        <v>28924</v>
      </c>
      <c r="L17272" s="2"/>
      <c r="M17272" s="14">
        <f>H17272/INDEX(Installed_Capacity!$H$5:$S$11,MATCH(Source_Data!C17272,Installed_Capacity!$G$5:$G$11,0),MATCH(Source_Data!D17272,Installed_Capacity!$H$4:$S$4,0))</f>
        <v>0.34716033512067201</v>
      </c>
    </row>
    <row r="17273" spans="1:13" x14ac:dyDescent="0.3">
      <c r="A17273" s="5">
        <v>42733</v>
      </c>
      <c r="B17273" s="5">
        <v>42724</v>
      </c>
      <c r="C17273" s="3">
        <v>2016</v>
      </c>
      <c r="D17273" s="3">
        <v>12</v>
      </c>
      <c r="E17273" s="3">
        <v>29</v>
      </c>
      <c r="F17273" s="3">
        <v>10</v>
      </c>
      <c r="G17273" s="3"/>
      <c r="H17273" s="4">
        <v>5307.8233600000003</v>
      </c>
      <c r="I17273" s="4">
        <v>121.19607999999999</v>
      </c>
      <c r="J17273" s="4">
        <v>25036</v>
      </c>
      <c r="K17273" s="4">
        <f t="shared" si="269"/>
        <v>28924</v>
      </c>
      <c r="L17273" s="2"/>
      <c r="M17273" s="14">
        <f>H17273/INDEX(Installed_Capacity!$H$5:$S$11,MATCH(Source_Data!C17273,Installed_Capacity!$G$5:$G$11,0),MATCH(Source_Data!D17273,Installed_Capacity!$H$4:$S$4,0))</f>
        <v>0.56447110020227209</v>
      </c>
    </row>
    <row r="17274" spans="1:13" x14ac:dyDescent="0.3">
      <c r="A17274" s="5">
        <v>42733</v>
      </c>
      <c r="B17274" s="5">
        <v>42724</v>
      </c>
      <c r="C17274" s="3">
        <v>2016</v>
      </c>
      <c r="D17274" s="3">
        <v>12</v>
      </c>
      <c r="E17274" s="3">
        <v>29</v>
      </c>
      <c r="F17274" s="3">
        <v>11</v>
      </c>
      <c r="G17274" s="3"/>
      <c r="H17274" s="4">
        <v>5937.7267899999997</v>
      </c>
      <c r="I17274" s="4">
        <v>120.33413</v>
      </c>
      <c r="J17274" s="4">
        <v>24662</v>
      </c>
      <c r="K17274" s="4">
        <f t="shared" si="269"/>
        <v>28924</v>
      </c>
      <c r="L17274" s="2"/>
      <c r="M17274" s="14">
        <f>H17274/INDEX(Installed_Capacity!$H$5:$S$11,MATCH(Source_Data!C17274,Installed_Capacity!$G$5:$G$11,0),MATCH(Source_Data!D17274,Installed_Capacity!$H$4:$S$4,0))</f>
        <v>0.63145944138046928</v>
      </c>
    </row>
    <row r="17275" spans="1:13" x14ac:dyDescent="0.3">
      <c r="A17275" s="5">
        <v>42733</v>
      </c>
      <c r="B17275" s="5">
        <v>42724</v>
      </c>
      <c r="C17275" s="3">
        <v>2016</v>
      </c>
      <c r="D17275" s="3">
        <v>12</v>
      </c>
      <c r="E17275" s="3">
        <v>29</v>
      </c>
      <c r="F17275" s="3">
        <v>12</v>
      </c>
      <c r="G17275" s="3"/>
      <c r="H17275" s="4">
        <v>5755.1296000000002</v>
      </c>
      <c r="I17275" s="4">
        <v>153.17869999999999</v>
      </c>
      <c r="J17275" s="4">
        <v>24247</v>
      </c>
      <c r="K17275" s="4">
        <f t="shared" si="269"/>
        <v>28924</v>
      </c>
      <c r="L17275" s="2"/>
      <c r="M17275" s="14">
        <f>H17275/INDEX(Installed_Capacity!$H$5:$S$11,MATCH(Source_Data!C17275,Installed_Capacity!$G$5:$G$11,0),MATCH(Source_Data!D17275,Installed_Capacity!$H$4:$S$4,0))</f>
        <v>0.61204077769435461</v>
      </c>
    </row>
    <row r="17276" spans="1:13" x14ac:dyDescent="0.3">
      <c r="A17276" s="5">
        <v>42733</v>
      </c>
      <c r="B17276" s="5">
        <v>42724</v>
      </c>
      <c r="C17276" s="3">
        <v>2016</v>
      </c>
      <c r="D17276" s="3">
        <v>12</v>
      </c>
      <c r="E17276" s="3">
        <v>29</v>
      </c>
      <c r="F17276" s="3">
        <v>13</v>
      </c>
      <c r="G17276" s="3"/>
      <c r="H17276" s="4">
        <v>5970.0484399999996</v>
      </c>
      <c r="I17276" s="4">
        <v>147.44540000000001</v>
      </c>
      <c r="J17276" s="4">
        <v>24015</v>
      </c>
      <c r="K17276" s="4">
        <f t="shared" si="269"/>
        <v>28924</v>
      </c>
      <c r="L17276" s="2"/>
      <c r="M17276" s="14">
        <f>H17276/INDEX(Installed_Capacity!$H$5:$S$11,MATCH(Source_Data!C17276,Installed_Capacity!$G$5:$G$11,0),MATCH(Source_Data!D17276,Installed_Capacity!$H$4:$S$4,0))</f>
        <v>0.63489675194987238</v>
      </c>
    </row>
    <row r="17277" spans="1:13" x14ac:dyDescent="0.3">
      <c r="A17277" s="5">
        <v>42733</v>
      </c>
      <c r="B17277" s="5">
        <v>42724</v>
      </c>
      <c r="C17277" s="3">
        <v>2016</v>
      </c>
      <c r="D17277" s="3">
        <v>12</v>
      </c>
      <c r="E17277" s="3">
        <v>29</v>
      </c>
      <c r="F17277" s="3">
        <v>14</v>
      </c>
      <c r="G17277" s="3"/>
      <c r="H17277" s="4">
        <v>5721.5961600000001</v>
      </c>
      <c r="I17277" s="4">
        <v>116.96325</v>
      </c>
      <c r="J17277" s="4">
        <v>24053</v>
      </c>
      <c r="K17277" s="4">
        <f t="shared" si="269"/>
        <v>28924</v>
      </c>
      <c r="L17277" s="2"/>
      <c r="M17277" s="14">
        <f>H17277/INDEX(Installed_Capacity!$H$5:$S$11,MATCH(Source_Data!C17277,Installed_Capacity!$G$5:$G$11,0),MATCH(Source_Data!D17277,Installed_Capacity!$H$4:$S$4,0))</f>
        <v>0.60847459689168992</v>
      </c>
    </row>
    <row r="17278" spans="1:13" x14ac:dyDescent="0.3">
      <c r="A17278" s="5">
        <v>42733</v>
      </c>
      <c r="B17278" s="5">
        <v>42724</v>
      </c>
      <c r="C17278" s="3">
        <v>2016</v>
      </c>
      <c r="D17278" s="3">
        <v>12</v>
      </c>
      <c r="E17278" s="3">
        <v>29</v>
      </c>
      <c r="F17278" s="3">
        <v>15</v>
      </c>
      <c r="G17278" s="3"/>
      <c r="H17278" s="4">
        <v>4952.6283199999998</v>
      </c>
      <c r="I17278" s="4">
        <v>64.337419999999995</v>
      </c>
      <c r="J17278" s="4">
        <v>24370</v>
      </c>
      <c r="K17278" s="4">
        <f t="shared" si="269"/>
        <v>28924</v>
      </c>
      <c r="L17278" s="2"/>
      <c r="M17278" s="14">
        <f>H17278/INDEX(Installed_Capacity!$H$5:$S$11,MATCH(Source_Data!C17278,Installed_Capacity!$G$5:$G$11,0),MATCH(Source_Data!D17278,Installed_Capacity!$H$4:$S$4,0))</f>
        <v>0.52669717265861127</v>
      </c>
    </row>
    <row r="17279" spans="1:13" x14ac:dyDescent="0.3">
      <c r="A17279" s="5">
        <v>42733</v>
      </c>
      <c r="B17279" s="5">
        <v>42724</v>
      </c>
      <c r="C17279" s="3">
        <v>2016</v>
      </c>
      <c r="D17279" s="3">
        <v>12</v>
      </c>
      <c r="E17279" s="3">
        <v>29</v>
      </c>
      <c r="F17279" s="3">
        <v>16</v>
      </c>
      <c r="G17279" s="3"/>
      <c r="H17279" s="4">
        <v>2995.1285899999998</v>
      </c>
      <c r="I17279" s="4">
        <v>55.564570000000003</v>
      </c>
      <c r="J17279" s="4">
        <v>24941</v>
      </c>
      <c r="K17279" s="4">
        <f t="shared" si="269"/>
        <v>28924</v>
      </c>
      <c r="L17279" s="2"/>
      <c r="M17279" s="14">
        <f>H17279/INDEX(Installed_Capacity!$H$5:$S$11,MATCH(Source_Data!C17279,Installed_Capacity!$G$5:$G$11,0),MATCH(Source_Data!D17279,Installed_Capacity!$H$4:$S$4,0))</f>
        <v>0.31852294542909954</v>
      </c>
    </row>
    <row r="17280" spans="1:13" x14ac:dyDescent="0.3">
      <c r="A17280" s="5">
        <v>42733</v>
      </c>
      <c r="B17280" s="5">
        <v>42724</v>
      </c>
      <c r="C17280" s="3">
        <v>2016</v>
      </c>
      <c r="D17280" s="3">
        <v>12</v>
      </c>
      <c r="E17280" s="3">
        <v>29</v>
      </c>
      <c r="F17280" s="3">
        <v>17</v>
      </c>
      <c r="G17280" s="3"/>
      <c r="H17280" s="4">
        <v>392.92451</v>
      </c>
      <c r="I17280" s="4">
        <v>37.145789999999998</v>
      </c>
      <c r="J17280" s="4">
        <v>25793</v>
      </c>
      <c r="K17280" s="4">
        <f t="shared" si="269"/>
        <v>28924</v>
      </c>
      <c r="L17280" s="2"/>
      <c r="M17280" s="14">
        <f>H17280/INDEX(Installed_Capacity!$H$5:$S$11,MATCH(Source_Data!C17280,Installed_Capacity!$G$5:$G$11,0),MATCH(Source_Data!D17280,Installed_Capacity!$H$4:$S$4,0))</f>
        <v>4.1786343556116129E-2</v>
      </c>
    </row>
    <row r="17281" spans="1:13" x14ac:dyDescent="0.3">
      <c r="A17281" s="5">
        <v>42733</v>
      </c>
      <c r="B17281" s="5">
        <v>42724</v>
      </c>
      <c r="C17281" s="3">
        <v>2016</v>
      </c>
      <c r="D17281" s="3">
        <v>12</v>
      </c>
      <c r="E17281" s="3">
        <v>29</v>
      </c>
      <c r="F17281" s="3">
        <v>18</v>
      </c>
      <c r="G17281" s="3"/>
      <c r="H17281" s="4">
        <v>0</v>
      </c>
      <c r="I17281" s="4">
        <v>18.91385</v>
      </c>
      <c r="J17281" s="4">
        <v>28513</v>
      </c>
      <c r="K17281" s="4">
        <f t="shared" si="269"/>
        <v>28924</v>
      </c>
      <c r="L17281" s="2"/>
      <c r="M17281" s="14">
        <f>H17281/INDEX(Installed_Capacity!$H$5:$S$11,MATCH(Source_Data!C17281,Installed_Capacity!$G$5:$G$11,0),MATCH(Source_Data!D17281,Installed_Capacity!$H$4:$S$4,0))</f>
        <v>0</v>
      </c>
    </row>
    <row r="17282" spans="1:13" x14ac:dyDescent="0.3">
      <c r="A17282" s="5">
        <v>42733</v>
      </c>
      <c r="B17282" s="5">
        <v>42725</v>
      </c>
      <c r="C17282" s="3">
        <v>2016</v>
      </c>
      <c r="D17282" s="3">
        <v>12</v>
      </c>
      <c r="E17282" s="3">
        <v>29</v>
      </c>
      <c r="F17282" s="3">
        <v>19</v>
      </c>
      <c r="G17282" s="3"/>
      <c r="H17282" s="4">
        <v>0</v>
      </c>
      <c r="I17282" s="4">
        <v>25.225940000000001</v>
      </c>
      <c r="J17282" s="4">
        <v>28924</v>
      </c>
      <c r="K17282" s="4">
        <f t="shared" si="269"/>
        <v>28924</v>
      </c>
      <c r="L17282" s="2"/>
      <c r="M17282" s="14">
        <f>H17282/INDEX(Installed_Capacity!$H$5:$S$11,MATCH(Source_Data!C17282,Installed_Capacity!$G$5:$G$11,0),MATCH(Source_Data!D17282,Installed_Capacity!$H$4:$S$4,0))</f>
        <v>0</v>
      </c>
    </row>
    <row r="17283" spans="1:13" x14ac:dyDescent="0.3">
      <c r="A17283" s="5">
        <v>42733</v>
      </c>
      <c r="B17283" s="5">
        <v>42725</v>
      </c>
      <c r="C17283" s="3">
        <v>2016</v>
      </c>
      <c r="D17283" s="3">
        <v>12</v>
      </c>
      <c r="E17283" s="3">
        <v>29</v>
      </c>
      <c r="F17283" s="3">
        <v>20</v>
      </c>
      <c r="G17283" s="3"/>
      <c r="H17283" s="4">
        <v>0</v>
      </c>
      <c r="I17283" s="4">
        <v>61.282789999999999</v>
      </c>
      <c r="J17283" s="4">
        <v>28416</v>
      </c>
      <c r="K17283" s="4">
        <f t="shared" ref="K17283:K17346" si="270">_xlfn.MAXIFS($J:$J, $C:$C, C17283, $D:$D, D17283, $E:$E, E17283)</f>
        <v>28924</v>
      </c>
      <c r="L17283" s="2"/>
      <c r="M17283" s="14">
        <f>H17283/INDEX(Installed_Capacity!$H$5:$S$11,MATCH(Source_Data!C17283,Installed_Capacity!$G$5:$G$11,0),MATCH(Source_Data!D17283,Installed_Capacity!$H$4:$S$4,0))</f>
        <v>0</v>
      </c>
    </row>
    <row r="17284" spans="1:13" x14ac:dyDescent="0.3">
      <c r="A17284" s="5">
        <v>42733</v>
      </c>
      <c r="B17284" s="5">
        <v>42725</v>
      </c>
      <c r="C17284" s="3">
        <v>2016</v>
      </c>
      <c r="D17284" s="3">
        <v>12</v>
      </c>
      <c r="E17284" s="3">
        <v>29</v>
      </c>
      <c r="F17284" s="3">
        <v>21</v>
      </c>
      <c r="G17284" s="3"/>
      <c r="H17284" s="4">
        <v>0</v>
      </c>
      <c r="I17284" s="4">
        <v>94.771050000000002</v>
      </c>
      <c r="J17284" s="4">
        <v>27699</v>
      </c>
      <c r="K17284" s="4">
        <f t="shared" si="270"/>
        <v>28924</v>
      </c>
      <c r="L17284" s="2"/>
      <c r="M17284" s="14">
        <f>H17284/INDEX(Installed_Capacity!$H$5:$S$11,MATCH(Source_Data!C17284,Installed_Capacity!$G$5:$G$11,0),MATCH(Source_Data!D17284,Installed_Capacity!$H$4:$S$4,0))</f>
        <v>0</v>
      </c>
    </row>
    <row r="17285" spans="1:13" x14ac:dyDescent="0.3">
      <c r="A17285" s="5">
        <v>42733</v>
      </c>
      <c r="B17285" s="5">
        <v>42725</v>
      </c>
      <c r="C17285" s="3">
        <v>2016</v>
      </c>
      <c r="D17285" s="3">
        <v>12</v>
      </c>
      <c r="E17285" s="3">
        <v>29</v>
      </c>
      <c r="F17285" s="3">
        <v>22</v>
      </c>
      <c r="G17285" s="3"/>
      <c r="H17285" s="4">
        <v>0</v>
      </c>
      <c r="I17285" s="4">
        <v>82.737520000000004</v>
      </c>
      <c r="J17285" s="4">
        <v>26449</v>
      </c>
      <c r="K17285" s="4">
        <f t="shared" si="270"/>
        <v>28924</v>
      </c>
      <c r="L17285" s="2"/>
      <c r="M17285" s="14">
        <f>H17285/INDEX(Installed_Capacity!$H$5:$S$11,MATCH(Source_Data!C17285,Installed_Capacity!$G$5:$G$11,0),MATCH(Source_Data!D17285,Installed_Capacity!$H$4:$S$4,0))</f>
        <v>0</v>
      </c>
    </row>
    <row r="17286" spans="1:13" x14ac:dyDescent="0.3">
      <c r="A17286" s="5">
        <v>42733</v>
      </c>
      <c r="B17286" s="5">
        <v>42725</v>
      </c>
      <c r="C17286" s="3">
        <v>2016</v>
      </c>
      <c r="D17286" s="3">
        <v>12</v>
      </c>
      <c r="E17286" s="3">
        <v>29</v>
      </c>
      <c r="F17286" s="3">
        <v>23</v>
      </c>
      <c r="G17286" s="3"/>
      <c r="H17286" s="4">
        <v>0</v>
      </c>
      <c r="I17286" s="4">
        <v>73.108530000000002</v>
      </c>
      <c r="J17286" s="4">
        <v>24656</v>
      </c>
      <c r="K17286" s="4">
        <f t="shared" si="270"/>
        <v>28924</v>
      </c>
      <c r="L17286" s="2"/>
      <c r="M17286" s="14">
        <f>H17286/INDEX(Installed_Capacity!$H$5:$S$11,MATCH(Source_Data!C17286,Installed_Capacity!$G$5:$G$11,0),MATCH(Source_Data!D17286,Installed_Capacity!$H$4:$S$4,0))</f>
        <v>0</v>
      </c>
    </row>
    <row r="17287" spans="1:13" x14ac:dyDescent="0.3">
      <c r="A17287" s="5">
        <v>42733</v>
      </c>
      <c r="B17287" s="5">
        <v>42725</v>
      </c>
      <c r="C17287" s="3">
        <v>2016</v>
      </c>
      <c r="D17287" s="3">
        <v>12</v>
      </c>
      <c r="E17287" s="3">
        <v>29</v>
      </c>
      <c r="F17287" s="3">
        <v>24</v>
      </c>
      <c r="G17287" s="3"/>
      <c r="H17287" s="4">
        <v>0</v>
      </c>
      <c r="I17287" s="4">
        <v>61.351210000000002</v>
      </c>
      <c r="J17287" s="4">
        <v>23132</v>
      </c>
      <c r="K17287" s="4">
        <f t="shared" si="270"/>
        <v>28924</v>
      </c>
      <c r="L17287" s="2"/>
      <c r="M17287" s="14">
        <f>H17287/INDEX(Installed_Capacity!$H$5:$S$11,MATCH(Source_Data!C17287,Installed_Capacity!$G$5:$G$11,0),MATCH(Source_Data!D17287,Installed_Capacity!$H$4:$S$4,0))</f>
        <v>0</v>
      </c>
    </row>
    <row r="17288" spans="1:13" x14ac:dyDescent="0.3">
      <c r="A17288" s="5">
        <v>42734</v>
      </c>
      <c r="B17288" s="5">
        <v>42725</v>
      </c>
      <c r="C17288" s="3">
        <v>2016</v>
      </c>
      <c r="D17288" s="3">
        <v>12</v>
      </c>
      <c r="E17288" s="3">
        <v>30</v>
      </c>
      <c r="F17288" s="3">
        <v>1</v>
      </c>
      <c r="G17288" s="3"/>
      <c r="H17288" s="4">
        <v>0</v>
      </c>
      <c r="I17288" s="4">
        <v>65.402720000000002</v>
      </c>
      <c r="J17288" s="4">
        <v>21752</v>
      </c>
      <c r="K17288" s="4">
        <f t="shared" si="270"/>
        <v>28264</v>
      </c>
      <c r="L17288" s="2"/>
      <c r="M17288" s="14">
        <f>H17288/INDEX(Installed_Capacity!$H$5:$S$11,MATCH(Source_Data!C17288,Installed_Capacity!$G$5:$G$11,0),MATCH(Source_Data!D17288,Installed_Capacity!$H$4:$S$4,0))</f>
        <v>0</v>
      </c>
    </row>
    <row r="17289" spans="1:13" x14ac:dyDescent="0.3">
      <c r="A17289" s="5">
        <v>42734</v>
      </c>
      <c r="B17289" s="5">
        <v>42725</v>
      </c>
      <c r="C17289" s="3">
        <v>2016</v>
      </c>
      <c r="D17289" s="3">
        <v>12</v>
      </c>
      <c r="E17289" s="3">
        <v>30</v>
      </c>
      <c r="F17289" s="3">
        <v>2</v>
      </c>
      <c r="G17289" s="3"/>
      <c r="H17289" s="4">
        <v>0</v>
      </c>
      <c r="I17289" s="4">
        <v>51.776470000000003</v>
      </c>
      <c r="J17289" s="4">
        <v>20910</v>
      </c>
      <c r="K17289" s="4">
        <f t="shared" si="270"/>
        <v>28264</v>
      </c>
      <c r="L17289" s="2"/>
      <c r="M17289" s="14">
        <f>H17289/INDEX(Installed_Capacity!$H$5:$S$11,MATCH(Source_Data!C17289,Installed_Capacity!$G$5:$G$11,0),MATCH(Source_Data!D17289,Installed_Capacity!$H$4:$S$4,0))</f>
        <v>0</v>
      </c>
    </row>
    <row r="17290" spans="1:13" x14ac:dyDescent="0.3">
      <c r="A17290" s="5">
        <v>42734</v>
      </c>
      <c r="B17290" s="5">
        <v>42725</v>
      </c>
      <c r="C17290" s="3">
        <v>2016</v>
      </c>
      <c r="D17290" s="3">
        <v>12</v>
      </c>
      <c r="E17290" s="3">
        <v>30</v>
      </c>
      <c r="F17290" s="3">
        <v>3</v>
      </c>
      <c r="G17290" s="3"/>
      <c r="H17290" s="4">
        <v>0</v>
      </c>
      <c r="I17290" s="4">
        <v>49.990519999999997</v>
      </c>
      <c r="J17290" s="4">
        <v>20459</v>
      </c>
      <c r="K17290" s="4">
        <f t="shared" si="270"/>
        <v>28264</v>
      </c>
      <c r="L17290" s="2"/>
      <c r="M17290" s="14">
        <f>H17290/INDEX(Installed_Capacity!$H$5:$S$11,MATCH(Source_Data!C17290,Installed_Capacity!$G$5:$G$11,0),MATCH(Source_Data!D17290,Installed_Capacity!$H$4:$S$4,0))</f>
        <v>0</v>
      </c>
    </row>
    <row r="17291" spans="1:13" x14ac:dyDescent="0.3">
      <c r="A17291" s="5">
        <v>42734</v>
      </c>
      <c r="B17291" s="5">
        <v>42725</v>
      </c>
      <c r="C17291" s="3">
        <v>2016</v>
      </c>
      <c r="D17291" s="3">
        <v>12</v>
      </c>
      <c r="E17291" s="3">
        <v>30</v>
      </c>
      <c r="F17291" s="3">
        <v>4</v>
      </c>
      <c r="G17291" s="3"/>
      <c r="H17291" s="4">
        <v>0</v>
      </c>
      <c r="I17291" s="4">
        <v>12.61683</v>
      </c>
      <c r="J17291" s="4">
        <v>20330</v>
      </c>
      <c r="K17291" s="4">
        <f t="shared" si="270"/>
        <v>28264</v>
      </c>
      <c r="L17291" s="2"/>
      <c r="M17291" s="14">
        <f>H17291/INDEX(Installed_Capacity!$H$5:$S$11,MATCH(Source_Data!C17291,Installed_Capacity!$G$5:$G$11,0),MATCH(Source_Data!D17291,Installed_Capacity!$H$4:$S$4,0))</f>
        <v>0</v>
      </c>
    </row>
    <row r="17292" spans="1:13" x14ac:dyDescent="0.3">
      <c r="A17292" s="5">
        <v>42734</v>
      </c>
      <c r="B17292" s="5">
        <v>42725</v>
      </c>
      <c r="C17292" s="3">
        <v>2016</v>
      </c>
      <c r="D17292" s="3">
        <v>12</v>
      </c>
      <c r="E17292" s="3">
        <v>30</v>
      </c>
      <c r="F17292" s="3">
        <v>5</v>
      </c>
      <c r="G17292" s="3"/>
      <c r="H17292" s="4">
        <v>0</v>
      </c>
      <c r="I17292" s="4">
        <v>-5.1569799999999999</v>
      </c>
      <c r="J17292" s="4">
        <v>20687</v>
      </c>
      <c r="K17292" s="4">
        <f t="shared" si="270"/>
        <v>28264</v>
      </c>
      <c r="L17292" s="2"/>
      <c r="M17292" s="14">
        <f>H17292/INDEX(Installed_Capacity!$H$5:$S$11,MATCH(Source_Data!C17292,Installed_Capacity!$G$5:$G$11,0),MATCH(Source_Data!D17292,Installed_Capacity!$H$4:$S$4,0))</f>
        <v>0</v>
      </c>
    </row>
    <row r="17293" spans="1:13" x14ac:dyDescent="0.3">
      <c r="A17293" s="5">
        <v>42734</v>
      </c>
      <c r="B17293" s="5">
        <v>42725</v>
      </c>
      <c r="C17293" s="3">
        <v>2016</v>
      </c>
      <c r="D17293" s="3">
        <v>12</v>
      </c>
      <c r="E17293" s="3">
        <v>30</v>
      </c>
      <c r="F17293" s="3">
        <v>6</v>
      </c>
      <c r="G17293" s="3"/>
      <c r="H17293" s="4">
        <v>0</v>
      </c>
      <c r="I17293" s="4">
        <v>45.583489999999998</v>
      </c>
      <c r="J17293" s="4">
        <v>21726</v>
      </c>
      <c r="K17293" s="4">
        <f t="shared" si="270"/>
        <v>28264</v>
      </c>
      <c r="L17293" s="2"/>
      <c r="M17293" s="14">
        <f>H17293/INDEX(Installed_Capacity!$H$5:$S$11,MATCH(Source_Data!C17293,Installed_Capacity!$G$5:$G$11,0),MATCH(Source_Data!D17293,Installed_Capacity!$H$4:$S$4,0))</f>
        <v>0</v>
      </c>
    </row>
    <row r="17294" spans="1:13" x14ac:dyDescent="0.3">
      <c r="A17294" s="5">
        <v>42734</v>
      </c>
      <c r="B17294" s="5">
        <v>42725</v>
      </c>
      <c r="C17294" s="3">
        <v>2016</v>
      </c>
      <c r="D17294" s="3">
        <v>12</v>
      </c>
      <c r="E17294" s="3">
        <v>30</v>
      </c>
      <c r="F17294" s="3">
        <v>7</v>
      </c>
      <c r="G17294" s="3"/>
      <c r="H17294" s="4">
        <v>0</v>
      </c>
      <c r="I17294" s="4">
        <v>8.0416600000000003</v>
      </c>
      <c r="J17294" s="4">
        <v>23343</v>
      </c>
      <c r="K17294" s="4">
        <f t="shared" si="270"/>
        <v>28264</v>
      </c>
      <c r="L17294" s="2"/>
      <c r="M17294" s="14">
        <f>H17294/INDEX(Installed_Capacity!$H$5:$S$11,MATCH(Source_Data!C17294,Installed_Capacity!$G$5:$G$11,0),MATCH(Source_Data!D17294,Installed_Capacity!$H$4:$S$4,0))</f>
        <v>0</v>
      </c>
    </row>
    <row r="17295" spans="1:13" x14ac:dyDescent="0.3">
      <c r="A17295" s="5">
        <v>42734</v>
      </c>
      <c r="B17295" s="5">
        <v>42725</v>
      </c>
      <c r="C17295" s="3">
        <v>2016</v>
      </c>
      <c r="D17295" s="3">
        <v>12</v>
      </c>
      <c r="E17295" s="3">
        <v>30</v>
      </c>
      <c r="F17295" s="3">
        <v>8</v>
      </c>
      <c r="G17295" s="3"/>
      <c r="H17295" s="4">
        <v>219.00271000000001</v>
      </c>
      <c r="I17295" s="4">
        <v>111.69925000000001</v>
      </c>
      <c r="J17295" s="4">
        <v>24627</v>
      </c>
      <c r="K17295" s="4">
        <f t="shared" si="270"/>
        <v>28264</v>
      </c>
      <c r="L17295" s="2"/>
      <c r="M17295" s="14">
        <f>H17295/INDEX(Installed_Capacity!$H$5:$S$11,MATCH(Source_Data!C17295,Installed_Capacity!$G$5:$G$11,0),MATCH(Source_Data!D17295,Installed_Capacity!$H$4:$S$4,0))</f>
        <v>2.3290281585591262E-2</v>
      </c>
    </row>
    <row r="17296" spans="1:13" x14ac:dyDescent="0.3">
      <c r="A17296" s="5">
        <v>42734</v>
      </c>
      <c r="B17296" s="5">
        <v>42725</v>
      </c>
      <c r="C17296" s="3">
        <v>2016</v>
      </c>
      <c r="D17296" s="3">
        <v>12</v>
      </c>
      <c r="E17296" s="3">
        <v>30</v>
      </c>
      <c r="F17296" s="3">
        <v>9</v>
      </c>
      <c r="G17296" s="3"/>
      <c r="H17296" s="4">
        <v>743.73415999999997</v>
      </c>
      <c r="I17296" s="4">
        <v>54.582999999999998</v>
      </c>
      <c r="J17296" s="4">
        <v>25575</v>
      </c>
      <c r="K17296" s="4">
        <f t="shared" si="270"/>
        <v>28264</v>
      </c>
      <c r="L17296" s="2"/>
      <c r="M17296" s="14">
        <f>H17296/INDEX(Installed_Capacity!$H$5:$S$11,MATCH(Source_Data!C17296,Installed_Capacity!$G$5:$G$11,0),MATCH(Source_Data!D17296,Installed_Capacity!$H$4:$S$4,0))</f>
        <v>7.9093898021733083E-2</v>
      </c>
    </row>
    <row r="17297" spans="1:13" x14ac:dyDescent="0.3">
      <c r="A17297" s="5">
        <v>42734</v>
      </c>
      <c r="B17297" s="5">
        <v>42725</v>
      </c>
      <c r="C17297" s="3">
        <v>2016</v>
      </c>
      <c r="D17297" s="3">
        <v>12</v>
      </c>
      <c r="E17297" s="3">
        <v>30</v>
      </c>
      <c r="F17297" s="3">
        <v>10</v>
      </c>
      <c r="G17297" s="3"/>
      <c r="H17297" s="4">
        <v>1421.8204000000001</v>
      </c>
      <c r="I17297" s="4">
        <v>18.02197</v>
      </c>
      <c r="J17297" s="4">
        <v>26060</v>
      </c>
      <c r="K17297" s="4">
        <f t="shared" si="270"/>
        <v>28264</v>
      </c>
      <c r="L17297" s="2"/>
      <c r="M17297" s="14">
        <f>H17297/INDEX(Installed_Capacity!$H$5:$S$11,MATCH(Source_Data!C17297,Installed_Capacity!$G$5:$G$11,0),MATCH(Source_Data!D17297,Installed_Capacity!$H$4:$S$4,0))</f>
        <v>0.15120633657975283</v>
      </c>
    </row>
    <row r="17298" spans="1:13" x14ac:dyDescent="0.3">
      <c r="A17298" s="5">
        <v>42734</v>
      </c>
      <c r="B17298" s="5">
        <v>42725</v>
      </c>
      <c r="C17298" s="3">
        <v>2016</v>
      </c>
      <c r="D17298" s="3">
        <v>12</v>
      </c>
      <c r="E17298" s="3">
        <v>30</v>
      </c>
      <c r="F17298" s="3">
        <v>11</v>
      </c>
      <c r="G17298" s="3"/>
      <c r="H17298" s="4">
        <v>1720.0864799999999</v>
      </c>
      <c r="I17298" s="4">
        <v>25.171500000000002</v>
      </c>
      <c r="J17298" s="4">
        <v>25904</v>
      </c>
      <c r="K17298" s="4">
        <f t="shared" si="270"/>
        <v>28264</v>
      </c>
      <c r="L17298" s="2"/>
      <c r="M17298" s="14">
        <f>H17298/INDEX(Installed_Capacity!$H$5:$S$11,MATCH(Source_Data!C17298,Installed_Capacity!$G$5:$G$11,0),MATCH(Source_Data!D17298,Installed_Capacity!$H$4:$S$4,0))</f>
        <v>0.18292603991415674</v>
      </c>
    </row>
    <row r="17299" spans="1:13" x14ac:dyDescent="0.3">
      <c r="A17299" s="5">
        <v>42734</v>
      </c>
      <c r="B17299" s="5">
        <v>42725</v>
      </c>
      <c r="C17299" s="3">
        <v>2016</v>
      </c>
      <c r="D17299" s="3">
        <v>12</v>
      </c>
      <c r="E17299" s="3">
        <v>30</v>
      </c>
      <c r="F17299" s="3">
        <v>12</v>
      </c>
      <c r="G17299" s="3"/>
      <c r="H17299" s="4">
        <v>2440.3303299999998</v>
      </c>
      <c r="I17299" s="4">
        <v>56.851869999999998</v>
      </c>
      <c r="J17299" s="4">
        <v>25332</v>
      </c>
      <c r="K17299" s="4">
        <f t="shared" si="270"/>
        <v>28264</v>
      </c>
      <c r="L17299" s="2"/>
      <c r="M17299" s="14">
        <f>H17299/INDEX(Installed_Capacity!$H$5:$S$11,MATCH(Source_Data!C17299,Installed_Capacity!$G$5:$G$11,0),MATCH(Source_Data!D17299,Installed_Capacity!$H$4:$S$4,0))</f>
        <v>0.2595218138970008</v>
      </c>
    </row>
    <row r="17300" spans="1:13" x14ac:dyDescent="0.3">
      <c r="A17300" s="5">
        <v>42734</v>
      </c>
      <c r="B17300" s="5">
        <v>42725</v>
      </c>
      <c r="C17300" s="3">
        <v>2016</v>
      </c>
      <c r="D17300" s="3">
        <v>12</v>
      </c>
      <c r="E17300" s="3">
        <v>30</v>
      </c>
      <c r="F17300" s="3">
        <v>13</v>
      </c>
      <c r="G17300" s="3"/>
      <c r="H17300" s="4">
        <v>2168.1380399999998</v>
      </c>
      <c r="I17300" s="4">
        <v>75.796729999999997</v>
      </c>
      <c r="J17300" s="4">
        <v>24915</v>
      </c>
      <c r="K17300" s="4">
        <f t="shared" si="270"/>
        <v>28264</v>
      </c>
      <c r="L17300" s="2"/>
      <c r="M17300" s="14">
        <f>H17300/INDEX(Installed_Capacity!$H$5:$S$11,MATCH(Source_Data!C17300,Installed_Capacity!$G$5:$G$11,0),MATCH(Source_Data!D17300,Installed_Capacity!$H$4:$S$4,0))</f>
        <v>0.23057497995359019</v>
      </c>
    </row>
    <row r="17301" spans="1:13" x14ac:dyDescent="0.3">
      <c r="A17301" s="5">
        <v>42734</v>
      </c>
      <c r="B17301" s="5">
        <v>42725</v>
      </c>
      <c r="C17301" s="3">
        <v>2016</v>
      </c>
      <c r="D17301" s="3">
        <v>12</v>
      </c>
      <c r="E17301" s="3">
        <v>30</v>
      </c>
      <c r="F17301" s="3">
        <v>14</v>
      </c>
      <c r="G17301" s="3"/>
      <c r="H17301" s="4">
        <v>1468.3888300000001</v>
      </c>
      <c r="I17301" s="4">
        <v>95.327759999999998</v>
      </c>
      <c r="J17301" s="4">
        <v>24565</v>
      </c>
      <c r="K17301" s="4">
        <f t="shared" si="270"/>
        <v>28264</v>
      </c>
      <c r="L17301" s="2"/>
      <c r="M17301" s="14">
        <f>H17301/INDEX(Installed_Capacity!$H$5:$S$11,MATCH(Source_Data!C17301,Installed_Capacity!$G$5:$G$11,0),MATCH(Source_Data!D17301,Installed_Capacity!$H$4:$S$4,0))</f>
        <v>0.15615874948687575</v>
      </c>
    </row>
    <row r="17302" spans="1:13" x14ac:dyDescent="0.3">
      <c r="A17302" s="5">
        <v>42734</v>
      </c>
      <c r="B17302" s="5">
        <v>42725</v>
      </c>
      <c r="C17302" s="3">
        <v>2016</v>
      </c>
      <c r="D17302" s="3">
        <v>12</v>
      </c>
      <c r="E17302" s="3">
        <v>30</v>
      </c>
      <c r="F17302" s="3">
        <v>15</v>
      </c>
      <c r="G17302" s="3"/>
      <c r="H17302" s="4">
        <v>1081.0785900000001</v>
      </c>
      <c r="I17302" s="4">
        <v>201.38506000000001</v>
      </c>
      <c r="J17302" s="4">
        <v>24116</v>
      </c>
      <c r="K17302" s="4">
        <f t="shared" si="270"/>
        <v>28264</v>
      </c>
      <c r="L17302" s="2"/>
      <c r="M17302" s="14">
        <f>H17302/INDEX(Installed_Capacity!$H$5:$S$11,MATCH(Source_Data!C17302,Installed_Capacity!$G$5:$G$11,0),MATCH(Source_Data!D17302,Installed_Capacity!$H$4:$S$4,0))</f>
        <v>0.11496946671232501</v>
      </c>
    </row>
    <row r="17303" spans="1:13" x14ac:dyDescent="0.3">
      <c r="A17303" s="5">
        <v>42734</v>
      </c>
      <c r="B17303" s="5">
        <v>42725</v>
      </c>
      <c r="C17303" s="3">
        <v>2016</v>
      </c>
      <c r="D17303" s="3">
        <v>12</v>
      </c>
      <c r="E17303" s="3">
        <v>30</v>
      </c>
      <c r="F17303" s="3">
        <v>16</v>
      </c>
      <c r="G17303" s="3"/>
      <c r="H17303" s="4">
        <v>711.77236000000005</v>
      </c>
      <c r="I17303" s="4">
        <v>499.22091999999998</v>
      </c>
      <c r="J17303" s="4">
        <v>24361</v>
      </c>
      <c r="K17303" s="4">
        <f t="shared" si="270"/>
        <v>28264</v>
      </c>
      <c r="L17303" s="2"/>
      <c r="M17303" s="14">
        <f>H17303/INDEX(Installed_Capacity!$H$5:$S$11,MATCH(Source_Data!C17303,Installed_Capacity!$G$5:$G$11,0),MATCH(Source_Data!D17303,Installed_Capacity!$H$4:$S$4,0))</f>
        <v>7.5694856420912948E-2</v>
      </c>
    </row>
    <row r="17304" spans="1:13" x14ac:dyDescent="0.3">
      <c r="A17304" s="5">
        <v>42734</v>
      </c>
      <c r="B17304" s="5">
        <v>42725</v>
      </c>
      <c r="C17304" s="3">
        <v>2016</v>
      </c>
      <c r="D17304" s="3">
        <v>12</v>
      </c>
      <c r="E17304" s="3">
        <v>30</v>
      </c>
      <c r="F17304" s="3">
        <v>17</v>
      </c>
      <c r="G17304" s="3"/>
      <c r="H17304" s="4">
        <v>61.314120000000003</v>
      </c>
      <c r="I17304" s="4">
        <v>659.43104000000005</v>
      </c>
      <c r="J17304" s="4">
        <v>25446</v>
      </c>
      <c r="K17304" s="4">
        <f t="shared" si="270"/>
        <v>28264</v>
      </c>
      <c r="L17304" s="2"/>
      <c r="M17304" s="14">
        <f>H17304/INDEX(Installed_Capacity!$H$5:$S$11,MATCH(Source_Data!C17304,Installed_Capacity!$G$5:$G$11,0),MATCH(Source_Data!D17304,Installed_Capacity!$H$4:$S$4,0))</f>
        <v>6.5205728274902756E-3</v>
      </c>
    </row>
    <row r="17305" spans="1:13" x14ac:dyDescent="0.3">
      <c r="A17305" s="5">
        <v>42734</v>
      </c>
      <c r="B17305" s="5">
        <v>42725</v>
      </c>
      <c r="C17305" s="3">
        <v>2016</v>
      </c>
      <c r="D17305" s="3">
        <v>12</v>
      </c>
      <c r="E17305" s="3">
        <v>30</v>
      </c>
      <c r="F17305" s="3">
        <v>18</v>
      </c>
      <c r="G17305" s="3"/>
      <c r="H17305" s="4">
        <v>0</v>
      </c>
      <c r="I17305" s="4">
        <v>1070.2748799999999</v>
      </c>
      <c r="J17305" s="4">
        <v>27944</v>
      </c>
      <c r="K17305" s="4">
        <f t="shared" si="270"/>
        <v>28264</v>
      </c>
      <c r="L17305" s="2"/>
      <c r="M17305" s="14">
        <f>H17305/INDEX(Installed_Capacity!$H$5:$S$11,MATCH(Source_Data!C17305,Installed_Capacity!$G$5:$G$11,0),MATCH(Source_Data!D17305,Installed_Capacity!$H$4:$S$4,0))</f>
        <v>0</v>
      </c>
    </row>
    <row r="17306" spans="1:13" x14ac:dyDescent="0.3">
      <c r="A17306" s="5">
        <v>42734</v>
      </c>
      <c r="B17306" s="5">
        <v>42726</v>
      </c>
      <c r="C17306" s="3">
        <v>2016</v>
      </c>
      <c r="D17306" s="3">
        <v>12</v>
      </c>
      <c r="E17306" s="3">
        <v>30</v>
      </c>
      <c r="F17306" s="3">
        <v>19</v>
      </c>
      <c r="G17306" s="3"/>
      <c r="H17306" s="4">
        <v>0</v>
      </c>
      <c r="I17306" s="4">
        <v>1550.8731499999999</v>
      </c>
      <c r="J17306" s="4">
        <v>28264</v>
      </c>
      <c r="K17306" s="4">
        <f t="shared" si="270"/>
        <v>28264</v>
      </c>
      <c r="L17306" s="2"/>
      <c r="M17306" s="14">
        <f>H17306/INDEX(Installed_Capacity!$H$5:$S$11,MATCH(Source_Data!C17306,Installed_Capacity!$G$5:$G$11,0),MATCH(Source_Data!D17306,Installed_Capacity!$H$4:$S$4,0))</f>
        <v>0</v>
      </c>
    </row>
    <row r="17307" spans="1:13" x14ac:dyDescent="0.3">
      <c r="A17307" s="5">
        <v>42734</v>
      </c>
      <c r="B17307" s="5">
        <v>42726</v>
      </c>
      <c r="C17307" s="3">
        <v>2016</v>
      </c>
      <c r="D17307" s="3">
        <v>12</v>
      </c>
      <c r="E17307" s="3">
        <v>30</v>
      </c>
      <c r="F17307" s="3">
        <v>20</v>
      </c>
      <c r="G17307" s="3"/>
      <c r="H17307" s="4">
        <v>0</v>
      </c>
      <c r="I17307" s="4">
        <v>1627.1978899999999</v>
      </c>
      <c r="J17307" s="4">
        <v>27742</v>
      </c>
      <c r="K17307" s="4">
        <f t="shared" si="270"/>
        <v>28264</v>
      </c>
      <c r="L17307" s="2"/>
      <c r="M17307" s="14">
        <f>H17307/INDEX(Installed_Capacity!$H$5:$S$11,MATCH(Source_Data!C17307,Installed_Capacity!$G$5:$G$11,0),MATCH(Source_Data!D17307,Installed_Capacity!$H$4:$S$4,0))</f>
        <v>0</v>
      </c>
    </row>
    <row r="17308" spans="1:13" x14ac:dyDescent="0.3">
      <c r="A17308" s="5">
        <v>42734</v>
      </c>
      <c r="B17308" s="5">
        <v>42726</v>
      </c>
      <c r="C17308" s="3">
        <v>2016</v>
      </c>
      <c r="D17308" s="3">
        <v>12</v>
      </c>
      <c r="E17308" s="3">
        <v>30</v>
      </c>
      <c r="F17308" s="3">
        <v>21</v>
      </c>
      <c r="G17308" s="3"/>
      <c r="H17308" s="4">
        <v>0</v>
      </c>
      <c r="I17308" s="4">
        <v>1239.8107399999999</v>
      </c>
      <c r="J17308" s="4">
        <v>27089</v>
      </c>
      <c r="K17308" s="4">
        <f t="shared" si="270"/>
        <v>28264</v>
      </c>
      <c r="L17308" s="2"/>
      <c r="M17308" s="14">
        <f>H17308/INDEX(Installed_Capacity!$H$5:$S$11,MATCH(Source_Data!C17308,Installed_Capacity!$G$5:$G$11,0),MATCH(Source_Data!D17308,Installed_Capacity!$H$4:$S$4,0))</f>
        <v>0</v>
      </c>
    </row>
    <row r="17309" spans="1:13" x14ac:dyDescent="0.3">
      <c r="A17309" s="5">
        <v>42734</v>
      </c>
      <c r="B17309" s="5">
        <v>42726</v>
      </c>
      <c r="C17309" s="3">
        <v>2016</v>
      </c>
      <c r="D17309" s="3">
        <v>12</v>
      </c>
      <c r="E17309" s="3">
        <v>30</v>
      </c>
      <c r="F17309" s="3">
        <v>22</v>
      </c>
      <c r="G17309" s="3"/>
      <c r="H17309" s="4">
        <v>0</v>
      </c>
      <c r="I17309" s="4">
        <v>1295.9768999999999</v>
      </c>
      <c r="J17309" s="4">
        <v>25919</v>
      </c>
      <c r="K17309" s="4">
        <f t="shared" si="270"/>
        <v>28264</v>
      </c>
      <c r="L17309" s="2"/>
      <c r="M17309" s="14">
        <f>H17309/INDEX(Installed_Capacity!$H$5:$S$11,MATCH(Source_Data!C17309,Installed_Capacity!$G$5:$G$11,0),MATCH(Source_Data!D17309,Installed_Capacity!$H$4:$S$4,0))</f>
        <v>0</v>
      </c>
    </row>
    <row r="17310" spans="1:13" x14ac:dyDescent="0.3">
      <c r="A17310" s="5">
        <v>42734</v>
      </c>
      <c r="B17310" s="5">
        <v>42726</v>
      </c>
      <c r="C17310" s="3">
        <v>2016</v>
      </c>
      <c r="D17310" s="3">
        <v>12</v>
      </c>
      <c r="E17310" s="3">
        <v>30</v>
      </c>
      <c r="F17310" s="3">
        <v>23</v>
      </c>
      <c r="G17310" s="3"/>
      <c r="H17310" s="4">
        <v>0</v>
      </c>
      <c r="I17310" s="4">
        <v>1386.8018099999999</v>
      </c>
      <c r="J17310" s="4">
        <v>24685</v>
      </c>
      <c r="K17310" s="4">
        <f t="shared" si="270"/>
        <v>28264</v>
      </c>
      <c r="L17310" s="2"/>
      <c r="M17310" s="14">
        <f>H17310/INDEX(Installed_Capacity!$H$5:$S$11,MATCH(Source_Data!C17310,Installed_Capacity!$G$5:$G$11,0),MATCH(Source_Data!D17310,Installed_Capacity!$H$4:$S$4,0))</f>
        <v>0</v>
      </c>
    </row>
    <row r="17311" spans="1:13" x14ac:dyDescent="0.3">
      <c r="A17311" s="5">
        <v>42734</v>
      </c>
      <c r="B17311" s="5">
        <v>42726</v>
      </c>
      <c r="C17311" s="3">
        <v>2016</v>
      </c>
      <c r="D17311" s="3">
        <v>12</v>
      </c>
      <c r="E17311" s="3">
        <v>30</v>
      </c>
      <c r="F17311" s="3">
        <v>24</v>
      </c>
      <c r="G17311" s="3"/>
      <c r="H17311" s="4">
        <v>0</v>
      </c>
      <c r="I17311" s="4">
        <v>1305.7746299999999</v>
      </c>
      <c r="J17311" s="4">
        <v>23138</v>
      </c>
      <c r="K17311" s="4">
        <f t="shared" si="270"/>
        <v>28264</v>
      </c>
      <c r="L17311" s="2"/>
      <c r="M17311" s="14">
        <f>H17311/INDEX(Installed_Capacity!$H$5:$S$11,MATCH(Source_Data!C17311,Installed_Capacity!$G$5:$G$11,0),MATCH(Source_Data!D17311,Installed_Capacity!$H$4:$S$4,0))</f>
        <v>0</v>
      </c>
    </row>
    <row r="17312" spans="1:13" x14ac:dyDescent="0.3">
      <c r="A17312" s="5">
        <v>42735</v>
      </c>
      <c r="B17312" s="5">
        <v>42726</v>
      </c>
      <c r="C17312" s="3">
        <v>2016</v>
      </c>
      <c r="D17312" s="3">
        <v>12</v>
      </c>
      <c r="E17312" s="3">
        <v>31</v>
      </c>
      <c r="F17312" s="3">
        <v>1</v>
      </c>
      <c r="G17312" s="3"/>
      <c r="H17312" s="4">
        <v>0</v>
      </c>
      <c r="I17312" s="4">
        <v>1184.77295</v>
      </c>
      <c r="J17312" s="4">
        <v>21755</v>
      </c>
      <c r="K17312" s="4">
        <f t="shared" si="270"/>
        <v>27717</v>
      </c>
      <c r="L17312" s="2"/>
      <c r="M17312" s="14">
        <f>H17312/INDEX(Installed_Capacity!$H$5:$S$11,MATCH(Source_Data!C17312,Installed_Capacity!$G$5:$G$11,0),MATCH(Source_Data!D17312,Installed_Capacity!$H$4:$S$4,0))</f>
        <v>0</v>
      </c>
    </row>
    <row r="17313" spans="1:13" x14ac:dyDescent="0.3">
      <c r="A17313" s="5">
        <v>42735</v>
      </c>
      <c r="B17313" s="5">
        <v>42726</v>
      </c>
      <c r="C17313" s="3">
        <v>2016</v>
      </c>
      <c r="D17313" s="3">
        <v>12</v>
      </c>
      <c r="E17313" s="3">
        <v>31</v>
      </c>
      <c r="F17313" s="3">
        <v>2</v>
      </c>
      <c r="G17313" s="3"/>
      <c r="H17313" s="4">
        <v>0</v>
      </c>
      <c r="I17313" s="4">
        <v>978.36410000000001</v>
      </c>
      <c r="J17313" s="4">
        <v>20711</v>
      </c>
      <c r="K17313" s="4">
        <f t="shared" si="270"/>
        <v>27717</v>
      </c>
      <c r="L17313" s="2"/>
      <c r="M17313" s="14">
        <f>H17313/INDEX(Installed_Capacity!$H$5:$S$11,MATCH(Source_Data!C17313,Installed_Capacity!$G$5:$G$11,0),MATCH(Source_Data!D17313,Installed_Capacity!$H$4:$S$4,0))</f>
        <v>0</v>
      </c>
    </row>
    <row r="17314" spans="1:13" x14ac:dyDescent="0.3">
      <c r="A17314" s="5">
        <v>42735</v>
      </c>
      <c r="B17314" s="5">
        <v>42726</v>
      </c>
      <c r="C17314" s="3">
        <v>2016</v>
      </c>
      <c r="D17314" s="3">
        <v>12</v>
      </c>
      <c r="E17314" s="3">
        <v>31</v>
      </c>
      <c r="F17314" s="3">
        <v>3</v>
      </c>
      <c r="G17314" s="3"/>
      <c r="H17314" s="4">
        <v>0</v>
      </c>
      <c r="I17314" s="4">
        <v>830.20970999999997</v>
      </c>
      <c r="J17314" s="4">
        <v>20058</v>
      </c>
      <c r="K17314" s="4">
        <f t="shared" si="270"/>
        <v>27717</v>
      </c>
      <c r="L17314" s="2"/>
      <c r="M17314" s="14">
        <f>H17314/INDEX(Installed_Capacity!$H$5:$S$11,MATCH(Source_Data!C17314,Installed_Capacity!$G$5:$G$11,0),MATCH(Source_Data!D17314,Installed_Capacity!$H$4:$S$4,0))</f>
        <v>0</v>
      </c>
    </row>
    <row r="17315" spans="1:13" x14ac:dyDescent="0.3">
      <c r="A17315" s="5">
        <v>42735</v>
      </c>
      <c r="B17315" s="5">
        <v>42726</v>
      </c>
      <c r="C17315" s="3">
        <v>2016</v>
      </c>
      <c r="D17315" s="3">
        <v>12</v>
      </c>
      <c r="E17315" s="3">
        <v>31</v>
      </c>
      <c r="F17315" s="3">
        <v>4</v>
      </c>
      <c r="G17315" s="3"/>
      <c r="H17315" s="4">
        <v>0</v>
      </c>
      <c r="I17315" s="4">
        <v>733.59439999999995</v>
      </c>
      <c r="J17315" s="4">
        <v>19743</v>
      </c>
      <c r="K17315" s="4">
        <f t="shared" si="270"/>
        <v>27717</v>
      </c>
      <c r="L17315" s="2"/>
      <c r="M17315" s="14">
        <f>H17315/INDEX(Installed_Capacity!$H$5:$S$11,MATCH(Source_Data!C17315,Installed_Capacity!$G$5:$G$11,0),MATCH(Source_Data!D17315,Installed_Capacity!$H$4:$S$4,0))</f>
        <v>0</v>
      </c>
    </row>
    <row r="17316" spans="1:13" x14ac:dyDescent="0.3">
      <c r="A17316" s="5">
        <v>42735</v>
      </c>
      <c r="B17316" s="5">
        <v>42726</v>
      </c>
      <c r="C17316" s="3">
        <v>2016</v>
      </c>
      <c r="D17316" s="3">
        <v>12</v>
      </c>
      <c r="E17316" s="3">
        <v>31</v>
      </c>
      <c r="F17316" s="3">
        <v>5</v>
      </c>
      <c r="G17316" s="3"/>
      <c r="H17316" s="4">
        <v>0</v>
      </c>
      <c r="I17316" s="4">
        <v>589.26215999999999</v>
      </c>
      <c r="J17316" s="4">
        <v>19785</v>
      </c>
      <c r="K17316" s="4">
        <f t="shared" si="270"/>
        <v>27717</v>
      </c>
      <c r="L17316" s="2"/>
      <c r="M17316" s="14">
        <f>H17316/INDEX(Installed_Capacity!$H$5:$S$11,MATCH(Source_Data!C17316,Installed_Capacity!$G$5:$G$11,0),MATCH(Source_Data!D17316,Installed_Capacity!$H$4:$S$4,0))</f>
        <v>0</v>
      </c>
    </row>
    <row r="17317" spans="1:13" x14ac:dyDescent="0.3">
      <c r="A17317" s="5">
        <v>42735</v>
      </c>
      <c r="B17317" s="5">
        <v>42726</v>
      </c>
      <c r="C17317" s="3">
        <v>2016</v>
      </c>
      <c r="D17317" s="3">
        <v>12</v>
      </c>
      <c r="E17317" s="3">
        <v>31</v>
      </c>
      <c r="F17317" s="3">
        <v>6</v>
      </c>
      <c r="G17317" s="3"/>
      <c r="H17317" s="4">
        <v>0</v>
      </c>
      <c r="I17317" s="4">
        <v>379.38045</v>
      </c>
      <c r="J17317" s="4">
        <v>20199</v>
      </c>
      <c r="K17317" s="4">
        <f t="shared" si="270"/>
        <v>27717</v>
      </c>
      <c r="L17317" s="2"/>
      <c r="M17317" s="14">
        <f>H17317/INDEX(Installed_Capacity!$H$5:$S$11,MATCH(Source_Data!C17317,Installed_Capacity!$G$5:$G$11,0),MATCH(Source_Data!D17317,Installed_Capacity!$H$4:$S$4,0))</f>
        <v>0</v>
      </c>
    </row>
    <row r="17318" spans="1:13" x14ac:dyDescent="0.3">
      <c r="A17318" s="5">
        <v>42735</v>
      </c>
      <c r="B17318" s="5">
        <v>42726</v>
      </c>
      <c r="C17318" s="3">
        <v>2016</v>
      </c>
      <c r="D17318" s="3">
        <v>12</v>
      </c>
      <c r="E17318" s="3">
        <v>31</v>
      </c>
      <c r="F17318" s="3">
        <v>7</v>
      </c>
      <c r="G17318" s="3"/>
      <c r="H17318" s="4">
        <v>0</v>
      </c>
      <c r="I17318" s="4">
        <v>282.0575</v>
      </c>
      <c r="J17318" s="4">
        <v>21053</v>
      </c>
      <c r="K17318" s="4">
        <f t="shared" si="270"/>
        <v>27717</v>
      </c>
      <c r="L17318" s="2"/>
      <c r="M17318" s="14">
        <f>H17318/INDEX(Installed_Capacity!$H$5:$S$11,MATCH(Source_Data!C17318,Installed_Capacity!$G$5:$G$11,0),MATCH(Source_Data!D17318,Installed_Capacity!$H$4:$S$4,0))</f>
        <v>0</v>
      </c>
    </row>
    <row r="17319" spans="1:13" x14ac:dyDescent="0.3">
      <c r="A17319" s="5">
        <v>42735</v>
      </c>
      <c r="B17319" s="5">
        <v>42726</v>
      </c>
      <c r="C17319" s="3">
        <v>2016</v>
      </c>
      <c r="D17319" s="3">
        <v>12</v>
      </c>
      <c r="E17319" s="3">
        <v>31</v>
      </c>
      <c r="F17319" s="3">
        <v>8</v>
      </c>
      <c r="G17319" s="3"/>
      <c r="H17319" s="4">
        <v>416.53258</v>
      </c>
      <c r="I17319" s="4">
        <v>216.32097999999999</v>
      </c>
      <c r="J17319" s="4">
        <v>21680</v>
      </c>
      <c r="K17319" s="4">
        <f t="shared" si="270"/>
        <v>27717</v>
      </c>
      <c r="L17319" s="2"/>
      <c r="M17319" s="14">
        <f>H17319/INDEX(Installed_Capacity!$H$5:$S$11,MATCH(Source_Data!C17319,Installed_Capacity!$G$5:$G$11,0),MATCH(Source_Data!D17319,Installed_Capacity!$H$4:$S$4,0))</f>
        <v>4.429699101793224E-2</v>
      </c>
    </row>
    <row r="17320" spans="1:13" x14ac:dyDescent="0.3">
      <c r="A17320" s="5">
        <v>42735</v>
      </c>
      <c r="B17320" s="5">
        <v>42726</v>
      </c>
      <c r="C17320" s="3">
        <v>2016</v>
      </c>
      <c r="D17320" s="3">
        <v>12</v>
      </c>
      <c r="E17320" s="3">
        <v>31</v>
      </c>
      <c r="F17320" s="3">
        <v>9</v>
      </c>
      <c r="G17320" s="3"/>
      <c r="H17320" s="4">
        <v>1763.3154400000001</v>
      </c>
      <c r="I17320" s="4">
        <v>254.60856000000001</v>
      </c>
      <c r="J17320" s="4">
        <v>22490</v>
      </c>
      <c r="K17320" s="4">
        <f t="shared" si="270"/>
        <v>27717</v>
      </c>
      <c r="L17320" s="2"/>
      <c r="M17320" s="14">
        <f>H17320/INDEX(Installed_Capacity!$H$5:$S$11,MATCH(Source_Data!C17320,Installed_Capacity!$G$5:$G$11,0),MATCH(Source_Data!D17320,Installed_Capacity!$H$4:$S$4,0))</f>
        <v>0.18752331019931559</v>
      </c>
    </row>
    <row r="17321" spans="1:13" x14ac:dyDescent="0.3">
      <c r="A17321" s="5">
        <v>42735</v>
      </c>
      <c r="B17321" s="5">
        <v>42726</v>
      </c>
      <c r="C17321" s="3">
        <v>2016</v>
      </c>
      <c r="D17321" s="3">
        <v>12</v>
      </c>
      <c r="E17321" s="3">
        <v>31</v>
      </c>
      <c r="F17321" s="3">
        <v>10</v>
      </c>
      <c r="G17321" s="3"/>
      <c r="H17321" s="4">
        <v>2222.3870499999998</v>
      </c>
      <c r="I17321" s="4">
        <v>236.59564</v>
      </c>
      <c r="J17321" s="4">
        <v>23294</v>
      </c>
      <c r="K17321" s="4">
        <f t="shared" si="270"/>
        <v>27717</v>
      </c>
      <c r="L17321" s="2"/>
      <c r="M17321" s="14">
        <f>H17321/INDEX(Installed_Capacity!$H$5:$S$11,MATCH(Source_Data!C17321,Installed_Capacity!$G$5:$G$11,0),MATCH(Source_Data!D17321,Installed_Capacity!$H$4:$S$4,0))</f>
        <v>0.23634419951548308</v>
      </c>
    </row>
    <row r="17322" spans="1:13" x14ac:dyDescent="0.3">
      <c r="A17322" s="5">
        <v>42735</v>
      </c>
      <c r="B17322" s="5">
        <v>42726</v>
      </c>
      <c r="C17322" s="3">
        <v>2016</v>
      </c>
      <c r="D17322" s="3">
        <v>12</v>
      </c>
      <c r="E17322" s="3">
        <v>31</v>
      </c>
      <c r="F17322" s="3">
        <v>11</v>
      </c>
      <c r="G17322" s="3"/>
      <c r="H17322" s="4">
        <v>2451.1952999999999</v>
      </c>
      <c r="I17322" s="4">
        <v>291.80799000000002</v>
      </c>
      <c r="J17322" s="4">
        <v>23792</v>
      </c>
      <c r="K17322" s="4">
        <f t="shared" si="270"/>
        <v>27717</v>
      </c>
      <c r="L17322" s="2"/>
      <c r="M17322" s="14">
        <f>H17322/INDEX(Installed_Capacity!$H$5:$S$11,MATCH(Source_Data!C17322,Installed_Capacity!$G$5:$G$11,0),MATCH(Source_Data!D17322,Installed_Capacity!$H$4:$S$4,0))</f>
        <v>0.26067727088070208</v>
      </c>
    </row>
    <row r="17323" spans="1:13" x14ac:dyDescent="0.3">
      <c r="A17323" s="5">
        <v>42735</v>
      </c>
      <c r="B17323" s="5">
        <v>42726</v>
      </c>
      <c r="C17323" s="3">
        <v>2016</v>
      </c>
      <c r="D17323" s="3">
        <v>12</v>
      </c>
      <c r="E17323" s="3">
        <v>31</v>
      </c>
      <c r="F17323" s="3">
        <v>12</v>
      </c>
      <c r="G17323" s="3"/>
      <c r="H17323" s="4">
        <v>2686.6854499999999</v>
      </c>
      <c r="I17323" s="4">
        <v>276.59944999999999</v>
      </c>
      <c r="J17323" s="4">
        <v>23959</v>
      </c>
      <c r="K17323" s="4">
        <f t="shared" si="270"/>
        <v>27717</v>
      </c>
      <c r="L17323" s="2"/>
      <c r="M17323" s="14">
        <f>H17323/INDEX(Installed_Capacity!$H$5:$S$11,MATCH(Source_Data!C17323,Installed_Capacity!$G$5:$G$11,0),MATCH(Source_Data!D17323,Installed_Capacity!$H$4:$S$4,0))</f>
        <v>0.28572094227697442</v>
      </c>
    </row>
    <row r="17324" spans="1:13" x14ac:dyDescent="0.3">
      <c r="A17324" s="5">
        <v>42735</v>
      </c>
      <c r="B17324" s="5">
        <v>42726</v>
      </c>
      <c r="C17324" s="3">
        <v>2016</v>
      </c>
      <c r="D17324" s="3">
        <v>12</v>
      </c>
      <c r="E17324" s="3">
        <v>31</v>
      </c>
      <c r="F17324" s="3">
        <v>13</v>
      </c>
      <c r="G17324" s="3"/>
      <c r="H17324" s="4">
        <v>2701.90533</v>
      </c>
      <c r="I17324" s="4">
        <v>239.80976999999999</v>
      </c>
      <c r="J17324" s="4">
        <v>23915</v>
      </c>
      <c r="K17324" s="4">
        <f t="shared" si="270"/>
        <v>27717</v>
      </c>
      <c r="L17324" s="2"/>
      <c r="M17324" s="14">
        <f>H17324/INDEX(Installed_Capacity!$H$5:$S$11,MATCH(Source_Data!C17324,Installed_Capacity!$G$5:$G$11,0),MATCH(Source_Data!D17324,Installed_Capacity!$H$4:$S$4,0))</f>
        <v>0.2873395308821059</v>
      </c>
    </row>
    <row r="17325" spans="1:13" x14ac:dyDescent="0.3">
      <c r="A17325" s="5">
        <v>42735</v>
      </c>
      <c r="B17325" s="5">
        <v>42726</v>
      </c>
      <c r="C17325" s="3">
        <v>2016</v>
      </c>
      <c r="D17325" s="3">
        <v>12</v>
      </c>
      <c r="E17325" s="3">
        <v>31</v>
      </c>
      <c r="F17325" s="3">
        <v>14</v>
      </c>
      <c r="G17325" s="3"/>
      <c r="H17325" s="4">
        <v>2490.3860500000001</v>
      </c>
      <c r="I17325" s="4">
        <v>366.06822</v>
      </c>
      <c r="J17325" s="4">
        <v>23689</v>
      </c>
      <c r="K17325" s="4">
        <f t="shared" si="270"/>
        <v>27717</v>
      </c>
      <c r="L17325" s="2"/>
      <c r="M17325" s="14">
        <f>H17325/INDEX(Installed_Capacity!$H$5:$S$11,MATCH(Source_Data!C17325,Installed_Capacity!$G$5:$G$11,0),MATCH(Source_Data!D17325,Installed_Capacity!$H$4:$S$4,0))</f>
        <v>0.26484508963988784</v>
      </c>
    </row>
    <row r="17326" spans="1:13" x14ac:dyDescent="0.3">
      <c r="A17326" s="5">
        <v>42735</v>
      </c>
      <c r="B17326" s="5">
        <v>42726</v>
      </c>
      <c r="C17326" s="3">
        <v>2016</v>
      </c>
      <c r="D17326" s="3">
        <v>12</v>
      </c>
      <c r="E17326" s="3">
        <v>31</v>
      </c>
      <c r="F17326" s="3">
        <v>15</v>
      </c>
      <c r="G17326" s="3"/>
      <c r="H17326" s="4">
        <v>1885.1347000000001</v>
      </c>
      <c r="I17326" s="4">
        <v>406.90114999999997</v>
      </c>
      <c r="J17326" s="4">
        <v>23477</v>
      </c>
      <c r="K17326" s="4">
        <f t="shared" si="270"/>
        <v>27717</v>
      </c>
      <c r="L17326" s="2"/>
      <c r="M17326" s="14">
        <f>H17326/INDEX(Installed_Capacity!$H$5:$S$11,MATCH(Source_Data!C17326,Installed_Capacity!$G$5:$G$11,0),MATCH(Source_Data!D17326,Installed_Capacity!$H$4:$S$4,0))</f>
        <v>0.20047842325681317</v>
      </c>
    </row>
    <row r="17327" spans="1:13" x14ac:dyDescent="0.3">
      <c r="A17327" s="5">
        <v>42735</v>
      </c>
      <c r="B17327" s="5">
        <v>42726</v>
      </c>
      <c r="C17327" s="3">
        <v>2016</v>
      </c>
      <c r="D17327" s="3">
        <v>12</v>
      </c>
      <c r="E17327" s="3">
        <v>31</v>
      </c>
      <c r="F17327" s="3">
        <v>16</v>
      </c>
      <c r="G17327" s="3"/>
      <c r="H17327" s="4">
        <v>771.84559999999999</v>
      </c>
      <c r="I17327" s="4">
        <v>251.73087000000001</v>
      </c>
      <c r="J17327" s="4">
        <v>23845</v>
      </c>
      <c r="K17327" s="4">
        <f t="shared" si="270"/>
        <v>27717</v>
      </c>
      <c r="L17327" s="2"/>
      <c r="M17327" s="14">
        <f>H17327/INDEX(Installed_Capacity!$H$5:$S$11,MATCH(Source_Data!C17327,Installed_Capacity!$G$5:$G$11,0),MATCH(Source_Data!D17327,Installed_Capacity!$H$4:$S$4,0))</f>
        <v>8.2083465380860532E-2</v>
      </c>
    </row>
    <row r="17328" spans="1:13" x14ac:dyDescent="0.3">
      <c r="A17328" s="5">
        <v>42735</v>
      </c>
      <c r="B17328" s="5">
        <v>42726</v>
      </c>
      <c r="C17328" s="3">
        <v>2016</v>
      </c>
      <c r="D17328" s="3">
        <v>12</v>
      </c>
      <c r="E17328" s="3">
        <v>31</v>
      </c>
      <c r="F17328" s="3">
        <v>17</v>
      </c>
      <c r="G17328" s="3"/>
      <c r="H17328" s="4">
        <v>102.41009</v>
      </c>
      <c r="I17328" s="4">
        <v>336.96678000000003</v>
      </c>
      <c r="J17328" s="4">
        <v>24890</v>
      </c>
      <c r="K17328" s="4">
        <f t="shared" si="270"/>
        <v>27717</v>
      </c>
      <c r="L17328" s="2"/>
      <c r="M17328" s="14">
        <f>H17328/INDEX(Installed_Capacity!$H$5:$S$11,MATCH(Source_Data!C17328,Installed_Capacity!$G$5:$G$11,0),MATCH(Source_Data!D17328,Installed_Capacity!$H$4:$S$4,0))</f>
        <v>1.0891006021367241E-2</v>
      </c>
    </row>
    <row r="17329" spans="1:13" x14ac:dyDescent="0.3">
      <c r="A17329" s="5">
        <v>42735</v>
      </c>
      <c r="B17329" s="5">
        <v>42726</v>
      </c>
      <c r="C17329" s="3">
        <v>2016</v>
      </c>
      <c r="D17329" s="3">
        <v>12</v>
      </c>
      <c r="E17329" s="3">
        <v>31</v>
      </c>
      <c r="F17329" s="3">
        <v>18</v>
      </c>
      <c r="G17329" s="3"/>
      <c r="H17329" s="4">
        <v>9.8063000000000002</v>
      </c>
      <c r="I17329" s="4">
        <v>1298.6414600000001</v>
      </c>
      <c r="J17329" s="4">
        <v>27322</v>
      </c>
      <c r="K17329" s="4">
        <f t="shared" si="270"/>
        <v>27717</v>
      </c>
      <c r="L17329" s="2"/>
      <c r="M17329" s="14">
        <f>H17329/INDEX(Installed_Capacity!$H$5:$S$11,MATCH(Source_Data!C17329,Installed_Capacity!$G$5:$G$11,0),MATCH(Source_Data!D17329,Installed_Capacity!$H$4:$S$4,0))</f>
        <v>1.0428706033490799E-3</v>
      </c>
    </row>
    <row r="17330" spans="1:13" x14ac:dyDescent="0.3">
      <c r="A17330" s="5">
        <v>42735</v>
      </c>
      <c r="B17330" s="5">
        <v>42727</v>
      </c>
      <c r="C17330" s="3">
        <v>2016</v>
      </c>
      <c r="D17330" s="3">
        <v>12</v>
      </c>
      <c r="E17330" s="3">
        <v>31</v>
      </c>
      <c r="F17330" s="3">
        <v>19</v>
      </c>
      <c r="G17330" s="3"/>
      <c r="H17330" s="4">
        <v>10.225210000000001</v>
      </c>
      <c r="I17330" s="4">
        <v>1532.17975</v>
      </c>
      <c r="J17330" s="4">
        <v>27717</v>
      </c>
      <c r="K17330" s="4">
        <f t="shared" si="270"/>
        <v>27717</v>
      </c>
      <c r="L17330" s="2"/>
      <c r="M17330" s="14">
        <f>H17330/INDEX(Installed_Capacity!$H$5:$S$11,MATCH(Source_Data!C17330,Installed_Capacity!$G$5:$G$11,0),MATCH(Source_Data!D17330,Installed_Capacity!$H$4:$S$4,0))</f>
        <v>1.087420425855934E-3</v>
      </c>
    </row>
    <row r="17331" spans="1:13" x14ac:dyDescent="0.3">
      <c r="A17331" s="5">
        <v>42735</v>
      </c>
      <c r="B17331" s="5">
        <v>42727</v>
      </c>
      <c r="C17331" s="3">
        <v>2016</v>
      </c>
      <c r="D17331" s="3">
        <v>12</v>
      </c>
      <c r="E17331" s="3">
        <v>31</v>
      </c>
      <c r="F17331" s="3">
        <v>20</v>
      </c>
      <c r="G17331" s="3"/>
      <c r="H17331" s="4">
        <v>0</v>
      </c>
      <c r="I17331" s="4">
        <v>1880.9621299999999</v>
      </c>
      <c r="J17331" s="4">
        <v>26957</v>
      </c>
      <c r="K17331" s="4">
        <f t="shared" si="270"/>
        <v>27717</v>
      </c>
      <c r="L17331" s="2"/>
      <c r="M17331" s="14">
        <f>H17331/INDEX(Installed_Capacity!$H$5:$S$11,MATCH(Source_Data!C17331,Installed_Capacity!$G$5:$G$11,0),MATCH(Source_Data!D17331,Installed_Capacity!$H$4:$S$4,0))</f>
        <v>0</v>
      </c>
    </row>
    <row r="17332" spans="1:13" x14ac:dyDescent="0.3">
      <c r="A17332" s="5">
        <v>42735</v>
      </c>
      <c r="B17332" s="5">
        <v>42727</v>
      </c>
      <c r="C17332" s="3">
        <v>2016</v>
      </c>
      <c r="D17332" s="3">
        <v>12</v>
      </c>
      <c r="E17332" s="3">
        <v>31</v>
      </c>
      <c r="F17332" s="3">
        <v>21</v>
      </c>
      <c r="G17332" s="3"/>
      <c r="H17332" s="4">
        <v>0</v>
      </c>
      <c r="I17332" s="4">
        <v>2425.5475000000001</v>
      </c>
      <c r="J17332" s="4">
        <v>26051</v>
      </c>
      <c r="K17332" s="4">
        <f t="shared" si="270"/>
        <v>27717</v>
      </c>
      <c r="L17332" s="2"/>
      <c r="M17332" s="14">
        <f>H17332/INDEX(Installed_Capacity!$H$5:$S$11,MATCH(Source_Data!C17332,Installed_Capacity!$G$5:$G$11,0),MATCH(Source_Data!D17332,Installed_Capacity!$H$4:$S$4,0))</f>
        <v>0</v>
      </c>
    </row>
    <row r="17333" spans="1:13" x14ac:dyDescent="0.3">
      <c r="A17333" s="5">
        <v>42735</v>
      </c>
      <c r="B17333" s="5">
        <v>42727</v>
      </c>
      <c r="C17333" s="3">
        <v>2016</v>
      </c>
      <c r="D17333" s="3">
        <v>12</v>
      </c>
      <c r="E17333" s="3">
        <v>31</v>
      </c>
      <c r="F17333" s="3">
        <v>22</v>
      </c>
      <c r="G17333" s="3"/>
      <c r="H17333" s="4">
        <v>0</v>
      </c>
      <c r="I17333" s="4">
        <v>2021.54423</v>
      </c>
      <c r="J17333" s="4">
        <v>25069</v>
      </c>
      <c r="K17333" s="4">
        <f t="shared" si="270"/>
        <v>27717</v>
      </c>
      <c r="L17333" s="2"/>
      <c r="M17333" s="14">
        <f>H17333/INDEX(Installed_Capacity!$H$5:$S$11,MATCH(Source_Data!C17333,Installed_Capacity!$G$5:$G$11,0),MATCH(Source_Data!D17333,Installed_Capacity!$H$4:$S$4,0))</f>
        <v>0</v>
      </c>
    </row>
    <row r="17334" spans="1:13" x14ac:dyDescent="0.3">
      <c r="A17334" s="5">
        <v>42735</v>
      </c>
      <c r="B17334" s="5">
        <v>42727</v>
      </c>
      <c r="C17334" s="3">
        <v>2016</v>
      </c>
      <c r="D17334" s="3">
        <v>12</v>
      </c>
      <c r="E17334" s="3">
        <v>31</v>
      </c>
      <c r="F17334" s="3">
        <v>23</v>
      </c>
      <c r="G17334" s="3"/>
      <c r="H17334" s="4">
        <v>0</v>
      </c>
      <c r="I17334" s="4">
        <v>1554.7541100000001</v>
      </c>
      <c r="J17334" s="4">
        <v>24200</v>
      </c>
      <c r="K17334" s="4">
        <f t="shared" si="270"/>
        <v>27717</v>
      </c>
      <c r="L17334" s="2"/>
      <c r="M17334" s="14">
        <f>H17334/INDEX(Installed_Capacity!$H$5:$S$11,MATCH(Source_Data!C17334,Installed_Capacity!$G$5:$G$11,0),MATCH(Source_Data!D17334,Installed_Capacity!$H$4:$S$4,0))</f>
        <v>0</v>
      </c>
    </row>
    <row r="17335" spans="1:13" x14ac:dyDescent="0.3">
      <c r="A17335" s="5">
        <v>42735</v>
      </c>
      <c r="B17335" s="5">
        <v>42727</v>
      </c>
      <c r="C17335" s="3">
        <v>2016</v>
      </c>
      <c r="D17335" s="3">
        <v>12</v>
      </c>
      <c r="E17335" s="3">
        <v>31</v>
      </c>
      <c r="F17335" s="3">
        <v>24</v>
      </c>
      <c r="G17335" s="3"/>
      <c r="H17335" s="4">
        <v>0</v>
      </c>
      <c r="I17335" s="4">
        <v>1156.35338</v>
      </c>
      <c r="J17335" s="4">
        <v>23413</v>
      </c>
      <c r="K17335" s="4">
        <f t="shared" si="270"/>
        <v>27717</v>
      </c>
      <c r="L17335" s="2"/>
      <c r="M17335" s="14">
        <f>H17335/INDEX(Installed_Capacity!$H$5:$S$11,MATCH(Source_Data!C17335,Installed_Capacity!$G$5:$G$11,0),MATCH(Source_Data!D17335,Installed_Capacity!$H$4:$S$4,0))</f>
        <v>0</v>
      </c>
    </row>
    <row r="17336" spans="1:13" x14ac:dyDescent="0.3">
      <c r="A17336" s="5">
        <v>42736</v>
      </c>
      <c r="B17336" s="5">
        <v>42727</v>
      </c>
      <c r="C17336" s="3">
        <v>2017</v>
      </c>
      <c r="D17336" s="3">
        <v>1</v>
      </c>
      <c r="E17336" s="3">
        <v>1</v>
      </c>
      <c r="F17336" s="3">
        <v>1</v>
      </c>
      <c r="G17336" s="3"/>
      <c r="H17336" s="4">
        <v>0</v>
      </c>
      <c r="I17336" s="4">
        <v>828.66363000000001</v>
      </c>
      <c r="J17336" s="4">
        <v>22382</v>
      </c>
      <c r="K17336" s="4">
        <f t="shared" si="270"/>
        <v>26601</v>
      </c>
      <c r="L17336" s="2"/>
      <c r="M17336" s="14">
        <f>H17336/INDEX(Installed_Capacity!$H$5:$S$11,MATCH(Source_Data!C17336,Installed_Capacity!$G$5:$G$11,0),MATCH(Source_Data!D17336,Installed_Capacity!$H$4:$S$4,0))</f>
        <v>0</v>
      </c>
    </row>
    <row r="17337" spans="1:13" x14ac:dyDescent="0.3">
      <c r="A17337" s="5">
        <v>42736</v>
      </c>
      <c r="B17337" s="5">
        <v>42727</v>
      </c>
      <c r="C17337" s="3">
        <v>2017</v>
      </c>
      <c r="D17337" s="3">
        <v>1</v>
      </c>
      <c r="E17337" s="3">
        <v>1</v>
      </c>
      <c r="F17337" s="3">
        <v>2</v>
      </c>
      <c r="G17337" s="3"/>
      <c r="H17337" s="4">
        <v>0</v>
      </c>
      <c r="I17337" s="4">
        <v>1251.14195</v>
      </c>
      <c r="J17337" s="4">
        <v>21396</v>
      </c>
      <c r="K17337" s="4">
        <f t="shared" si="270"/>
        <v>26601</v>
      </c>
      <c r="L17337" s="2"/>
      <c r="M17337" s="14">
        <f>H17337/INDEX(Installed_Capacity!$H$5:$S$11,MATCH(Source_Data!C17337,Installed_Capacity!$G$5:$G$11,0),MATCH(Source_Data!D17337,Installed_Capacity!$H$4:$S$4,0))</f>
        <v>0</v>
      </c>
    </row>
    <row r="17338" spans="1:13" x14ac:dyDescent="0.3">
      <c r="A17338" s="5">
        <v>42736</v>
      </c>
      <c r="B17338" s="5">
        <v>42727</v>
      </c>
      <c r="C17338" s="3">
        <v>2017</v>
      </c>
      <c r="D17338" s="3">
        <v>1</v>
      </c>
      <c r="E17338" s="3">
        <v>1</v>
      </c>
      <c r="F17338" s="3">
        <v>3</v>
      </c>
      <c r="G17338" s="3"/>
      <c r="H17338" s="4">
        <v>0</v>
      </c>
      <c r="I17338" s="4">
        <v>1430.47551</v>
      </c>
      <c r="J17338" s="4">
        <v>20652</v>
      </c>
      <c r="K17338" s="4">
        <f t="shared" si="270"/>
        <v>26601</v>
      </c>
      <c r="L17338" s="2"/>
      <c r="M17338" s="14">
        <f>H17338/INDEX(Installed_Capacity!$H$5:$S$11,MATCH(Source_Data!C17338,Installed_Capacity!$G$5:$G$11,0),MATCH(Source_Data!D17338,Installed_Capacity!$H$4:$S$4,0))</f>
        <v>0</v>
      </c>
    </row>
    <row r="17339" spans="1:13" x14ac:dyDescent="0.3">
      <c r="A17339" s="5">
        <v>42736</v>
      </c>
      <c r="B17339" s="5">
        <v>42727</v>
      </c>
      <c r="C17339" s="3">
        <v>2017</v>
      </c>
      <c r="D17339" s="3">
        <v>1</v>
      </c>
      <c r="E17339" s="3">
        <v>1</v>
      </c>
      <c r="F17339" s="3">
        <v>4</v>
      </c>
      <c r="G17339" s="3"/>
      <c r="H17339" s="4">
        <v>0</v>
      </c>
      <c r="I17339" s="4">
        <v>1697.2000399999999</v>
      </c>
      <c r="J17339" s="4">
        <v>20136</v>
      </c>
      <c r="K17339" s="4">
        <f t="shared" si="270"/>
        <v>26601</v>
      </c>
      <c r="L17339" s="2"/>
      <c r="M17339" s="14">
        <f>H17339/INDEX(Installed_Capacity!$H$5:$S$11,MATCH(Source_Data!C17339,Installed_Capacity!$G$5:$G$11,0),MATCH(Source_Data!D17339,Installed_Capacity!$H$4:$S$4,0))</f>
        <v>0</v>
      </c>
    </row>
    <row r="17340" spans="1:13" x14ac:dyDescent="0.3">
      <c r="A17340" s="5">
        <v>42736</v>
      </c>
      <c r="B17340" s="5">
        <v>42727</v>
      </c>
      <c r="C17340" s="3">
        <v>2017</v>
      </c>
      <c r="D17340" s="3">
        <v>1</v>
      </c>
      <c r="E17340" s="3">
        <v>1</v>
      </c>
      <c r="F17340" s="3">
        <v>5</v>
      </c>
      <c r="G17340" s="3"/>
      <c r="H17340" s="4">
        <v>0</v>
      </c>
      <c r="I17340" s="4">
        <v>1993.86616</v>
      </c>
      <c r="J17340" s="4">
        <v>19979</v>
      </c>
      <c r="K17340" s="4">
        <f t="shared" si="270"/>
        <v>26601</v>
      </c>
      <c r="L17340" s="2"/>
      <c r="M17340" s="14">
        <f>H17340/INDEX(Installed_Capacity!$H$5:$S$11,MATCH(Source_Data!C17340,Installed_Capacity!$G$5:$G$11,0),MATCH(Source_Data!D17340,Installed_Capacity!$H$4:$S$4,0))</f>
        <v>0</v>
      </c>
    </row>
    <row r="17341" spans="1:13" x14ac:dyDescent="0.3">
      <c r="A17341" s="5">
        <v>42736</v>
      </c>
      <c r="B17341" s="5">
        <v>42727</v>
      </c>
      <c r="C17341" s="3">
        <v>2017</v>
      </c>
      <c r="D17341" s="3">
        <v>1</v>
      </c>
      <c r="E17341" s="3">
        <v>1</v>
      </c>
      <c r="F17341" s="3">
        <v>6</v>
      </c>
      <c r="G17341" s="3"/>
      <c r="H17341" s="4">
        <v>0</v>
      </c>
      <c r="I17341" s="4">
        <v>2331.08338</v>
      </c>
      <c r="J17341" s="4">
        <v>20360</v>
      </c>
      <c r="K17341" s="4">
        <f t="shared" si="270"/>
        <v>26601</v>
      </c>
      <c r="L17341" s="2"/>
      <c r="M17341" s="14">
        <f>H17341/INDEX(Installed_Capacity!$H$5:$S$11,MATCH(Source_Data!C17341,Installed_Capacity!$G$5:$G$11,0),MATCH(Source_Data!D17341,Installed_Capacity!$H$4:$S$4,0))</f>
        <v>0</v>
      </c>
    </row>
    <row r="17342" spans="1:13" x14ac:dyDescent="0.3">
      <c r="A17342" s="5">
        <v>42736</v>
      </c>
      <c r="B17342" s="5">
        <v>42727</v>
      </c>
      <c r="C17342" s="3">
        <v>2017</v>
      </c>
      <c r="D17342" s="3">
        <v>1</v>
      </c>
      <c r="E17342" s="3">
        <v>1</v>
      </c>
      <c r="F17342" s="3">
        <v>7</v>
      </c>
      <c r="G17342" s="3"/>
      <c r="H17342" s="4">
        <v>0</v>
      </c>
      <c r="I17342" s="4">
        <v>2326.7661499999999</v>
      </c>
      <c r="J17342" s="4">
        <v>21032</v>
      </c>
      <c r="K17342" s="4">
        <f t="shared" si="270"/>
        <v>26601</v>
      </c>
      <c r="L17342" s="2"/>
      <c r="M17342" s="14">
        <f>H17342/INDEX(Installed_Capacity!$H$5:$S$11,MATCH(Source_Data!C17342,Installed_Capacity!$G$5:$G$11,0),MATCH(Source_Data!D17342,Installed_Capacity!$H$4:$S$4,0))</f>
        <v>0</v>
      </c>
    </row>
    <row r="17343" spans="1:13" x14ac:dyDescent="0.3">
      <c r="A17343" s="5">
        <v>42736</v>
      </c>
      <c r="B17343" s="5">
        <v>42727</v>
      </c>
      <c r="C17343" s="3">
        <v>2017</v>
      </c>
      <c r="D17343" s="3">
        <v>1</v>
      </c>
      <c r="E17343" s="3">
        <v>1</v>
      </c>
      <c r="F17343" s="3">
        <v>8</v>
      </c>
      <c r="G17343" s="3"/>
      <c r="H17343" s="4">
        <v>569.98081999999999</v>
      </c>
      <c r="I17343" s="4">
        <v>1619.19409</v>
      </c>
      <c r="J17343" s="4">
        <v>21440</v>
      </c>
      <c r="K17343" s="4">
        <f t="shared" si="270"/>
        <v>26601</v>
      </c>
      <c r="L17343" s="2"/>
      <c r="M17343" s="14">
        <f>H17343/INDEX(Installed_Capacity!$H$5:$S$11,MATCH(Source_Data!C17343,Installed_Capacity!$G$5:$G$11,0),MATCH(Source_Data!D17343,Installed_Capacity!$H$4:$S$4,0))</f>
        <v>6.0213609156157102E-2</v>
      </c>
    </row>
    <row r="17344" spans="1:13" x14ac:dyDescent="0.3">
      <c r="A17344" s="5">
        <v>42736</v>
      </c>
      <c r="B17344" s="5">
        <v>42727</v>
      </c>
      <c r="C17344" s="3">
        <v>2017</v>
      </c>
      <c r="D17344" s="3">
        <v>1</v>
      </c>
      <c r="E17344" s="3">
        <v>1</v>
      </c>
      <c r="F17344" s="3">
        <v>9</v>
      </c>
      <c r="G17344" s="3"/>
      <c r="H17344" s="4">
        <v>2923.8514</v>
      </c>
      <c r="I17344" s="4">
        <v>1444.9946199999999</v>
      </c>
      <c r="J17344" s="4">
        <v>21584</v>
      </c>
      <c r="K17344" s="4">
        <f t="shared" si="270"/>
        <v>26601</v>
      </c>
      <c r="L17344" s="2"/>
      <c r="M17344" s="14">
        <f>H17344/INDEX(Installed_Capacity!$H$5:$S$11,MATCH(Source_Data!C17344,Installed_Capacity!$G$5:$G$11,0),MATCH(Source_Data!D17344,Installed_Capacity!$H$4:$S$4,0))</f>
        <v>0.30887994692572773</v>
      </c>
    </row>
    <row r="17345" spans="1:13" x14ac:dyDescent="0.3">
      <c r="A17345" s="5">
        <v>42736</v>
      </c>
      <c r="B17345" s="5">
        <v>42727</v>
      </c>
      <c r="C17345" s="3">
        <v>2017</v>
      </c>
      <c r="D17345" s="3">
        <v>1</v>
      </c>
      <c r="E17345" s="3">
        <v>1</v>
      </c>
      <c r="F17345" s="3">
        <v>10</v>
      </c>
      <c r="G17345" s="3"/>
      <c r="H17345" s="4">
        <v>4419.5220600000002</v>
      </c>
      <c r="I17345" s="4">
        <v>1530.6844000000001</v>
      </c>
      <c r="J17345" s="4">
        <v>21537</v>
      </c>
      <c r="K17345" s="4">
        <f t="shared" si="270"/>
        <v>26601</v>
      </c>
      <c r="L17345" s="2"/>
      <c r="M17345" s="14">
        <f>H17345/INDEX(Installed_Capacity!$H$5:$S$11,MATCH(Source_Data!C17345,Installed_Capacity!$G$5:$G$11,0),MATCH(Source_Data!D17345,Installed_Capacity!$H$4:$S$4,0))</f>
        <v>0.46688478741767891</v>
      </c>
    </row>
    <row r="17346" spans="1:13" x14ac:dyDescent="0.3">
      <c r="A17346" s="5">
        <v>42736</v>
      </c>
      <c r="B17346" s="5">
        <v>42727</v>
      </c>
      <c r="C17346" s="3">
        <v>2017</v>
      </c>
      <c r="D17346" s="3">
        <v>1</v>
      </c>
      <c r="E17346" s="3">
        <v>1</v>
      </c>
      <c r="F17346" s="3">
        <v>11</v>
      </c>
      <c r="G17346" s="3"/>
      <c r="H17346" s="4">
        <v>4476.72282</v>
      </c>
      <c r="I17346" s="4">
        <v>1420.83953</v>
      </c>
      <c r="J17346" s="4">
        <v>21415</v>
      </c>
      <c r="K17346" s="4">
        <f t="shared" si="270"/>
        <v>26601</v>
      </c>
      <c r="L17346" s="2"/>
      <c r="M17346" s="14">
        <f>H17346/INDEX(Installed_Capacity!$H$5:$S$11,MATCH(Source_Data!C17346,Installed_Capacity!$G$5:$G$11,0),MATCH(Source_Data!D17346,Installed_Capacity!$H$4:$S$4,0))</f>
        <v>0.47292755953424792</v>
      </c>
    </row>
    <row r="17347" spans="1:13" x14ac:dyDescent="0.3">
      <c r="A17347" s="5">
        <v>42736</v>
      </c>
      <c r="B17347" s="5">
        <v>42727</v>
      </c>
      <c r="C17347" s="3">
        <v>2017</v>
      </c>
      <c r="D17347" s="3">
        <v>1</v>
      </c>
      <c r="E17347" s="3">
        <v>1</v>
      </c>
      <c r="F17347" s="3">
        <v>12</v>
      </c>
      <c r="G17347" s="3"/>
      <c r="H17347" s="4">
        <v>5171.02045</v>
      </c>
      <c r="I17347" s="4">
        <v>1476.8048699999999</v>
      </c>
      <c r="J17347" s="4">
        <v>21211</v>
      </c>
      <c r="K17347" s="4">
        <f t="shared" ref="K17347:K17410" si="271">_xlfn.MAXIFS($J:$J, $C:$C, C17347, $D:$D, D17347, $E:$E, E17347)</f>
        <v>26601</v>
      </c>
      <c r="L17347" s="2"/>
      <c r="M17347" s="14">
        <f>H17347/INDEX(Installed_Capacity!$H$5:$S$11,MATCH(Source_Data!C17347,Installed_Capacity!$G$5:$G$11,0),MATCH(Source_Data!D17347,Installed_Capacity!$H$4:$S$4,0))</f>
        <v>0.54627417869042616</v>
      </c>
    </row>
    <row r="17348" spans="1:13" x14ac:dyDescent="0.3">
      <c r="A17348" s="5">
        <v>42736</v>
      </c>
      <c r="B17348" s="5">
        <v>42727</v>
      </c>
      <c r="C17348" s="3">
        <v>2017</v>
      </c>
      <c r="D17348" s="3">
        <v>1</v>
      </c>
      <c r="E17348" s="3">
        <v>1</v>
      </c>
      <c r="F17348" s="3">
        <v>13</v>
      </c>
      <c r="G17348" s="3"/>
      <c r="H17348" s="4">
        <v>5224.8379100000002</v>
      </c>
      <c r="I17348" s="4">
        <v>1701.15344</v>
      </c>
      <c r="J17348" s="4">
        <v>21072</v>
      </c>
      <c r="K17348" s="4">
        <f t="shared" si="271"/>
        <v>26601</v>
      </c>
      <c r="L17348" s="2"/>
      <c r="M17348" s="14">
        <f>H17348/INDEX(Installed_Capacity!$H$5:$S$11,MATCH(Source_Data!C17348,Installed_Capacity!$G$5:$G$11,0),MATCH(Source_Data!D17348,Installed_Capacity!$H$4:$S$4,0))</f>
        <v>0.55195953403662379</v>
      </c>
    </row>
    <row r="17349" spans="1:13" x14ac:dyDescent="0.3">
      <c r="A17349" s="5">
        <v>42736</v>
      </c>
      <c r="B17349" s="5">
        <v>42727</v>
      </c>
      <c r="C17349" s="3">
        <v>2017</v>
      </c>
      <c r="D17349" s="3">
        <v>1</v>
      </c>
      <c r="E17349" s="3">
        <v>1</v>
      </c>
      <c r="F17349" s="3">
        <v>14</v>
      </c>
      <c r="G17349" s="3"/>
      <c r="H17349" s="4">
        <v>5260.8229899999997</v>
      </c>
      <c r="I17349" s="4">
        <v>1875.87752</v>
      </c>
      <c r="J17349" s="4">
        <v>21117</v>
      </c>
      <c r="K17349" s="4">
        <f t="shared" si="271"/>
        <v>26601</v>
      </c>
      <c r="L17349" s="2"/>
      <c r="M17349" s="14">
        <f>H17349/INDEX(Installed_Capacity!$H$5:$S$11,MATCH(Source_Data!C17349,Installed_Capacity!$G$5:$G$11,0),MATCH(Source_Data!D17349,Installed_Capacity!$H$4:$S$4,0))</f>
        <v>0.55576105062550307</v>
      </c>
    </row>
    <row r="17350" spans="1:13" x14ac:dyDescent="0.3">
      <c r="A17350" s="5">
        <v>42736</v>
      </c>
      <c r="B17350" s="5">
        <v>42727</v>
      </c>
      <c r="C17350" s="3">
        <v>2017</v>
      </c>
      <c r="D17350" s="3">
        <v>1</v>
      </c>
      <c r="E17350" s="3">
        <v>1</v>
      </c>
      <c r="F17350" s="3">
        <v>15</v>
      </c>
      <c r="G17350" s="3"/>
      <c r="H17350" s="4">
        <v>4802.3175199999996</v>
      </c>
      <c r="I17350" s="4">
        <v>1908.6833999999999</v>
      </c>
      <c r="J17350" s="4">
        <v>21459</v>
      </c>
      <c r="K17350" s="4">
        <f t="shared" si="271"/>
        <v>26601</v>
      </c>
      <c r="L17350" s="2"/>
      <c r="M17350" s="14">
        <f>H17350/INDEX(Installed_Capacity!$H$5:$S$11,MATCH(Source_Data!C17350,Installed_Capacity!$G$5:$G$11,0),MATCH(Source_Data!D17350,Installed_Capacity!$H$4:$S$4,0))</f>
        <v>0.50732386081525627</v>
      </c>
    </row>
    <row r="17351" spans="1:13" x14ac:dyDescent="0.3">
      <c r="A17351" s="5">
        <v>42736</v>
      </c>
      <c r="B17351" s="5">
        <v>42727</v>
      </c>
      <c r="C17351" s="3">
        <v>2017</v>
      </c>
      <c r="D17351" s="3">
        <v>1</v>
      </c>
      <c r="E17351" s="3">
        <v>1</v>
      </c>
      <c r="F17351" s="3">
        <v>16</v>
      </c>
      <c r="G17351" s="3"/>
      <c r="H17351" s="4">
        <v>3039.0333000000001</v>
      </c>
      <c r="I17351" s="4">
        <v>1843.88786</v>
      </c>
      <c r="J17351" s="4">
        <v>22047</v>
      </c>
      <c r="K17351" s="4">
        <f t="shared" si="271"/>
        <v>26601</v>
      </c>
      <c r="L17351" s="2"/>
      <c r="M17351" s="14">
        <f>H17351/INDEX(Installed_Capacity!$H$5:$S$11,MATCH(Source_Data!C17351,Installed_Capacity!$G$5:$G$11,0),MATCH(Source_Data!D17351,Installed_Capacity!$H$4:$S$4,0))</f>
        <v>0.32104793164574613</v>
      </c>
    </row>
    <row r="17352" spans="1:13" x14ac:dyDescent="0.3">
      <c r="A17352" s="5">
        <v>42736</v>
      </c>
      <c r="B17352" s="5">
        <v>42727</v>
      </c>
      <c r="C17352" s="3">
        <v>2017</v>
      </c>
      <c r="D17352" s="3">
        <v>1</v>
      </c>
      <c r="E17352" s="3">
        <v>1</v>
      </c>
      <c r="F17352" s="3">
        <v>17</v>
      </c>
      <c r="G17352" s="3"/>
      <c r="H17352" s="4">
        <v>380.71850000000001</v>
      </c>
      <c r="I17352" s="4">
        <v>1988.7117699999999</v>
      </c>
      <c r="J17352" s="4">
        <v>23001</v>
      </c>
      <c r="K17352" s="4">
        <f t="shared" si="271"/>
        <v>26601</v>
      </c>
      <c r="L17352" s="2"/>
      <c r="M17352" s="14">
        <f>H17352/INDEX(Installed_Capacity!$H$5:$S$11,MATCH(Source_Data!C17352,Installed_Capacity!$G$5:$G$11,0),MATCH(Source_Data!D17352,Installed_Capacity!$H$4:$S$4,0))</f>
        <v>4.0219660299303406E-2</v>
      </c>
    </row>
    <row r="17353" spans="1:13" x14ac:dyDescent="0.3">
      <c r="A17353" s="5">
        <v>42736</v>
      </c>
      <c r="B17353" s="5">
        <v>42727</v>
      </c>
      <c r="C17353" s="3">
        <v>2017</v>
      </c>
      <c r="D17353" s="3">
        <v>1</v>
      </c>
      <c r="E17353" s="3">
        <v>1</v>
      </c>
      <c r="F17353" s="3">
        <v>18</v>
      </c>
      <c r="G17353" s="3"/>
      <c r="H17353" s="4">
        <v>0</v>
      </c>
      <c r="I17353" s="4">
        <v>2037.9123099999999</v>
      </c>
      <c r="J17353" s="4">
        <v>25817</v>
      </c>
      <c r="K17353" s="4">
        <f t="shared" si="271"/>
        <v>26601</v>
      </c>
      <c r="L17353" s="2"/>
      <c r="M17353" s="14">
        <f>H17353/INDEX(Installed_Capacity!$H$5:$S$11,MATCH(Source_Data!C17353,Installed_Capacity!$G$5:$G$11,0),MATCH(Source_Data!D17353,Installed_Capacity!$H$4:$S$4,0))</f>
        <v>0</v>
      </c>
    </row>
    <row r="17354" spans="1:13" x14ac:dyDescent="0.3">
      <c r="A17354" s="5">
        <v>42736</v>
      </c>
      <c r="B17354" s="5">
        <v>42728</v>
      </c>
      <c r="C17354" s="3">
        <v>2017</v>
      </c>
      <c r="D17354" s="3">
        <v>1</v>
      </c>
      <c r="E17354" s="3">
        <v>1</v>
      </c>
      <c r="F17354" s="3">
        <v>19</v>
      </c>
      <c r="G17354" s="3"/>
      <c r="H17354" s="4">
        <v>0</v>
      </c>
      <c r="I17354" s="4">
        <v>2260.8671300000001</v>
      </c>
      <c r="J17354" s="4">
        <v>26601</v>
      </c>
      <c r="K17354" s="4">
        <f t="shared" si="271"/>
        <v>26601</v>
      </c>
      <c r="L17354" s="2"/>
      <c r="M17354" s="14">
        <f>H17354/INDEX(Installed_Capacity!$H$5:$S$11,MATCH(Source_Data!C17354,Installed_Capacity!$G$5:$G$11,0),MATCH(Source_Data!D17354,Installed_Capacity!$H$4:$S$4,0))</f>
        <v>0</v>
      </c>
    </row>
    <row r="17355" spans="1:13" x14ac:dyDescent="0.3">
      <c r="A17355" s="5">
        <v>42736</v>
      </c>
      <c r="B17355" s="5">
        <v>42728</v>
      </c>
      <c r="C17355" s="3">
        <v>2017</v>
      </c>
      <c r="D17355" s="3">
        <v>1</v>
      </c>
      <c r="E17355" s="3">
        <v>1</v>
      </c>
      <c r="F17355" s="3">
        <v>20</v>
      </c>
      <c r="G17355" s="3"/>
      <c r="H17355" s="4">
        <v>0</v>
      </c>
      <c r="I17355" s="4">
        <v>2314.0295599999999</v>
      </c>
      <c r="J17355" s="4">
        <v>26431</v>
      </c>
      <c r="K17355" s="4">
        <f t="shared" si="271"/>
        <v>26601</v>
      </c>
      <c r="L17355" s="2"/>
      <c r="M17355" s="14">
        <f>H17355/INDEX(Installed_Capacity!$H$5:$S$11,MATCH(Source_Data!C17355,Installed_Capacity!$G$5:$G$11,0),MATCH(Source_Data!D17355,Installed_Capacity!$H$4:$S$4,0))</f>
        <v>0</v>
      </c>
    </row>
    <row r="17356" spans="1:13" x14ac:dyDescent="0.3">
      <c r="A17356" s="5">
        <v>42736</v>
      </c>
      <c r="B17356" s="5">
        <v>42728</v>
      </c>
      <c r="C17356" s="3">
        <v>2017</v>
      </c>
      <c r="D17356" s="3">
        <v>1</v>
      </c>
      <c r="E17356" s="3">
        <v>1</v>
      </c>
      <c r="F17356" s="3">
        <v>21</v>
      </c>
      <c r="G17356" s="3"/>
      <c r="H17356" s="4">
        <v>0</v>
      </c>
      <c r="I17356" s="4">
        <v>2352.7793499999998</v>
      </c>
      <c r="J17356" s="4">
        <v>25960</v>
      </c>
      <c r="K17356" s="4">
        <f t="shared" si="271"/>
        <v>26601</v>
      </c>
      <c r="L17356" s="2"/>
      <c r="M17356" s="14">
        <f>H17356/INDEX(Installed_Capacity!$H$5:$S$11,MATCH(Source_Data!C17356,Installed_Capacity!$G$5:$G$11,0),MATCH(Source_Data!D17356,Installed_Capacity!$H$4:$S$4,0))</f>
        <v>0</v>
      </c>
    </row>
    <row r="17357" spans="1:13" x14ac:dyDescent="0.3">
      <c r="A17357" s="5">
        <v>42736</v>
      </c>
      <c r="B17357" s="5">
        <v>42728</v>
      </c>
      <c r="C17357" s="3">
        <v>2017</v>
      </c>
      <c r="D17357" s="3">
        <v>1</v>
      </c>
      <c r="E17357" s="3">
        <v>1</v>
      </c>
      <c r="F17357" s="3">
        <v>22</v>
      </c>
      <c r="G17357" s="3"/>
      <c r="H17357" s="4">
        <v>0</v>
      </c>
      <c r="I17357" s="4">
        <v>2396.43604</v>
      </c>
      <c r="J17357" s="4">
        <v>25024</v>
      </c>
      <c r="K17357" s="4">
        <f t="shared" si="271"/>
        <v>26601</v>
      </c>
      <c r="L17357" s="2"/>
      <c r="M17357" s="14">
        <f>H17357/INDEX(Installed_Capacity!$H$5:$S$11,MATCH(Source_Data!C17357,Installed_Capacity!$G$5:$G$11,0),MATCH(Source_Data!D17357,Installed_Capacity!$H$4:$S$4,0))</f>
        <v>0</v>
      </c>
    </row>
    <row r="17358" spans="1:13" x14ac:dyDescent="0.3">
      <c r="A17358" s="5">
        <v>42736</v>
      </c>
      <c r="B17358" s="5">
        <v>42728</v>
      </c>
      <c r="C17358" s="3">
        <v>2017</v>
      </c>
      <c r="D17358" s="3">
        <v>1</v>
      </c>
      <c r="E17358" s="3">
        <v>1</v>
      </c>
      <c r="F17358" s="3">
        <v>23</v>
      </c>
      <c r="G17358" s="3"/>
      <c r="H17358" s="4">
        <v>0</v>
      </c>
      <c r="I17358" s="4">
        <v>2060.3275199999998</v>
      </c>
      <c r="J17358" s="4">
        <v>23674</v>
      </c>
      <c r="K17358" s="4">
        <f t="shared" si="271"/>
        <v>26601</v>
      </c>
      <c r="L17358" s="2"/>
      <c r="M17358" s="14">
        <f>H17358/INDEX(Installed_Capacity!$H$5:$S$11,MATCH(Source_Data!C17358,Installed_Capacity!$G$5:$G$11,0),MATCH(Source_Data!D17358,Installed_Capacity!$H$4:$S$4,0))</f>
        <v>0</v>
      </c>
    </row>
    <row r="17359" spans="1:13" x14ac:dyDescent="0.3">
      <c r="A17359" s="5">
        <v>42736</v>
      </c>
      <c r="B17359" s="5">
        <v>42728</v>
      </c>
      <c r="C17359" s="3">
        <v>2017</v>
      </c>
      <c r="D17359" s="3">
        <v>1</v>
      </c>
      <c r="E17359" s="3">
        <v>1</v>
      </c>
      <c r="F17359" s="3">
        <v>24</v>
      </c>
      <c r="G17359" s="3"/>
      <c r="H17359" s="4">
        <v>0</v>
      </c>
      <c r="I17359" s="4">
        <v>1956.4111499999999</v>
      </c>
      <c r="J17359" s="4">
        <v>22377</v>
      </c>
      <c r="K17359" s="4">
        <f t="shared" si="271"/>
        <v>26601</v>
      </c>
      <c r="L17359" s="2"/>
      <c r="M17359" s="14">
        <f>H17359/INDEX(Installed_Capacity!$H$5:$S$11,MATCH(Source_Data!C17359,Installed_Capacity!$G$5:$G$11,0),MATCH(Source_Data!D17359,Installed_Capacity!$H$4:$S$4,0))</f>
        <v>0</v>
      </c>
    </row>
    <row r="17360" spans="1:13" x14ac:dyDescent="0.3">
      <c r="A17360" s="5">
        <v>42737</v>
      </c>
      <c r="B17360" s="5">
        <v>42728</v>
      </c>
      <c r="C17360" s="3">
        <v>2017</v>
      </c>
      <c r="D17360" s="3">
        <v>1</v>
      </c>
      <c r="E17360" s="3">
        <v>2</v>
      </c>
      <c r="F17360" s="3">
        <v>1</v>
      </c>
      <c r="G17360" s="3"/>
      <c r="H17360" s="4">
        <v>0</v>
      </c>
      <c r="I17360" s="4">
        <v>1741.1921</v>
      </c>
      <c r="J17360" s="4">
        <v>21241</v>
      </c>
      <c r="K17360" s="4">
        <f t="shared" si="271"/>
        <v>28560</v>
      </c>
      <c r="L17360" s="2"/>
      <c r="M17360" s="14">
        <f>H17360/INDEX(Installed_Capacity!$H$5:$S$11,MATCH(Source_Data!C17360,Installed_Capacity!$G$5:$G$11,0),MATCH(Source_Data!D17360,Installed_Capacity!$H$4:$S$4,0))</f>
        <v>0</v>
      </c>
    </row>
    <row r="17361" spans="1:13" x14ac:dyDescent="0.3">
      <c r="A17361" s="5">
        <v>42737</v>
      </c>
      <c r="B17361" s="5">
        <v>42728</v>
      </c>
      <c r="C17361" s="3">
        <v>2017</v>
      </c>
      <c r="D17361" s="3">
        <v>1</v>
      </c>
      <c r="E17361" s="3">
        <v>2</v>
      </c>
      <c r="F17361" s="3">
        <v>2</v>
      </c>
      <c r="G17361" s="3"/>
      <c r="H17361" s="4">
        <v>0</v>
      </c>
      <c r="I17361" s="4">
        <v>1633.58275</v>
      </c>
      <c r="J17361" s="4">
        <v>20401</v>
      </c>
      <c r="K17361" s="4">
        <f t="shared" si="271"/>
        <v>28560</v>
      </c>
      <c r="L17361" s="2"/>
      <c r="M17361" s="14">
        <f>H17361/INDEX(Installed_Capacity!$H$5:$S$11,MATCH(Source_Data!C17361,Installed_Capacity!$G$5:$G$11,0),MATCH(Source_Data!D17361,Installed_Capacity!$H$4:$S$4,0))</f>
        <v>0</v>
      </c>
    </row>
    <row r="17362" spans="1:13" x14ac:dyDescent="0.3">
      <c r="A17362" s="5">
        <v>42737</v>
      </c>
      <c r="B17362" s="5">
        <v>42728</v>
      </c>
      <c r="C17362" s="3">
        <v>2017</v>
      </c>
      <c r="D17362" s="3">
        <v>1</v>
      </c>
      <c r="E17362" s="3">
        <v>2</v>
      </c>
      <c r="F17362" s="3">
        <v>3</v>
      </c>
      <c r="G17362" s="3"/>
      <c r="H17362" s="4">
        <v>0</v>
      </c>
      <c r="I17362" s="4">
        <v>1735.4942000000001</v>
      </c>
      <c r="J17362" s="4">
        <v>19926</v>
      </c>
      <c r="K17362" s="4">
        <f t="shared" si="271"/>
        <v>28560</v>
      </c>
      <c r="L17362" s="2"/>
      <c r="M17362" s="14">
        <f>H17362/INDEX(Installed_Capacity!$H$5:$S$11,MATCH(Source_Data!C17362,Installed_Capacity!$G$5:$G$11,0),MATCH(Source_Data!D17362,Installed_Capacity!$H$4:$S$4,0))</f>
        <v>0</v>
      </c>
    </row>
    <row r="17363" spans="1:13" x14ac:dyDescent="0.3">
      <c r="A17363" s="5">
        <v>42737</v>
      </c>
      <c r="B17363" s="5">
        <v>42728</v>
      </c>
      <c r="C17363" s="3">
        <v>2017</v>
      </c>
      <c r="D17363" s="3">
        <v>1</v>
      </c>
      <c r="E17363" s="3">
        <v>2</v>
      </c>
      <c r="F17363" s="3">
        <v>4</v>
      </c>
      <c r="G17363" s="3"/>
      <c r="H17363" s="4">
        <v>0</v>
      </c>
      <c r="I17363" s="4">
        <v>1538.8632500000001</v>
      </c>
      <c r="J17363" s="4">
        <v>19747</v>
      </c>
      <c r="K17363" s="4">
        <f t="shared" si="271"/>
        <v>28560</v>
      </c>
      <c r="L17363" s="2"/>
      <c r="M17363" s="14">
        <f>H17363/INDEX(Installed_Capacity!$H$5:$S$11,MATCH(Source_Data!C17363,Installed_Capacity!$G$5:$G$11,0),MATCH(Source_Data!D17363,Installed_Capacity!$H$4:$S$4,0))</f>
        <v>0</v>
      </c>
    </row>
    <row r="17364" spans="1:13" x14ac:dyDescent="0.3">
      <c r="A17364" s="5">
        <v>42737</v>
      </c>
      <c r="B17364" s="5">
        <v>42728</v>
      </c>
      <c r="C17364" s="3">
        <v>2017</v>
      </c>
      <c r="D17364" s="3">
        <v>1</v>
      </c>
      <c r="E17364" s="3">
        <v>2</v>
      </c>
      <c r="F17364" s="3">
        <v>5</v>
      </c>
      <c r="G17364" s="3"/>
      <c r="H17364" s="4">
        <v>0</v>
      </c>
      <c r="I17364" s="4">
        <v>1476.57601</v>
      </c>
      <c r="J17364" s="4">
        <v>20006</v>
      </c>
      <c r="K17364" s="4">
        <f t="shared" si="271"/>
        <v>28560</v>
      </c>
      <c r="L17364" s="2"/>
      <c r="M17364" s="14">
        <f>H17364/INDEX(Installed_Capacity!$H$5:$S$11,MATCH(Source_Data!C17364,Installed_Capacity!$G$5:$G$11,0),MATCH(Source_Data!D17364,Installed_Capacity!$H$4:$S$4,0))</f>
        <v>0</v>
      </c>
    </row>
    <row r="17365" spans="1:13" x14ac:dyDescent="0.3">
      <c r="A17365" s="5">
        <v>42737</v>
      </c>
      <c r="B17365" s="5">
        <v>42728</v>
      </c>
      <c r="C17365" s="3">
        <v>2017</v>
      </c>
      <c r="D17365" s="3">
        <v>1</v>
      </c>
      <c r="E17365" s="3">
        <v>2</v>
      </c>
      <c r="F17365" s="3">
        <v>6</v>
      </c>
      <c r="G17365" s="3"/>
      <c r="H17365" s="4">
        <v>0</v>
      </c>
      <c r="I17365" s="4">
        <v>1388.2590700000001</v>
      </c>
      <c r="J17365" s="4">
        <v>20768</v>
      </c>
      <c r="K17365" s="4">
        <f t="shared" si="271"/>
        <v>28560</v>
      </c>
      <c r="L17365" s="2"/>
      <c r="M17365" s="14">
        <f>H17365/INDEX(Installed_Capacity!$H$5:$S$11,MATCH(Source_Data!C17365,Installed_Capacity!$G$5:$G$11,0),MATCH(Source_Data!D17365,Installed_Capacity!$H$4:$S$4,0))</f>
        <v>0</v>
      </c>
    </row>
    <row r="17366" spans="1:13" x14ac:dyDescent="0.3">
      <c r="A17366" s="5">
        <v>42737</v>
      </c>
      <c r="B17366" s="5">
        <v>42728</v>
      </c>
      <c r="C17366" s="3">
        <v>2017</v>
      </c>
      <c r="D17366" s="3">
        <v>1</v>
      </c>
      <c r="E17366" s="3">
        <v>2</v>
      </c>
      <c r="F17366" s="3">
        <v>7</v>
      </c>
      <c r="G17366" s="3"/>
      <c r="H17366" s="4">
        <v>0</v>
      </c>
      <c r="I17366" s="4">
        <v>1499.8167699999999</v>
      </c>
      <c r="J17366" s="4">
        <v>21900</v>
      </c>
      <c r="K17366" s="4">
        <f t="shared" si="271"/>
        <v>28560</v>
      </c>
      <c r="L17366" s="2"/>
      <c r="M17366" s="14">
        <f>H17366/INDEX(Installed_Capacity!$H$5:$S$11,MATCH(Source_Data!C17366,Installed_Capacity!$G$5:$G$11,0),MATCH(Source_Data!D17366,Installed_Capacity!$H$4:$S$4,0))</f>
        <v>0</v>
      </c>
    </row>
    <row r="17367" spans="1:13" x14ac:dyDescent="0.3">
      <c r="A17367" s="5">
        <v>42737</v>
      </c>
      <c r="B17367" s="5">
        <v>42728</v>
      </c>
      <c r="C17367" s="3">
        <v>2017</v>
      </c>
      <c r="D17367" s="3">
        <v>1</v>
      </c>
      <c r="E17367" s="3">
        <v>2</v>
      </c>
      <c r="F17367" s="3">
        <v>8</v>
      </c>
      <c r="G17367" s="3"/>
      <c r="H17367" s="4">
        <v>177.07684</v>
      </c>
      <c r="I17367" s="4">
        <v>1411.0704900000001</v>
      </c>
      <c r="J17367" s="4">
        <v>22673</v>
      </c>
      <c r="K17367" s="4">
        <f t="shared" si="271"/>
        <v>28560</v>
      </c>
      <c r="L17367" s="2"/>
      <c r="M17367" s="14">
        <f>H17367/INDEX(Installed_Capacity!$H$5:$S$11,MATCH(Source_Data!C17367,Installed_Capacity!$G$5:$G$11,0),MATCH(Source_Data!D17367,Installed_Capacity!$H$4:$S$4,0))</f>
        <v>1.8706656891309723E-2</v>
      </c>
    </row>
    <row r="17368" spans="1:13" x14ac:dyDescent="0.3">
      <c r="A17368" s="5">
        <v>42737</v>
      </c>
      <c r="B17368" s="5">
        <v>42728</v>
      </c>
      <c r="C17368" s="3">
        <v>2017</v>
      </c>
      <c r="D17368" s="3">
        <v>1</v>
      </c>
      <c r="E17368" s="3">
        <v>2</v>
      </c>
      <c r="F17368" s="3">
        <v>9</v>
      </c>
      <c r="G17368" s="3"/>
      <c r="H17368" s="4">
        <v>892.60176999999999</v>
      </c>
      <c r="I17368" s="4">
        <v>1528.27063</v>
      </c>
      <c r="J17368" s="4">
        <v>23357</v>
      </c>
      <c r="K17368" s="4">
        <f t="shared" si="271"/>
        <v>28560</v>
      </c>
      <c r="L17368" s="2"/>
      <c r="M17368" s="14">
        <f>H17368/INDEX(Installed_Capacity!$H$5:$S$11,MATCH(Source_Data!C17368,Installed_Capacity!$G$5:$G$11,0),MATCH(Source_Data!D17368,Installed_Capacity!$H$4:$S$4,0))</f>
        <v>9.4295759129007242E-2</v>
      </c>
    </row>
    <row r="17369" spans="1:13" x14ac:dyDescent="0.3">
      <c r="A17369" s="5">
        <v>42737</v>
      </c>
      <c r="B17369" s="5">
        <v>42728</v>
      </c>
      <c r="C17369" s="3">
        <v>2017</v>
      </c>
      <c r="D17369" s="3">
        <v>1</v>
      </c>
      <c r="E17369" s="3">
        <v>2</v>
      </c>
      <c r="F17369" s="3">
        <v>10</v>
      </c>
      <c r="G17369" s="3"/>
      <c r="H17369" s="4">
        <v>1545.6387400000001</v>
      </c>
      <c r="I17369" s="4">
        <v>1367.13311</v>
      </c>
      <c r="J17369" s="4">
        <v>23874</v>
      </c>
      <c r="K17369" s="4">
        <f t="shared" si="271"/>
        <v>28560</v>
      </c>
      <c r="L17369" s="2"/>
      <c r="M17369" s="14">
        <f>H17369/INDEX(Installed_Capacity!$H$5:$S$11,MATCH(Source_Data!C17369,Installed_Capacity!$G$5:$G$11,0),MATCH(Source_Data!D17369,Installed_Capacity!$H$4:$S$4,0))</f>
        <v>0.16328354169351722</v>
      </c>
    </row>
    <row r="17370" spans="1:13" x14ac:dyDescent="0.3">
      <c r="A17370" s="5">
        <v>42737</v>
      </c>
      <c r="B17370" s="5">
        <v>42728</v>
      </c>
      <c r="C17370" s="3">
        <v>2017</v>
      </c>
      <c r="D17370" s="3">
        <v>1</v>
      </c>
      <c r="E17370" s="3">
        <v>2</v>
      </c>
      <c r="F17370" s="3">
        <v>11</v>
      </c>
      <c r="G17370" s="3"/>
      <c r="H17370" s="4">
        <v>2153.1305499999999</v>
      </c>
      <c r="I17370" s="4">
        <v>1107.19417</v>
      </c>
      <c r="J17370" s="4">
        <v>24318</v>
      </c>
      <c r="K17370" s="4">
        <f t="shared" si="271"/>
        <v>28560</v>
      </c>
      <c r="L17370" s="2"/>
      <c r="M17370" s="14">
        <f>H17370/INDEX(Installed_Capacity!$H$5:$S$11,MATCH(Source_Data!C17370,Installed_Capacity!$G$5:$G$11,0),MATCH(Source_Data!D17370,Installed_Capacity!$H$4:$S$4,0))</f>
        <v>0.22745986680724023</v>
      </c>
    </row>
    <row r="17371" spans="1:13" x14ac:dyDescent="0.3">
      <c r="A17371" s="5">
        <v>42737</v>
      </c>
      <c r="B17371" s="5">
        <v>42728</v>
      </c>
      <c r="C17371" s="3">
        <v>2017</v>
      </c>
      <c r="D17371" s="3">
        <v>1</v>
      </c>
      <c r="E17371" s="3">
        <v>2</v>
      </c>
      <c r="F17371" s="3">
        <v>12</v>
      </c>
      <c r="G17371" s="3"/>
      <c r="H17371" s="4">
        <v>2452.59971</v>
      </c>
      <c r="I17371" s="4">
        <v>1355.82213</v>
      </c>
      <c r="J17371" s="4">
        <v>24441</v>
      </c>
      <c r="K17371" s="4">
        <f t="shared" si="271"/>
        <v>28560</v>
      </c>
      <c r="L17371" s="2"/>
      <c r="M17371" s="14">
        <f>H17371/INDEX(Installed_Capacity!$H$5:$S$11,MATCH(Source_Data!C17371,Installed_Capacity!$G$5:$G$11,0),MATCH(Source_Data!D17371,Installed_Capacity!$H$4:$S$4,0))</f>
        <v>0.25909622775454838</v>
      </c>
    </row>
    <row r="17372" spans="1:13" x14ac:dyDescent="0.3">
      <c r="A17372" s="5">
        <v>42737</v>
      </c>
      <c r="B17372" s="5">
        <v>42728</v>
      </c>
      <c r="C17372" s="3">
        <v>2017</v>
      </c>
      <c r="D17372" s="3">
        <v>1</v>
      </c>
      <c r="E17372" s="3">
        <v>2</v>
      </c>
      <c r="F17372" s="3">
        <v>13</v>
      </c>
      <c r="G17372" s="3"/>
      <c r="H17372" s="4">
        <v>2484.52268</v>
      </c>
      <c r="I17372" s="4">
        <v>1555.9894400000001</v>
      </c>
      <c r="J17372" s="4">
        <v>24233</v>
      </c>
      <c r="K17372" s="4">
        <f t="shared" si="271"/>
        <v>28560</v>
      </c>
      <c r="L17372" s="2"/>
      <c r="M17372" s="14">
        <f>H17372/INDEX(Installed_Capacity!$H$5:$S$11,MATCH(Source_Data!C17372,Installed_Capacity!$G$5:$G$11,0),MATCH(Source_Data!D17372,Installed_Capacity!$H$4:$S$4,0))</f>
        <v>0.26246861708983116</v>
      </c>
    </row>
    <row r="17373" spans="1:13" x14ac:dyDescent="0.3">
      <c r="A17373" s="5">
        <v>42737</v>
      </c>
      <c r="B17373" s="5">
        <v>42728</v>
      </c>
      <c r="C17373" s="3">
        <v>2017</v>
      </c>
      <c r="D17373" s="3">
        <v>1</v>
      </c>
      <c r="E17373" s="3">
        <v>2</v>
      </c>
      <c r="F17373" s="3">
        <v>14</v>
      </c>
      <c r="G17373" s="3"/>
      <c r="H17373" s="4">
        <v>2022.4457500000001</v>
      </c>
      <c r="I17373" s="4">
        <v>1549.1676600000001</v>
      </c>
      <c r="J17373" s="4">
        <v>23940</v>
      </c>
      <c r="K17373" s="4">
        <f t="shared" si="271"/>
        <v>28560</v>
      </c>
      <c r="L17373" s="2"/>
      <c r="M17373" s="14">
        <f>H17373/INDEX(Installed_Capacity!$H$5:$S$11,MATCH(Source_Data!C17373,Installed_Capacity!$G$5:$G$11,0),MATCH(Source_Data!D17373,Installed_Capacity!$H$4:$S$4,0))</f>
        <v>0.21365413301105646</v>
      </c>
    </row>
    <row r="17374" spans="1:13" x14ac:dyDescent="0.3">
      <c r="A17374" s="5">
        <v>42737</v>
      </c>
      <c r="B17374" s="5">
        <v>42728</v>
      </c>
      <c r="C17374" s="3">
        <v>2017</v>
      </c>
      <c r="D17374" s="3">
        <v>1</v>
      </c>
      <c r="E17374" s="3">
        <v>2</v>
      </c>
      <c r="F17374" s="3">
        <v>15</v>
      </c>
      <c r="G17374" s="3"/>
      <c r="H17374" s="4">
        <v>1339.0740599999999</v>
      </c>
      <c r="I17374" s="4">
        <v>1527.8926200000001</v>
      </c>
      <c r="J17374" s="4">
        <v>23861</v>
      </c>
      <c r="K17374" s="4">
        <f t="shared" si="271"/>
        <v>28560</v>
      </c>
      <c r="L17374" s="2"/>
      <c r="M17374" s="14">
        <f>H17374/INDEX(Installed_Capacity!$H$5:$S$11,MATCH(Source_Data!C17374,Installed_Capacity!$G$5:$G$11,0),MATCH(Source_Data!D17374,Installed_Capacity!$H$4:$S$4,0))</f>
        <v>0.14146174616891224</v>
      </c>
    </row>
    <row r="17375" spans="1:13" x14ac:dyDescent="0.3">
      <c r="A17375" s="5">
        <v>42737</v>
      </c>
      <c r="B17375" s="5">
        <v>42728</v>
      </c>
      <c r="C17375" s="3">
        <v>2017</v>
      </c>
      <c r="D17375" s="3">
        <v>1</v>
      </c>
      <c r="E17375" s="3">
        <v>2</v>
      </c>
      <c r="F17375" s="3">
        <v>16</v>
      </c>
      <c r="G17375" s="3"/>
      <c r="H17375" s="4">
        <v>780.12545999999998</v>
      </c>
      <c r="I17375" s="4">
        <v>1194.22145</v>
      </c>
      <c r="J17375" s="4">
        <v>23809</v>
      </c>
      <c r="K17375" s="4">
        <f t="shared" si="271"/>
        <v>28560</v>
      </c>
      <c r="L17375" s="2"/>
      <c r="M17375" s="14">
        <f>H17375/INDEX(Installed_Capacity!$H$5:$S$11,MATCH(Source_Data!C17375,Installed_Capacity!$G$5:$G$11,0),MATCH(Source_Data!D17375,Installed_Capacity!$H$4:$S$4,0))</f>
        <v>8.2413596901747099E-2</v>
      </c>
    </row>
    <row r="17376" spans="1:13" x14ac:dyDescent="0.3">
      <c r="A17376" s="5">
        <v>42737</v>
      </c>
      <c r="B17376" s="5">
        <v>42728</v>
      </c>
      <c r="C17376" s="3">
        <v>2017</v>
      </c>
      <c r="D17376" s="3">
        <v>1</v>
      </c>
      <c r="E17376" s="3">
        <v>2</v>
      </c>
      <c r="F17376" s="3">
        <v>17</v>
      </c>
      <c r="G17376" s="3"/>
      <c r="H17376" s="4">
        <v>112.80889000000001</v>
      </c>
      <c r="I17376" s="4">
        <v>1118.5948699999999</v>
      </c>
      <c r="J17376" s="4">
        <v>25106</v>
      </c>
      <c r="K17376" s="4">
        <f t="shared" si="271"/>
        <v>28560</v>
      </c>
      <c r="L17376" s="2"/>
      <c r="M17376" s="14">
        <f>H17376/INDEX(Installed_Capacity!$H$5:$S$11,MATCH(Source_Data!C17376,Installed_Capacity!$G$5:$G$11,0),MATCH(Source_Data!D17376,Installed_Capacity!$H$4:$S$4,0))</f>
        <v>1.1917296465870413E-2</v>
      </c>
    </row>
    <row r="17377" spans="1:13" x14ac:dyDescent="0.3">
      <c r="A17377" s="5">
        <v>42737</v>
      </c>
      <c r="B17377" s="5">
        <v>42728</v>
      </c>
      <c r="C17377" s="3">
        <v>2017</v>
      </c>
      <c r="D17377" s="3">
        <v>1</v>
      </c>
      <c r="E17377" s="3">
        <v>2</v>
      </c>
      <c r="F17377" s="3">
        <v>18</v>
      </c>
      <c r="G17377" s="3"/>
      <c r="H17377" s="4">
        <v>0</v>
      </c>
      <c r="I17377" s="4">
        <v>879.36532999999997</v>
      </c>
      <c r="J17377" s="4">
        <v>27954</v>
      </c>
      <c r="K17377" s="4">
        <f t="shared" si="271"/>
        <v>28560</v>
      </c>
      <c r="L17377" s="2"/>
      <c r="M17377" s="14">
        <f>H17377/INDEX(Installed_Capacity!$H$5:$S$11,MATCH(Source_Data!C17377,Installed_Capacity!$G$5:$G$11,0),MATCH(Source_Data!D17377,Installed_Capacity!$H$4:$S$4,0))</f>
        <v>0</v>
      </c>
    </row>
    <row r="17378" spans="1:13" x14ac:dyDescent="0.3">
      <c r="A17378" s="5">
        <v>42737</v>
      </c>
      <c r="B17378" s="5">
        <v>42729</v>
      </c>
      <c r="C17378" s="3">
        <v>2017</v>
      </c>
      <c r="D17378" s="3">
        <v>1</v>
      </c>
      <c r="E17378" s="3">
        <v>2</v>
      </c>
      <c r="F17378" s="3">
        <v>19</v>
      </c>
      <c r="G17378" s="3"/>
      <c r="H17378" s="4">
        <v>0</v>
      </c>
      <c r="I17378" s="4">
        <v>729.30030999999997</v>
      </c>
      <c r="J17378" s="4">
        <v>28560</v>
      </c>
      <c r="K17378" s="4">
        <f t="shared" si="271"/>
        <v>28560</v>
      </c>
      <c r="L17378" s="2"/>
      <c r="M17378" s="14">
        <f>H17378/INDEX(Installed_Capacity!$H$5:$S$11,MATCH(Source_Data!C17378,Installed_Capacity!$G$5:$G$11,0),MATCH(Source_Data!D17378,Installed_Capacity!$H$4:$S$4,0))</f>
        <v>0</v>
      </c>
    </row>
    <row r="17379" spans="1:13" x14ac:dyDescent="0.3">
      <c r="A17379" s="5">
        <v>42737</v>
      </c>
      <c r="B17379" s="5">
        <v>42729</v>
      </c>
      <c r="C17379" s="3">
        <v>2017</v>
      </c>
      <c r="D17379" s="3">
        <v>1</v>
      </c>
      <c r="E17379" s="3">
        <v>2</v>
      </c>
      <c r="F17379" s="3">
        <v>20</v>
      </c>
      <c r="G17379" s="3"/>
      <c r="H17379" s="4">
        <v>0</v>
      </c>
      <c r="I17379" s="4">
        <v>736.47880999999995</v>
      </c>
      <c r="J17379" s="4">
        <v>28220</v>
      </c>
      <c r="K17379" s="4">
        <f t="shared" si="271"/>
        <v>28560</v>
      </c>
      <c r="L17379" s="2"/>
      <c r="M17379" s="14">
        <f>H17379/INDEX(Installed_Capacity!$H$5:$S$11,MATCH(Source_Data!C17379,Installed_Capacity!$G$5:$G$11,0),MATCH(Source_Data!D17379,Installed_Capacity!$H$4:$S$4,0))</f>
        <v>0</v>
      </c>
    </row>
    <row r="17380" spans="1:13" x14ac:dyDescent="0.3">
      <c r="A17380" s="5">
        <v>42737</v>
      </c>
      <c r="B17380" s="5">
        <v>42729</v>
      </c>
      <c r="C17380" s="3">
        <v>2017</v>
      </c>
      <c r="D17380" s="3">
        <v>1</v>
      </c>
      <c r="E17380" s="3">
        <v>2</v>
      </c>
      <c r="F17380" s="3">
        <v>21</v>
      </c>
      <c r="G17380" s="3"/>
      <c r="H17380" s="4">
        <v>0</v>
      </c>
      <c r="I17380" s="4">
        <v>708.85505999999998</v>
      </c>
      <c r="J17380" s="4">
        <v>27525</v>
      </c>
      <c r="K17380" s="4">
        <f t="shared" si="271"/>
        <v>28560</v>
      </c>
      <c r="L17380" s="2"/>
      <c r="M17380" s="14">
        <f>H17380/INDEX(Installed_Capacity!$H$5:$S$11,MATCH(Source_Data!C17380,Installed_Capacity!$G$5:$G$11,0),MATCH(Source_Data!D17380,Installed_Capacity!$H$4:$S$4,0))</f>
        <v>0</v>
      </c>
    </row>
    <row r="17381" spans="1:13" x14ac:dyDescent="0.3">
      <c r="A17381" s="5">
        <v>42737</v>
      </c>
      <c r="B17381" s="5">
        <v>42729</v>
      </c>
      <c r="C17381" s="3">
        <v>2017</v>
      </c>
      <c r="D17381" s="3">
        <v>1</v>
      </c>
      <c r="E17381" s="3">
        <v>2</v>
      </c>
      <c r="F17381" s="3">
        <v>22</v>
      </c>
      <c r="G17381" s="3"/>
      <c r="H17381" s="4">
        <v>0</v>
      </c>
      <c r="I17381" s="4">
        <v>768.52959999999996</v>
      </c>
      <c r="J17381" s="4">
        <v>26327</v>
      </c>
      <c r="K17381" s="4">
        <f t="shared" si="271"/>
        <v>28560</v>
      </c>
      <c r="L17381" s="2"/>
      <c r="M17381" s="14">
        <f>H17381/INDEX(Installed_Capacity!$H$5:$S$11,MATCH(Source_Data!C17381,Installed_Capacity!$G$5:$G$11,0),MATCH(Source_Data!D17381,Installed_Capacity!$H$4:$S$4,0))</f>
        <v>0</v>
      </c>
    </row>
    <row r="17382" spans="1:13" x14ac:dyDescent="0.3">
      <c r="A17382" s="5">
        <v>42737</v>
      </c>
      <c r="B17382" s="5">
        <v>42729</v>
      </c>
      <c r="C17382" s="3">
        <v>2017</v>
      </c>
      <c r="D17382" s="3">
        <v>1</v>
      </c>
      <c r="E17382" s="3">
        <v>2</v>
      </c>
      <c r="F17382" s="3">
        <v>23</v>
      </c>
      <c r="G17382" s="3"/>
      <c r="H17382" s="4">
        <v>0</v>
      </c>
      <c r="I17382" s="4">
        <v>828.26410999999996</v>
      </c>
      <c r="J17382" s="4">
        <v>24616</v>
      </c>
      <c r="K17382" s="4">
        <f t="shared" si="271"/>
        <v>28560</v>
      </c>
      <c r="L17382" s="2"/>
      <c r="M17382" s="14">
        <f>H17382/INDEX(Installed_Capacity!$H$5:$S$11,MATCH(Source_Data!C17382,Installed_Capacity!$G$5:$G$11,0),MATCH(Source_Data!D17382,Installed_Capacity!$H$4:$S$4,0))</f>
        <v>0</v>
      </c>
    </row>
    <row r="17383" spans="1:13" x14ac:dyDescent="0.3">
      <c r="A17383" s="5">
        <v>42737</v>
      </c>
      <c r="B17383" s="5">
        <v>42729</v>
      </c>
      <c r="C17383" s="3">
        <v>2017</v>
      </c>
      <c r="D17383" s="3">
        <v>1</v>
      </c>
      <c r="E17383" s="3">
        <v>2</v>
      </c>
      <c r="F17383" s="3">
        <v>24</v>
      </c>
      <c r="G17383" s="3"/>
      <c r="H17383" s="4">
        <v>0</v>
      </c>
      <c r="I17383" s="4">
        <v>896.46864000000005</v>
      </c>
      <c r="J17383" s="4">
        <v>22969</v>
      </c>
      <c r="K17383" s="4">
        <f t="shared" si="271"/>
        <v>28560</v>
      </c>
      <c r="L17383" s="2"/>
      <c r="M17383" s="14">
        <f>H17383/INDEX(Installed_Capacity!$H$5:$S$11,MATCH(Source_Data!C17383,Installed_Capacity!$G$5:$G$11,0),MATCH(Source_Data!D17383,Installed_Capacity!$H$4:$S$4,0))</f>
        <v>0</v>
      </c>
    </row>
    <row r="17384" spans="1:13" x14ac:dyDescent="0.3">
      <c r="A17384" s="5">
        <v>42738</v>
      </c>
      <c r="B17384" s="5">
        <v>42729</v>
      </c>
      <c r="C17384" s="3">
        <v>2017</v>
      </c>
      <c r="D17384" s="3">
        <v>1</v>
      </c>
      <c r="E17384" s="3">
        <v>3</v>
      </c>
      <c r="F17384" s="3">
        <v>1</v>
      </c>
      <c r="G17384" s="3"/>
      <c r="H17384" s="4">
        <v>0</v>
      </c>
      <c r="I17384" s="4">
        <v>876.05683999999997</v>
      </c>
      <c r="J17384" s="4">
        <v>21710</v>
      </c>
      <c r="K17384" s="4">
        <f t="shared" si="271"/>
        <v>30533</v>
      </c>
      <c r="L17384" s="2"/>
      <c r="M17384" s="14">
        <f>H17384/INDEX(Installed_Capacity!$H$5:$S$11,MATCH(Source_Data!C17384,Installed_Capacity!$G$5:$G$11,0),MATCH(Source_Data!D17384,Installed_Capacity!$H$4:$S$4,0))</f>
        <v>0</v>
      </c>
    </row>
    <row r="17385" spans="1:13" x14ac:dyDescent="0.3">
      <c r="A17385" s="5">
        <v>42738</v>
      </c>
      <c r="B17385" s="5">
        <v>42729</v>
      </c>
      <c r="C17385" s="3">
        <v>2017</v>
      </c>
      <c r="D17385" s="3">
        <v>1</v>
      </c>
      <c r="E17385" s="3">
        <v>3</v>
      </c>
      <c r="F17385" s="3">
        <v>2</v>
      </c>
      <c r="G17385" s="3"/>
      <c r="H17385" s="4">
        <v>0</v>
      </c>
      <c r="I17385" s="4">
        <v>913.33094000000006</v>
      </c>
      <c r="J17385" s="4">
        <v>20844</v>
      </c>
      <c r="K17385" s="4">
        <f t="shared" si="271"/>
        <v>30533</v>
      </c>
      <c r="L17385" s="2"/>
      <c r="M17385" s="14">
        <f>H17385/INDEX(Installed_Capacity!$H$5:$S$11,MATCH(Source_Data!C17385,Installed_Capacity!$G$5:$G$11,0),MATCH(Source_Data!D17385,Installed_Capacity!$H$4:$S$4,0))</f>
        <v>0</v>
      </c>
    </row>
    <row r="17386" spans="1:13" x14ac:dyDescent="0.3">
      <c r="A17386" s="5">
        <v>42738</v>
      </c>
      <c r="B17386" s="5">
        <v>42729</v>
      </c>
      <c r="C17386" s="3">
        <v>2017</v>
      </c>
      <c r="D17386" s="3">
        <v>1</v>
      </c>
      <c r="E17386" s="3">
        <v>3</v>
      </c>
      <c r="F17386" s="3">
        <v>3</v>
      </c>
      <c r="G17386" s="3"/>
      <c r="H17386" s="4">
        <v>0</v>
      </c>
      <c r="I17386" s="4">
        <v>762.86707000000001</v>
      </c>
      <c r="J17386" s="4">
        <v>20467</v>
      </c>
      <c r="K17386" s="4">
        <f t="shared" si="271"/>
        <v>30533</v>
      </c>
      <c r="L17386" s="2"/>
      <c r="M17386" s="14">
        <f>H17386/INDEX(Installed_Capacity!$H$5:$S$11,MATCH(Source_Data!C17386,Installed_Capacity!$G$5:$G$11,0),MATCH(Source_Data!D17386,Installed_Capacity!$H$4:$S$4,0))</f>
        <v>0</v>
      </c>
    </row>
    <row r="17387" spans="1:13" x14ac:dyDescent="0.3">
      <c r="A17387" s="5">
        <v>42738</v>
      </c>
      <c r="B17387" s="5">
        <v>42729</v>
      </c>
      <c r="C17387" s="3">
        <v>2017</v>
      </c>
      <c r="D17387" s="3">
        <v>1</v>
      </c>
      <c r="E17387" s="3">
        <v>3</v>
      </c>
      <c r="F17387" s="3">
        <v>4</v>
      </c>
      <c r="G17387" s="3"/>
      <c r="H17387" s="4">
        <v>0</v>
      </c>
      <c r="I17387" s="4">
        <v>739.59857999999997</v>
      </c>
      <c r="J17387" s="4">
        <v>20412</v>
      </c>
      <c r="K17387" s="4">
        <f t="shared" si="271"/>
        <v>30533</v>
      </c>
      <c r="L17387" s="2"/>
      <c r="M17387" s="14">
        <f>H17387/INDEX(Installed_Capacity!$H$5:$S$11,MATCH(Source_Data!C17387,Installed_Capacity!$G$5:$G$11,0),MATCH(Source_Data!D17387,Installed_Capacity!$H$4:$S$4,0))</f>
        <v>0</v>
      </c>
    </row>
    <row r="17388" spans="1:13" x14ac:dyDescent="0.3">
      <c r="A17388" s="5">
        <v>42738</v>
      </c>
      <c r="B17388" s="5">
        <v>42729</v>
      </c>
      <c r="C17388" s="3">
        <v>2017</v>
      </c>
      <c r="D17388" s="3">
        <v>1</v>
      </c>
      <c r="E17388" s="3">
        <v>3</v>
      </c>
      <c r="F17388" s="3">
        <v>5</v>
      </c>
      <c r="G17388" s="3"/>
      <c r="H17388" s="4">
        <v>0</v>
      </c>
      <c r="I17388" s="4">
        <v>736.11481000000003</v>
      </c>
      <c r="J17388" s="4">
        <v>20919</v>
      </c>
      <c r="K17388" s="4">
        <f t="shared" si="271"/>
        <v>30533</v>
      </c>
      <c r="L17388" s="2"/>
      <c r="M17388" s="14">
        <f>H17388/INDEX(Installed_Capacity!$H$5:$S$11,MATCH(Source_Data!C17388,Installed_Capacity!$G$5:$G$11,0),MATCH(Source_Data!D17388,Installed_Capacity!$H$4:$S$4,0))</f>
        <v>0</v>
      </c>
    </row>
    <row r="17389" spans="1:13" x14ac:dyDescent="0.3">
      <c r="A17389" s="5">
        <v>42738</v>
      </c>
      <c r="B17389" s="5">
        <v>42729</v>
      </c>
      <c r="C17389" s="3">
        <v>2017</v>
      </c>
      <c r="D17389" s="3">
        <v>1</v>
      </c>
      <c r="E17389" s="3">
        <v>3</v>
      </c>
      <c r="F17389" s="3">
        <v>6</v>
      </c>
      <c r="G17389" s="3"/>
      <c r="H17389" s="4">
        <v>0</v>
      </c>
      <c r="I17389" s="4">
        <v>721.77452000000005</v>
      </c>
      <c r="J17389" s="4">
        <v>22220</v>
      </c>
      <c r="K17389" s="4">
        <f t="shared" si="271"/>
        <v>30533</v>
      </c>
      <c r="L17389" s="2"/>
      <c r="M17389" s="14">
        <f>H17389/INDEX(Installed_Capacity!$H$5:$S$11,MATCH(Source_Data!C17389,Installed_Capacity!$G$5:$G$11,0),MATCH(Source_Data!D17389,Installed_Capacity!$H$4:$S$4,0))</f>
        <v>0</v>
      </c>
    </row>
    <row r="17390" spans="1:13" x14ac:dyDescent="0.3">
      <c r="A17390" s="5">
        <v>42738</v>
      </c>
      <c r="B17390" s="5">
        <v>42729</v>
      </c>
      <c r="C17390" s="3">
        <v>2017</v>
      </c>
      <c r="D17390" s="3">
        <v>1</v>
      </c>
      <c r="E17390" s="3">
        <v>3</v>
      </c>
      <c r="F17390" s="3">
        <v>7</v>
      </c>
      <c r="G17390" s="3"/>
      <c r="H17390" s="4">
        <v>0</v>
      </c>
      <c r="I17390" s="4">
        <v>821.02103</v>
      </c>
      <c r="J17390" s="4">
        <v>24406</v>
      </c>
      <c r="K17390" s="4">
        <f t="shared" si="271"/>
        <v>30533</v>
      </c>
      <c r="L17390" s="2"/>
      <c r="M17390" s="14">
        <f>H17390/INDEX(Installed_Capacity!$H$5:$S$11,MATCH(Source_Data!C17390,Installed_Capacity!$G$5:$G$11,0),MATCH(Source_Data!D17390,Installed_Capacity!$H$4:$S$4,0))</f>
        <v>0</v>
      </c>
    </row>
    <row r="17391" spans="1:13" x14ac:dyDescent="0.3">
      <c r="A17391" s="5">
        <v>42738</v>
      </c>
      <c r="B17391" s="5">
        <v>42729</v>
      </c>
      <c r="C17391" s="3">
        <v>2017</v>
      </c>
      <c r="D17391" s="3">
        <v>1</v>
      </c>
      <c r="E17391" s="3">
        <v>3</v>
      </c>
      <c r="F17391" s="3">
        <v>8</v>
      </c>
      <c r="G17391" s="3"/>
      <c r="H17391" s="4">
        <v>211.51537999999999</v>
      </c>
      <c r="I17391" s="4">
        <v>786.27070000000003</v>
      </c>
      <c r="J17391" s="4">
        <v>26054</v>
      </c>
      <c r="K17391" s="4">
        <f t="shared" si="271"/>
        <v>30533</v>
      </c>
      <c r="L17391" s="2"/>
      <c r="M17391" s="14">
        <f>H17391/INDEX(Installed_Capacity!$H$5:$S$11,MATCH(Source_Data!C17391,Installed_Capacity!$G$5:$G$11,0),MATCH(Source_Data!D17391,Installed_Capacity!$H$4:$S$4,0))</f>
        <v>2.2344794728068305E-2</v>
      </c>
    </row>
    <row r="17392" spans="1:13" x14ac:dyDescent="0.3">
      <c r="A17392" s="5">
        <v>42738</v>
      </c>
      <c r="B17392" s="5">
        <v>42729</v>
      </c>
      <c r="C17392" s="3">
        <v>2017</v>
      </c>
      <c r="D17392" s="3">
        <v>1</v>
      </c>
      <c r="E17392" s="3">
        <v>3</v>
      </c>
      <c r="F17392" s="3">
        <v>9</v>
      </c>
      <c r="G17392" s="3"/>
      <c r="H17392" s="4">
        <v>1034.4609399999999</v>
      </c>
      <c r="I17392" s="4">
        <v>641.96163000000001</v>
      </c>
      <c r="J17392" s="4">
        <v>26643</v>
      </c>
      <c r="K17392" s="4">
        <f t="shared" si="271"/>
        <v>30533</v>
      </c>
      <c r="L17392" s="2"/>
      <c r="M17392" s="14">
        <f>H17392/INDEX(Installed_Capacity!$H$5:$S$11,MATCH(Source_Data!C17392,Installed_Capacity!$G$5:$G$11,0),MATCH(Source_Data!D17392,Installed_Capacity!$H$4:$S$4,0))</f>
        <v>0.10928196974850993</v>
      </c>
    </row>
    <row r="17393" spans="1:13" x14ac:dyDescent="0.3">
      <c r="A17393" s="5">
        <v>42738</v>
      </c>
      <c r="B17393" s="5">
        <v>42729</v>
      </c>
      <c r="C17393" s="3">
        <v>2017</v>
      </c>
      <c r="D17393" s="3">
        <v>1</v>
      </c>
      <c r="E17393" s="3">
        <v>3</v>
      </c>
      <c r="F17393" s="3">
        <v>10</v>
      </c>
      <c r="G17393" s="3"/>
      <c r="H17393" s="4">
        <v>2115.0869400000001</v>
      </c>
      <c r="I17393" s="4">
        <v>485.48365000000001</v>
      </c>
      <c r="J17393" s="4">
        <v>26780</v>
      </c>
      <c r="K17393" s="4">
        <f t="shared" si="271"/>
        <v>30533</v>
      </c>
      <c r="L17393" s="2"/>
      <c r="M17393" s="14">
        <f>H17393/INDEX(Installed_Capacity!$H$5:$S$11,MATCH(Source_Data!C17393,Installed_Capacity!$G$5:$G$11,0),MATCH(Source_Data!D17393,Installed_Capacity!$H$4:$S$4,0))</f>
        <v>0.22344088409229687</v>
      </c>
    </row>
    <row r="17394" spans="1:13" x14ac:dyDescent="0.3">
      <c r="A17394" s="5">
        <v>42738</v>
      </c>
      <c r="B17394" s="5">
        <v>42729</v>
      </c>
      <c r="C17394" s="3">
        <v>2017</v>
      </c>
      <c r="D17394" s="3">
        <v>1</v>
      </c>
      <c r="E17394" s="3">
        <v>3</v>
      </c>
      <c r="F17394" s="3">
        <v>11</v>
      </c>
      <c r="G17394" s="3"/>
      <c r="H17394" s="4">
        <v>3005.11546</v>
      </c>
      <c r="I17394" s="4">
        <v>351.91154999999998</v>
      </c>
      <c r="J17394" s="4">
        <v>26828</v>
      </c>
      <c r="K17394" s="4">
        <f t="shared" si="271"/>
        <v>30533</v>
      </c>
      <c r="L17394" s="2"/>
      <c r="M17394" s="14">
        <f>H17394/INDEX(Installed_Capacity!$H$5:$S$11,MATCH(Source_Data!C17394,Installed_Capacity!$G$5:$G$11,0),MATCH(Source_Data!D17394,Installed_Capacity!$H$4:$S$4,0))</f>
        <v>0.31746480132009575</v>
      </c>
    </row>
    <row r="17395" spans="1:13" x14ac:dyDescent="0.3">
      <c r="A17395" s="5">
        <v>42738</v>
      </c>
      <c r="B17395" s="5">
        <v>42729</v>
      </c>
      <c r="C17395" s="3">
        <v>2017</v>
      </c>
      <c r="D17395" s="3">
        <v>1</v>
      </c>
      <c r="E17395" s="3">
        <v>3</v>
      </c>
      <c r="F17395" s="3">
        <v>12</v>
      </c>
      <c r="G17395" s="3"/>
      <c r="H17395" s="4">
        <v>2913.6421399999999</v>
      </c>
      <c r="I17395" s="4">
        <v>314.87833000000001</v>
      </c>
      <c r="J17395" s="4">
        <v>26715</v>
      </c>
      <c r="K17395" s="4">
        <f t="shared" si="271"/>
        <v>30533</v>
      </c>
      <c r="L17395" s="2"/>
      <c r="M17395" s="14">
        <f>H17395/INDEX(Installed_Capacity!$H$5:$S$11,MATCH(Source_Data!C17395,Installed_Capacity!$G$5:$G$11,0),MATCH(Source_Data!D17395,Installed_Capacity!$H$4:$S$4,0))</f>
        <v>0.30780142573721897</v>
      </c>
    </row>
    <row r="17396" spans="1:13" x14ac:dyDescent="0.3">
      <c r="A17396" s="5">
        <v>42738</v>
      </c>
      <c r="B17396" s="5">
        <v>42729</v>
      </c>
      <c r="C17396" s="3">
        <v>2017</v>
      </c>
      <c r="D17396" s="3">
        <v>1</v>
      </c>
      <c r="E17396" s="3">
        <v>3</v>
      </c>
      <c r="F17396" s="3">
        <v>13</v>
      </c>
      <c r="G17396" s="3"/>
      <c r="H17396" s="4">
        <v>2326.6924399999998</v>
      </c>
      <c r="I17396" s="4">
        <v>373.43666000000002</v>
      </c>
      <c r="J17396" s="4">
        <v>26641</v>
      </c>
      <c r="K17396" s="4">
        <f t="shared" si="271"/>
        <v>30533</v>
      </c>
      <c r="L17396" s="2"/>
      <c r="M17396" s="14">
        <f>H17396/INDEX(Installed_Capacity!$H$5:$S$11,MATCH(Source_Data!C17396,Installed_Capacity!$G$5:$G$11,0),MATCH(Source_Data!D17396,Installed_Capacity!$H$4:$S$4,0))</f>
        <v>0.24579519922923987</v>
      </c>
    </row>
    <row r="17397" spans="1:13" x14ac:dyDescent="0.3">
      <c r="A17397" s="5">
        <v>42738</v>
      </c>
      <c r="B17397" s="5">
        <v>42729</v>
      </c>
      <c r="C17397" s="3">
        <v>2017</v>
      </c>
      <c r="D17397" s="3">
        <v>1</v>
      </c>
      <c r="E17397" s="3">
        <v>3</v>
      </c>
      <c r="F17397" s="3">
        <v>14</v>
      </c>
      <c r="G17397" s="3"/>
      <c r="H17397" s="4">
        <v>1821.81744</v>
      </c>
      <c r="I17397" s="4">
        <v>457.20654999999999</v>
      </c>
      <c r="J17397" s="4">
        <v>26643</v>
      </c>
      <c r="K17397" s="4">
        <f t="shared" si="271"/>
        <v>30533</v>
      </c>
      <c r="L17397" s="2"/>
      <c r="M17397" s="14">
        <f>H17397/INDEX(Installed_Capacity!$H$5:$S$11,MATCH(Source_Data!C17397,Installed_Capacity!$G$5:$G$11,0),MATCH(Source_Data!D17397,Installed_Capacity!$H$4:$S$4,0))</f>
        <v>0.19245946431325653</v>
      </c>
    </row>
    <row r="17398" spans="1:13" x14ac:dyDescent="0.3">
      <c r="A17398" s="5">
        <v>42738</v>
      </c>
      <c r="B17398" s="5">
        <v>42729</v>
      </c>
      <c r="C17398" s="3">
        <v>2017</v>
      </c>
      <c r="D17398" s="3">
        <v>1</v>
      </c>
      <c r="E17398" s="3">
        <v>3</v>
      </c>
      <c r="F17398" s="3">
        <v>15</v>
      </c>
      <c r="G17398" s="3"/>
      <c r="H17398" s="4">
        <v>1120.0553299999999</v>
      </c>
      <c r="I17398" s="4">
        <v>502.83033</v>
      </c>
      <c r="J17398" s="4">
        <v>26791</v>
      </c>
      <c r="K17398" s="4">
        <f t="shared" si="271"/>
        <v>30533</v>
      </c>
      <c r="L17398" s="2"/>
      <c r="M17398" s="14">
        <f>H17398/INDEX(Installed_Capacity!$H$5:$S$11,MATCH(Source_Data!C17398,Installed_Capacity!$G$5:$G$11,0),MATCH(Source_Data!D17398,Installed_Capacity!$H$4:$S$4,0))</f>
        <v>0.11832428655036245</v>
      </c>
    </row>
    <row r="17399" spans="1:13" x14ac:dyDescent="0.3">
      <c r="A17399" s="5">
        <v>42738</v>
      </c>
      <c r="B17399" s="5">
        <v>42729</v>
      </c>
      <c r="C17399" s="3">
        <v>2017</v>
      </c>
      <c r="D17399" s="3">
        <v>1</v>
      </c>
      <c r="E17399" s="3">
        <v>3</v>
      </c>
      <c r="F17399" s="3">
        <v>16</v>
      </c>
      <c r="G17399" s="3"/>
      <c r="H17399" s="4">
        <v>592.82897000000003</v>
      </c>
      <c r="I17399" s="4">
        <v>886.81493999999998</v>
      </c>
      <c r="J17399" s="4">
        <v>26976</v>
      </c>
      <c r="K17399" s="4">
        <f t="shared" si="271"/>
        <v>30533</v>
      </c>
      <c r="L17399" s="2"/>
      <c r="M17399" s="14">
        <f>H17399/INDEX(Installed_Capacity!$H$5:$S$11,MATCH(Source_Data!C17399,Installed_Capacity!$G$5:$G$11,0),MATCH(Source_Data!D17399,Installed_Capacity!$H$4:$S$4,0))</f>
        <v>6.2627321207101641E-2</v>
      </c>
    </row>
    <row r="17400" spans="1:13" x14ac:dyDescent="0.3">
      <c r="A17400" s="5">
        <v>42738</v>
      </c>
      <c r="B17400" s="5">
        <v>42729</v>
      </c>
      <c r="C17400" s="3">
        <v>2017</v>
      </c>
      <c r="D17400" s="3">
        <v>1</v>
      </c>
      <c r="E17400" s="3">
        <v>3</v>
      </c>
      <c r="F17400" s="3">
        <v>17</v>
      </c>
      <c r="G17400" s="3"/>
      <c r="H17400" s="4">
        <v>71.325100000000006</v>
      </c>
      <c r="I17400" s="4">
        <v>1154.6856</v>
      </c>
      <c r="J17400" s="4">
        <v>27968</v>
      </c>
      <c r="K17400" s="4">
        <f t="shared" si="271"/>
        <v>30533</v>
      </c>
      <c r="L17400" s="2"/>
      <c r="M17400" s="14">
        <f>H17400/INDEX(Installed_Capacity!$H$5:$S$11,MATCH(Source_Data!C17400,Installed_Capacity!$G$5:$G$11,0),MATCH(Source_Data!D17400,Installed_Capacity!$H$4:$S$4,0))</f>
        <v>7.5348880939955518E-3</v>
      </c>
    </row>
    <row r="17401" spans="1:13" x14ac:dyDescent="0.3">
      <c r="A17401" s="5">
        <v>42738</v>
      </c>
      <c r="B17401" s="5">
        <v>42729</v>
      </c>
      <c r="C17401" s="3">
        <v>2017</v>
      </c>
      <c r="D17401" s="3">
        <v>1</v>
      </c>
      <c r="E17401" s="3">
        <v>3</v>
      </c>
      <c r="F17401" s="3">
        <v>18</v>
      </c>
      <c r="G17401" s="3"/>
      <c r="H17401" s="4">
        <v>0</v>
      </c>
      <c r="I17401" s="4">
        <v>1214.64498</v>
      </c>
      <c r="J17401" s="4">
        <v>30055</v>
      </c>
      <c r="K17401" s="4">
        <f t="shared" si="271"/>
        <v>30533</v>
      </c>
      <c r="L17401" s="2"/>
      <c r="M17401" s="14">
        <f>H17401/INDEX(Installed_Capacity!$H$5:$S$11,MATCH(Source_Data!C17401,Installed_Capacity!$G$5:$G$11,0),MATCH(Source_Data!D17401,Installed_Capacity!$H$4:$S$4,0))</f>
        <v>0</v>
      </c>
    </row>
    <row r="17402" spans="1:13" x14ac:dyDescent="0.3">
      <c r="A17402" s="5">
        <v>42738</v>
      </c>
      <c r="B17402" s="5">
        <v>42730</v>
      </c>
      <c r="C17402" s="3">
        <v>2017</v>
      </c>
      <c r="D17402" s="3">
        <v>1</v>
      </c>
      <c r="E17402" s="3">
        <v>3</v>
      </c>
      <c r="F17402" s="3">
        <v>19</v>
      </c>
      <c r="G17402" s="3"/>
      <c r="H17402" s="4">
        <v>0</v>
      </c>
      <c r="I17402" s="4">
        <v>1252.8037899999999</v>
      </c>
      <c r="J17402" s="4">
        <v>30533</v>
      </c>
      <c r="K17402" s="4">
        <f t="shared" si="271"/>
        <v>30533</v>
      </c>
      <c r="L17402" s="2"/>
      <c r="M17402" s="14">
        <f>H17402/INDEX(Installed_Capacity!$H$5:$S$11,MATCH(Source_Data!C17402,Installed_Capacity!$G$5:$G$11,0),MATCH(Source_Data!D17402,Installed_Capacity!$H$4:$S$4,0))</f>
        <v>0</v>
      </c>
    </row>
    <row r="17403" spans="1:13" x14ac:dyDescent="0.3">
      <c r="A17403" s="5">
        <v>42738</v>
      </c>
      <c r="B17403" s="5">
        <v>42730</v>
      </c>
      <c r="C17403" s="3">
        <v>2017</v>
      </c>
      <c r="D17403" s="3">
        <v>1</v>
      </c>
      <c r="E17403" s="3">
        <v>3</v>
      </c>
      <c r="F17403" s="3">
        <v>20</v>
      </c>
      <c r="G17403" s="3"/>
      <c r="H17403" s="4">
        <v>0</v>
      </c>
      <c r="I17403" s="4">
        <v>1243.73677</v>
      </c>
      <c r="J17403" s="4">
        <v>29975</v>
      </c>
      <c r="K17403" s="4">
        <f t="shared" si="271"/>
        <v>30533</v>
      </c>
      <c r="L17403" s="2"/>
      <c r="M17403" s="14">
        <f>H17403/INDEX(Installed_Capacity!$H$5:$S$11,MATCH(Source_Data!C17403,Installed_Capacity!$G$5:$G$11,0),MATCH(Source_Data!D17403,Installed_Capacity!$H$4:$S$4,0))</f>
        <v>0</v>
      </c>
    </row>
    <row r="17404" spans="1:13" x14ac:dyDescent="0.3">
      <c r="A17404" s="5">
        <v>42738</v>
      </c>
      <c r="B17404" s="5">
        <v>42730</v>
      </c>
      <c r="C17404" s="3">
        <v>2017</v>
      </c>
      <c r="D17404" s="3">
        <v>1</v>
      </c>
      <c r="E17404" s="3">
        <v>3</v>
      </c>
      <c r="F17404" s="3">
        <v>21</v>
      </c>
      <c r="G17404" s="3"/>
      <c r="H17404" s="4">
        <v>0</v>
      </c>
      <c r="I17404" s="4">
        <v>1308.5093199999999</v>
      </c>
      <c r="J17404" s="4">
        <v>29238</v>
      </c>
      <c r="K17404" s="4">
        <f t="shared" si="271"/>
        <v>30533</v>
      </c>
      <c r="L17404" s="2"/>
      <c r="M17404" s="14">
        <f>H17404/INDEX(Installed_Capacity!$H$5:$S$11,MATCH(Source_Data!C17404,Installed_Capacity!$G$5:$G$11,0),MATCH(Source_Data!D17404,Installed_Capacity!$H$4:$S$4,0))</f>
        <v>0</v>
      </c>
    </row>
    <row r="17405" spans="1:13" x14ac:dyDescent="0.3">
      <c r="A17405" s="5">
        <v>42738</v>
      </c>
      <c r="B17405" s="5">
        <v>42730</v>
      </c>
      <c r="C17405" s="3">
        <v>2017</v>
      </c>
      <c r="D17405" s="3">
        <v>1</v>
      </c>
      <c r="E17405" s="3">
        <v>3</v>
      </c>
      <c r="F17405" s="3">
        <v>22</v>
      </c>
      <c r="G17405" s="3"/>
      <c r="H17405" s="4">
        <v>0</v>
      </c>
      <c r="I17405" s="4">
        <v>1321.3317</v>
      </c>
      <c r="J17405" s="4">
        <v>27734</v>
      </c>
      <c r="K17405" s="4">
        <f t="shared" si="271"/>
        <v>30533</v>
      </c>
      <c r="L17405" s="2"/>
      <c r="M17405" s="14">
        <f>H17405/INDEX(Installed_Capacity!$H$5:$S$11,MATCH(Source_Data!C17405,Installed_Capacity!$G$5:$G$11,0),MATCH(Source_Data!D17405,Installed_Capacity!$H$4:$S$4,0))</f>
        <v>0</v>
      </c>
    </row>
    <row r="17406" spans="1:13" x14ac:dyDescent="0.3">
      <c r="A17406" s="5">
        <v>42738</v>
      </c>
      <c r="B17406" s="5">
        <v>42730</v>
      </c>
      <c r="C17406" s="3">
        <v>2017</v>
      </c>
      <c r="D17406" s="3">
        <v>1</v>
      </c>
      <c r="E17406" s="3">
        <v>3</v>
      </c>
      <c r="F17406" s="3">
        <v>23</v>
      </c>
      <c r="G17406" s="3"/>
      <c r="H17406" s="4">
        <v>0</v>
      </c>
      <c r="I17406" s="4">
        <v>1297.0399500000001</v>
      </c>
      <c r="J17406" s="4">
        <v>25639</v>
      </c>
      <c r="K17406" s="4">
        <f t="shared" si="271"/>
        <v>30533</v>
      </c>
      <c r="L17406" s="2"/>
      <c r="M17406" s="14">
        <f>H17406/INDEX(Installed_Capacity!$H$5:$S$11,MATCH(Source_Data!C17406,Installed_Capacity!$G$5:$G$11,0),MATCH(Source_Data!D17406,Installed_Capacity!$H$4:$S$4,0))</f>
        <v>0</v>
      </c>
    </row>
    <row r="17407" spans="1:13" x14ac:dyDescent="0.3">
      <c r="A17407" s="5">
        <v>42738</v>
      </c>
      <c r="B17407" s="5">
        <v>42730</v>
      </c>
      <c r="C17407" s="3">
        <v>2017</v>
      </c>
      <c r="D17407" s="3">
        <v>1</v>
      </c>
      <c r="E17407" s="3">
        <v>3</v>
      </c>
      <c r="F17407" s="3">
        <v>24</v>
      </c>
      <c r="G17407" s="3"/>
      <c r="H17407" s="4">
        <v>0</v>
      </c>
      <c r="I17407" s="4">
        <v>1196.3538599999999</v>
      </c>
      <c r="J17407" s="4">
        <v>23656</v>
      </c>
      <c r="K17407" s="4">
        <f t="shared" si="271"/>
        <v>30533</v>
      </c>
      <c r="L17407" s="2"/>
      <c r="M17407" s="14">
        <f>H17407/INDEX(Installed_Capacity!$H$5:$S$11,MATCH(Source_Data!C17407,Installed_Capacity!$G$5:$G$11,0),MATCH(Source_Data!D17407,Installed_Capacity!$H$4:$S$4,0))</f>
        <v>0</v>
      </c>
    </row>
    <row r="17408" spans="1:13" x14ac:dyDescent="0.3">
      <c r="A17408" s="5">
        <v>42739</v>
      </c>
      <c r="B17408" s="5">
        <v>42730</v>
      </c>
      <c r="C17408" s="3">
        <v>2017</v>
      </c>
      <c r="D17408" s="3">
        <v>1</v>
      </c>
      <c r="E17408" s="3">
        <v>4</v>
      </c>
      <c r="F17408" s="3">
        <v>1</v>
      </c>
      <c r="G17408" s="3"/>
      <c r="H17408" s="4">
        <v>0</v>
      </c>
      <c r="I17408" s="4">
        <v>1189.1778899999999</v>
      </c>
      <c r="J17408" s="4">
        <v>22307</v>
      </c>
      <c r="K17408" s="4">
        <f t="shared" si="271"/>
        <v>29725</v>
      </c>
      <c r="L17408" s="2"/>
      <c r="M17408" s="14">
        <f>H17408/INDEX(Installed_Capacity!$H$5:$S$11,MATCH(Source_Data!C17408,Installed_Capacity!$G$5:$G$11,0),MATCH(Source_Data!D17408,Installed_Capacity!$H$4:$S$4,0))</f>
        <v>0</v>
      </c>
    </row>
    <row r="17409" spans="1:13" x14ac:dyDescent="0.3">
      <c r="A17409" s="5">
        <v>42739</v>
      </c>
      <c r="B17409" s="5">
        <v>42730</v>
      </c>
      <c r="C17409" s="3">
        <v>2017</v>
      </c>
      <c r="D17409" s="3">
        <v>1</v>
      </c>
      <c r="E17409" s="3">
        <v>4</v>
      </c>
      <c r="F17409" s="3">
        <v>2</v>
      </c>
      <c r="G17409" s="3"/>
      <c r="H17409" s="4">
        <v>0</v>
      </c>
      <c r="I17409" s="4">
        <v>999.84851000000003</v>
      </c>
      <c r="J17409" s="4">
        <v>21620</v>
      </c>
      <c r="K17409" s="4">
        <f t="shared" si="271"/>
        <v>29725</v>
      </c>
      <c r="L17409" s="2"/>
      <c r="M17409" s="14">
        <f>H17409/INDEX(Installed_Capacity!$H$5:$S$11,MATCH(Source_Data!C17409,Installed_Capacity!$G$5:$G$11,0),MATCH(Source_Data!D17409,Installed_Capacity!$H$4:$S$4,0))</f>
        <v>0</v>
      </c>
    </row>
    <row r="17410" spans="1:13" x14ac:dyDescent="0.3">
      <c r="A17410" s="5">
        <v>42739</v>
      </c>
      <c r="B17410" s="5">
        <v>42730</v>
      </c>
      <c r="C17410" s="3">
        <v>2017</v>
      </c>
      <c r="D17410" s="3">
        <v>1</v>
      </c>
      <c r="E17410" s="3">
        <v>4</v>
      </c>
      <c r="F17410" s="3">
        <v>3</v>
      </c>
      <c r="G17410" s="3"/>
      <c r="H17410" s="4">
        <v>0</v>
      </c>
      <c r="I17410" s="4">
        <v>887.27660000000003</v>
      </c>
      <c r="J17410" s="4">
        <v>21084</v>
      </c>
      <c r="K17410" s="4">
        <f t="shared" si="271"/>
        <v>29725</v>
      </c>
      <c r="L17410" s="2"/>
      <c r="M17410" s="14">
        <f>H17410/INDEX(Installed_Capacity!$H$5:$S$11,MATCH(Source_Data!C17410,Installed_Capacity!$G$5:$G$11,0),MATCH(Source_Data!D17410,Installed_Capacity!$H$4:$S$4,0))</f>
        <v>0</v>
      </c>
    </row>
    <row r="17411" spans="1:13" x14ac:dyDescent="0.3">
      <c r="A17411" s="5">
        <v>42739</v>
      </c>
      <c r="B17411" s="5">
        <v>42730</v>
      </c>
      <c r="C17411" s="3">
        <v>2017</v>
      </c>
      <c r="D17411" s="3">
        <v>1</v>
      </c>
      <c r="E17411" s="3">
        <v>4</v>
      </c>
      <c r="F17411" s="3">
        <v>4</v>
      </c>
      <c r="G17411" s="3"/>
      <c r="H17411" s="4">
        <v>0</v>
      </c>
      <c r="I17411" s="4">
        <v>759.27405999999996</v>
      </c>
      <c r="J17411" s="4">
        <v>20986</v>
      </c>
      <c r="K17411" s="4">
        <f t="shared" ref="K17411:K17474" si="272">_xlfn.MAXIFS($J:$J, $C:$C, C17411, $D:$D, D17411, $E:$E, E17411)</f>
        <v>29725</v>
      </c>
      <c r="L17411" s="2"/>
      <c r="M17411" s="14">
        <f>H17411/INDEX(Installed_Capacity!$H$5:$S$11,MATCH(Source_Data!C17411,Installed_Capacity!$G$5:$G$11,0),MATCH(Source_Data!D17411,Installed_Capacity!$H$4:$S$4,0))</f>
        <v>0</v>
      </c>
    </row>
    <row r="17412" spans="1:13" x14ac:dyDescent="0.3">
      <c r="A17412" s="5">
        <v>42739</v>
      </c>
      <c r="B17412" s="5">
        <v>42730</v>
      </c>
      <c r="C17412" s="3">
        <v>2017</v>
      </c>
      <c r="D17412" s="3">
        <v>1</v>
      </c>
      <c r="E17412" s="3">
        <v>4</v>
      </c>
      <c r="F17412" s="3">
        <v>5</v>
      </c>
      <c r="G17412" s="3"/>
      <c r="H17412" s="4">
        <v>0</v>
      </c>
      <c r="I17412" s="4">
        <v>843.07055000000003</v>
      </c>
      <c r="J17412" s="4">
        <v>21420</v>
      </c>
      <c r="K17412" s="4">
        <f t="shared" si="272"/>
        <v>29725</v>
      </c>
      <c r="L17412" s="2"/>
      <c r="M17412" s="14">
        <f>H17412/INDEX(Installed_Capacity!$H$5:$S$11,MATCH(Source_Data!C17412,Installed_Capacity!$G$5:$G$11,0),MATCH(Source_Data!D17412,Installed_Capacity!$H$4:$S$4,0))</f>
        <v>0</v>
      </c>
    </row>
    <row r="17413" spans="1:13" x14ac:dyDescent="0.3">
      <c r="A17413" s="5">
        <v>42739</v>
      </c>
      <c r="B17413" s="5">
        <v>42730</v>
      </c>
      <c r="C17413" s="3">
        <v>2017</v>
      </c>
      <c r="D17413" s="3">
        <v>1</v>
      </c>
      <c r="E17413" s="3">
        <v>4</v>
      </c>
      <c r="F17413" s="3">
        <v>6</v>
      </c>
      <c r="G17413" s="3"/>
      <c r="H17413" s="4">
        <v>0</v>
      </c>
      <c r="I17413" s="4">
        <v>970.15824999999995</v>
      </c>
      <c r="J17413" s="4">
        <v>22583</v>
      </c>
      <c r="K17413" s="4">
        <f t="shared" si="272"/>
        <v>29725</v>
      </c>
      <c r="L17413" s="2"/>
      <c r="M17413" s="14">
        <f>H17413/INDEX(Installed_Capacity!$H$5:$S$11,MATCH(Source_Data!C17413,Installed_Capacity!$G$5:$G$11,0),MATCH(Source_Data!D17413,Installed_Capacity!$H$4:$S$4,0))</f>
        <v>0</v>
      </c>
    </row>
    <row r="17414" spans="1:13" x14ac:dyDescent="0.3">
      <c r="A17414" s="5">
        <v>42739</v>
      </c>
      <c r="B17414" s="5">
        <v>42730</v>
      </c>
      <c r="C17414" s="3">
        <v>2017</v>
      </c>
      <c r="D17414" s="3">
        <v>1</v>
      </c>
      <c r="E17414" s="3">
        <v>4</v>
      </c>
      <c r="F17414" s="3">
        <v>7</v>
      </c>
      <c r="G17414" s="3"/>
      <c r="H17414" s="4">
        <v>0</v>
      </c>
      <c r="I17414" s="4">
        <v>821.63265999999999</v>
      </c>
      <c r="J17414" s="4">
        <v>24592</v>
      </c>
      <c r="K17414" s="4">
        <f t="shared" si="272"/>
        <v>29725</v>
      </c>
      <c r="L17414" s="2"/>
      <c r="M17414" s="14">
        <f>H17414/INDEX(Installed_Capacity!$H$5:$S$11,MATCH(Source_Data!C17414,Installed_Capacity!$G$5:$G$11,0),MATCH(Source_Data!D17414,Installed_Capacity!$H$4:$S$4,0))</f>
        <v>0</v>
      </c>
    </row>
    <row r="17415" spans="1:13" x14ac:dyDescent="0.3">
      <c r="A17415" s="5">
        <v>42739</v>
      </c>
      <c r="B17415" s="5">
        <v>42730</v>
      </c>
      <c r="C17415" s="3">
        <v>2017</v>
      </c>
      <c r="D17415" s="3">
        <v>1</v>
      </c>
      <c r="E17415" s="3">
        <v>4</v>
      </c>
      <c r="F17415" s="3">
        <v>8</v>
      </c>
      <c r="G17415" s="3"/>
      <c r="H17415" s="4">
        <v>593.78944999999999</v>
      </c>
      <c r="I17415" s="4">
        <v>698.41804999999999</v>
      </c>
      <c r="J17415" s="4">
        <v>25900</v>
      </c>
      <c r="K17415" s="4">
        <f t="shared" si="272"/>
        <v>29725</v>
      </c>
      <c r="L17415" s="2"/>
      <c r="M17415" s="14">
        <f>H17415/INDEX(Installed_Capacity!$H$5:$S$11,MATCH(Source_Data!C17415,Installed_Capacity!$G$5:$G$11,0),MATCH(Source_Data!D17415,Installed_Capacity!$H$4:$S$4,0))</f>
        <v>6.2728787721926305E-2</v>
      </c>
    </row>
    <row r="17416" spans="1:13" x14ac:dyDescent="0.3">
      <c r="A17416" s="5">
        <v>42739</v>
      </c>
      <c r="B17416" s="5">
        <v>42730</v>
      </c>
      <c r="C17416" s="3">
        <v>2017</v>
      </c>
      <c r="D17416" s="3">
        <v>1</v>
      </c>
      <c r="E17416" s="3">
        <v>4</v>
      </c>
      <c r="F17416" s="3">
        <v>9</v>
      </c>
      <c r="G17416" s="3"/>
      <c r="H17416" s="4">
        <v>1909.16722</v>
      </c>
      <c r="I17416" s="4">
        <v>669.91121999999996</v>
      </c>
      <c r="J17416" s="4">
        <v>26247</v>
      </c>
      <c r="K17416" s="4">
        <f t="shared" si="272"/>
        <v>29725</v>
      </c>
      <c r="L17416" s="2"/>
      <c r="M17416" s="14">
        <f>H17416/INDEX(Installed_Capacity!$H$5:$S$11,MATCH(Source_Data!C17416,Installed_Capacity!$G$5:$G$11,0),MATCH(Source_Data!D17416,Installed_Capacity!$H$4:$S$4,0))</f>
        <v>0.20168722308730846</v>
      </c>
    </row>
    <row r="17417" spans="1:13" x14ac:dyDescent="0.3">
      <c r="A17417" s="5">
        <v>42739</v>
      </c>
      <c r="B17417" s="5">
        <v>42730</v>
      </c>
      <c r="C17417" s="3">
        <v>2017</v>
      </c>
      <c r="D17417" s="3">
        <v>1</v>
      </c>
      <c r="E17417" s="3">
        <v>4</v>
      </c>
      <c r="F17417" s="3">
        <v>10</v>
      </c>
      <c r="G17417" s="3"/>
      <c r="H17417" s="4">
        <v>2940.9562900000001</v>
      </c>
      <c r="I17417" s="4">
        <v>710.62518</v>
      </c>
      <c r="J17417" s="4">
        <v>26297</v>
      </c>
      <c r="K17417" s="4">
        <f t="shared" si="272"/>
        <v>29725</v>
      </c>
      <c r="L17417" s="2"/>
      <c r="M17417" s="14">
        <f>H17417/INDEX(Installed_Capacity!$H$5:$S$11,MATCH(Source_Data!C17417,Installed_Capacity!$G$5:$G$11,0),MATCH(Source_Data!D17417,Installed_Capacity!$H$4:$S$4,0))</f>
        <v>0.31068693257327823</v>
      </c>
    </row>
    <row r="17418" spans="1:13" x14ac:dyDescent="0.3">
      <c r="A17418" s="5">
        <v>42739</v>
      </c>
      <c r="B17418" s="5">
        <v>42730</v>
      </c>
      <c r="C17418" s="3">
        <v>2017</v>
      </c>
      <c r="D17418" s="3">
        <v>1</v>
      </c>
      <c r="E17418" s="3">
        <v>4</v>
      </c>
      <c r="F17418" s="3">
        <v>11</v>
      </c>
      <c r="G17418" s="3"/>
      <c r="H17418" s="4">
        <v>3852.2809099999999</v>
      </c>
      <c r="I17418" s="4">
        <v>762.46441000000004</v>
      </c>
      <c r="J17418" s="4">
        <v>26245</v>
      </c>
      <c r="K17418" s="4">
        <f t="shared" si="272"/>
        <v>29725</v>
      </c>
      <c r="L17418" s="2"/>
      <c r="M17418" s="14">
        <f>H17418/INDEX(Installed_Capacity!$H$5:$S$11,MATCH(Source_Data!C17418,Installed_Capacity!$G$5:$G$11,0),MATCH(Source_Data!D17418,Installed_Capacity!$H$4:$S$4,0))</f>
        <v>0.4069606010154258</v>
      </c>
    </row>
    <row r="17419" spans="1:13" x14ac:dyDescent="0.3">
      <c r="A17419" s="5">
        <v>42739</v>
      </c>
      <c r="B17419" s="5">
        <v>42730</v>
      </c>
      <c r="C17419" s="3">
        <v>2017</v>
      </c>
      <c r="D17419" s="3">
        <v>1</v>
      </c>
      <c r="E17419" s="3">
        <v>4</v>
      </c>
      <c r="F17419" s="3">
        <v>12</v>
      </c>
      <c r="G17419" s="3"/>
      <c r="H17419" s="4">
        <v>3761.5785299999998</v>
      </c>
      <c r="I17419" s="4">
        <v>782.50459999999998</v>
      </c>
      <c r="J17419" s="4">
        <v>26054</v>
      </c>
      <c r="K17419" s="4">
        <f t="shared" si="272"/>
        <v>29725</v>
      </c>
      <c r="L17419" s="2"/>
      <c r="M17419" s="14">
        <f>H17419/INDEX(Installed_Capacity!$H$5:$S$11,MATCH(Source_Data!C17419,Installed_Capacity!$G$5:$G$11,0),MATCH(Source_Data!D17419,Installed_Capacity!$H$4:$S$4,0))</f>
        <v>0.39737866866399463</v>
      </c>
    </row>
    <row r="17420" spans="1:13" x14ac:dyDescent="0.3">
      <c r="A17420" s="5">
        <v>42739</v>
      </c>
      <c r="B17420" s="5">
        <v>42730</v>
      </c>
      <c r="C17420" s="3">
        <v>2017</v>
      </c>
      <c r="D17420" s="3">
        <v>1</v>
      </c>
      <c r="E17420" s="3">
        <v>4</v>
      </c>
      <c r="F17420" s="3">
        <v>13</v>
      </c>
      <c r="G17420" s="3"/>
      <c r="H17420" s="4">
        <v>3477.2419199999999</v>
      </c>
      <c r="I17420" s="4">
        <v>968.14662999999996</v>
      </c>
      <c r="J17420" s="4">
        <v>25867</v>
      </c>
      <c r="K17420" s="4">
        <f t="shared" si="272"/>
        <v>29725</v>
      </c>
      <c r="L17420" s="2"/>
      <c r="M17420" s="14">
        <f>H17420/INDEX(Installed_Capacity!$H$5:$S$11,MATCH(Source_Data!C17420,Installed_Capacity!$G$5:$G$11,0),MATCH(Source_Data!D17420,Installed_Capacity!$H$4:$S$4,0))</f>
        <v>0.36734093247608807</v>
      </c>
    </row>
    <row r="17421" spans="1:13" x14ac:dyDescent="0.3">
      <c r="A17421" s="5">
        <v>42739</v>
      </c>
      <c r="B17421" s="5">
        <v>42730</v>
      </c>
      <c r="C17421" s="3">
        <v>2017</v>
      </c>
      <c r="D17421" s="3">
        <v>1</v>
      </c>
      <c r="E17421" s="3">
        <v>4</v>
      </c>
      <c r="F17421" s="3">
        <v>14</v>
      </c>
      <c r="G17421" s="3"/>
      <c r="H17421" s="4">
        <v>3392.7588900000001</v>
      </c>
      <c r="I17421" s="4">
        <v>1073.35934</v>
      </c>
      <c r="J17421" s="4">
        <v>25902</v>
      </c>
      <c r="K17421" s="4">
        <f t="shared" si="272"/>
        <v>29725</v>
      </c>
      <c r="L17421" s="2"/>
      <c r="M17421" s="14">
        <f>H17421/INDEX(Installed_Capacity!$H$5:$S$11,MATCH(Source_Data!C17421,Installed_Capacity!$G$5:$G$11,0),MATCH(Source_Data!D17421,Installed_Capacity!$H$4:$S$4,0))</f>
        <v>0.35841602137338135</v>
      </c>
    </row>
    <row r="17422" spans="1:13" x14ac:dyDescent="0.3">
      <c r="A17422" s="5">
        <v>42739</v>
      </c>
      <c r="B17422" s="5">
        <v>42730</v>
      </c>
      <c r="C17422" s="3">
        <v>2017</v>
      </c>
      <c r="D17422" s="3">
        <v>1</v>
      </c>
      <c r="E17422" s="3">
        <v>4</v>
      </c>
      <c r="F17422" s="3">
        <v>15</v>
      </c>
      <c r="G17422" s="3"/>
      <c r="H17422" s="4">
        <v>3147.9013599999998</v>
      </c>
      <c r="I17422" s="4">
        <v>1140.71488</v>
      </c>
      <c r="J17422" s="4">
        <v>25925</v>
      </c>
      <c r="K17422" s="4">
        <f t="shared" si="272"/>
        <v>29725</v>
      </c>
      <c r="L17422" s="2"/>
      <c r="M17422" s="14">
        <f>H17422/INDEX(Installed_Capacity!$H$5:$S$11,MATCH(Source_Data!C17422,Installed_Capacity!$G$5:$G$11,0),MATCH(Source_Data!D17422,Installed_Capacity!$H$4:$S$4,0))</f>
        <v>0.33254891305496104</v>
      </c>
    </row>
    <row r="17423" spans="1:13" x14ac:dyDescent="0.3">
      <c r="A17423" s="5">
        <v>42739</v>
      </c>
      <c r="B17423" s="5">
        <v>42730</v>
      </c>
      <c r="C17423" s="3">
        <v>2017</v>
      </c>
      <c r="D17423" s="3">
        <v>1</v>
      </c>
      <c r="E17423" s="3">
        <v>4</v>
      </c>
      <c r="F17423" s="3">
        <v>16</v>
      </c>
      <c r="G17423" s="3"/>
      <c r="H17423" s="4">
        <v>1925.03764</v>
      </c>
      <c r="I17423" s="4">
        <v>1047.8543999999999</v>
      </c>
      <c r="J17423" s="4">
        <v>26174</v>
      </c>
      <c r="K17423" s="4">
        <f t="shared" si="272"/>
        <v>29725</v>
      </c>
      <c r="L17423" s="2"/>
      <c r="M17423" s="14">
        <f>H17423/INDEX(Installed_Capacity!$H$5:$S$11,MATCH(Source_Data!C17423,Installed_Capacity!$G$5:$G$11,0),MATCH(Source_Data!D17423,Installed_Capacity!$H$4:$S$4,0))</f>
        <v>0.20336379751489017</v>
      </c>
    </row>
    <row r="17424" spans="1:13" x14ac:dyDescent="0.3">
      <c r="A17424" s="5">
        <v>42739</v>
      </c>
      <c r="B17424" s="5">
        <v>42730</v>
      </c>
      <c r="C17424" s="3">
        <v>2017</v>
      </c>
      <c r="D17424" s="3">
        <v>1</v>
      </c>
      <c r="E17424" s="3">
        <v>4</v>
      </c>
      <c r="F17424" s="3">
        <v>17</v>
      </c>
      <c r="G17424" s="3"/>
      <c r="H17424" s="4">
        <v>373.50628</v>
      </c>
      <c r="I17424" s="4">
        <v>1006.54498</v>
      </c>
      <c r="J17424" s="4">
        <v>27100</v>
      </c>
      <c r="K17424" s="4">
        <f t="shared" si="272"/>
        <v>29725</v>
      </c>
      <c r="L17424" s="2"/>
      <c r="M17424" s="14">
        <f>H17424/INDEX(Installed_Capacity!$H$5:$S$11,MATCH(Source_Data!C17424,Installed_Capacity!$G$5:$G$11,0),MATCH(Source_Data!D17424,Installed_Capacity!$H$4:$S$4,0))</f>
        <v>3.9457750808685424E-2</v>
      </c>
    </row>
    <row r="17425" spans="1:13" x14ac:dyDescent="0.3">
      <c r="A17425" s="5">
        <v>42739</v>
      </c>
      <c r="B17425" s="5">
        <v>42730</v>
      </c>
      <c r="C17425" s="3">
        <v>2017</v>
      </c>
      <c r="D17425" s="3">
        <v>1</v>
      </c>
      <c r="E17425" s="3">
        <v>4</v>
      </c>
      <c r="F17425" s="3">
        <v>18</v>
      </c>
      <c r="G17425" s="3"/>
      <c r="H17425" s="4">
        <v>0</v>
      </c>
      <c r="I17425" s="4">
        <v>1064.1976500000001</v>
      </c>
      <c r="J17425" s="4">
        <v>29387</v>
      </c>
      <c r="K17425" s="4">
        <f t="shared" si="272"/>
        <v>29725</v>
      </c>
      <c r="L17425" s="2"/>
      <c r="M17425" s="14">
        <f>H17425/INDEX(Installed_Capacity!$H$5:$S$11,MATCH(Source_Data!C17425,Installed_Capacity!$G$5:$G$11,0),MATCH(Source_Data!D17425,Installed_Capacity!$H$4:$S$4,0))</f>
        <v>0</v>
      </c>
    </row>
    <row r="17426" spans="1:13" x14ac:dyDescent="0.3">
      <c r="A17426" s="5">
        <v>42739</v>
      </c>
      <c r="B17426" s="5">
        <v>42731</v>
      </c>
      <c r="C17426" s="3">
        <v>2017</v>
      </c>
      <c r="D17426" s="3">
        <v>1</v>
      </c>
      <c r="E17426" s="3">
        <v>4</v>
      </c>
      <c r="F17426" s="3">
        <v>19</v>
      </c>
      <c r="G17426" s="3"/>
      <c r="H17426" s="4">
        <v>0</v>
      </c>
      <c r="I17426" s="4">
        <v>1158.4883299999999</v>
      </c>
      <c r="J17426" s="4">
        <v>29725</v>
      </c>
      <c r="K17426" s="4">
        <f t="shared" si="272"/>
        <v>29725</v>
      </c>
      <c r="L17426" s="2"/>
      <c r="M17426" s="14">
        <f>H17426/INDEX(Installed_Capacity!$H$5:$S$11,MATCH(Source_Data!C17426,Installed_Capacity!$G$5:$G$11,0),MATCH(Source_Data!D17426,Installed_Capacity!$H$4:$S$4,0))</f>
        <v>0</v>
      </c>
    </row>
    <row r="17427" spans="1:13" x14ac:dyDescent="0.3">
      <c r="A17427" s="5">
        <v>42739</v>
      </c>
      <c r="B17427" s="5">
        <v>42731</v>
      </c>
      <c r="C17427" s="3">
        <v>2017</v>
      </c>
      <c r="D17427" s="3">
        <v>1</v>
      </c>
      <c r="E17427" s="3">
        <v>4</v>
      </c>
      <c r="F17427" s="3">
        <v>20</v>
      </c>
      <c r="G17427" s="3"/>
      <c r="H17427" s="4">
        <v>0</v>
      </c>
      <c r="I17427" s="4">
        <v>1231.2283600000001</v>
      </c>
      <c r="J17427" s="4">
        <v>29279</v>
      </c>
      <c r="K17427" s="4">
        <f t="shared" si="272"/>
        <v>29725</v>
      </c>
      <c r="L17427" s="2"/>
      <c r="M17427" s="14">
        <f>H17427/INDEX(Installed_Capacity!$H$5:$S$11,MATCH(Source_Data!C17427,Installed_Capacity!$G$5:$G$11,0),MATCH(Source_Data!D17427,Installed_Capacity!$H$4:$S$4,0))</f>
        <v>0</v>
      </c>
    </row>
    <row r="17428" spans="1:13" x14ac:dyDescent="0.3">
      <c r="A17428" s="5">
        <v>42739</v>
      </c>
      <c r="B17428" s="5">
        <v>42731</v>
      </c>
      <c r="C17428" s="3">
        <v>2017</v>
      </c>
      <c r="D17428" s="3">
        <v>1</v>
      </c>
      <c r="E17428" s="3">
        <v>4</v>
      </c>
      <c r="F17428" s="3">
        <v>21</v>
      </c>
      <c r="G17428" s="3"/>
      <c r="H17428" s="4">
        <v>0</v>
      </c>
      <c r="I17428" s="4">
        <v>1294.4466299999999</v>
      </c>
      <c r="J17428" s="4">
        <v>28445</v>
      </c>
      <c r="K17428" s="4">
        <f t="shared" si="272"/>
        <v>29725</v>
      </c>
      <c r="L17428" s="2"/>
      <c r="M17428" s="14">
        <f>H17428/INDEX(Installed_Capacity!$H$5:$S$11,MATCH(Source_Data!C17428,Installed_Capacity!$G$5:$G$11,0),MATCH(Source_Data!D17428,Installed_Capacity!$H$4:$S$4,0))</f>
        <v>0</v>
      </c>
    </row>
    <row r="17429" spans="1:13" x14ac:dyDescent="0.3">
      <c r="A17429" s="5">
        <v>42739</v>
      </c>
      <c r="B17429" s="5">
        <v>42731</v>
      </c>
      <c r="C17429" s="3">
        <v>2017</v>
      </c>
      <c r="D17429" s="3">
        <v>1</v>
      </c>
      <c r="E17429" s="3">
        <v>4</v>
      </c>
      <c r="F17429" s="3">
        <v>22</v>
      </c>
      <c r="G17429" s="3"/>
      <c r="H17429" s="4">
        <v>0</v>
      </c>
      <c r="I17429" s="4">
        <v>1275.44155</v>
      </c>
      <c r="J17429" s="4">
        <v>27017</v>
      </c>
      <c r="K17429" s="4">
        <f t="shared" si="272"/>
        <v>29725</v>
      </c>
      <c r="L17429" s="2"/>
      <c r="M17429" s="14">
        <f>H17429/INDEX(Installed_Capacity!$H$5:$S$11,MATCH(Source_Data!C17429,Installed_Capacity!$G$5:$G$11,0),MATCH(Source_Data!D17429,Installed_Capacity!$H$4:$S$4,0))</f>
        <v>0</v>
      </c>
    </row>
    <row r="17430" spans="1:13" x14ac:dyDescent="0.3">
      <c r="A17430" s="5">
        <v>42739</v>
      </c>
      <c r="B17430" s="5">
        <v>42731</v>
      </c>
      <c r="C17430" s="3">
        <v>2017</v>
      </c>
      <c r="D17430" s="3">
        <v>1</v>
      </c>
      <c r="E17430" s="3">
        <v>4</v>
      </c>
      <c r="F17430" s="3">
        <v>23</v>
      </c>
      <c r="G17430" s="3"/>
      <c r="H17430" s="4">
        <v>0</v>
      </c>
      <c r="I17430" s="4">
        <v>1420.99486</v>
      </c>
      <c r="J17430" s="4">
        <v>25121</v>
      </c>
      <c r="K17430" s="4">
        <f t="shared" si="272"/>
        <v>29725</v>
      </c>
      <c r="L17430" s="2"/>
      <c r="M17430" s="14">
        <f>H17430/INDEX(Installed_Capacity!$H$5:$S$11,MATCH(Source_Data!C17430,Installed_Capacity!$G$5:$G$11,0),MATCH(Source_Data!D17430,Installed_Capacity!$H$4:$S$4,0))</f>
        <v>0</v>
      </c>
    </row>
    <row r="17431" spans="1:13" x14ac:dyDescent="0.3">
      <c r="A17431" s="5">
        <v>42739</v>
      </c>
      <c r="B17431" s="5">
        <v>42731</v>
      </c>
      <c r="C17431" s="3">
        <v>2017</v>
      </c>
      <c r="D17431" s="3">
        <v>1</v>
      </c>
      <c r="E17431" s="3">
        <v>4</v>
      </c>
      <c r="F17431" s="3">
        <v>24</v>
      </c>
      <c r="G17431" s="3"/>
      <c r="H17431" s="4">
        <v>0</v>
      </c>
      <c r="I17431" s="4">
        <v>1592.8497</v>
      </c>
      <c r="J17431" s="4">
        <v>23366</v>
      </c>
      <c r="K17431" s="4">
        <f t="shared" si="272"/>
        <v>29725</v>
      </c>
      <c r="L17431" s="2"/>
      <c r="M17431" s="14">
        <f>H17431/INDEX(Installed_Capacity!$H$5:$S$11,MATCH(Source_Data!C17431,Installed_Capacity!$G$5:$G$11,0),MATCH(Source_Data!D17431,Installed_Capacity!$H$4:$S$4,0))</f>
        <v>0</v>
      </c>
    </row>
    <row r="17432" spans="1:13" x14ac:dyDescent="0.3">
      <c r="A17432" s="5">
        <v>42740</v>
      </c>
      <c r="B17432" s="5">
        <v>42731</v>
      </c>
      <c r="C17432" s="3">
        <v>2017</v>
      </c>
      <c r="D17432" s="3">
        <v>1</v>
      </c>
      <c r="E17432" s="3">
        <v>5</v>
      </c>
      <c r="F17432" s="3">
        <v>1</v>
      </c>
      <c r="G17432" s="3"/>
      <c r="H17432" s="4">
        <v>0</v>
      </c>
      <c r="I17432" s="4">
        <v>1667.00109</v>
      </c>
      <c r="J17432" s="4">
        <v>22100</v>
      </c>
      <c r="K17432" s="4">
        <f t="shared" si="272"/>
        <v>29662</v>
      </c>
      <c r="L17432" s="2"/>
      <c r="M17432" s="14">
        <f>H17432/INDEX(Installed_Capacity!$H$5:$S$11,MATCH(Source_Data!C17432,Installed_Capacity!$G$5:$G$11,0),MATCH(Source_Data!D17432,Installed_Capacity!$H$4:$S$4,0))</f>
        <v>0</v>
      </c>
    </row>
    <row r="17433" spans="1:13" x14ac:dyDescent="0.3">
      <c r="A17433" s="5">
        <v>42740</v>
      </c>
      <c r="B17433" s="5">
        <v>42731</v>
      </c>
      <c r="C17433" s="3">
        <v>2017</v>
      </c>
      <c r="D17433" s="3">
        <v>1</v>
      </c>
      <c r="E17433" s="3">
        <v>5</v>
      </c>
      <c r="F17433" s="3">
        <v>2</v>
      </c>
      <c r="G17433" s="3"/>
      <c r="H17433" s="4">
        <v>0</v>
      </c>
      <c r="I17433" s="4">
        <v>1628.12176</v>
      </c>
      <c r="J17433" s="4">
        <v>21278</v>
      </c>
      <c r="K17433" s="4">
        <f t="shared" si="272"/>
        <v>29662</v>
      </c>
      <c r="L17433" s="2"/>
      <c r="M17433" s="14">
        <f>H17433/INDEX(Installed_Capacity!$H$5:$S$11,MATCH(Source_Data!C17433,Installed_Capacity!$G$5:$G$11,0),MATCH(Source_Data!D17433,Installed_Capacity!$H$4:$S$4,0))</f>
        <v>0</v>
      </c>
    </row>
    <row r="17434" spans="1:13" x14ac:dyDescent="0.3">
      <c r="A17434" s="5">
        <v>42740</v>
      </c>
      <c r="B17434" s="5">
        <v>42731</v>
      </c>
      <c r="C17434" s="3">
        <v>2017</v>
      </c>
      <c r="D17434" s="3">
        <v>1</v>
      </c>
      <c r="E17434" s="3">
        <v>5</v>
      </c>
      <c r="F17434" s="3">
        <v>3</v>
      </c>
      <c r="G17434" s="3"/>
      <c r="H17434" s="4">
        <v>0</v>
      </c>
      <c r="I17434" s="4">
        <v>1577.4082699999999</v>
      </c>
      <c r="J17434" s="4">
        <v>20799</v>
      </c>
      <c r="K17434" s="4">
        <f t="shared" si="272"/>
        <v>29662</v>
      </c>
      <c r="L17434" s="2"/>
      <c r="M17434" s="14">
        <f>H17434/INDEX(Installed_Capacity!$H$5:$S$11,MATCH(Source_Data!C17434,Installed_Capacity!$G$5:$G$11,0),MATCH(Source_Data!D17434,Installed_Capacity!$H$4:$S$4,0))</f>
        <v>0</v>
      </c>
    </row>
    <row r="17435" spans="1:13" x14ac:dyDescent="0.3">
      <c r="A17435" s="5">
        <v>42740</v>
      </c>
      <c r="B17435" s="5">
        <v>42731</v>
      </c>
      <c r="C17435" s="3">
        <v>2017</v>
      </c>
      <c r="D17435" s="3">
        <v>1</v>
      </c>
      <c r="E17435" s="3">
        <v>5</v>
      </c>
      <c r="F17435" s="3">
        <v>4</v>
      </c>
      <c r="G17435" s="3"/>
      <c r="H17435" s="4">
        <v>0</v>
      </c>
      <c r="I17435" s="4">
        <v>1548.3644999999999</v>
      </c>
      <c r="J17435" s="4">
        <v>20615</v>
      </c>
      <c r="K17435" s="4">
        <f t="shared" si="272"/>
        <v>29662</v>
      </c>
      <c r="L17435" s="2"/>
      <c r="M17435" s="14">
        <f>H17435/INDEX(Installed_Capacity!$H$5:$S$11,MATCH(Source_Data!C17435,Installed_Capacity!$G$5:$G$11,0),MATCH(Source_Data!D17435,Installed_Capacity!$H$4:$S$4,0))</f>
        <v>0</v>
      </c>
    </row>
    <row r="17436" spans="1:13" x14ac:dyDescent="0.3">
      <c r="A17436" s="5">
        <v>42740</v>
      </c>
      <c r="B17436" s="5">
        <v>42731</v>
      </c>
      <c r="C17436" s="3">
        <v>2017</v>
      </c>
      <c r="D17436" s="3">
        <v>1</v>
      </c>
      <c r="E17436" s="3">
        <v>5</v>
      </c>
      <c r="F17436" s="3">
        <v>5</v>
      </c>
      <c r="G17436" s="3"/>
      <c r="H17436" s="4">
        <v>0</v>
      </c>
      <c r="I17436" s="4">
        <v>1451.1847399999999</v>
      </c>
      <c r="J17436" s="4">
        <v>21037</v>
      </c>
      <c r="K17436" s="4">
        <f t="shared" si="272"/>
        <v>29662</v>
      </c>
      <c r="L17436" s="2"/>
      <c r="M17436" s="14">
        <f>H17436/INDEX(Installed_Capacity!$H$5:$S$11,MATCH(Source_Data!C17436,Installed_Capacity!$G$5:$G$11,0),MATCH(Source_Data!D17436,Installed_Capacity!$H$4:$S$4,0))</f>
        <v>0</v>
      </c>
    </row>
    <row r="17437" spans="1:13" x14ac:dyDescent="0.3">
      <c r="A17437" s="5">
        <v>42740</v>
      </c>
      <c r="B17437" s="5">
        <v>42731</v>
      </c>
      <c r="C17437" s="3">
        <v>2017</v>
      </c>
      <c r="D17437" s="3">
        <v>1</v>
      </c>
      <c r="E17437" s="3">
        <v>5</v>
      </c>
      <c r="F17437" s="3">
        <v>6</v>
      </c>
      <c r="G17437" s="3"/>
      <c r="H17437" s="4">
        <v>0</v>
      </c>
      <c r="I17437" s="4">
        <v>1417.7821200000001</v>
      </c>
      <c r="J17437" s="4">
        <v>22200</v>
      </c>
      <c r="K17437" s="4">
        <f t="shared" si="272"/>
        <v>29662</v>
      </c>
      <c r="L17437" s="2"/>
      <c r="M17437" s="14">
        <f>H17437/INDEX(Installed_Capacity!$H$5:$S$11,MATCH(Source_Data!C17437,Installed_Capacity!$G$5:$G$11,0),MATCH(Source_Data!D17437,Installed_Capacity!$H$4:$S$4,0))</f>
        <v>0</v>
      </c>
    </row>
    <row r="17438" spans="1:13" x14ac:dyDescent="0.3">
      <c r="A17438" s="5">
        <v>42740</v>
      </c>
      <c r="B17438" s="5">
        <v>42731</v>
      </c>
      <c r="C17438" s="3">
        <v>2017</v>
      </c>
      <c r="D17438" s="3">
        <v>1</v>
      </c>
      <c r="E17438" s="3">
        <v>5</v>
      </c>
      <c r="F17438" s="3">
        <v>7</v>
      </c>
      <c r="G17438" s="3"/>
      <c r="H17438" s="4">
        <v>0</v>
      </c>
      <c r="I17438" s="4">
        <v>1451.92752</v>
      </c>
      <c r="J17438" s="4">
        <v>24141</v>
      </c>
      <c r="K17438" s="4">
        <f t="shared" si="272"/>
        <v>29662</v>
      </c>
      <c r="L17438" s="2"/>
      <c r="M17438" s="14">
        <f>H17438/INDEX(Installed_Capacity!$H$5:$S$11,MATCH(Source_Data!C17438,Installed_Capacity!$G$5:$G$11,0),MATCH(Source_Data!D17438,Installed_Capacity!$H$4:$S$4,0))</f>
        <v>0</v>
      </c>
    </row>
    <row r="17439" spans="1:13" x14ac:dyDescent="0.3">
      <c r="A17439" s="5">
        <v>42740</v>
      </c>
      <c r="B17439" s="5">
        <v>42731</v>
      </c>
      <c r="C17439" s="3">
        <v>2017</v>
      </c>
      <c r="D17439" s="3">
        <v>1</v>
      </c>
      <c r="E17439" s="3">
        <v>5</v>
      </c>
      <c r="F17439" s="3">
        <v>8</v>
      </c>
      <c r="G17439" s="3"/>
      <c r="H17439" s="4">
        <v>528.56741</v>
      </c>
      <c r="I17439" s="4">
        <v>1664.14219</v>
      </c>
      <c r="J17439" s="4">
        <v>25814</v>
      </c>
      <c r="K17439" s="4">
        <f t="shared" si="272"/>
        <v>29662</v>
      </c>
      <c r="L17439" s="2"/>
      <c r="M17439" s="14">
        <f>H17439/INDEX(Installed_Capacity!$H$5:$S$11,MATCH(Source_Data!C17439,Installed_Capacity!$G$5:$G$11,0),MATCH(Source_Data!D17439,Installed_Capacity!$H$4:$S$4,0))</f>
        <v>5.5838635830627155E-2</v>
      </c>
    </row>
    <row r="17440" spans="1:13" x14ac:dyDescent="0.3">
      <c r="A17440" s="5">
        <v>42740</v>
      </c>
      <c r="B17440" s="5">
        <v>42731</v>
      </c>
      <c r="C17440" s="3">
        <v>2017</v>
      </c>
      <c r="D17440" s="3">
        <v>1</v>
      </c>
      <c r="E17440" s="3">
        <v>5</v>
      </c>
      <c r="F17440" s="3">
        <v>9</v>
      </c>
      <c r="G17440" s="3"/>
      <c r="H17440" s="4">
        <v>1777.4709600000001</v>
      </c>
      <c r="I17440" s="4">
        <v>1912.8451299999999</v>
      </c>
      <c r="J17440" s="4">
        <v>26328</v>
      </c>
      <c r="K17440" s="4">
        <f t="shared" si="272"/>
        <v>29662</v>
      </c>
      <c r="L17440" s="2"/>
      <c r="M17440" s="14">
        <f>H17440/INDEX(Installed_Capacity!$H$5:$S$11,MATCH(Source_Data!C17440,Installed_Capacity!$G$5:$G$11,0),MATCH(Source_Data!D17440,Installed_Capacity!$H$4:$S$4,0))</f>
        <v>0.18777463717438661</v>
      </c>
    </row>
    <row r="17441" spans="1:13" x14ac:dyDescent="0.3">
      <c r="A17441" s="5">
        <v>42740</v>
      </c>
      <c r="B17441" s="5">
        <v>42731</v>
      </c>
      <c r="C17441" s="3">
        <v>2017</v>
      </c>
      <c r="D17441" s="3">
        <v>1</v>
      </c>
      <c r="E17441" s="3">
        <v>5</v>
      </c>
      <c r="F17441" s="3">
        <v>10</v>
      </c>
      <c r="G17441" s="3"/>
      <c r="H17441" s="4">
        <v>2604.5500699999998</v>
      </c>
      <c r="I17441" s="4">
        <v>1893.9522099999999</v>
      </c>
      <c r="J17441" s="4">
        <v>26382</v>
      </c>
      <c r="K17441" s="4">
        <f t="shared" si="272"/>
        <v>29662</v>
      </c>
      <c r="L17441" s="2"/>
      <c r="M17441" s="14">
        <f>H17441/INDEX(Installed_Capacity!$H$5:$S$11,MATCH(Source_Data!C17441,Installed_Capacity!$G$5:$G$11,0),MATCH(Source_Data!D17441,Installed_Capacity!$H$4:$S$4,0))</f>
        <v>0.27514848647472318</v>
      </c>
    </row>
    <row r="17442" spans="1:13" x14ac:dyDescent="0.3">
      <c r="A17442" s="5">
        <v>42740</v>
      </c>
      <c r="B17442" s="5">
        <v>42731</v>
      </c>
      <c r="C17442" s="3">
        <v>2017</v>
      </c>
      <c r="D17442" s="3">
        <v>1</v>
      </c>
      <c r="E17442" s="3">
        <v>5</v>
      </c>
      <c r="F17442" s="3">
        <v>11</v>
      </c>
      <c r="G17442" s="3"/>
      <c r="H17442" s="4">
        <v>3197.7487599999999</v>
      </c>
      <c r="I17442" s="4">
        <v>1645.91382</v>
      </c>
      <c r="J17442" s="4">
        <v>26295</v>
      </c>
      <c r="K17442" s="4">
        <f t="shared" si="272"/>
        <v>29662</v>
      </c>
      <c r="L17442" s="2"/>
      <c r="M17442" s="14">
        <f>H17442/INDEX(Installed_Capacity!$H$5:$S$11,MATCH(Source_Data!C17442,Installed_Capacity!$G$5:$G$11,0),MATCH(Source_Data!D17442,Installed_Capacity!$H$4:$S$4,0))</f>
        <v>0.33781486544446537</v>
      </c>
    </row>
    <row r="17443" spans="1:13" x14ac:dyDescent="0.3">
      <c r="A17443" s="5">
        <v>42740</v>
      </c>
      <c r="B17443" s="5">
        <v>42731</v>
      </c>
      <c r="C17443" s="3">
        <v>2017</v>
      </c>
      <c r="D17443" s="3">
        <v>1</v>
      </c>
      <c r="E17443" s="3">
        <v>5</v>
      </c>
      <c r="F17443" s="3">
        <v>12</v>
      </c>
      <c r="G17443" s="3"/>
      <c r="H17443" s="4">
        <v>3482.08257</v>
      </c>
      <c r="I17443" s="4">
        <v>1557.2876900000001</v>
      </c>
      <c r="J17443" s="4">
        <v>25878</v>
      </c>
      <c r="K17443" s="4">
        <f t="shared" si="272"/>
        <v>29662</v>
      </c>
      <c r="L17443" s="2"/>
      <c r="M17443" s="14">
        <f>H17443/INDEX(Installed_Capacity!$H$5:$S$11,MATCH(Source_Data!C17443,Installed_Capacity!$G$5:$G$11,0),MATCH(Source_Data!D17443,Installed_Capacity!$H$4:$S$4,0))</f>
        <v>0.36785230583626843</v>
      </c>
    </row>
    <row r="17444" spans="1:13" x14ac:dyDescent="0.3">
      <c r="A17444" s="5">
        <v>42740</v>
      </c>
      <c r="B17444" s="5">
        <v>42731</v>
      </c>
      <c r="C17444" s="3">
        <v>2017</v>
      </c>
      <c r="D17444" s="3">
        <v>1</v>
      </c>
      <c r="E17444" s="3">
        <v>5</v>
      </c>
      <c r="F17444" s="3">
        <v>13</v>
      </c>
      <c r="G17444" s="3"/>
      <c r="H17444" s="4">
        <v>3576.77387</v>
      </c>
      <c r="I17444" s="4">
        <v>1611.1671899999999</v>
      </c>
      <c r="J17444" s="4">
        <v>25479</v>
      </c>
      <c r="K17444" s="4">
        <f t="shared" si="272"/>
        <v>29662</v>
      </c>
      <c r="L17444" s="2"/>
      <c r="M17444" s="14">
        <f>H17444/INDEX(Installed_Capacity!$H$5:$S$11,MATCH(Source_Data!C17444,Installed_Capacity!$G$5:$G$11,0),MATCH(Source_Data!D17444,Installed_Capacity!$H$4:$S$4,0))</f>
        <v>0.37785563354243301</v>
      </c>
    </row>
    <row r="17445" spans="1:13" x14ac:dyDescent="0.3">
      <c r="A17445" s="5">
        <v>42740</v>
      </c>
      <c r="B17445" s="5">
        <v>42731</v>
      </c>
      <c r="C17445" s="3">
        <v>2017</v>
      </c>
      <c r="D17445" s="3">
        <v>1</v>
      </c>
      <c r="E17445" s="3">
        <v>5</v>
      </c>
      <c r="F17445" s="3">
        <v>14</v>
      </c>
      <c r="G17445" s="3"/>
      <c r="H17445" s="4">
        <v>3733.1737699999999</v>
      </c>
      <c r="I17445" s="4">
        <v>1726.3055300000001</v>
      </c>
      <c r="J17445" s="4">
        <v>25235</v>
      </c>
      <c r="K17445" s="4">
        <f t="shared" si="272"/>
        <v>29662</v>
      </c>
      <c r="L17445" s="2"/>
      <c r="M17445" s="14">
        <f>H17445/INDEX(Installed_Capacity!$H$5:$S$11,MATCH(Source_Data!C17445,Installed_Capacity!$G$5:$G$11,0),MATCH(Source_Data!D17445,Installed_Capacity!$H$4:$S$4,0))</f>
        <v>0.39437794818919963</v>
      </c>
    </row>
    <row r="17446" spans="1:13" x14ac:dyDescent="0.3">
      <c r="A17446" s="5">
        <v>42740</v>
      </c>
      <c r="B17446" s="5">
        <v>42731</v>
      </c>
      <c r="C17446" s="3">
        <v>2017</v>
      </c>
      <c r="D17446" s="3">
        <v>1</v>
      </c>
      <c r="E17446" s="3">
        <v>5</v>
      </c>
      <c r="F17446" s="3">
        <v>15</v>
      </c>
      <c r="G17446" s="3"/>
      <c r="H17446" s="4">
        <v>3242.6698000000001</v>
      </c>
      <c r="I17446" s="4">
        <v>1750.6042299999999</v>
      </c>
      <c r="J17446" s="4">
        <v>25324</v>
      </c>
      <c r="K17446" s="4">
        <f t="shared" si="272"/>
        <v>29662</v>
      </c>
      <c r="L17446" s="2"/>
      <c r="M17446" s="14">
        <f>H17446/INDEX(Installed_Capacity!$H$5:$S$11,MATCH(Source_Data!C17446,Installed_Capacity!$G$5:$G$11,0),MATCH(Source_Data!D17446,Installed_Capacity!$H$4:$S$4,0))</f>
        <v>0.34256038994377763</v>
      </c>
    </row>
    <row r="17447" spans="1:13" x14ac:dyDescent="0.3">
      <c r="A17447" s="5">
        <v>42740</v>
      </c>
      <c r="B17447" s="5">
        <v>42731</v>
      </c>
      <c r="C17447" s="3">
        <v>2017</v>
      </c>
      <c r="D17447" s="3">
        <v>1</v>
      </c>
      <c r="E17447" s="3">
        <v>5</v>
      </c>
      <c r="F17447" s="3">
        <v>16</v>
      </c>
      <c r="G17447" s="3"/>
      <c r="H17447" s="4">
        <v>2136.4750600000002</v>
      </c>
      <c r="I17447" s="4">
        <v>1944.21784</v>
      </c>
      <c r="J17447" s="4">
        <v>25434</v>
      </c>
      <c r="K17447" s="4">
        <f t="shared" si="272"/>
        <v>29662</v>
      </c>
      <c r="L17447" s="2"/>
      <c r="M17447" s="14">
        <f>H17447/INDEX(Installed_Capacity!$H$5:$S$11,MATCH(Source_Data!C17447,Installed_Capacity!$G$5:$G$11,0),MATCH(Source_Data!D17447,Installed_Capacity!$H$4:$S$4,0))</f>
        <v>0.22570035643430478</v>
      </c>
    </row>
    <row r="17448" spans="1:13" x14ac:dyDescent="0.3">
      <c r="A17448" s="5">
        <v>42740</v>
      </c>
      <c r="B17448" s="5">
        <v>42731</v>
      </c>
      <c r="C17448" s="3">
        <v>2017</v>
      </c>
      <c r="D17448" s="3">
        <v>1</v>
      </c>
      <c r="E17448" s="3">
        <v>5</v>
      </c>
      <c r="F17448" s="3">
        <v>17</v>
      </c>
      <c r="G17448" s="3"/>
      <c r="H17448" s="4">
        <v>423.61617000000001</v>
      </c>
      <c r="I17448" s="4">
        <v>1821.9200699999999</v>
      </c>
      <c r="J17448" s="4">
        <v>26578</v>
      </c>
      <c r="K17448" s="4">
        <f t="shared" si="272"/>
        <v>29662</v>
      </c>
      <c r="L17448" s="2"/>
      <c r="M17448" s="14">
        <f>H17448/INDEX(Installed_Capacity!$H$5:$S$11,MATCH(Source_Data!C17448,Installed_Capacity!$G$5:$G$11,0),MATCH(Source_Data!D17448,Installed_Capacity!$H$4:$S$4,0))</f>
        <v>4.4751433026480096E-2</v>
      </c>
    </row>
    <row r="17449" spans="1:13" x14ac:dyDescent="0.3">
      <c r="A17449" s="5">
        <v>42740</v>
      </c>
      <c r="B17449" s="5">
        <v>42731</v>
      </c>
      <c r="C17449" s="3">
        <v>2017</v>
      </c>
      <c r="D17449" s="3">
        <v>1</v>
      </c>
      <c r="E17449" s="3">
        <v>5</v>
      </c>
      <c r="F17449" s="3">
        <v>18</v>
      </c>
      <c r="G17449" s="3"/>
      <c r="H17449" s="4">
        <v>0</v>
      </c>
      <c r="I17449" s="4">
        <v>1819.3706999999999</v>
      </c>
      <c r="J17449" s="4">
        <v>29095</v>
      </c>
      <c r="K17449" s="4">
        <f t="shared" si="272"/>
        <v>29662</v>
      </c>
      <c r="L17449" s="2"/>
      <c r="M17449" s="14">
        <f>H17449/INDEX(Installed_Capacity!$H$5:$S$11,MATCH(Source_Data!C17449,Installed_Capacity!$G$5:$G$11,0),MATCH(Source_Data!D17449,Installed_Capacity!$H$4:$S$4,0))</f>
        <v>0</v>
      </c>
    </row>
    <row r="17450" spans="1:13" x14ac:dyDescent="0.3">
      <c r="A17450" s="5">
        <v>42740</v>
      </c>
      <c r="B17450" s="5">
        <v>42732</v>
      </c>
      <c r="C17450" s="3">
        <v>2017</v>
      </c>
      <c r="D17450" s="3">
        <v>1</v>
      </c>
      <c r="E17450" s="3">
        <v>5</v>
      </c>
      <c r="F17450" s="3">
        <v>19</v>
      </c>
      <c r="G17450" s="3"/>
      <c r="H17450" s="4">
        <v>0</v>
      </c>
      <c r="I17450" s="4">
        <v>1734.7016000000001</v>
      </c>
      <c r="J17450" s="4">
        <v>29662</v>
      </c>
      <c r="K17450" s="4">
        <f t="shared" si="272"/>
        <v>29662</v>
      </c>
      <c r="L17450" s="2"/>
      <c r="M17450" s="14">
        <f>H17450/INDEX(Installed_Capacity!$H$5:$S$11,MATCH(Source_Data!C17450,Installed_Capacity!$G$5:$G$11,0),MATCH(Source_Data!D17450,Installed_Capacity!$H$4:$S$4,0))</f>
        <v>0</v>
      </c>
    </row>
    <row r="17451" spans="1:13" x14ac:dyDescent="0.3">
      <c r="A17451" s="5">
        <v>42740</v>
      </c>
      <c r="B17451" s="5">
        <v>42732</v>
      </c>
      <c r="C17451" s="3">
        <v>2017</v>
      </c>
      <c r="D17451" s="3">
        <v>1</v>
      </c>
      <c r="E17451" s="3">
        <v>5</v>
      </c>
      <c r="F17451" s="3">
        <v>20</v>
      </c>
      <c r="G17451" s="3"/>
      <c r="H17451" s="4">
        <v>0</v>
      </c>
      <c r="I17451" s="4">
        <v>1905.9882600000001</v>
      </c>
      <c r="J17451" s="4">
        <v>29350</v>
      </c>
      <c r="K17451" s="4">
        <f t="shared" si="272"/>
        <v>29662</v>
      </c>
      <c r="L17451" s="2"/>
      <c r="M17451" s="14">
        <f>H17451/INDEX(Installed_Capacity!$H$5:$S$11,MATCH(Source_Data!C17451,Installed_Capacity!$G$5:$G$11,0),MATCH(Source_Data!D17451,Installed_Capacity!$H$4:$S$4,0))</f>
        <v>0</v>
      </c>
    </row>
    <row r="17452" spans="1:13" x14ac:dyDescent="0.3">
      <c r="A17452" s="5">
        <v>42740</v>
      </c>
      <c r="B17452" s="5">
        <v>42732</v>
      </c>
      <c r="C17452" s="3">
        <v>2017</v>
      </c>
      <c r="D17452" s="3">
        <v>1</v>
      </c>
      <c r="E17452" s="3">
        <v>5</v>
      </c>
      <c r="F17452" s="3">
        <v>21</v>
      </c>
      <c r="G17452" s="3"/>
      <c r="H17452" s="4">
        <v>0</v>
      </c>
      <c r="I17452" s="4">
        <v>2223.1664000000001</v>
      </c>
      <c r="J17452" s="4">
        <v>28644</v>
      </c>
      <c r="K17452" s="4">
        <f t="shared" si="272"/>
        <v>29662</v>
      </c>
      <c r="L17452" s="2"/>
      <c r="M17452" s="14">
        <f>H17452/INDEX(Installed_Capacity!$H$5:$S$11,MATCH(Source_Data!C17452,Installed_Capacity!$G$5:$G$11,0),MATCH(Source_Data!D17452,Installed_Capacity!$H$4:$S$4,0))</f>
        <v>0</v>
      </c>
    </row>
    <row r="17453" spans="1:13" x14ac:dyDescent="0.3">
      <c r="A17453" s="5">
        <v>42740</v>
      </c>
      <c r="B17453" s="5">
        <v>42732</v>
      </c>
      <c r="C17453" s="3">
        <v>2017</v>
      </c>
      <c r="D17453" s="3">
        <v>1</v>
      </c>
      <c r="E17453" s="3">
        <v>5</v>
      </c>
      <c r="F17453" s="3">
        <v>22</v>
      </c>
      <c r="G17453" s="3"/>
      <c r="H17453" s="4">
        <v>0</v>
      </c>
      <c r="I17453" s="4">
        <v>2433.5811199999998</v>
      </c>
      <c r="J17453" s="4">
        <v>27246</v>
      </c>
      <c r="K17453" s="4">
        <f t="shared" si="272"/>
        <v>29662</v>
      </c>
      <c r="L17453" s="2"/>
      <c r="M17453" s="14">
        <f>H17453/INDEX(Installed_Capacity!$H$5:$S$11,MATCH(Source_Data!C17453,Installed_Capacity!$G$5:$G$11,0),MATCH(Source_Data!D17453,Installed_Capacity!$H$4:$S$4,0))</f>
        <v>0</v>
      </c>
    </row>
    <row r="17454" spans="1:13" x14ac:dyDescent="0.3">
      <c r="A17454" s="5">
        <v>42740</v>
      </c>
      <c r="B17454" s="5">
        <v>42732</v>
      </c>
      <c r="C17454" s="3">
        <v>2017</v>
      </c>
      <c r="D17454" s="3">
        <v>1</v>
      </c>
      <c r="E17454" s="3">
        <v>5</v>
      </c>
      <c r="F17454" s="3">
        <v>23</v>
      </c>
      <c r="G17454" s="3"/>
      <c r="H17454" s="4">
        <v>0</v>
      </c>
      <c r="I17454" s="4">
        <v>2374.8716800000002</v>
      </c>
      <c r="J17454" s="4">
        <v>25348</v>
      </c>
      <c r="K17454" s="4">
        <f t="shared" si="272"/>
        <v>29662</v>
      </c>
      <c r="L17454" s="2"/>
      <c r="M17454" s="14">
        <f>H17454/INDEX(Installed_Capacity!$H$5:$S$11,MATCH(Source_Data!C17454,Installed_Capacity!$G$5:$G$11,0),MATCH(Source_Data!D17454,Installed_Capacity!$H$4:$S$4,0))</f>
        <v>0</v>
      </c>
    </row>
    <row r="17455" spans="1:13" x14ac:dyDescent="0.3">
      <c r="A17455" s="5">
        <v>42740</v>
      </c>
      <c r="B17455" s="5">
        <v>42732</v>
      </c>
      <c r="C17455" s="3">
        <v>2017</v>
      </c>
      <c r="D17455" s="3">
        <v>1</v>
      </c>
      <c r="E17455" s="3">
        <v>5</v>
      </c>
      <c r="F17455" s="3">
        <v>24</v>
      </c>
      <c r="G17455" s="3"/>
      <c r="H17455" s="4">
        <v>0</v>
      </c>
      <c r="I17455" s="4">
        <v>2393.52502</v>
      </c>
      <c r="J17455" s="4">
        <v>23565</v>
      </c>
      <c r="K17455" s="4">
        <f t="shared" si="272"/>
        <v>29662</v>
      </c>
      <c r="L17455" s="2"/>
      <c r="M17455" s="14">
        <f>H17455/INDEX(Installed_Capacity!$H$5:$S$11,MATCH(Source_Data!C17455,Installed_Capacity!$G$5:$G$11,0),MATCH(Source_Data!D17455,Installed_Capacity!$H$4:$S$4,0))</f>
        <v>0</v>
      </c>
    </row>
    <row r="17456" spans="1:13" x14ac:dyDescent="0.3">
      <c r="A17456" s="5">
        <v>42741</v>
      </c>
      <c r="B17456" s="5">
        <v>42732</v>
      </c>
      <c r="C17456" s="3">
        <v>2017</v>
      </c>
      <c r="D17456" s="3">
        <v>1</v>
      </c>
      <c r="E17456" s="3">
        <v>6</v>
      </c>
      <c r="F17456" s="3">
        <v>1</v>
      </c>
      <c r="G17456" s="3"/>
      <c r="H17456" s="4">
        <v>0</v>
      </c>
      <c r="I17456" s="4">
        <v>1951.06979</v>
      </c>
      <c r="J17456" s="4">
        <v>22518</v>
      </c>
      <c r="K17456" s="4">
        <f t="shared" si="272"/>
        <v>29561</v>
      </c>
      <c r="L17456" s="2"/>
      <c r="M17456" s="14">
        <f>H17456/INDEX(Installed_Capacity!$H$5:$S$11,MATCH(Source_Data!C17456,Installed_Capacity!$G$5:$G$11,0),MATCH(Source_Data!D17456,Installed_Capacity!$H$4:$S$4,0))</f>
        <v>0</v>
      </c>
    </row>
    <row r="17457" spans="1:13" x14ac:dyDescent="0.3">
      <c r="A17457" s="5">
        <v>42741</v>
      </c>
      <c r="B17457" s="5">
        <v>42732</v>
      </c>
      <c r="C17457" s="3">
        <v>2017</v>
      </c>
      <c r="D17457" s="3">
        <v>1</v>
      </c>
      <c r="E17457" s="3">
        <v>6</v>
      </c>
      <c r="F17457" s="3">
        <v>2</v>
      </c>
      <c r="G17457" s="3"/>
      <c r="H17457" s="4">
        <v>0</v>
      </c>
      <c r="I17457" s="4">
        <v>1786.3754100000001</v>
      </c>
      <c r="J17457" s="4">
        <v>22005</v>
      </c>
      <c r="K17457" s="4">
        <f t="shared" si="272"/>
        <v>29561</v>
      </c>
      <c r="L17457" s="2"/>
      <c r="M17457" s="14">
        <f>H17457/INDEX(Installed_Capacity!$H$5:$S$11,MATCH(Source_Data!C17457,Installed_Capacity!$G$5:$G$11,0),MATCH(Source_Data!D17457,Installed_Capacity!$H$4:$S$4,0))</f>
        <v>0</v>
      </c>
    </row>
    <row r="17458" spans="1:13" x14ac:dyDescent="0.3">
      <c r="A17458" s="5">
        <v>42741</v>
      </c>
      <c r="B17458" s="5">
        <v>42732</v>
      </c>
      <c r="C17458" s="3">
        <v>2017</v>
      </c>
      <c r="D17458" s="3">
        <v>1</v>
      </c>
      <c r="E17458" s="3">
        <v>6</v>
      </c>
      <c r="F17458" s="3">
        <v>3</v>
      </c>
      <c r="G17458" s="3"/>
      <c r="H17458" s="4">
        <v>0</v>
      </c>
      <c r="I17458" s="4">
        <v>1359.1131700000001</v>
      </c>
      <c r="J17458" s="4">
        <v>21519</v>
      </c>
      <c r="K17458" s="4">
        <f t="shared" si="272"/>
        <v>29561</v>
      </c>
      <c r="L17458" s="2"/>
      <c r="M17458" s="14">
        <f>H17458/INDEX(Installed_Capacity!$H$5:$S$11,MATCH(Source_Data!C17458,Installed_Capacity!$G$5:$G$11,0),MATCH(Source_Data!D17458,Installed_Capacity!$H$4:$S$4,0))</f>
        <v>0</v>
      </c>
    </row>
    <row r="17459" spans="1:13" x14ac:dyDescent="0.3">
      <c r="A17459" s="5">
        <v>42741</v>
      </c>
      <c r="B17459" s="5">
        <v>42732</v>
      </c>
      <c r="C17459" s="3">
        <v>2017</v>
      </c>
      <c r="D17459" s="3">
        <v>1</v>
      </c>
      <c r="E17459" s="3">
        <v>6</v>
      </c>
      <c r="F17459" s="3">
        <v>4</v>
      </c>
      <c r="G17459" s="3"/>
      <c r="H17459" s="4">
        <v>0</v>
      </c>
      <c r="I17459" s="4">
        <v>1037.52442</v>
      </c>
      <c r="J17459" s="4">
        <v>21449</v>
      </c>
      <c r="K17459" s="4">
        <f t="shared" si="272"/>
        <v>29561</v>
      </c>
      <c r="L17459" s="2"/>
      <c r="M17459" s="14">
        <f>H17459/INDEX(Installed_Capacity!$H$5:$S$11,MATCH(Source_Data!C17459,Installed_Capacity!$G$5:$G$11,0),MATCH(Source_Data!D17459,Installed_Capacity!$H$4:$S$4,0))</f>
        <v>0</v>
      </c>
    </row>
    <row r="17460" spans="1:13" x14ac:dyDescent="0.3">
      <c r="A17460" s="5">
        <v>42741</v>
      </c>
      <c r="B17460" s="5">
        <v>42732</v>
      </c>
      <c r="C17460" s="3">
        <v>2017</v>
      </c>
      <c r="D17460" s="3">
        <v>1</v>
      </c>
      <c r="E17460" s="3">
        <v>6</v>
      </c>
      <c r="F17460" s="3">
        <v>5</v>
      </c>
      <c r="G17460" s="3"/>
      <c r="H17460" s="4">
        <v>0</v>
      </c>
      <c r="I17460" s="4">
        <v>726.55514000000005</v>
      </c>
      <c r="J17460" s="4">
        <v>22063</v>
      </c>
      <c r="K17460" s="4">
        <f t="shared" si="272"/>
        <v>29561</v>
      </c>
      <c r="L17460" s="2"/>
      <c r="M17460" s="14">
        <f>H17460/INDEX(Installed_Capacity!$H$5:$S$11,MATCH(Source_Data!C17460,Installed_Capacity!$G$5:$G$11,0),MATCH(Source_Data!D17460,Installed_Capacity!$H$4:$S$4,0))</f>
        <v>0</v>
      </c>
    </row>
    <row r="17461" spans="1:13" x14ac:dyDescent="0.3">
      <c r="A17461" s="5">
        <v>42741</v>
      </c>
      <c r="B17461" s="5">
        <v>42732</v>
      </c>
      <c r="C17461" s="3">
        <v>2017</v>
      </c>
      <c r="D17461" s="3">
        <v>1</v>
      </c>
      <c r="E17461" s="3">
        <v>6</v>
      </c>
      <c r="F17461" s="3">
        <v>6</v>
      </c>
      <c r="G17461" s="3"/>
      <c r="H17461" s="4">
        <v>0</v>
      </c>
      <c r="I17461" s="4">
        <v>443.79221999999999</v>
      </c>
      <c r="J17461" s="4">
        <v>23317</v>
      </c>
      <c r="K17461" s="4">
        <f t="shared" si="272"/>
        <v>29561</v>
      </c>
      <c r="L17461" s="2"/>
      <c r="M17461" s="14">
        <f>H17461/INDEX(Installed_Capacity!$H$5:$S$11,MATCH(Source_Data!C17461,Installed_Capacity!$G$5:$G$11,0),MATCH(Source_Data!D17461,Installed_Capacity!$H$4:$S$4,0))</f>
        <v>0</v>
      </c>
    </row>
    <row r="17462" spans="1:13" x14ac:dyDescent="0.3">
      <c r="A17462" s="5">
        <v>42741</v>
      </c>
      <c r="B17462" s="5">
        <v>42732</v>
      </c>
      <c r="C17462" s="3">
        <v>2017</v>
      </c>
      <c r="D17462" s="3">
        <v>1</v>
      </c>
      <c r="E17462" s="3">
        <v>6</v>
      </c>
      <c r="F17462" s="3">
        <v>7</v>
      </c>
      <c r="G17462" s="3"/>
      <c r="H17462" s="4">
        <v>0</v>
      </c>
      <c r="I17462" s="4">
        <v>384.81295999999998</v>
      </c>
      <c r="J17462" s="4">
        <v>25408</v>
      </c>
      <c r="K17462" s="4">
        <f t="shared" si="272"/>
        <v>29561</v>
      </c>
      <c r="L17462" s="2"/>
      <c r="M17462" s="14">
        <f>H17462/INDEX(Installed_Capacity!$H$5:$S$11,MATCH(Source_Data!C17462,Installed_Capacity!$G$5:$G$11,0),MATCH(Source_Data!D17462,Installed_Capacity!$H$4:$S$4,0))</f>
        <v>0</v>
      </c>
    </row>
    <row r="17463" spans="1:13" x14ac:dyDescent="0.3">
      <c r="A17463" s="5">
        <v>42741</v>
      </c>
      <c r="B17463" s="5">
        <v>42732</v>
      </c>
      <c r="C17463" s="3">
        <v>2017</v>
      </c>
      <c r="D17463" s="3">
        <v>1</v>
      </c>
      <c r="E17463" s="3">
        <v>6</v>
      </c>
      <c r="F17463" s="3">
        <v>8</v>
      </c>
      <c r="G17463" s="3"/>
      <c r="H17463" s="4">
        <v>817.24764000000005</v>
      </c>
      <c r="I17463" s="4">
        <v>472.83485000000002</v>
      </c>
      <c r="J17463" s="4">
        <v>26827</v>
      </c>
      <c r="K17463" s="4">
        <f t="shared" si="272"/>
        <v>29561</v>
      </c>
      <c r="L17463" s="2"/>
      <c r="M17463" s="14">
        <f>H17463/INDEX(Installed_Capacity!$H$5:$S$11,MATCH(Source_Data!C17463,Installed_Capacity!$G$5:$G$11,0),MATCH(Source_Data!D17463,Installed_Capacity!$H$4:$S$4,0))</f>
        <v>8.6335238401095304E-2</v>
      </c>
    </row>
    <row r="17464" spans="1:13" x14ac:dyDescent="0.3">
      <c r="A17464" s="5">
        <v>42741</v>
      </c>
      <c r="B17464" s="5">
        <v>42732</v>
      </c>
      <c r="C17464" s="3">
        <v>2017</v>
      </c>
      <c r="D17464" s="3">
        <v>1</v>
      </c>
      <c r="E17464" s="3">
        <v>6</v>
      </c>
      <c r="F17464" s="3">
        <v>9</v>
      </c>
      <c r="G17464" s="3"/>
      <c r="H17464" s="4">
        <v>3616.82422</v>
      </c>
      <c r="I17464" s="4">
        <v>402.28120000000001</v>
      </c>
      <c r="J17464" s="4">
        <v>26891</v>
      </c>
      <c r="K17464" s="4">
        <f t="shared" si="272"/>
        <v>29561</v>
      </c>
      <c r="L17464" s="2"/>
      <c r="M17464" s="14">
        <f>H17464/INDEX(Installed_Capacity!$H$5:$S$11,MATCH(Source_Data!C17464,Installed_Capacity!$G$5:$G$11,0),MATCH(Source_Data!D17464,Installed_Capacity!$H$4:$S$4,0))</f>
        <v>0.38208661121194004</v>
      </c>
    </row>
    <row r="17465" spans="1:13" x14ac:dyDescent="0.3">
      <c r="A17465" s="5">
        <v>42741</v>
      </c>
      <c r="B17465" s="5">
        <v>42732</v>
      </c>
      <c r="C17465" s="3">
        <v>2017</v>
      </c>
      <c r="D17465" s="3">
        <v>1</v>
      </c>
      <c r="E17465" s="3">
        <v>6</v>
      </c>
      <c r="F17465" s="3">
        <v>10</v>
      </c>
      <c r="G17465" s="3"/>
      <c r="H17465" s="4">
        <v>5324.2638800000004</v>
      </c>
      <c r="I17465" s="4">
        <v>261.57612</v>
      </c>
      <c r="J17465" s="4">
        <v>26368</v>
      </c>
      <c r="K17465" s="4">
        <f t="shared" si="272"/>
        <v>29561</v>
      </c>
      <c r="L17465" s="2"/>
      <c r="M17465" s="14">
        <f>H17465/INDEX(Installed_Capacity!$H$5:$S$11,MATCH(Source_Data!C17465,Installed_Capacity!$G$5:$G$11,0),MATCH(Source_Data!D17465,Installed_Capacity!$H$4:$S$4,0))</f>
        <v>0.5624630392204506</v>
      </c>
    </row>
    <row r="17466" spans="1:13" x14ac:dyDescent="0.3">
      <c r="A17466" s="5">
        <v>42741</v>
      </c>
      <c r="B17466" s="5">
        <v>42732</v>
      </c>
      <c r="C17466" s="3">
        <v>2017</v>
      </c>
      <c r="D17466" s="3">
        <v>1</v>
      </c>
      <c r="E17466" s="3">
        <v>6</v>
      </c>
      <c r="F17466" s="3">
        <v>11</v>
      </c>
      <c r="G17466" s="3"/>
      <c r="H17466" s="4">
        <v>5962.7961800000003</v>
      </c>
      <c r="I17466" s="4">
        <v>194.91995</v>
      </c>
      <c r="J17466" s="4">
        <v>25689</v>
      </c>
      <c r="K17466" s="4">
        <f t="shared" si="272"/>
        <v>29561</v>
      </c>
      <c r="L17466" s="2"/>
      <c r="M17466" s="14">
        <f>H17466/INDEX(Installed_Capacity!$H$5:$S$11,MATCH(Source_Data!C17466,Installed_Capacity!$G$5:$G$11,0),MATCH(Source_Data!D17466,Installed_Capacity!$H$4:$S$4,0))</f>
        <v>0.62991852718894403</v>
      </c>
    </row>
    <row r="17467" spans="1:13" x14ac:dyDescent="0.3">
      <c r="A17467" s="5">
        <v>42741</v>
      </c>
      <c r="B17467" s="5">
        <v>42732</v>
      </c>
      <c r="C17467" s="3">
        <v>2017</v>
      </c>
      <c r="D17467" s="3">
        <v>1</v>
      </c>
      <c r="E17467" s="3">
        <v>6</v>
      </c>
      <c r="F17467" s="3">
        <v>12</v>
      </c>
      <c r="G17467" s="3"/>
      <c r="H17467" s="4">
        <v>5808.2766099999999</v>
      </c>
      <c r="I17467" s="4">
        <v>196.56630000000001</v>
      </c>
      <c r="J17467" s="4">
        <v>25325</v>
      </c>
      <c r="K17467" s="4">
        <f t="shared" si="272"/>
        <v>29561</v>
      </c>
      <c r="L17467" s="2"/>
      <c r="M17467" s="14">
        <f>H17467/INDEX(Installed_Capacity!$H$5:$S$11,MATCH(Source_Data!C17467,Installed_Capacity!$G$5:$G$11,0),MATCH(Source_Data!D17467,Installed_Capacity!$H$4:$S$4,0))</f>
        <v>0.6135948533590817</v>
      </c>
    </row>
    <row r="17468" spans="1:13" x14ac:dyDescent="0.3">
      <c r="A17468" s="5">
        <v>42741</v>
      </c>
      <c r="B17468" s="5">
        <v>42732</v>
      </c>
      <c r="C17468" s="3">
        <v>2017</v>
      </c>
      <c r="D17468" s="3">
        <v>1</v>
      </c>
      <c r="E17468" s="3">
        <v>6</v>
      </c>
      <c r="F17468" s="3">
        <v>13</v>
      </c>
      <c r="G17468" s="3"/>
      <c r="H17468" s="4">
        <v>6029.4396399999996</v>
      </c>
      <c r="I17468" s="4">
        <v>147.23973000000001</v>
      </c>
      <c r="J17468" s="4">
        <v>24908</v>
      </c>
      <c r="K17468" s="4">
        <f t="shared" si="272"/>
        <v>29561</v>
      </c>
      <c r="L17468" s="2"/>
      <c r="M17468" s="14">
        <f>H17468/INDEX(Installed_Capacity!$H$5:$S$11,MATCH(Source_Data!C17468,Installed_Capacity!$G$5:$G$11,0),MATCH(Source_Data!D17468,Installed_Capacity!$H$4:$S$4,0))</f>
        <v>0.63695883997219516</v>
      </c>
    </row>
    <row r="17469" spans="1:13" x14ac:dyDescent="0.3">
      <c r="A17469" s="5">
        <v>42741</v>
      </c>
      <c r="B17469" s="5">
        <v>42732</v>
      </c>
      <c r="C17469" s="3">
        <v>2017</v>
      </c>
      <c r="D17469" s="3">
        <v>1</v>
      </c>
      <c r="E17469" s="3">
        <v>6</v>
      </c>
      <c r="F17469" s="3">
        <v>14</v>
      </c>
      <c r="G17469" s="3"/>
      <c r="H17469" s="4">
        <v>5985.3828299999996</v>
      </c>
      <c r="I17469" s="4">
        <v>90.731409999999997</v>
      </c>
      <c r="J17469" s="4">
        <v>24842</v>
      </c>
      <c r="K17469" s="4">
        <f t="shared" si="272"/>
        <v>29561</v>
      </c>
      <c r="L17469" s="2"/>
      <c r="M17469" s="14">
        <f>H17469/INDEX(Installed_Capacity!$H$5:$S$11,MATCH(Source_Data!C17469,Installed_Capacity!$G$5:$G$11,0),MATCH(Source_Data!D17469,Installed_Capacity!$H$4:$S$4,0))</f>
        <v>0.63230461399664906</v>
      </c>
    </row>
    <row r="17470" spans="1:13" x14ac:dyDescent="0.3">
      <c r="A17470" s="5">
        <v>42741</v>
      </c>
      <c r="B17470" s="5">
        <v>42732</v>
      </c>
      <c r="C17470" s="3">
        <v>2017</v>
      </c>
      <c r="D17470" s="3">
        <v>1</v>
      </c>
      <c r="E17470" s="3">
        <v>6</v>
      </c>
      <c r="F17470" s="3">
        <v>15</v>
      </c>
      <c r="G17470" s="3"/>
      <c r="H17470" s="4">
        <v>5312.5172199999997</v>
      </c>
      <c r="I17470" s="4">
        <v>68.0261</v>
      </c>
      <c r="J17470" s="4">
        <v>25233</v>
      </c>
      <c r="K17470" s="4">
        <f t="shared" si="272"/>
        <v>29561</v>
      </c>
      <c r="L17470" s="2"/>
      <c r="M17470" s="14">
        <f>H17470/INDEX(Installed_Capacity!$H$5:$S$11,MATCH(Source_Data!C17470,Installed_Capacity!$G$5:$G$11,0),MATCH(Source_Data!D17470,Installed_Capacity!$H$4:$S$4,0))</f>
        <v>0.56122210484281609</v>
      </c>
    </row>
    <row r="17471" spans="1:13" x14ac:dyDescent="0.3">
      <c r="A17471" s="5">
        <v>42741</v>
      </c>
      <c r="B17471" s="5">
        <v>42732</v>
      </c>
      <c r="C17471" s="3">
        <v>2017</v>
      </c>
      <c r="D17471" s="3">
        <v>1</v>
      </c>
      <c r="E17471" s="3">
        <v>6</v>
      </c>
      <c r="F17471" s="3">
        <v>16</v>
      </c>
      <c r="G17471" s="3"/>
      <c r="H17471" s="4">
        <v>3423.8224700000001</v>
      </c>
      <c r="I17471" s="4">
        <v>61.539160000000003</v>
      </c>
      <c r="J17471" s="4">
        <v>25397</v>
      </c>
      <c r="K17471" s="4">
        <f t="shared" si="272"/>
        <v>29561</v>
      </c>
      <c r="L17471" s="2"/>
      <c r="M17471" s="14">
        <f>H17471/INDEX(Installed_Capacity!$H$5:$S$11,MATCH(Source_Data!C17471,Installed_Capacity!$G$5:$G$11,0),MATCH(Source_Data!D17471,Installed_Capacity!$H$4:$S$4,0))</f>
        <v>0.36169762348959117</v>
      </c>
    </row>
    <row r="17472" spans="1:13" x14ac:dyDescent="0.3">
      <c r="A17472" s="5">
        <v>42741</v>
      </c>
      <c r="B17472" s="5">
        <v>42732</v>
      </c>
      <c r="C17472" s="3">
        <v>2017</v>
      </c>
      <c r="D17472" s="3">
        <v>1</v>
      </c>
      <c r="E17472" s="3">
        <v>6</v>
      </c>
      <c r="F17472" s="3">
        <v>17</v>
      </c>
      <c r="G17472" s="3"/>
      <c r="H17472" s="4">
        <v>619.55352000000005</v>
      </c>
      <c r="I17472" s="4">
        <v>53.7913</v>
      </c>
      <c r="J17472" s="4">
        <v>26509</v>
      </c>
      <c r="K17472" s="4">
        <f t="shared" si="272"/>
        <v>29561</v>
      </c>
      <c r="L17472" s="2"/>
      <c r="M17472" s="14">
        <f>H17472/INDEX(Installed_Capacity!$H$5:$S$11,MATCH(Source_Data!C17472,Installed_Capacity!$G$5:$G$11,0),MATCH(Source_Data!D17472,Installed_Capacity!$H$4:$S$4,0))</f>
        <v>6.5450541835076773E-2</v>
      </c>
    </row>
    <row r="17473" spans="1:13" x14ac:dyDescent="0.3">
      <c r="A17473" s="5">
        <v>42741</v>
      </c>
      <c r="B17473" s="5">
        <v>42732</v>
      </c>
      <c r="C17473" s="3">
        <v>2017</v>
      </c>
      <c r="D17473" s="3">
        <v>1</v>
      </c>
      <c r="E17473" s="3">
        <v>6</v>
      </c>
      <c r="F17473" s="3">
        <v>18</v>
      </c>
      <c r="G17473" s="3"/>
      <c r="H17473" s="4">
        <v>2.05722</v>
      </c>
      <c r="I17473" s="4">
        <v>86.173140000000004</v>
      </c>
      <c r="J17473" s="4">
        <v>29060</v>
      </c>
      <c r="K17473" s="4">
        <f t="shared" si="272"/>
        <v>29561</v>
      </c>
      <c r="L17473" s="2"/>
      <c r="M17473" s="14">
        <f>H17473/INDEX(Installed_Capacity!$H$5:$S$11,MATCH(Source_Data!C17473,Installed_Capacity!$G$5:$G$11,0),MATCH(Source_Data!D17473,Installed_Capacity!$H$4:$S$4,0))</f>
        <v>2.1732773574421245E-4</v>
      </c>
    </row>
    <row r="17474" spans="1:13" x14ac:dyDescent="0.3">
      <c r="A17474" s="5">
        <v>42741</v>
      </c>
      <c r="B17474" s="5">
        <v>42733</v>
      </c>
      <c r="C17474" s="3">
        <v>2017</v>
      </c>
      <c r="D17474" s="3">
        <v>1</v>
      </c>
      <c r="E17474" s="3">
        <v>6</v>
      </c>
      <c r="F17474" s="3">
        <v>19</v>
      </c>
      <c r="G17474" s="3"/>
      <c r="H17474" s="4">
        <v>0</v>
      </c>
      <c r="I17474" s="4">
        <v>171.49224000000001</v>
      </c>
      <c r="J17474" s="4">
        <v>29561</v>
      </c>
      <c r="K17474" s="4">
        <f t="shared" si="272"/>
        <v>29561</v>
      </c>
      <c r="L17474" s="2"/>
      <c r="M17474" s="14">
        <f>H17474/INDEX(Installed_Capacity!$H$5:$S$11,MATCH(Source_Data!C17474,Installed_Capacity!$G$5:$G$11,0),MATCH(Source_Data!D17474,Installed_Capacity!$H$4:$S$4,0))</f>
        <v>0</v>
      </c>
    </row>
    <row r="17475" spans="1:13" x14ac:dyDescent="0.3">
      <c r="A17475" s="5">
        <v>42741</v>
      </c>
      <c r="B17475" s="5">
        <v>42733</v>
      </c>
      <c r="C17475" s="3">
        <v>2017</v>
      </c>
      <c r="D17475" s="3">
        <v>1</v>
      </c>
      <c r="E17475" s="3">
        <v>6</v>
      </c>
      <c r="F17475" s="3">
        <v>20</v>
      </c>
      <c r="G17475" s="3"/>
      <c r="H17475" s="4">
        <v>0</v>
      </c>
      <c r="I17475" s="4">
        <v>194.34178</v>
      </c>
      <c r="J17475" s="4">
        <v>29033</v>
      </c>
      <c r="K17475" s="4">
        <f t="shared" ref="K17475:K17538" si="273">_xlfn.MAXIFS($J:$J, $C:$C, C17475, $D:$D, D17475, $E:$E, E17475)</f>
        <v>29561</v>
      </c>
      <c r="L17475" s="2"/>
      <c r="M17475" s="14">
        <f>H17475/INDEX(Installed_Capacity!$H$5:$S$11,MATCH(Source_Data!C17475,Installed_Capacity!$G$5:$G$11,0),MATCH(Source_Data!D17475,Installed_Capacity!$H$4:$S$4,0))</f>
        <v>0</v>
      </c>
    </row>
    <row r="17476" spans="1:13" x14ac:dyDescent="0.3">
      <c r="A17476" s="5">
        <v>42741</v>
      </c>
      <c r="B17476" s="5">
        <v>42733</v>
      </c>
      <c r="C17476" s="3">
        <v>2017</v>
      </c>
      <c r="D17476" s="3">
        <v>1</v>
      </c>
      <c r="E17476" s="3">
        <v>6</v>
      </c>
      <c r="F17476" s="3">
        <v>21</v>
      </c>
      <c r="G17476" s="3"/>
      <c r="H17476" s="4">
        <v>0</v>
      </c>
      <c r="I17476" s="4">
        <v>144.56279000000001</v>
      </c>
      <c r="J17476" s="4">
        <v>28332</v>
      </c>
      <c r="K17476" s="4">
        <f t="shared" si="273"/>
        <v>29561</v>
      </c>
      <c r="L17476" s="2"/>
      <c r="M17476" s="14">
        <f>H17476/INDEX(Installed_Capacity!$H$5:$S$11,MATCH(Source_Data!C17476,Installed_Capacity!$G$5:$G$11,0),MATCH(Source_Data!D17476,Installed_Capacity!$H$4:$S$4,0))</f>
        <v>0</v>
      </c>
    </row>
    <row r="17477" spans="1:13" x14ac:dyDescent="0.3">
      <c r="A17477" s="5">
        <v>42741</v>
      </c>
      <c r="B17477" s="5">
        <v>42733</v>
      </c>
      <c r="C17477" s="3">
        <v>2017</v>
      </c>
      <c r="D17477" s="3">
        <v>1</v>
      </c>
      <c r="E17477" s="3">
        <v>6</v>
      </c>
      <c r="F17477" s="3">
        <v>22</v>
      </c>
      <c r="G17477" s="3"/>
      <c r="H17477" s="4">
        <v>0</v>
      </c>
      <c r="I17477" s="4">
        <v>112.26733</v>
      </c>
      <c r="J17477" s="4">
        <v>27195</v>
      </c>
      <c r="K17477" s="4">
        <f t="shared" si="273"/>
        <v>29561</v>
      </c>
      <c r="L17477" s="2"/>
      <c r="M17477" s="14">
        <f>H17477/INDEX(Installed_Capacity!$H$5:$S$11,MATCH(Source_Data!C17477,Installed_Capacity!$G$5:$G$11,0),MATCH(Source_Data!D17477,Installed_Capacity!$H$4:$S$4,0))</f>
        <v>0</v>
      </c>
    </row>
    <row r="17478" spans="1:13" x14ac:dyDescent="0.3">
      <c r="A17478" s="5">
        <v>42741</v>
      </c>
      <c r="B17478" s="5">
        <v>42733</v>
      </c>
      <c r="C17478" s="3">
        <v>2017</v>
      </c>
      <c r="D17478" s="3">
        <v>1</v>
      </c>
      <c r="E17478" s="3">
        <v>6</v>
      </c>
      <c r="F17478" s="3">
        <v>23</v>
      </c>
      <c r="G17478" s="3"/>
      <c r="H17478" s="4">
        <v>0</v>
      </c>
      <c r="I17478" s="4">
        <v>144.33581000000001</v>
      </c>
      <c r="J17478" s="4">
        <v>25609</v>
      </c>
      <c r="K17478" s="4">
        <f t="shared" si="273"/>
        <v>29561</v>
      </c>
      <c r="L17478" s="2"/>
      <c r="M17478" s="14">
        <f>H17478/INDEX(Installed_Capacity!$H$5:$S$11,MATCH(Source_Data!C17478,Installed_Capacity!$G$5:$G$11,0),MATCH(Source_Data!D17478,Installed_Capacity!$H$4:$S$4,0))</f>
        <v>0</v>
      </c>
    </row>
    <row r="17479" spans="1:13" x14ac:dyDescent="0.3">
      <c r="A17479" s="5">
        <v>42741</v>
      </c>
      <c r="B17479" s="5">
        <v>42733</v>
      </c>
      <c r="C17479" s="3">
        <v>2017</v>
      </c>
      <c r="D17479" s="3">
        <v>1</v>
      </c>
      <c r="E17479" s="3">
        <v>6</v>
      </c>
      <c r="F17479" s="3">
        <v>24</v>
      </c>
      <c r="G17479" s="3"/>
      <c r="H17479" s="4">
        <v>0</v>
      </c>
      <c r="I17479" s="4">
        <v>153.83975000000001</v>
      </c>
      <c r="J17479" s="4">
        <v>23910</v>
      </c>
      <c r="K17479" s="4">
        <f t="shared" si="273"/>
        <v>29561</v>
      </c>
      <c r="L17479" s="2"/>
      <c r="M17479" s="14">
        <f>H17479/INDEX(Installed_Capacity!$H$5:$S$11,MATCH(Source_Data!C17479,Installed_Capacity!$G$5:$G$11,0),MATCH(Source_Data!D17479,Installed_Capacity!$H$4:$S$4,0))</f>
        <v>0</v>
      </c>
    </row>
    <row r="17480" spans="1:13" x14ac:dyDescent="0.3">
      <c r="A17480" s="5">
        <v>42742</v>
      </c>
      <c r="B17480" s="5">
        <v>42733</v>
      </c>
      <c r="C17480" s="3">
        <v>2017</v>
      </c>
      <c r="D17480" s="3">
        <v>1</v>
      </c>
      <c r="E17480" s="3">
        <v>7</v>
      </c>
      <c r="F17480" s="3">
        <v>1</v>
      </c>
      <c r="G17480" s="3"/>
      <c r="H17480" s="4">
        <v>0</v>
      </c>
      <c r="I17480" s="4">
        <v>250.54927000000001</v>
      </c>
      <c r="J17480" s="4">
        <v>22840</v>
      </c>
      <c r="K17480" s="4">
        <f t="shared" si="273"/>
        <v>27551</v>
      </c>
      <c r="L17480" s="2"/>
      <c r="M17480" s="14">
        <f>H17480/INDEX(Installed_Capacity!$H$5:$S$11,MATCH(Source_Data!C17480,Installed_Capacity!$G$5:$G$11,0),MATCH(Source_Data!D17480,Installed_Capacity!$H$4:$S$4,0))</f>
        <v>0</v>
      </c>
    </row>
    <row r="17481" spans="1:13" x14ac:dyDescent="0.3">
      <c r="A17481" s="5">
        <v>42742</v>
      </c>
      <c r="B17481" s="5">
        <v>42733</v>
      </c>
      <c r="C17481" s="3">
        <v>2017</v>
      </c>
      <c r="D17481" s="3">
        <v>1</v>
      </c>
      <c r="E17481" s="3">
        <v>7</v>
      </c>
      <c r="F17481" s="3">
        <v>2</v>
      </c>
      <c r="G17481" s="3"/>
      <c r="H17481" s="4">
        <v>0</v>
      </c>
      <c r="I17481" s="4">
        <v>284.61266000000001</v>
      </c>
      <c r="J17481" s="4">
        <v>21889</v>
      </c>
      <c r="K17481" s="4">
        <f t="shared" si="273"/>
        <v>27551</v>
      </c>
      <c r="L17481" s="2"/>
      <c r="M17481" s="14">
        <f>H17481/INDEX(Installed_Capacity!$H$5:$S$11,MATCH(Source_Data!C17481,Installed_Capacity!$G$5:$G$11,0),MATCH(Source_Data!D17481,Installed_Capacity!$H$4:$S$4,0))</f>
        <v>0</v>
      </c>
    </row>
    <row r="17482" spans="1:13" x14ac:dyDescent="0.3">
      <c r="A17482" s="5">
        <v>42742</v>
      </c>
      <c r="B17482" s="5">
        <v>42733</v>
      </c>
      <c r="C17482" s="3">
        <v>2017</v>
      </c>
      <c r="D17482" s="3">
        <v>1</v>
      </c>
      <c r="E17482" s="3">
        <v>7</v>
      </c>
      <c r="F17482" s="3">
        <v>3</v>
      </c>
      <c r="G17482" s="3"/>
      <c r="H17482" s="4">
        <v>0</v>
      </c>
      <c r="I17482" s="4">
        <v>237.22302999999999</v>
      </c>
      <c r="J17482" s="4">
        <v>21277</v>
      </c>
      <c r="K17482" s="4">
        <f t="shared" si="273"/>
        <v>27551</v>
      </c>
      <c r="L17482" s="2"/>
      <c r="M17482" s="14">
        <f>H17482/INDEX(Installed_Capacity!$H$5:$S$11,MATCH(Source_Data!C17482,Installed_Capacity!$G$5:$G$11,0),MATCH(Source_Data!D17482,Installed_Capacity!$H$4:$S$4,0))</f>
        <v>0</v>
      </c>
    </row>
    <row r="17483" spans="1:13" x14ac:dyDescent="0.3">
      <c r="A17483" s="5">
        <v>42742</v>
      </c>
      <c r="B17483" s="5">
        <v>42733</v>
      </c>
      <c r="C17483" s="3">
        <v>2017</v>
      </c>
      <c r="D17483" s="3">
        <v>1</v>
      </c>
      <c r="E17483" s="3">
        <v>7</v>
      </c>
      <c r="F17483" s="3">
        <v>4</v>
      </c>
      <c r="G17483" s="3"/>
      <c r="H17483" s="4">
        <v>0</v>
      </c>
      <c r="I17483" s="4">
        <v>382.03154999999998</v>
      </c>
      <c r="J17483" s="4">
        <v>21044</v>
      </c>
      <c r="K17483" s="4">
        <f t="shared" si="273"/>
        <v>27551</v>
      </c>
      <c r="L17483" s="2"/>
      <c r="M17483" s="14">
        <f>H17483/INDEX(Installed_Capacity!$H$5:$S$11,MATCH(Source_Data!C17483,Installed_Capacity!$G$5:$G$11,0),MATCH(Source_Data!D17483,Installed_Capacity!$H$4:$S$4,0))</f>
        <v>0</v>
      </c>
    </row>
    <row r="17484" spans="1:13" x14ac:dyDescent="0.3">
      <c r="A17484" s="5">
        <v>42742</v>
      </c>
      <c r="B17484" s="5">
        <v>42733</v>
      </c>
      <c r="C17484" s="3">
        <v>2017</v>
      </c>
      <c r="D17484" s="3">
        <v>1</v>
      </c>
      <c r="E17484" s="3">
        <v>7</v>
      </c>
      <c r="F17484" s="3">
        <v>5</v>
      </c>
      <c r="G17484" s="3"/>
      <c r="H17484" s="4">
        <v>0</v>
      </c>
      <c r="I17484" s="4">
        <v>374.20470999999998</v>
      </c>
      <c r="J17484" s="4">
        <v>21135</v>
      </c>
      <c r="K17484" s="4">
        <f t="shared" si="273"/>
        <v>27551</v>
      </c>
      <c r="L17484" s="2"/>
      <c r="M17484" s="14">
        <f>H17484/INDEX(Installed_Capacity!$H$5:$S$11,MATCH(Source_Data!C17484,Installed_Capacity!$G$5:$G$11,0),MATCH(Source_Data!D17484,Installed_Capacity!$H$4:$S$4,0))</f>
        <v>0</v>
      </c>
    </row>
    <row r="17485" spans="1:13" x14ac:dyDescent="0.3">
      <c r="A17485" s="5">
        <v>42742</v>
      </c>
      <c r="B17485" s="5">
        <v>42733</v>
      </c>
      <c r="C17485" s="3">
        <v>2017</v>
      </c>
      <c r="D17485" s="3">
        <v>1</v>
      </c>
      <c r="E17485" s="3">
        <v>7</v>
      </c>
      <c r="F17485" s="3">
        <v>6</v>
      </c>
      <c r="G17485" s="3"/>
      <c r="H17485" s="4">
        <v>0</v>
      </c>
      <c r="I17485" s="4">
        <v>582.60307</v>
      </c>
      <c r="J17485" s="4">
        <v>21722</v>
      </c>
      <c r="K17485" s="4">
        <f t="shared" si="273"/>
        <v>27551</v>
      </c>
      <c r="L17485" s="2"/>
      <c r="M17485" s="14">
        <f>H17485/INDEX(Installed_Capacity!$H$5:$S$11,MATCH(Source_Data!C17485,Installed_Capacity!$G$5:$G$11,0),MATCH(Source_Data!D17485,Installed_Capacity!$H$4:$S$4,0))</f>
        <v>0</v>
      </c>
    </row>
    <row r="17486" spans="1:13" x14ac:dyDescent="0.3">
      <c r="A17486" s="5">
        <v>42742</v>
      </c>
      <c r="B17486" s="5">
        <v>42733</v>
      </c>
      <c r="C17486" s="3">
        <v>2017</v>
      </c>
      <c r="D17486" s="3">
        <v>1</v>
      </c>
      <c r="E17486" s="3">
        <v>7</v>
      </c>
      <c r="F17486" s="3">
        <v>7</v>
      </c>
      <c r="G17486" s="3"/>
      <c r="H17486" s="4">
        <v>0</v>
      </c>
      <c r="I17486" s="4">
        <v>600.81762000000003</v>
      </c>
      <c r="J17486" s="4">
        <v>22769</v>
      </c>
      <c r="K17486" s="4">
        <f t="shared" si="273"/>
        <v>27551</v>
      </c>
      <c r="L17486" s="2"/>
      <c r="M17486" s="14">
        <f>H17486/INDEX(Installed_Capacity!$H$5:$S$11,MATCH(Source_Data!C17486,Installed_Capacity!$G$5:$G$11,0),MATCH(Source_Data!D17486,Installed_Capacity!$H$4:$S$4,0))</f>
        <v>0</v>
      </c>
    </row>
    <row r="17487" spans="1:13" x14ac:dyDescent="0.3">
      <c r="A17487" s="5">
        <v>42742</v>
      </c>
      <c r="B17487" s="5">
        <v>42733</v>
      </c>
      <c r="C17487" s="3">
        <v>2017</v>
      </c>
      <c r="D17487" s="3">
        <v>1</v>
      </c>
      <c r="E17487" s="3">
        <v>7</v>
      </c>
      <c r="F17487" s="3">
        <v>8</v>
      </c>
      <c r="G17487" s="3"/>
      <c r="H17487" s="4">
        <v>160.3742</v>
      </c>
      <c r="I17487" s="4">
        <v>853.19798000000003</v>
      </c>
      <c r="J17487" s="4">
        <v>23535</v>
      </c>
      <c r="K17487" s="4">
        <f t="shared" si="273"/>
        <v>27551</v>
      </c>
      <c r="L17487" s="2"/>
      <c r="M17487" s="14">
        <f>H17487/INDEX(Installed_Capacity!$H$5:$S$11,MATCH(Source_Data!C17487,Installed_Capacity!$G$5:$G$11,0),MATCH(Source_Data!D17487,Installed_Capacity!$H$4:$S$4,0))</f>
        <v>1.6942165523273871E-2</v>
      </c>
    </row>
    <row r="17488" spans="1:13" x14ac:dyDescent="0.3">
      <c r="A17488" s="5">
        <v>42742</v>
      </c>
      <c r="B17488" s="5">
        <v>42733</v>
      </c>
      <c r="C17488" s="3">
        <v>2017</v>
      </c>
      <c r="D17488" s="3">
        <v>1</v>
      </c>
      <c r="E17488" s="3">
        <v>7</v>
      </c>
      <c r="F17488" s="3">
        <v>9</v>
      </c>
      <c r="G17488" s="3"/>
      <c r="H17488" s="4">
        <v>812.35158000000001</v>
      </c>
      <c r="I17488" s="4">
        <v>962.10422000000005</v>
      </c>
      <c r="J17488" s="4">
        <v>24378</v>
      </c>
      <c r="K17488" s="4">
        <f t="shared" si="273"/>
        <v>27551</v>
      </c>
      <c r="L17488" s="2"/>
      <c r="M17488" s="14">
        <f>H17488/INDEX(Installed_Capacity!$H$5:$S$11,MATCH(Source_Data!C17488,Installed_Capacity!$G$5:$G$11,0),MATCH(Source_Data!D17488,Installed_Capacity!$H$4:$S$4,0))</f>
        <v>8.5818011447309217E-2</v>
      </c>
    </row>
    <row r="17489" spans="1:13" x14ac:dyDescent="0.3">
      <c r="A17489" s="5">
        <v>42742</v>
      </c>
      <c r="B17489" s="5">
        <v>42733</v>
      </c>
      <c r="C17489" s="3">
        <v>2017</v>
      </c>
      <c r="D17489" s="3">
        <v>1</v>
      </c>
      <c r="E17489" s="3">
        <v>7</v>
      </c>
      <c r="F17489" s="3">
        <v>10</v>
      </c>
      <c r="G17489" s="3"/>
      <c r="H17489" s="4">
        <v>1247.89427</v>
      </c>
      <c r="I17489" s="4">
        <v>883.06083000000001</v>
      </c>
      <c r="J17489" s="4">
        <v>24991</v>
      </c>
      <c r="K17489" s="4">
        <f t="shared" si="273"/>
        <v>27551</v>
      </c>
      <c r="L17489" s="2"/>
      <c r="M17489" s="14">
        <f>H17489/INDEX(Installed_Capacity!$H$5:$S$11,MATCH(Source_Data!C17489,Installed_Capacity!$G$5:$G$11,0),MATCH(Source_Data!D17489,Installed_Capacity!$H$4:$S$4,0))</f>
        <v>0.13182937952541629</v>
      </c>
    </row>
    <row r="17490" spans="1:13" x14ac:dyDescent="0.3">
      <c r="A17490" s="5">
        <v>42742</v>
      </c>
      <c r="B17490" s="5">
        <v>42733</v>
      </c>
      <c r="C17490" s="3">
        <v>2017</v>
      </c>
      <c r="D17490" s="3">
        <v>1</v>
      </c>
      <c r="E17490" s="3">
        <v>7</v>
      </c>
      <c r="F17490" s="3">
        <v>11</v>
      </c>
      <c r="G17490" s="3"/>
      <c r="H17490" s="4">
        <v>1902.14949</v>
      </c>
      <c r="I17490" s="4">
        <v>881.68934999999999</v>
      </c>
      <c r="J17490" s="4">
        <v>25214</v>
      </c>
      <c r="K17490" s="4">
        <f t="shared" si="273"/>
        <v>27551</v>
      </c>
      <c r="L17490" s="2"/>
      <c r="M17490" s="14">
        <f>H17490/INDEX(Installed_Capacity!$H$5:$S$11,MATCH(Source_Data!C17490,Installed_Capacity!$G$5:$G$11,0),MATCH(Source_Data!D17490,Installed_Capacity!$H$4:$S$4,0))</f>
        <v>0.20094585980532392</v>
      </c>
    </row>
    <row r="17491" spans="1:13" x14ac:dyDescent="0.3">
      <c r="A17491" s="5">
        <v>42742</v>
      </c>
      <c r="B17491" s="5">
        <v>42733</v>
      </c>
      <c r="C17491" s="3">
        <v>2017</v>
      </c>
      <c r="D17491" s="3">
        <v>1</v>
      </c>
      <c r="E17491" s="3">
        <v>7</v>
      </c>
      <c r="F17491" s="3">
        <v>12</v>
      </c>
      <c r="G17491" s="3"/>
      <c r="H17491" s="4">
        <v>2225.9081200000001</v>
      </c>
      <c r="I17491" s="4">
        <v>853.75251000000003</v>
      </c>
      <c r="J17491" s="4">
        <v>24997</v>
      </c>
      <c r="K17491" s="4">
        <f t="shared" si="273"/>
        <v>27551</v>
      </c>
      <c r="L17491" s="2"/>
      <c r="M17491" s="14">
        <f>H17491/INDEX(Installed_Capacity!$H$5:$S$11,MATCH(Source_Data!C17491,Installed_Capacity!$G$5:$G$11,0),MATCH(Source_Data!D17491,Installed_Capacity!$H$4:$S$4,0))</f>
        <v>0.23514819596069295</v>
      </c>
    </row>
    <row r="17492" spans="1:13" x14ac:dyDescent="0.3">
      <c r="A17492" s="5">
        <v>42742</v>
      </c>
      <c r="B17492" s="5">
        <v>42733</v>
      </c>
      <c r="C17492" s="3">
        <v>2017</v>
      </c>
      <c r="D17492" s="3">
        <v>1</v>
      </c>
      <c r="E17492" s="3">
        <v>7</v>
      </c>
      <c r="F17492" s="3">
        <v>13</v>
      </c>
      <c r="G17492" s="3"/>
      <c r="H17492" s="4">
        <v>2426.1320599999999</v>
      </c>
      <c r="I17492" s="4">
        <v>651.27126999999996</v>
      </c>
      <c r="J17492" s="4">
        <v>24567</v>
      </c>
      <c r="K17492" s="4">
        <f t="shared" si="273"/>
        <v>27551</v>
      </c>
      <c r="L17492" s="2"/>
      <c r="M17492" s="14">
        <f>H17492/INDEX(Installed_Capacity!$H$5:$S$11,MATCH(Source_Data!C17492,Installed_Capacity!$G$5:$G$11,0),MATCH(Source_Data!D17492,Installed_Capacity!$H$4:$S$4,0))</f>
        <v>0.25630014641907123</v>
      </c>
    </row>
    <row r="17493" spans="1:13" x14ac:dyDescent="0.3">
      <c r="A17493" s="5">
        <v>42742</v>
      </c>
      <c r="B17493" s="5">
        <v>42733</v>
      </c>
      <c r="C17493" s="3">
        <v>2017</v>
      </c>
      <c r="D17493" s="3">
        <v>1</v>
      </c>
      <c r="E17493" s="3">
        <v>7</v>
      </c>
      <c r="F17493" s="3">
        <v>14</v>
      </c>
      <c r="G17493" s="3"/>
      <c r="H17493" s="4">
        <v>2069.8578299999999</v>
      </c>
      <c r="I17493" s="4">
        <v>495.84363000000002</v>
      </c>
      <c r="J17493" s="4">
        <v>24299</v>
      </c>
      <c r="K17493" s="4">
        <f t="shared" si="273"/>
        <v>27551</v>
      </c>
      <c r="L17493" s="2"/>
      <c r="M17493" s="14">
        <f>H17493/INDEX(Installed_Capacity!$H$5:$S$11,MATCH(Source_Data!C17493,Installed_Capacity!$G$5:$G$11,0),MATCH(Source_Data!D17493,Installed_Capacity!$H$4:$S$4,0))</f>
        <v>0.21866281462669476</v>
      </c>
    </row>
    <row r="17494" spans="1:13" x14ac:dyDescent="0.3">
      <c r="A17494" s="5">
        <v>42742</v>
      </c>
      <c r="B17494" s="5">
        <v>42733</v>
      </c>
      <c r="C17494" s="3">
        <v>2017</v>
      </c>
      <c r="D17494" s="3">
        <v>1</v>
      </c>
      <c r="E17494" s="3">
        <v>7</v>
      </c>
      <c r="F17494" s="3">
        <v>15</v>
      </c>
      <c r="G17494" s="3"/>
      <c r="H17494" s="4">
        <v>1824.73813</v>
      </c>
      <c r="I17494" s="4">
        <v>425.16924</v>
      </c>
      <c r="J17494" s="4">
        <v>24175</v>
      </c>
      <c r="K17494" s="4">
        <f t="shared" si="273"/>
        <v>27551</v>
      </c>
      <c r="L17494" s="2"/>
      <c r="M17494" s="14">
        <f>H17494/INDEX(Installed_Capacity!$H$5:$S$11,MATCH(Source_Data!C17494,Installed_Capacity!$G$5:$G$11,0),MATCH(Source_Data!D17494,Installed_Capacity!$H$4:$S$4,0))</f>
        <v>0.19276801028525309</v>
      </c>
    </row>
    <row r="17495" spans="1:13" x14ac:dyDescent="0.3">
      <c r="A17495" s="5">
        <v>42742</v>
      </c>
      <c r="B17495" s="5">
        <v>42733</v>
      </c>
      <c r="C17495" s="3">
        <v>2017</v>
      </c>
      <c r="D17495" s="3">
        <v>1</v>
      </c>
      <c r="E17495" s="3">
        <v>7</v>
      </c>
      <c r="F17495" s="3">
        <v>16</v>
      </c>
      <c r="G17495" s="3"/>
      <c r="H17495" s="4">
        <v>952.92903999999999</v>
      </c>
      <c r="I17495" s="4">
        <v>356.28273000000002</v>
      </c>
      <c r="J17495" s="4">
        <v>24117</v>
      </c>
      <c r="K17495" s="4">
        <f t="shared" si="273"/>
        <v>27551</v>
      </c>
      <c r="L17495" s="2"/>
      <c r="M17495" s="14">
        <f>H17495/INDEX(Installed_Capacity!$H$5:$S$11,MATCH(Source_Data!C17495,Installed_Capacity!$G$5:$G$11,0),MATCH(Source_Data!D17495,Installed_Capacity!$H$4:$S$4,0))</f>
        <v>0.10066882034401087</v>
      </c>
    </row>
    <row r="17496" spans="1:13" x14ac:dyDescent="0.3">
      <c r="A17496" s="5">
        <v>42742</v>
      </c>
      <c r="B17496" s="5">
        <v>42733</v>
      </c>
      <c r="C17496" s="3">
        <v>2017</v>
      </c>
      <c r="D17496" s="3">
        <v>1</v>
      </c>
      <c r="E17496" s="3">
        <v>7</v>
      </c>
      <c r="F17496" s="3">
        <v>17</v>
      </c>
      <c r="G17496" s="3"/>
      <c r="H17496" s="4">
        <v>112.84578</v>
      </c>
      <c r="I17496" s="4">
        <v>387.9237</v>
      </c>
      <c r="J17496" s="4">
        <v>25005</v>
      </c>
      <c r="K17496" s="4">
        <f t="shared" si="273"/>
        <v>27551</v>
      </c>
      <c r="L17496" s="2"/>
      <c r="M17496" s="14">
        <f>H17496/INDEX(Installed_Capacity!$H$5:$S$11,MATCH(Source_Data!C17496,Installed_Capacity!$G$5:$G$11,0),MATCH(Source_Data!D17496,Installed_Capacity!$H$4:$S$4,0))</f>
        <v>1.192119357953429E-2</v>
      </c>
    </row>
    <row r="17497" spans="1:13" x14ac:dyDescent="0.3">
      <c r="A17497" s="5">
        <v>42742</v>
      </c>
      <c r="B17497" s="5">
        <v>42733</v>
      </c>
      <c r="C17497" s="3">
        <v>2017</v>
      </c>
      <c r="D17497" s="3">
        <v>1</v>
      </c>
      <c r="E17497" s="3">
        <v>7</v>
      </c>
      <c r="F17497" s="3">
        <v>18</v>
      </c>
      <c r="G17497" s="3"/>
      <c r="H17497" s="4">
        <v>0</v>
      </c>
      <c r="I17497" s="4">
        <v>367.5052</v>
      </c>
      <c r="J17497" s="4">
        <v>27255</v>
      </c>
      <c r="K17497" s="4">
        <f t="shared" si="273"/>
        <v>27551</v>
      </c>
      <c r="L17497" s="2"/>
      <c r="M17497" s="14">
        <f>H17497/INDEX(Installed_Capacity!$H$5:$S$11,MATCH(Source_Data!C17497,Installed_Capacity!$G$5:$G$11,0),MATCH(Source_Data!D17497,Installed_Capacity!$H$4:$S$4,0))</f>
        <v>0</v>
      </c>
    </row>
    <row r="17498" spans="1:13" x14ac:dyDescent="0.3">
      <c r="A17498" s="5">
        <v>42742</v>
      </c>
      <c r="B17498" s="5">
        <v>42734</v>
      </c>
      <c r="C17498" s="3">
        <v>2017</v>
      </c>
      <c r="D17498" s="3">
        <v>1</v>
      </c>
      <c r="E17498" s="3">
        <v>7</v>
      </c>
      <c r="F17498" s="3">
        <v>19</v>
      </c>
      <c r="G17498" s="3"/>
      <c r="H17498" s="4">
        <v>0</v>
      </c>
      <c r="I17498" s="4">
        <v>274.38416999999998</v>
      </c>
      <c r="J17498" s="4">
        <v>27551</v>
      </c>
      <c r="K17498" s="4">
        <f t="shared" si="273"/>
        <v>27551</v>
      </c>
      <c r="L17498" s="2"/>
      <c r="M17498" s="14">
        <f>H17498/INDEX(Installed_Capacity!$H$5:$S$11,MATCH(Source_Data!C17498,Installed_Capacity!$G$5:$G$11,0),MATCH(Source_Data!D17498,Installed_Capacity!$H$4:$S$4,0))</f>
        <v>0</v>
      </c>
    </row>
    <row r="17499" spans="1:13" x14ac:dyDescent="0.3">
      <c r="A17499" s="5">
        <v>42742</v>
      </c>
      <c r="B17499" s="5">
        <v>42734</v>
      </c>
      <c r="C17499" s="3">
        <v>2017</v>
      </c>
      <c r="D17499" s="3">
        <v>1</v>
      </c>
      <c r="E17499" s="3">
        <v>7</v>
      </c>
      <c r="F17499" s="3">
        <v>20</v>
      </c>
      <c r="G17499" s="3"/>
      <c r="H17499" s="4">
        <v>0</v>
      </c>
      <c r="I17499" s="4">
        <v>336.16588000000002</v>
      </c>
      <c r="J17499" s="4">
        <v>27044</v>
      </c>
      <c r="K17499" s="4">
        <f t="shared" si="273"/>
        <v>27551</v>
      </c>
      <c r="L17499" s="2"/>
      <c r="M17499" s="14">
        <f>H17499/INDEX(Installed_Capacity!$H$5:$S$11,MATCH(Source_Data!C17499,Installed_Capacity!$G$5:$G$11,0),MATCH(Source_Data!D17499,Installed_Capacity!$H$4:$S$4,0))</f>
        <v>0</v>
      </c>
    </row>
    <row r="17500" spans="1:13" x14ac:dyDescent="0.3">
      <c r="A17500" s="5">
        <v>42742</v>
      </c>
      <c r="B17500" s="5">
        <v>42734</v>
      </c>
      <c r="C17500" s="3">
        <v>2017</v>
      </c>
      <c r="D17500" s="3">
        <v>1</v>
      </c>
      <c r="E17500" s="3">
        <v>7</v>
      </c>
      <c r="F17500" s="3">
        <v>21</v>
      </c>
      <c r="G17500" s="3"/>
      <c r="H17500" s="4">
        <v>0</v>
      </c>
      <c r="I17500" s="4">
        <v>327.16350999999997</v>
      </c>
      <c r="J17500" s="4">
        <v>26366</v>
      </c>
      <c r="K17500" s="4">
        <f t="shared" si="273"/>
        <v>27551</v>
      </c>
      <c r="L17500" s="2"/>
      <c r="M17500" s="14">
        <f>H17500/INDEX(Installed_Capacity!$H$5:$S$11,MATCH(Source_Data!C17500,Installed_Capacity!$G$5:$G$11,0),MATCH(Source_Data!D17500,Installed_Capacity!$H$4:$S$4,0))</f>
        <v>0</v>
      </c>
    </row>
    <row r="17501" spans="1:13" x14ac:dyDescent="0.3">
      <c r="A17501" s="5">
        <v>42742</v>
      </c>
      <c r="B17501" s="5">
        <v>42734</v>
      </c>
      <c r="C17501" s="3">
        <v>2017</v>
      </c>
      <c r="D17501" s="3">
        <v>1</v>
      </c>
      <c r="E17501" s="3">
        <v>7</v>
      </c>
      <c r="F17501" s="3">
        <v>22</v>
      </c>
      <c r="G17501" s="3"/>
      <c r="H17501" s="4">
        <v>0</v>
      </c>
      <c r="I17501" s="4">
        <v>347.48300999999998</v>
      </c>
      <c r="J17501" s="4">
        <v>25371</v>
      </c>
      <c r="K17501" s="4">
        <f t="shared" si="273"/>
        <v>27551</v>
      </c>
      <c r="L17501" s="2"/>
      <c r="M17501" s="14">
        <f>H17501/INDEX(Installed_Capacity!$H$5:$S$11,MATCH(Source_Data!C17501,Installed_Capacity!$G$5:$G$11,0),MATCH(Source_Data!D17501,Installed_Capacity!$H$4:$S$4,0))</f>
        <v>0</v>
      </c>
    </row>
    <row r="17502" spans="1:13" x14ac:dyDescent="0.3">
      <c r="A17502" s="5">
        <v>42742</v>
      </c>
      <c r="B17502" s="5">
        <v>42734</v>
      </c>
      <c r="C17502" s="3">
        <v>2017</v>
      </c>
      <c r="D17502" s="3">
        <v>1</v>
      </c>
      <c r="E17502" s="3">
        <v>7</v>
      </c>
      <c r="F17502" s="3">
        <v>23</v>
      </c>
      <c r="G17502" s="3"/>
      <c r="H17502" s="4">
        <v>0</v>
      </c>
      <c r="I17502" s="4">
        <v>514.26540999999997</v>
      </c>
      <c r="J17502" s="4">
        <v>23925</v>
      </c>
      <c r="K17502" s="4">
        <f t="shared" si="273"/>
        <v>27551</v>
      </c>
      <c r="L17502" s="2"/>
      <c r="M17502" s="14">
        <f>H17502/INDEX(Installed_Capacity!$H$5:$S$11,MATCH(Source_Data!C17502,Installed_Capacity!$G$5:$G$11,0),MATCH(Source_Data!D17502,Installed_Capacity!$H$4:$S$4,0))</f>
        <v>0</v>
      </c>
    </row>
    <row r="17503" spans="1:13" x14ac:dyDescent="0.3">
      <c r="A17503" s="5">
        <v>42742</v>
      </c>
      <c r="B17503" s="5">
        <v>42734</v>
      </c>
      <c r="C17503" s="3">
        <v>2017</v>
      </c>
      <c r="D17503" s="3">
        <v>1</v>
      </c>
      <c r="E17503" s="3">
        <v>7</v>
      </c>
      <c r="F17503" s="3">
        <v>24</v>
      </c>
      <c r="G17503" s="3"/>
      <c r="H17503" s="4">
        <v>0</v>
      </c>
      <c r="I17503" s="4">
        <v>461.85710999999998</v>
      </c>
      <c r="J17503" s="4">
        <v>22454</v>
      </c>
      <c r="K17503" s="4">
        <f t="shared" si="273"/>
        <v>27551</v>
      </c>
      <c r="L17503" s="2"/>
      <c r="M17503" s="14">
        <f>H17503/INDEX(Installed_Capacity!$H$5:$S$11,MATCH(Source_Data!C17503,Installed_Capacity!$G$5:$G$11,0),MATCH(Source_Data!D17503,Installed_Capacity!$H$4:$S$4,0))</f>
        <v>0</v>
      </c>
    </row>
    <row r="17504" spans="1:13" x14ac:dyDescent="0.3">
      <c r="A17504" s="5">
        <v>42743</v>
      </c>
      <c r="B17504" s="5">
        <v>42734</v>
      </c>
      <c r="C17504" s="3">
        <v>2017</v>
      </c>
      <c r="D17504" s="3">
        <v>1</v>
      </c>
      <c r="E17504" s="3">
        <v>8</v>
      </c>
      <c r="F17504" s="3">
        <v>1</v>
      </c>
      <c r="G17504" s="3"/>
      <c r="H17504" s="4">
        <v>0</v>
      </c>
      <c r="I17504" s="4">
        <v>392.72577999999999</v>
      </c>
      <c r="J17504" s="4">
        <v>21469</v>
      </c>
      <c r="K17504" s="4">
        <f t="shared" si="273"/>
        <v>27069</v>
      </c>
      <c r="L17504" s="2"/>
      <c r="M17504" s="14">
        <f>H17504/INDEX(Installed_Capacity!$H$5:$S$11,MATCH(Source_Data!C17504,Installed_Capacity!$G$5:$G$11,0),MATCH(Source_Data!D17504,Installed_Capacity!$H$4:$S$4,0))</f>
        <v>0</v>
      </c>
    </row>
    <row r="17505" spans="1:13" x14ac:dyDescent="0.3">
      <c r="A17505" s="5">
        <v>42743</v>
      </c>
      <c r="B17505" s="5">
        <v>42734</v>
      </c>
      <c r="C17505" s="3">
        <v>2017</v>
      </c>
      <c r="D17505" s="3">
        <v>1</v>
      </c>
      <c r="E17505" s="3">
        <v>8</v>
      </c>
      <c r="F17505" s="3">
        <v>2</v>
      </c>
      <c r="G17505" s="3"/>
      <c r="H17505" s="4">
        <v>0</v>
      </c>
      <c r="I17505" s="4">
        <v>688.23128999999994</v>
      </c>
      <c r="J17505" s="4">
        <v>20697</v>
      </c>
      <c r="K17505" s="4">
        <f t="shared" si="273"/>
        <v>27069</v>
      </c>
      <c r="L17505" s="2"/>
      <c r="M17505" s="14">
        <f>H17505/INDEX(Installed_Capacity!$H$5:$S$11,MATCH(Source_Data!C17505,Installed_Capacity!$G$5:$G$11,0),MATCH(Source_Data!D17505,Installed_Capacity!$H$4:$S$4,0))</f>
        <v>0</v>
      </c>
    </row>
    <row r="17506" spans="1:13" x14ac:dyDescent="0.3">
      <c r="A17506" s="5">
        <v>42743</v>
      </c>
      <c r="B17506" s="5">
        <v>42734</v>
      </c>
      <c r="C17506" s="3">
        <v>2017</v>
      </c>
      <c r="D17506" s="3">
        <v>1</v>
      </c>
      <c r="E17506" s="3">
        <v>8</v>
      </c>
      <c r="F17506" s="3">
        <v>3</v>
      </c>
      <c r="G17506" s="3"/>
      <c r="H17506" s="4">
        <v>0</v>
      </c>
      <c r="I17506" s="4">
        <v>723.12814000000003</v>
      </c>
      <c r="J17506" s="4">
        <v>20115</v>
      </c>
      <c r="K17506" s="4">
        <f t="shared" si="273"/>
        <v>27069</v>
      </c>
      <c r="L17506" s="2"/>
      <c r="M17506" s="14">
        <f>H17506/INDEX(Installed_Capacity!$H$5:$S$11,MATCH(Source_Data!C17506,Installed_Capacity!$G$5:$G$11,0),MATCH(Source_Data!D17506,Installed_Capacity!$H$4:$S$4,0))</f>
        <v>0</v>
      </c>
    </row>
    <row r="17507" spans="1:13" x14ac:dyDescent="0.3">
      <c r="A17507" s="5">
        <v>42743</v>
      </c>
      <c r="B17507" s="5">
        <v>42734</v>
      </c>
      <c r="C17507" s="3">
        <v>2017</v>
      </c>
      <c r="D17507" s="3">
        <v>1</v>
      </c>
      <c r="E17507" s="3">
        <v>8</v>
      </c>
      <c r="F17507" s="3">
        <v>4</v>
      </c>
      <c r="G17507" s="3"/>
      <c r="H17507" s="4">
        <v>0</v>
      </c>
      <c r="I17507" s="4">
        <v>949.84130000000005</v>
      </c>
      <c r="J17507" s="4">
        <v>19756</v>
      </c>
      <c r="K17507" s="4">
        <f t="shared" si="273"/>
        <v>27069</v>
      </c>
      <c r="L17507" s="2"/>
      <c r="M17507" s="14">
        <f>H17507/INDEX(Installed_Capacity!$H$5:$S$11,MATCH(Source_Data!C17507,Installed_Capacity!$G$5:$G$11,0),MATCH(Source_Data!D17507,Installed_Capacity!$H$4:$S$4,0))</f>
        <v>0</v>
      </c>
    </row>
    <row r="17508" spans="1:13" x14ac:dyDescent="0.3">
      <c r="A17508" s="5">
        <v>42743</v>
      </c>
      <c r="B17508" s="5">
        <v>42734</v>
      </c>
      <c r="C17508" s="3">
        <v>2017</v>
      </c>
      <c r="D17508" s="3">
        <v>1</v>
      </c>
      <c r="E17508" s="3">
        <v>8</v>
      </c>
      <c r="F17508" s="3">
        <v>5</v>
      </c>
      <c r="G17508" s="3"/>
      <c r="H17508" s="4">
        <v>0</v>
      </c>
      <c r="I17508" s="4">
        <v>937.85987</v>
      </c>
      <c r="J17508" s="4">
        <v>19724</v>
      </c>
      <c r="K17508" s="4">
        <f t="shared" si="273"/>
        <v>27069</v>
      </c>
      <c r="L17508" s="2"/>
      <c r="M17508" s="14">
        <f>H17508/INDEX(Installed_Capacity!$H$5:$S$11,MATCH(Source_Data!C17508,Installed_Capacity!$G$5:$G$11,0),MATCH(Source_Data!D17508,Installed_Capacity!$H$4:$S$4,0))</f>
        <v>0</v>
      </c>
    </row>
    <row r="17509" spans="1:13" x14ac:dyDescent="0.3">
      <c r="A17509" s="5">
        <v>42743</v>
      </c>
      <c r="B17509" s="5">
        <v>42734</v>
      </c>
      <c r="C17509" s="3">
        <v>2017</v>
      </c>
      <c r="D17509" s="3">
        <v>1</v>
      </c>
      <c r="E17509" s="3">
        <v>8</v>
      </c>
      <c r="F17509" s="3">
        <v>6</v>
      </c>
      <c r="G17509" s="3"/>
      <c r="H17509" s="4">
        <v>0</v>
      </c>
      <c r="I17509" s="4">
        <v>869.69457999999997</v>
      </c>
      <c r="J17509" s="4">
        <v>20082</v>
      </c>
      <c r="K17509" s="4">
        <f t="shared" si="273"/>
        <v>27069</v>
      </c>
      <c r="L17509" s="2"/>
      <c r="M17509" s="14">
        <f>H17509/INDEX(Installed_Capacity!$H$5:$S$11,MATCH(Source_Data!C17509,Installed_Capacity!$G$5:$G$11,0),MATCH(Source_Data!D17509,Installed_Capacity!$H$4:$S$4,0))</f>
        <v>0</v>
      </c>
    </row>
    <row r="17510" spans="1:13" x14ac:dyDescent="0.3">
      <c r="A17510" s="5">
        <v>42743</v>
      </c>
      <c r="B17510" s="5">
        <v>42734</v>
      </c>
      <c r="C17510" s="3">
        <v>2017</v>
      </c>
      <c r="D17510" s="3">
        <v>1</v>
      </c>
      <c r="E17510" s="3">
        <v>8</v>
      </c>
      <c r="F17510" s="3">
        <v>7</v>
      </c>
      <c r="G17510" s="3"/>
      <c r="H17510" s="4">
        <v>0</v>
      </c>
      <c r="I17510" s="4">
        <v>940.36042999999995</v>
      </c>
      <c r="J17510" s="4">
        <v>20869</v>
      </c>
      <c r="K17510" s="4">
        <f t="shared" si="273"/>
        <v>27069</v>
      </c>
      <c r="L17510" s="2"/>
      <c r="M17510" s="14">
        <f>H17510/INDEX(Installed_Capacity!$H$5:$S$11,MATCH(Source_Data!C17510,Installed_Capacity!$G$5:$G$11,0),MATCH(Source_Data!D17510,Installed_Capacity!$H$4:$S$4,0))</f>
        <v>0</v>
      </c>
    </row>
    <row r="17511" spans="1:13" x14ac:dyDescent="0.3">
      <c r="A17511" s="5">
        <v>42743</v>
      </c>
      <c r="B17511" s="5">
        <v>42734</v>
      </c>
      <c r="C17511" s="3">
        <v>2017</v>
      </c>
      <c r="D17511" s="3">
        <v>1</v>
      </c>
      <c r="E17511" s="3">
        <v>8</v>
      </c>
      <c r="F17511" s="3">
        <v>8</v>
      </c>
      <c r="G17511" s="3"/>
      <c r="H17511" s="4">
        <v>529.42242999999996</v>
      </c>
      <c r="I17511" s="4">
        <v>935.30435999999997</v>
      </c>
      <c r="J17511" s="4">
        <v>21243</v>
      </c>
      <c r="K17511" s="4">
        <f t="shared" si="273"/>
        <v>27069</v>
      </c>
      <c r="L17511" s="2"/>
      <c r="M17511" s="14">
        <f>H17511/INDEX(Installed_Capacity!$H$5:$S$11,MATCH(Source_Data!C17511,Installed_Capacity!$G$5:$G$11,0),MATCH(Source_Data!D17511,Installed_Capacity!$H$4:$S$4,0))</f>
        <v>5.5928961396495662E-2</v>
      </c>
    </row>
    <row r="17512" spans="1:13" x14ac:dyDescent="0.3">
      <c r="A17512" s="5">
        <v>42743</v>
      </c>
      <c r="B17512" s="5">
        <v>42734</v>
      </c>
      <c r="C17512" s="3">
        <v>2017</v>
      </c>
      <c r="D17512" s="3">
        <v>1</v>
      </c>
      <c r="E17512" s="3">
        <v>8</v>
      </c>
      <c r="F17512" s="3">
        <v>9</v>
      </c>
      <c r="G17512" s="3"/>
      <c r="H17512" s="4">
        <v>2001.92128</v>
      </c>
      <c r="I17512" s="4">
        <v>1010.15793</v>
      </c>
      <c r="J17512" s="4">
        <v>21766</v>
      </c>
      <c r="K17512" s="4">
        <f t="shared" si="273"/>
        <v>27069</v>
      </c>
      <c r="L17512" s="2"/>
      <c r="M17512" s="14">
        <f>H17512/INDEX(Installed_Capacity!$H$5:$S$11,MATCH(Source_Data!C17512,Installed_Capacity!$G$5:$G$11,0),MATCH(Source_Data!D17512,Installed_Capacity!$H$4:$S$4,0))</f>
        <v>0.21148589792076469</v>
      </c>
    </row>
    <row r="17513" spans="1:13" x14ac:dyDescent="0.3">
      <c r="A17513" s="5">
        <v>42743</v>
      </c>
      <c r="B17513" s="5">
        <v>42734</v>
      </c>
      <c r="C17513" s="3">
        <v>2017</v>
      </c>
      <c r="D17513" s="3">
        <v>1</v>
      </c>
      <c r="E17513" s="3">
        <v>8</v>
      </c>
      <c r="F17513" s="3">
        <v>10</v>
      </c>
      <c r="G17513" s="3"/>
      <c r="H17513" s="4">
        <v>3845.3761500000001</v>
      </c>
      <c r="I17513" s="4">
        <v>985.57029</v>
      </c>
      <c r="J17513" s="4">
        <v>22151</v>
      </c>
      <c r="K17513" s="4">
        <f t="shared" si="273"/>
        <v>27069</v>
      </c>
      <c r="L17513" s="2"/>
      <c r="M17513" s="14">
        <f>H17513/INDEX(Installed_Capacity!$H$5:$S$11,MATCH(Source_Data!C17513,Installed_Capacity!$G$5:$G$11,0),MATCH(Source_Data!D17513,Installed_Capacity!$H$4:$S$4,0))</f>
        <v>0.40623117204980363</v>
      </c>
    </row>
    <row r="17514" spans="1:13" x14ac:dyDescent="0.3">
      <c r="A17514" s="5">
        <v>42743</v>
      </c>
      <c r="B17514" s="5">
        <v>42734</v>
      </c>
      <c r="C17514" s="3">
        <v>2017</v>
      </c>
      <c r="D17514" s="3">
        <v>1</v>
      </c>
      <c r="E17514" s="3">
        <v>8</v>
      </c>
      <c r="F17514" s="3">
        <v>11</v>
      </c>
      <c r="G17514" s="3"/>
      <c r="H17514" s="4">
        <v>4385.3593300000002</v>
      </c>
      <c r="I17514" s="4">
        <v>847.62795000000006</v>
      </c>
      <c r="J17514" s="4">
        <v>22506</v>
      </c>
      <c r="K17514" s="4">
        <f t="shared" si="273"/>
        <v>27069</v>
      </c>
      <c r="L17514" s="2"/>
      <c r="M17514" s="14">
        <f>H17514/INDEX(Installed_Capacity!$H$5:$S$11,MATCH(Source_Data!C17514,Installed_Capacity!$G$5:$G$11,0),MATCH(Source_Data!D17514,Installed_Capacity!$H$4:$S$4,0))</f>
        <v>0.46327578655353174</v>
      </c>
    </row>
    <row r="17515" spans="1:13" x14ac:dyDescent="0.3">
      <c r="A17515" s="5">
        <v>42743</v>
      </c>
      <c r="B17515" s="5">
        <v>42734</v>
      </c>
      <c r="C17515" s="3">
        <v>2017</v>
      </c>
      <c r="D17515" s="3">
        <v>1</v>
      </c>
      <c r="E17515" s="3">
        <v>8</v>
      </c>
      <c r="F17515" s="3">
        <v>12</v>
      </c>
      <c r="G17515" s="3"/>
      <c r="H17515" s="4">
        <v>4801.0544499999996</v>
      </c>
      <c r="I17515" s="4">
        <v>1016.246</v>
      </c>
      <c r="J17515" s="4">
        <v>22784</v>
      </c>
      <c r="K17515" s="4">
        <f t="shared" si="273"/>
        <v>27069</v>
      </c>
      <c r="L17515" s="2"/>
      <c r="M17515" s="14">
        <f>H17515/INDEX(Installed_Capacity!$H$5:$S$11,MATCH(Source_Data!C17515,Installed_Capacity!$G$5:$G$11,0),MATCH(Source_Data!D17515,Installed_Capacity!$H$4:$S$4,0))</f>
        <v>0.50719042824937299</v>
      </c>
    </row>
    <row r="17516" spans="1:13" x14ac:dyDescent="0.3">
      <c r="A17516" s="5">
        <v>42743</v>
      </c>
      <c r="B17516" s="5">
        <v>42734</v>
      </c>
      <c r="C17516" s="3">
        <v>2017</v>
      </c>
      <c r="D17516" s="3">
        <v>1</v>
      </c>
      <c r="E17516" s="3">
        <v>8</v>
      </c>
      <c r="F17516" s="3">
        <v>13</v>
      </c>
      <c r="G17516" s="3"/>
      <c r="H17516" s="4">
        <v>4894.3532999999998</v>
      </c>
      <c r="I17516" s="4">
        <v>885.10679000000005</v>
      </c>
      <c r="J17516" s="4">
        <v>22847</v>
      </c>
      <c r="K17516" s="4">
        <f t="shared" si="273"/>
        <v>27069</v>
      </c>
      <c r="L17516" s="2"/>
      <c r="M17516" s="14">
        <f>H17516/INDEX(Installed_Capacity!$H$5:$S$11,MATCH(Source_Data!C17516,Installed_Capacity!$G$5:$G$11,0),MATCH(Source_Data!D17516,Installed_Capacity!$H$4:$S$4,0))</f>
        <v>0.51704665549684237</v>
      </c>
    </row>
    <row r="17517" spans="1:13" x14ac:dyDescent="0.3">
      <c r="A17517" s="5">
        <v>42743</v>
      </c>
      <c r="B17517" s="5">
        <v>42734</v>
      </c>
      <c r="C17517" s="3">
        <v>2017</v>
      </c>
      <c r="D17517" s="3">
        <v>1</v>
      </c>
      <c r="E17517" s="3">
        <v>8</v>
      </c>
      <c r="F17517" s="3">
        <v>14</v>
      </c>
      <c r="G17517" s="3"/>
      <c r="H17517" s="4">
        <v>4556.0206799999996</v>
      </c>
      <c r="I17517" s="4">
        <v>728.41659000000004</v>
      </c>
      <c r="J17517" s="4">
        <v>22860</v>
      </c>
      <c r="K17517" s="4">
        <f t="shared" si="273"/>
        <v>27069</v>
      </c>
      <c r="L17517" s="2"/>
      <c r="M17517" s="14">
        <f>H17517/INDEX(Installed_Capacity!$H$5:$S$11,MATCH(Source_Data!C17517,Installed_Capacity!$G$5:$G$11,0),MATCH(Source_Data!D17517,Installed_Capacity!$H$4:$S$4,0))</f>
        <v>0.48130470167906542</v>
      </c>
    </row>
    <row r="17518" spans="1:13" x14ac:dyDescent="0.3">
      <c r="A17518" s="5">
        <v>42743</v>
      </c>
      <c r="B17518" s="5">
        <v>42734</v>
      </c>
      <c r="C17518" s="3">
        <v>2017</v>
      </c>
      <c r="D17518" s="3">
        <v>1</v>
      </c>
      <c r="E17518" s="3">
        <v>8</v>
      </c>
      <c r="F17518" s="3">
        <v>15</v>
      </c>
      <c r="G17518" s="3"/>
      <c r="H17518" s="4">
        <v>3725.9339500000001</v>
      </c>
      <c r="I17518" s="4">
        <v>791.27092000000005</v>
      </c>
      <c r="J17518" s="4">
        <v>23180</v>
      </c>
      <c r="K17518" s="4">
        <f t="shared" si="273"/>
        <v>27069</v>
      </c>
      <c r="L17518" s="2"/>
      <c r="M17518" s="14">
        <f>H17518/INDEX(Installed_Capacity!$H$5:$S$11,MATCH(Source_Data!C17518,Installed_Capacity!$G$5:$G$11,0),MATCH(Source_Data!D17518,Installed_Capacity!$H$4:$S$4,0))</f>
        <v>0.3936131229941327</v>
      </c>
    </row>
    <row r="17519" spans="1:13" x14ac:dyDescent="0.3">
      <c r="A17519" s="5">
        <v>42743</v>
      </c>
      <c r="B17519" s="5">
        <v>42734</v>
      </c>
      <c r="C17519" s="3">
        <v>2017</v>
      </c>
      <c r="D17519" s="3">
        <v>1</v>
      </c>
      <c r="E17519" s="3">
        <v>8</v>
      </c>
      <c r="F17519" s="3">
        <v>16</v>
      </c>
      <c r="G17519" s="3"/>
      <c r="H17519" s="4">
        <v>2302.9585699999998</v>
      </c>
      <c r="I17519" s="4">
        <v>656.25932</v>
      </c>
      <c r="J17519" s="4">
        <v>23561</v>
      </c>
      <c r="K17519" s="4">
        <f t="shared" si="273"/>
        <v>27069</v>
      </c>
      <c r="L17519" s="2"/>
      <c r="M17519" s="14">
        <f>H17519/INDEX(Installed_Capacity!$H$5:$S$11,MATCH(Source_Data!C17519,Installed_Capacity!$G$5:$G$11,0),MATCH(Source_Data!D17519,Installed_Capacity!$H$4:$S$4,0))</f>
        <v>0.24328791841943465</v>
      </c>
    </row>
    <row r="17520" spans="1:13" x14ac:dyDescent="0.3">
      <c r="A17520" s="5">
        <v>42743</v>
      </c>
      <c r="B17520" s="5">
        <v>42734</v>
      </c>
      <c r="C17520" s="3">
        <v>2017</v>
      </c>
      <c r="D17520" s="3">
        <v>1</v>
      </c>
      <c r="E17520" s="3">
        <v>8</v>
      </c>
      <c r="F17520" s="3">
        <v>17</v>
      </c>
      <c r="G17520" s="3"/>
      <c r="H17520" s="4">
        <v>454.00522999999998</v>
      </c>
      <c r="I17520" s="4">
        <v>656.64586999999995</v>
      </c>
      <c r="J17520" s="4">
        <v>24325</v>
      </c>
      <c r="K17520" s="4">
        <f t="shared" si="273"/>
        <v>27069</v>
      </c>
      <c r="L17520" s="2"/>
      <c r="M17520" s="14">
        <f>H17520/INDEX(Installed_Capacity!$H$5:$S$11,MATCH(Source_Data!C17520,Installed_Capacity!$G$5:$G$11,0),MATCH(Source_Data!D17520,Installed_Capacity!$H$4:$S$4,0))</f>
        <v>4.7961777861351917E-2</v>
      </c>
    </row>
    <row r="17521" spans="1:13" x14ac:dyDescent="0.3">
      <c r="A17521" s="5">
        <v>42743</v>
      </c>
      <c r="B17521" s="5">
        <v>42734</v>
      </c>
      <c r="C17521" s="3">
        <v>2017</v>
      </c>
      <c r="D17521" s="3">
        <v>1</v>
      </c>
      <c r="E17521" s="3">
        <v>8</v>
      </c>
      <c r="F17521" s="3">
        <v>18</v>
      </c>
      <c r="G17521" s="3"/>
      <c r="H17521" s="4">
        <v>0</v>
      </c>
      <c r="I17521" s="4">
        <v>654.00873999999999</v>
      </c>
      <c r="J17521" s="4">
        <v>26658</v>
      </c>
      <c r="K17521" s="4">
        <f t="shared" si="273"/>
        <v>27069</v>
      </c>
      <c r="L17521" s="2"/>
      <c r="M17521" s="14">
        <f>H17521/INDEX(Installed_Capacity!$H$5:$S$11,MATCH(Source_Data!C17521,Installed_Capacity!$G$5:$G$11,0),MATCH(Source_Data!D17521,Installed_Capacity!$H$4:$S$4,0))</f>
        <v>0</v>
      </c>
    </row>
    <row r="17522" spans="1:13" x14ac:dyDescent="0.3">
      <c r="A17522" s="5">
        <v>42743</v>
      </c>
      <c r="B17522" s="5">
        <v>42735</v>
      </c>
      <c r="C17522" s="3">
        <v>2017</v>
      </c>
      <c r="D17522" s="3">
        <v>1</v>
      </c>
      <c r="E17522" s="3">
        <v>8</v>
      </c>
      <c r="F17522" s="3">
        <v>19</v>
      </c>
      <c r="G17522" s="3"/>
      <c r="H17522" s="4">
        <v>0</v>
      </c>
      <c r="I17522" s="4">
        <v>588.26311999999996</v>
      </c>
      <c r="J17522" s="4">
        <v>27069</v>
      </c>
      <c r="K17522" s="4">
        <f t="shared" si="273"/>
        <v>27069</v>
      </c>
      <c r="L17522" s="2"/>
      <c r="M17522" s="14">
        <f>H17522/INDEX(Installed_Capacity!$H$5:$S$11,MATCH(Source_Data!C17522,Installed_Capacity!$G$5:$G$11,0),MATCH(Source_Data!D17522,Installed_Capacity!$H$4:$S$4,0))</f>
        <v>0</v>
      </c>
    </row>
    <row r="17523" spans="1:13" x14ac:dyDescent="0.3">
      <c r="A17523" s="5">
        <v>42743</v>
      </c>
      <c r="B17523" s="5">
        <v>42735</v>
      </c>
      <c r="C17523" s="3">
        <v>2017</v>
      </c>
      <c r="D17523" s="3">
        <v>1</v>
      </c>
      <c r="E17523" s="3">
        <v>8</v>
      </c>
      <c r="F17523" s="3">
        <v>20</v>
      </c>
      <c r="G17523" s="3"/>
      <c r="H17523" s="4">
        <v>0</v>
      </c>
      <c r="I17523" s="4">
        <v>666.90076999999997</v>
      </c>
      <c r="J17523" s="4">
        <v>26595</v>
      </c>
      <c r="K17523" s="4">
        <f t="shared" si="273"/>
        <v>27069</v>
      </c>
      <c r="L17523" s="2"/>
      <c r="M17523" s="14">
        <f>H17523/INDEX(Installed_Capacity!$H$5:$S$11,MATCH(Source_Data!C17523,Installed_Capacity!$G$5:$G$11,0),MATCH(Source_Data!D17523,Installed_Capacity!$H$4:$S$4,0))</f>
        <v>0</v>
      </c>
    </row>
    <row r="17524" spans="1:13" x14ac:dyDescent="0.3">
      <c r="A17524" s="5">
        <v>42743</v>
      </c>
      <c r="B17524" s="5">
        <v>42735</v>
      </c>
      <c r="C17524" s="3">
        <v>2017</v>
      </c>
      <c r="D17524" s="3">
        <v>1</v>
      </c>
      <c r="E17524" s="3">
        <v>8</v>
      </c>
      <c r="F17524" s="3">
        <v>21</v>
      </c>
      <c r="G17524" s="3"/>
      <c r="H17524" s="4">
        <v>0</v>
      </c>
      <c r="I17524" s="4">
        <v>844.23568</v>
      </c>
      <c r="J17524" s="4">
        <v>25793</v>
      </c>
      <c r="K17524" s="4">
        <f t="shared" si="273"/>
        <v>27069</v>
      </c>
      <c r="L17524" s="2"/>
      <c r="M17524" s="14">
        <f>H17524/INDEX(Installed_Capacity!$H$5:$S$11,MATCH(Source_Data!C17524,Installed_Capacity!$G$5:$G$11,0),MATCH(Source_Data!D17524,Installed_Capacity!$H$4:$S$4,0))</f>
        <v>0</v>
      </c>
    </row>
    <row r="17525" spans="1:13" x14ac:dyDescent="0.3">
      <c r="A17525" s="5">
        <v>42743</v>
      </c>
      <c r="B17525" s="5">
        <v>42735</v>
      </c>
      <c r="C17525" s="3">
        <v>2017</v>
      </c>
      <c r="D17525" s="3">
        <v>1</v>
      </c>
      <c r="E17525" s="3">
        <v>8</v>
      </c>
      <c r="F17525" s="3">
        <v>22</v>
      </c>
      <c r="G17525" s="3"/>
      <c r="H17525" s="4">
        <v>0</v>
      </c>
      <c r="I17525" s="4">
        <v>847.75268000000005</v>
      </c>
      <c r="J17525" s="4">
        <v>24527</v>
      </c>
      <c r="K17525" s="4">
        <f t="shared" si="273"/>
        <v>27069</v>
      </c>
      <c r="L17525" s="2"/>
      <c r="M17525" s="14">
        <f>H17525/INDEX(Installed_Capacity!$H$5:$S$11,MATCH(Source_Data!C17525,Installed_Capacity!$G$5:$G$11,0),MATCH(Source_Data!D17525,Installed_Capacity!$H$4:$S$4,0))</f>
        <v>0</v>
      </c>
    </row>
    <row r="17526" spans="1:13" x14ac:dyDescent="0.3">
      <c r="A17526" s="5">
        <v>42743</v>
      </c>
      <c r="B17526" s="5">
        <v>42735</v>
      </c>
      <c r="C17526" s="3">
        <v>2017</v>
      </c>
      <c r="D17526" s="3">
        <v>1</v>
      </c>
      <c r="E17526" s="3">
        <v>8</v>
      </c>
      <c r="F17526" s="3">
        <v>23</v>
      </c>
      <c r="G17526" s="3"/>
      <c r="H17526" s="4">
        <v>0</v>
      </c>
      <c r="I17526" s="4">
        <v>1022.72644</v>
      </c>
      <c r="J17526" s="4">
        <v>22908</v>
      </c>
      <c r="K17526" s="4">
        <f t="shared" si="273"/>
        <v>27069</v>
      </c>
      <c r="L17526" s="2"/>
      <c r="M17526" s="14">
        <f>H17526/INDEX(Installed_Capacity!$H$5:$S$11,MATCH(Source_Data!C17526,Installed_Capacity!$G$5:$G$11,0),MATCH(Source_Data!D17526,Installed_Capacity!$H$4:$S$4,0))</f>
        <v>0</v>
      </c>
    </row>
    <row r="17527" spans="1:13" x14ac:dyDescent="0.3">
      <c r="A17527" s="5">
        <v>42743</v>
      </c>
      <c r="B17527" s="5">
        <v>42735</v>
      </c>
      <c r="C17527" s="3">
        <v>2017</v>
      </c>
      <c r="D17527" s="3">
        <v>1</v>
      </c>
      <c r="E17527" s="3">
        <v>8</v>
      </c>
      <c r="F17527" s="3">
        <v>24</v>
      </c>
      <c r="G17527" s="3"/>
      <c r="H17527" s="4">
        <v>0</v>
      </c>
      <c r="I17527" s="4">
        <v>1346.1221800000001</v>
      </c>
      <c r="J17527" s="4">
        <v>21291</v>
      </c>
      <c r="K17527" s="4">
        <f t="shared" si="273"/>
        <v>27069</v>
      </c>
      <c r="L17527" s="2"/>
      <c r="M17527" s="14">
        <f>H17527/INDEX(Installed_Capacity!$H$5:$S$11,MATCH(Source_Data!C17527,Installed_Capacity!$G$5:$G$11,0),MATCH(Source_Data!D17527,Installed_Capacity!$H$4:$S$4,0))</f>
        <v>0</v>
      </c>
    </row>
    <row r="17528" spans="1:13" x14ac:dyDescent="0.3">
      <c r="A17528" s="5">
        <v>42744</v>
      </c>
      <c r="B17528" s="5">
        <v>42735</v>
      </c>
      <c r="C17528" s="3">
        <v>2017</v>
      </c>
      <c r="D17528" s="3">
        <v>1</v>
      </c>
      <c r="E17528" s="3">
        <v>9</v>
      </c>
      <c r="F17528" s="3">
        <v>1</v>
      </c>
      <c r="G17528" s="3"/>
      <c r="H17528" s="4">
        <v>0</v>
      </c>
      <c r="I17528" s="4">
        <v>1700.62491</v>
      </c>
      <c r="J17528" s="4">
        <v>20238</v>
      </c>
      <c r="K17528" s="4">
        <f t="shared" si="273"/>
        <v>29664</v>
      </c>
      <c r="L17528" s="2"/>
      <c r="M17528" s="14">
        <f>H17528/INDEX(Installed_Capacity!$H$5:$S$11,MATCH(Source_Data!C17528,Installed_Capacity!$G$5:$G$11,0),MATCH(Source_Data!D17528,Installed_Capacity!$H$4:$S$4,0))</f>
        <v>0</v>
      </c>
    </row>
    <row r="17529" spans="1:13" x14ac:dyDescent="0.3">
      <c r="A17529" s="5">
        <v>42744</v>
      </c>
      <c r="B17529" s="5">
        <v>42735</v>
      </c>
      <c r="C17529" s="3">
        <v>2017</v>
      </c>
      <c r="D17529" s="3">
        <v>1</v>
      </c>
      <c r="E17529" s="3">
        <v>9</v>
      </c>
      <c r="F17529" s="3">
        <v>2</v>
      </c>
      <c r="G17529" s="3"/>
      <c r="H17529" s="4">
        <v>0</v>
      </c>
      <c r="I17529" s="4">
        <v>1113.4011</v>
      </c>
      <c r="J17529" s="4">
        <v>19804</v>
      </c>
      <c r="K17529" s="4">
        <f t="shared" si="273"/>
        <v>29664</v>
      </c>
      <c r="L17529" s="2"/>
      <c r="M17529" s="14">
        <f>H17529/INDEX(Installed_Capacity!$H$5:$S$11,MATCH(Source_Data!C17529,Installed_Capacity!$G$5:$G$11,0),MATCH(Source_Data!D17529,Installed_Capacity!$H$4:$S$4,0))</f>
        <v>0</v>
      </c>
    </row>
    <row r="17530" spans="1:13" x14ac:dyDescent="0.3">
      <c r="A17530" s="5">
        <v>42744</v>
      </c>
      <c r="B17530" s="5">
        <v>42735</v>
      </c>
      <c r="C17530" s="3">
        <v>2017</v>
      </c>
      <c r="D17530" s="3">
        <v>1</v>
      </c>
      <c r="E17530" s="3">
        <v>9</v>
      </c>
      <c r="F17530" s="3">
        <v>3</v>
      </c>
      <c r="G17530" s="3"/>
      <c r="H17530" s="4">
        <v>0</v>
      </c>
      <c r="I17530" s="4">
        <v>1014.17463</v>
      </c>
      <c r="J17530" s="4">
        <v>19732</v>
      </c>
      <c r="K17530" s="4">
        <f t="shared" si="273"/>
        <v>29664</v>
      </c>
      <c r="L17530" s="2"/>
      <c r="M17530" s="14">
        <f>H17530/INDEX(Installed_Capacity!$H$5:$S$11,MATCH(Source_Data!C17530,Installed_Capacity!$G$5:$G$11,0),MATCH(Source_Data!D17530,Installed_Capacity!$H$4:$S$4,0))</f>
        <v>0</v>
      </c>
    </row>
    <row r="17531" spans="1:13" x14ac:dyDescent="0.3">
      <c r="A17531" s="5">
        <v>42744</v>
      </c>
      <c r="B17531" s="5">
        <v>42735</v>
      </c>
      <c r="C17531" s="3">
        <v>2017</v>
      </c>
      <c r="D17531" s="3">
        <v>1</v>
      </c>
      <c r="E17531" s="3">
        <v>9</v>
      </c>
      <c r="F17531" s="3">
        <v>4</v>
      </c>
      <c r="G17531" s="3"/>
      <c r="H17531" s="4">
        <v>0</v>
      </c>
      <c r="I17531" s="4">
        <v>1303.53963</v>
      </c>
      <c r="J17531" s="4">
        <v>19989</v>
      </c>
      <c r="K17531" s="4">
        <f t="shared" si="273"/>
        <v>29664</v>
      </c>
      <c r="L17531" s="2"/>
      <c r="M17531" s="14">
        <f>H17531/INDEX(Installed_Capacity!$H$5:$S$11,MATCH(Source_Data!C17531,Installed_Capacity!$G$5:$G$11,0),MATCH(Source_Data!D17531,Installed_Capacity!$H$4:$S$4,0))</f>
        <v>0</v>
      </c>
    </row>
    <row r="17532" spans="1:13" x14ac:dyDescent="0.3">
      <c r="A17532" s="5">
        <v>42744</v>
      </c>
      <c r="B17532" s="5">
        <v>42735</v>
      </c>
      <c r="C17532" s="3">
        <v>2017</v>
      </c>
      <c r="D17532" s="3">
        <v>1</v>
      </c>
      <c r="E17532" s="3">
        <v>9</v>
      </c>
      <c r="F17532" s="3">
        <v>5</v>
      </c>
      <c r="G17532" s="3"/>
      <c r="H17532" s="4">
        <v>0</v>
      </c>
      <c r="I17532" s="4">
        <v>1427.1317799999999</v>
      </c>
      <c r="J17532" s="4">
        <v>20560</v>
      </c>
      <c r="K17532" s="4">
        <f t="shared" si="273"/>
        <v>29664</v>
      </c>
      <c r="L17532" s="2"/>
      <c r="M17532" s="14">
        <f>H17532/INDEX(Installed_Capacity!$H$5:$S$11,MATCH(Source_Data!C17532,Installed_Capacity!$G$5:$G$11,0),MATCH(Source_Data!D17532,Installed_Capacity!$H$4:$S$4,0))</f>
        <v>0</v>
      </c>
    </row>
    <row r="17533" spans="1:13" x14ac:dyDescent="0.3">
      <c r="A17533" s="5">
        <v>42744</v>
      </c>
      <c r="B17533" s="5">
        <v>42735</v>
      </c>
      <c r="C17533" s="3">
        <v>2017</v>
      </c>
      <c r="D17533" s="3">
        <v>1</v>
      </c>
      <c r="E17533" s="3">
        <v>9</v>
      </c>
      <c r="F17533" s="3">
        <v>6</v>
      </c>
      <c r="G17533" s="3"/>
      <c r="H17533" s="4">
        <v>0</v>
      </c>
      <c r="I17533" s="4">
        <v>1045.8589300000001</v>
      </c>
      <c r="J17533" s="4">
        <v>21759</v>
      </c>
      <c r="K17533" s="4">
        <f t="shared" si="273"/>
        <v>29664</v>
      </c>
      <c r="L17533" s="2"/>
      <c r="M17533" s="14">
        <f>H17533/INDEX(Installed_Capacity!$H$5:$S$11,MATCH(Source_Data!C17533,Installed_Capacity!$G$5:$G$11,0),MATCH(Source_Data!D17533,Installed_Capacity!$H$4:$S$4,0))</f>
        <v>0</v>
      </c>
    </row>
    <row r="17534" spans="1:13" x14ac:dyDescent="0.3">
      <c r="A17534" s="5">
        <v>42744</v>
      </c>
      <c r="B17534" s="5">
        <v>42735</v>
      </c>
      <c r="C17534" s="3">
        <v>2017</v>
      </c>
      <c r="D17534" s="3">
        <v>1</v>
      </c>
      <c r="E17534" s="3">
        <v>9</v>
      </c>
      <c r="F17534" s="3">
        <v>7</v>
      </c>
      <c r="G17534" s="3"/>
      <c r="H17534" s="4">
        <v>0</v>
      </c>
      <c r="I17534" s="4">
        <v>959.32294999999999</v>
      </c>
      <c r="J17534" s="4">
        <v>23923</v>
      </c>
      <c r="K17534" s="4">
        <f t="shared" si="273"/>
        <v>29664</v>
      </c>
      <c r="L17534" s="2"/>
      <c r="M17534" s="14">
        <f>H17534/INDEX(Installed_Capacity!$H$5:$S$11,MATCH(Source_Data!C17534,Installed_Capacity!$G$5:$G$11,0),MATCH(Source_Data!D17534,Installed_Capacity!$H$4:$S$4,0))</f>
        <v>0</v>
      </c>
    </row>
    <row r="17535" spans="1:13" x14ac:dyDescent="0.3">
      <c r="A17535" s="5">
        <v>42744</v>
      </c>
      <c r="B17535" s="5">
        <v>42735</v>
      </c>
      <c r="C17535" s="3">
        <v>2017</v>
      </c>
      <c r="D17535" s="3">
        <v>1</v>
      </c>
      <c r="E17535" s="3">
        <v>9</v>
      </c>
      <c r="F17535" s="3">
        <v>8</v>
      </c>
      <c r="G17535" s="3"/>
      <c r="H17535" s="4">
        <v>106.22598000000001</v>
      </c>
      <c r="I17535" s="4">
        <v>952.52368999999999</v>
      </c>
      <c r="J17535" s="4">
        <v>25922</v>
      </c>
      <c r="K17535" s="4">
        <f t="shared" si="273"/>
        <v>29664</v>
      </c>
      <c r="L17535" s="2"/>
      <c r="M17535" s="14">
        <f>H17535/INDEX(Installed_Capacity!$H$5:$S$11,MATCH(Source_Data!C17535,Installed_Capacity!$G$5:$G$11,0),MATCH(Source_Data!D17535,Installed_Capacity!$H$4:$S$4,0))</f>
        <v>1.1221868205933249E-2</v>
      </c>
    </row>
    <row r="17536" spans="1:13" x14ac:dyDescent="0.3">
      <c r="A17536" s="5">
        <v>42744</v>
      </c>
      <c r="B17536" s="5">
        <v>42735</v>
      </c>
      <c r="C17536" s="3">
        <v>2017</v>
      </c>
      <c r="D17536" s="3">
        <v>1</v>
      </c>
      <c r="E17536" s="3">
        <v>9</v>
      </c>
      <c r="F17536" s="3">
        <v>9</v>
      </c>
      <c r="G17536" s="3"/>
      <c r="H17536" s="4">
        <v>1066.0369900000001</v>
      </c>
      <c r="I17536" s="4">
        <v>742.94357000000002</v>
      </c>
      <c r="J17536" s="4">
        <v>26506</v>
      </c>
      <c r="K17536" s="4">
        <f t="shared" si="273"/>
        <v>29664</v>
      </c>
      <c r="L17536" s="2"/>
      <c r="M17536" s="14">
        <f>H17536/INDEX(Installed_Capacity!$H$5:$S$11,MATCH(Source_Data!C17536,Installed_Capacity!$G$5:$G$11,0),MATCH(Source_Data!D17536,Installed_Capacity!$H$4:$S$4,0))</f>
        <v>0.11261770994656656</v>
      </c>
    </row>
    <row r="17537" spans="1:13" x14ac:dyDescent="0.3">
      <c r="A17537" s="5">
        <v>42744</v>
      </c>
      <c r="B17537" s="5">
        <v>42735</v>
      </c>
      <c r="C17537" s="3">
        <v>2017</v>
      </c>
      <c r="D17537" s="3">
        <v>1</v>
      </c>
      <c r="E17537" s="3">
        <v>9</v>
      </c>
      <c r="F17537" s="3">
        <v>10</v>
      </c>
      <c r="G17537" s="3"/>
      <c r="H17537" s="4">
        <v>1270.5119500000001</v>
      </c>
      <c r="I17537" s="4">
        <v>688.88797</v>
      </c>
      <c r="J17537" s="4">
        <v>26939</v>
      </c>
      <c r="K17537" s="4">
        <f t="shared" si="273"/>
        <v>29664</v>
      </c>
      <c r="L17537" s="2"/>
      <c r="M17537" s="14">
        <f>H17537/INDEX(Installed_Capacity!$H$5:$S$11,MATCH(Source_Data!C17537,Installed_Capacity!$G$5:$G$11,0),MATCH(Source_Data!D17537,Installed_Capacity!$H$4:$S$4,0))</f>
        <v>0.13421874438779716</v>
      </c>
    </row>
    <row r="17538" spans="1:13" x14ac:dyDescent="0.3">
      <c r="A17538" s="5">
        <v>42744</v>
      </c>
      <c r="B17538" s="5">
        <v>42735</v>
      </c>
      <c r="C17538" s="3">
        <v>2017</v>
      </c>
      <c r="D17538" s="3">
        <v>1</v>
      </c>
      <c r="E17538" s="3">
        <v>9</v>
      </c>
      <c r="F17538" s="3">
        <v>11</v>
      </c>
      <c r="G17538" s="3"/>
      <c r="H17538" s="4">
        <v>2373.4649599999998</v>
      </c>
      <c r="I17538" s="4">
        <v>911.75966000000005</v>
      </c>
      <c r="J17538" s="4">
        <v>26961</v>
      </c>
      <c r="K17538" s="4">
        <f t="shared" si="273"/>
        <v>29664</v>
      </c>
      <c r="L17538" s="2"/>
      <c r="M17538" s="14">
        <f>H17538/INDEX(Installed_Capacity!$H$5:$S$11,MATCH(Source_Data!C17538,Installed_Capacity!$G$5:$G$11,0),MATCH(Source_Data!D17538,Installed_Capacity!$H$4:$S$4,0))</f>
        <v>0.25073631678917552</v>
      </c>
    </row>
    <row r="17539" spans="1:13" x14ac:dyDescent="0.3">
      <c r="A17539" s="5">
        <v>42744</v>
      </c>
      <c r="B17539" s="5">
        <v>42735</v>
      </c>
      <c r="C17539" s="3">
        <v>2017</v>
      </c>
      <c r="D17539" s="3">
        <v>1</v>
      </c>
      <c r="E17539" s="3">
        <v>9</v>
      </c>
      <c r="F17539" s="3">
        <v>12</v>
      </c>
      <c r="G17539" s="3"/>
      <c r="H17539" s="4">
        <v>3032.3479299999999</v>
      </c>
      <c r="I17539" s="4">
        <v>1054.54811</v>
      </c>
      <c r="J17539" s="4">
        <v>26632</v>
      </c>
      <c r="K17539" s="4">
        <f t="shared" ref="K17539:K17602" si="274">_xlfn.MAXIFS($J:$J, $C:$C, C17539, $D:$D, D17539, $E:$E, E17539)</f>
        <v>29664</v>
      </c>
      <c r="L17539" s="2"/>
      <c r="M17539" s="14">
        <f>H17539/INDEX(Installed_Capacity!$H$5:$S$11,MATCH(Source_Data!C17539,Installed_Capacity!$G$5:$G$11,0),MATCH(Source_Data!D17539,Installed_Capacity!$H$4:$S$4,0))</f>
        <v>0.32034167936124947</v>
      </c>
    </row>
    <row r="17540" spans="1:13" x14ac:dyDescent="0.3">
      <c r="A17540" s="5">
        <v>42744</v>
      </c>
      <c r="B17540" s="5">
        <v>42735</v>
      </c>
      <c r="C17540" s="3">
        <v>2017</v>
      </c>
      <c r="D17540" s="3">
        <v>1</v>
      </c>
      <c r="E17540" s="3">
        <v>9</v>
      </c>
      <c r="F17540" s="3">
        <v>13</v>
      </c>
      <c r="G17540" s="3"/>
      <c r="H17540" s="4">
        <v>3376.5668599999999</v>
      </c>
      <c r="I17540" s="4">
        <v>1553.7309399999999</v>
      </c>
      <c r="J17540" s="4">
        <v>26141</v>
      </c>
      <c r="K17540" s="4">
        <f t="shared" si="274"/>
        <v>29664</v>
      </c>
      <c r="L17540" s="2"/>
      <c r="M17540" s="14">
        <f>H17540/INDEX(Installed_Capacity!$H$5:$S$11,MATCH(Source_Data!C17540,Installed_Capacity!$G$5:$G$11,0),MATCH(Source_Data!D17540,Installed_Capacity!$H$4:$S$4,0))</f>
        <v>0.35670547159406635</v>
      </c>
    </row>
    <row r="17541" spans="1:13" x14ac:dyDescent="0.3">
      <c r="A17541" s="5">
        <v>42744</v>
      </c>
      <c r="B17541" s="5">
        <v>42735</v>
      </c>
      <c r="C17541" s="3">
        <v>2017</v>
      </c>
      <c r="D17541" s="3">
        <v>1</v>
      </c>
      <c r="E17541" s="3">
        <v>9</v>
      </c>
      <c r="F17541" s="3">
        <v>14</v>
      </c>
      <c r="G17541" s="3"/>
      <c r="H17541" s="4">
        <v>3120.2496999999998</v>
      </c>
      <c r="I17541" s="4">
        <v>1695.29225</v>
      </c>
      <c r="J17541" s="4">
        <v>25959</v>
      </c>
      <c r="K17541" s="4">
        <f t="shared" si="274"/>
        <v>29664</v>
      </c>
      <c r="L17541" s="2"/>
      <c r="M17541" s="14">
        <f>H17541/INDEX(Installed_Capacity!$H$5:$S$11,MATCH(Source_Data!C17541,Installed_Capacity!$G$5:$G$11,0),MATCH(Source_Data!D17541,Installed_Capacity!$H$4:$S$4,0))</f>
        <v>0.32962775116786641</v>
      </c>
    </row>
    <row r="17542" spans="1:13" x14ac:dyDescent="0.3">
      <c r="A17542" s="5">
        <v>42744</v>
      </c>
      <c r="B17542" s="5">
        <v>42735</v>
      </c>
      <c r="C17542" s="3">
        <v>2017</v>
      </c>
      <c r="D17542" s="3">
        <v>1</v>
      </c>
      <c r="E17542" s="3">
        <v>9</v>
      </c>
      <c r="F17542" s="3">
        <v>15</v>
      </c>
      <c r="G17542" s="3"/>
      <c r="H17542" s="4">
        <v>2474.2985199999998</v>
      </c>
      <c r="I17542" s="4">
        <v>1651.8416</v>
      </c>
      <c r="J17542" s="4">
        <v>26251</v>
      </c>
      <c r="K17542" s="4">
        <f t="shared" si="274"/>
        <v>29664</v>
      </c>
      <c r="L17542" s="2"/>
      <c r="M17542" s="14">
        <f>H17542/INDEX(Installed_Capacity!$H$5:$S$11,MATCH(Source_Data!C17542,Installed_Capacity!$G$5:$G$11,0),MATCH(Source_Data!D17542,Installed_Capacity!$H$4:$S$4,0))</f>
        <v>0.26138852184348582</v>
      </c>
    </row>
    <row r="17543" spans="1:13" x14ac:dyDescent="0.3">
      <c r="A17543" s="5">
        <v>42744</v>
      </c>
      <c r="B17543" s="5">
        <v>42735</v>
      </c>
      <c r="C17543" s="3">
        <v>2017</v>
      </c>
      <c r="D17543" s="3">
        <v>1</v>
      </c>
      <c r="E17543" s="3">
        <v>9</v>
      </c>
      <c r="F17543" s="3">
        <v>16</v>
      </c>
      <c r="G17543" s="3"/>
      <c r="H17543" s="4">
        <v>1188.57359</v>
      </c>
      <c r="I17543" s="4">
        <v>1776.5920000000001</v>
      </c>
      <c r="J17543" s="4">
        <v>26258</v>
      </c>
      <c r="K17543" s="4">
        <f t="shared" si="274"/>
        <v>29664</v>
      </c>
      <c r="L17543" s="2"/>
      <c r="M17543" s="14">
        <f>H17543/INDEX(Installed_Capacity!$H$5:$S$11,MATCH(Source_Data!C17543,Installed_Capacity!$G$5:$G$11,0),MATCH(Source_Data!D17543,Installed_Capacity!$H$4:$S$4,0))</f>
        <v>0.1255626559532135</v>
      </c>
    </row>
    <row r="17544" spans="1:13" x14ac:dyDescent="0.3">
      <c r="A17544" s="5">
        <v>42744</v>
      </c>
      <c r="B17544" s="5">
        <v>42735</v>
      </c>
      <c r="C17544" s="3">
        <v>2017</v>
      </c>
      <c r="D17544" s="3">
        <v>1</v>
      </c>
      <c r="E17544" s="3">
        <v>9</v>
      </c>
      <c r="F17544" s="3">
        <v>17</v>
      </c>
      <c r="G17544" s="3"/>
      <c r="H17544" s="4">
        <v>199.38973999999999</v>
      </c>
      <c r="I17544" s="4">
        <v>1747.2077899999999</v>
      </c>
      <c r="J17544" s="4">
        <v>26894</v>
      </c>
      <c r="K17544" s="4">
        <f t="shared" si="274"/>
        <v>29664</v>
      </c>
      <c r="L17544" s="2"/>
      <c r="M17544" s="14">
        <f>H17544/INDEX(Installed_Capacity!$H$5:$S$11,MATCH(Source_Data!C17544,Installed_Capacity!$G$5:$G$11,0),MATCH(Source_Data!D17544,Installed_Capacity!$H$4:$S$4,0))</f>
        <v>2.1063824347822412E-2</v>
      </c>
    </row>
    <row r="17545" spans="1:13" x14ac:dyDescent="0.3">
      <c r="A17545" s="5">
        <v>42744</v>
      </c>
      <c r="B17545" s="5">
        <v>42735</v>
      </c>
      <c r="C17545" s="3">
        <v>2017</v>
      </c>
      <c r="D17545" s="3">
        <v>1</v>
      </c>
      <c r="E17545" s="3">
        <v>9</v>
      </c>
      <c r="F17545" s="3">
        <v>18</v>
      </c>
      <c r="G17545" s="3"/>
      <c r="H17545" s="4">
        <v>0</v>
      </c>
      <c r="I17545" s="4">
        <v>1541.5191</v>
      </c>
      <c r="J17545" s="4">
        <v>29223</v>
      </c>
      <c r="K17545" s="4">
        <f t="shared" si="274"/>
        <v>29664</v>
      </c>
      <c r="L17545" s="2"/>
      <c r="M17545" s="14">
        <f>H17545/INDEX(Installed_Capacity!$H$5:$S$11,MATCH(Source_Data!C17545,Installed_Capacity!$G$5:$G$11,0),MATCH(Source_Data!D17545,Installed_Capacity!$H$4:$S$4,0))</f>
        <v>0</v>
      </c>
    </row>
    <row r="17546" spans="1:13" x14ac:dyDescent="0.3">
      <c r="A17546" s="5">
        <v>42744</v>
      </c>
      <c r="B17546" s="5">
        <v>42736</v>
      </c>
      <c r="C17546" s="3">
        <v>2017</v>
      </c>
      <c r="D17546" s="3">
        <v>1</v>
      </c>
      <c r="E17546" s="3">
        <v>9</v>
      </c>
      <c r="F17546" s="3">
        <v>19</v>
      </c>
      <c r="G17546" s="3"/>
      <c r="H17546" s="4">
        <v>0</v>
      </c>
      <c r="I17546" s="4">
        <v>1583.4816699999999</v>
      </c>
      <c r="J17546" s="4">
        <v>29664</v>
      </c>
      <c r="K17546" s="4">
        <f t="shared" si="274"/>
        <v>29664</v>
      </c>
      <c r="L17546" s="2"/>
      <c r="M17546" s="14">
        <f>H17546/INDEX(Installed_Capacity!$H$5:$S$11,MATCH(Source_Data!C17546,Installed_Capacity!$G$5:$G$11,0),MATCH(Source_Data!D17546,Installed_Capacity!$H$4:$S$4,0))</f>
        <v>0</v>
      </c>
    </row>
    <row r="17547" spans="1:13" x14ac:dyDescent="0.3">
      <c r="A17547" s="5">
        <v>42744</v>
      </c>
      <c r="B17547" s="5">
        <v>42736</v>
      </c>
      <c r="C17547" s="3">
        <v>2017</v>
      </c>
      <c r="D17547" s="3">
        <v>1</v>
      </c>
      <c r="E17547" s="3">
        <v>9</v>
      </c>
      <c r="F17547" s="3">
        <v>20</v>
      </c>
      <c r="G17547" s="3"/>
      <c r="H17547" s="4">
        <v>0</v>
      </c>
      <c r="I17547" s="4">
        <v>1767.0431699999999</v>
      </c>
      <c r="J17547" s="4">
        <v>29104</v>
      </c>
      <c r="K17547" s="4">
        <f t="shared" si="274"/>
        <v>29664</v>
      </c>
      <c r="L17547" s="2"/>
      <c r="M17547" s="14">
        <f>H17547/INDEX(Installed_Capacity!$H$5:$S$11,MATCH(Source_Data!C17547,Installed_Capacity!$G$5:$G$11,0),MATCH(Source_Data!D17547,Installed_Capacity!$H$4:$S$4,0))</f>
        <v>0</v>
      </c>
    </row>
    <row r="17548" spans="1:13" x14ac:dyDescent="0.3">
      <c r="A17548" s="5">
        <v>42744</v>
      </c>
      <c r="B17548" s="5">
        <v>42736</v>
      </c>
      <c r="C17548" s="3">
        <v>2017</v>
      </c>
      <c r="D17548" s="3">
        <v>1</v>
      </c>
      <c r="E17548" s="3">
        <v>9</v>
      </c>
      <c r="F17548" s="3">
        <v>21</v>
      </c>
      <c r="G17548" s="3"/>
      <c r="H17548" s="4">
        <v>0</v>
      </c>
      <c r="I17548" s="4">
        <v>1715.04179</v>
      </c>
      <c r="J17548" s="4">
        <v>28209</v>
      </c>
      <c r="K17548" s="4">
        <f t="shared" si="274"/>
        <v>29664</v>
      </c>
      <c r="L17548" s="2"/>
      <c r="M17548" s="14">
        <f>H17548/INDEX(Installed_Capacity!$H$5:$S$11,MATCH(Source_Data!C17548,Installed_Capacity!$G$5:$G$11,0),MATCH(Source_Data!D17548,Installed_Capacity!$H$4:$S$4,0))</f>
        <v>0</v>
      </c>
    </row>
    <row r="17549" spans="1:13" x14ac:dyDescent="0.3">
      <c r="A17549" s="5">
        <v>42744</v>
      </c>
      <c r="B17549" s="5">
        <v>42736</v>
      </c>
      <c r="C17549" s="3">
        <v>2017</v>
      </c>
      <c r="D17549" s="3">
        <v>1</v>
      </c>
      <c r="E17549" s="3">
        <v>9</v>
      </c>
      <c r="F17549" s="3">
        <v>22</v>
      </c>
      <c r="G17549" s="3"/>
      <c r="H17549" s="4">
        <v>0</v>
      </c>
      <c r="I17549" s="4">
        <v>1791.65101</v>
      </c>
      <c r="J17549" s="4">
        <v>26720</v>
      </c>
      <c r="K17549" s="4">
        <f t="shared" si="274"/>
        <v>29664</v>
      </c>
      <c r="L17549" s="2"/>
      <c r="M17549" s="14">
        <f>H17549/INDEX(Installed_Capacity!$H$5:$S$11,MATCH(Source_Data!C17549,Installed_Capacity!$G$5:$G$11,0),MATCH(Source_Data!D17549,Installed_Capacity!$H$4:$S$4,0))</f>
        <v>0</v>
      </c>
    </row>
    <row r="17550" spans="1:13" x14ac:dyDescent="0.3">
      <c r="A17550" s="5">
        <v>42744</v>
      </c>
      <c r="B17550" s="5">
        <v>42736</v>
      </c>
      <c r="C17550" s="3">
        <v>2017</v>
      </c>
      <c r="D17550" s="3">
        <v>1</v>
      </c>
      <c r="E17550" s="3">
        <v>9</v>
      </c>
      <c r="F17550" s="3">
        <v>23</v>
      </c>
      <c r="G17550" s="3"/>
      <c r="H17550" s="4">
        <v>0</v>
      </c>
      <c r="I17550" s="4">
        <v>2371.02493</v>
      </c>
      <c r="J17550" s="4">
        <v>24594</v>
      </c>
      <c r="K17550" s="4">
        <f t="shared" si="274"/>
        <v>29664</v>
      </c>
      <c r="L17550" s="2"/>
      <c r="M17550" s="14">
        <f>H17550/INDEX(Installed_Capacity!$H$5:$S$11,MATCH(Source_Data!C17550,Installed_Capacity!$G$5:$G$11,0),MATCH(Source_Data!D17550,Installed_Capacity!$H$4:$S$4,0))</f>
        <v>0</v>
      </c>
    </row>
    <row r="17551" spans="1:13" x14ac:dyDescent="0.3">
      <c r="A17551" s="5">
        <v>42744</v>
      </c>
      <c r="B17551" s="5">
        <v>42736</v>
      </c>
      <c r="C17551" s="3">
        <v>2017</v>
      </c>
      <c r="D17551" s="3">
        <v>1</v>
      </c>
      <c r="E17551" s="3">
        <v>9</v>
      </c>
      <c r="F17551" s="3">
        <v>24</v>
      </c>
      <c r="G17551" s="3"/>
      <c r="H17551" s="4">
        <v>0</v>
      </c>
      <c r="I17551" s="4">
        <v>2193.9892300000001</v>
      </c>
      <c r="J17551" s="4">
        <v>22788</v>
      </c>
      <c r="K17551" s="4">
        <f t="shared" si="274"/>
        <v>29664</v>
      </c>
      <c r="L17551" s="2"/>
      <c r="M17551" s="14">
        <f>H17551/INDEX(Installed_Capacity!$H$5:$S$11,MATCH(Source_Data!C17551,Installed_Capacity!$G$5:$G$11,0),MATCH(Source_Data!D17551,Installed_Capacity!$H$4:$S$4,0))</f>
        <v>0</v>
      </c>
    </row>
    <row r="17552" spans="1:13" x14ac:dyDescent="0.3">
      <c r="A17552" s="5">
        <v>42745</v>
      </c>
      <c r="B17552" s="5">
        <v>42736</v>
      </c>
      <c r="C17552" s="3">
        <v>2017</v>
      </c>
      <c r="D17552" s="3">
        <v>1</v>
      </c>
      <c r="E17552" s="3">
        <v>10</v>
      </c>
      <c r="F17552" s="3">
        <v>1</v>
      </c>
      <c r="G17552" s="3"/>
      <c r="H17552" s="4">
        <v>0</v>
      </c>
      <c r="I17552" s="4">
        <v>2077.8136100000002</v>
      </c>
      <c r="J17552" s="4">
        <v>21673</v>
      </c>
      <c r="K17552" s="4">
        <f t="shared" si="274"/>
        <v>30194</v>
      </c>
      <c r="L17552" s="2"/>
      <c r="M17552" s="14">
        <f>H17552/INDEX(Installed_Capacity!$H$5:$S$11,MATCH(Source_Data!C17552,Installed_Capacity!$G$5:$G$11,0),MATCH(Source_Data!D17552,Installed_Capacity!$H$4:$S$4,0))</f>
        <v>0</v>
      </c>
    </row>
    <row r="17553" spans="1:13" x14ac:dyDescent="0.3">
      <c r="A17553" s="5">
        <v>42745</v>
      </c>
      <c r="B17553" s="5">
        <v>42736</v>
      </c>
      <c r="C17553" s="3">
        <v>2017</v>
      </c>
      <c r="D17553" s="3">
        <v>1</v>
      </c>
      <c r="E17553" s="3">
        <v>10</v>
      </c>
      <c r="F17553" s="3">
        <v>2</v>
      </c>
      <c r="G17553" s="3"/>
      <c r="H17553" s="4">
        <v>0</v>
      </c>
      <c r="I17553" s="4">
        <v>2173.25639</v>
      </c>
      <c r="J17553" s="4">
        <v>21163</v>
      </c>
      <c r="K17553" s="4">
        <f t="shared" si="274"/>
        <v>30194</v>
      </c>
      <c r="L17553" s="2"/>
      <c r="M17553" s="14">
        <f>H17553/INDEX(Installed_Capacity!$H$5:$S$11,MATCH(Source_Data!C17553,Installed_Capacity!$G$5:$G$11,0),MATCH(Source_Data!D17553,Installed_Capacity!$H$4:$S$4,0))</f>
        <v>0</v>
      </c>
    </row>
    <row r="17554" spans="1:13" x14ac:dyDescent="0.3">
      <c r="A17554" s="5">
        <v>42745</v>
      </c>
      <c r="B17554" s="5">
        <v>42736</v>
      </c>
      <c r="C17554" s="3">
        <v>2017</v>
      </c>
      <c r="D17554" s="3">
        <v>1</v>
      </c>
      <c r="E17554" s="3">
        <v>10</v>
      </c>
      <c r="F17554" s="3">
        <v>3</v>
      </c>
      <c r="G17554" s="3"/>
      <c r="H17554" s="4">
        <v>0</v>
      </c>
      <c r="I17554" s="4">
        <v>2298.6119399999998</v>
      </c>
      <c r="J17554" s="4">
        <v>21030</v>
      </c>
      <c r="K17554" s="4">
        <f t="shared" si="274"/>
        <v>30194</v>
      </c>
      <c r="L17554" s="2"/>
      <c r="M17554" s="14">
        <f>H17554/INDEX(Installed_Capacity!$H$5:$S$11,MATCH(Source_Data!C17554,Installed_Capacity!$G$5:$G$11,0),MATCH(Source_Data!D17554,Installed_Capacity!$H$4:$S$4,0))</f>
        <v>0</v>
      </c>
    </row>
    <row r="17555" spans="1:13" x14ac:dyDescent="0.3">
      <c r="A17555" s="5">
        <v>42745</v>
      </c>
      <c r="B17555" s="5">
        <v>42736</v>
      </c>
      <c r="C17555" s="3">
        <v>2017</v>
      </c>
      <c r="D17555" s="3">
        <v>1</v>
      </c>
      <c r="E17555" s="3">
        <v>10</v>
      </c>
      <c r="F17555" s="3">
        <v>4</v>
      </c>
      <c r="G17555" s="3"/>
      <c r="H17555" s="4">
        <v>0</v>
      </c>
      <c r="I17555" s="4">
        <v>2147.2872299999999</v>
      </c>
      <c r="J17555" s="4">
        <v>20985</v>
      </c>
      <c r="K17555" s="4">
        <f t="shared" si="274"/>
        <v>30194</v>
      </c>
      <c r="L17555" s="2"/>
      <c r="M17555" s="14">
        <f>H17555/INDEX(Installed_Capacity!$H$5:$S$11,MATCH(Source_Data!C17555,Installed_Capacity!$G$5:$G$11,0),MATCH(Source_Data!D17555,Installed_Capacity!$H$4:$S$4,0))</f>
        <v>0</v>
      </c>
    </row>
    <row r="17556" spans="1:13" x14ac:dyDescent="0.3">
      <c r="A17556" s="5">
        <v>42745</v>
      </c>
      <c r="B17556" s="5">
        <v>42736</v>
      </c>
      <c r="C17556" s="3">
        <v>2017</v>
      </c>
      <c r="D17556" s="3">
        <v>1</v>
      </c>
      <c r="E17556" s="3">
        <v>10</v>
      </c>
      <c r="F17556" s="3">
        <v>5</v>
      </c>
      <c r="G17556" s="3"/>
      <c r="H17556" s="4">
        <v>0</v>
      </c>
      <c r="I17556" s="4">
        <v>2200.1641800000002</v>
      </c>
      <c r="J17556" s="4">
        <v>21448</v>
      </c>
      <c r="K17556" s="4">
        <f t="shared" si="274"/>
        <v>30194</v>
      </c>
      <c r="L17556" s="2"/>
      <c r="M17556" s="14">
        <f>H17556/INDEX(Installed_Capacity!$H$5:$S$11,MATCH(Source_Data!C17556,Installed_Capacity!$G$5:$G$11,0),MATCH(Source_Data!D17556,Installed_Capacity!$H$4:$S$4,0))</f>
        <v>0</v>
      </c>
    </row>
    <row r="17557" spans="1:13" x14ac:dyDescent="0.3">
      <c r="A17557" s="5">
        <v>42745</v>
      </c>
      <c r="B17557" s="5">
        <v>42736</v>
      </c>
      <c r="C17557" s="3">
        <v>2017</v>
      </c>
      <c r="D17557" s="3">
        <v>1</v>
      </c>
      <c r="E17557" s="3">
        <v>10</v>
      </c>
      <c r="F17557" s="3">
        <v>6</v>
      </c>
      <c r="G17557" s="3"/>
      <c r="H17557" s="4">
        <v>0</v>
      </c>
      <c r="I17557" s="4">
        <v>2057.9445500000002</v>
      </c>
      <c r="J17557" s="4">
        <v>22564</v>
      </c>
      <c r="K17557" s="4">
        <f t="shared" si="274"/>
        <v>30194</v>
      </c>
      <c r="L17557" s="2"/>
      <c r="M17557" s="14">
        <f>H17557/INDEX(Installed_Capacity!$H$5:$S$11,MATCH(Source_Data!C17557,Installed_Capacity!$G$5:$G$11,0),MATCH(Source_Data!D17557,Installed_Capacity!$H$4:$S$4,0))</f>
        <v>0</v>
      </c>
    </row>
    <row r="17558" spans="1:13" x14ac:dyDescent="0.3">
      <c r="A17558" s="5">
        <v>42745</v>
      </c>
      <c r="B17558" s="5">
        <v>42736</v>
      </c>
      <c r="C17558" s="3">
        <v>2017</v>
      </c>
      <c r="D17558" s="3">
        <v>1</v>
      </c>
      <c r="E17558" s="3">
        <v>10</v>
      </c>
      <c r="F17558" s="3">
        <v>7</v>
      </c>
      <c r="G17558" s="3"/>
      <c r="H17558" s="4">
        <v>0</v>
      </c>
      <c r="I17558" s="4">
        <v>1901.3164899999999</v>
      </c>
      <c r="J17558" s="4">
        <v>24692</v>
      </c>
      <c r="K17558" s="4">
        <f t="shared" si="274"/>
        <v>30194</v>
      </c>
      <c r="L17558" s="2"/>
      <c r="M17558" s="14">
        <f>H17558/INDEX(Installed_Capacity!$H$5:$S$11,MATCH(Source_Data!C17558,Installed_Capacity!$G$5:$G$11,0),MATCH(Source_Data!D17558,Installed_Capacity!$H$4:$S$4,0))</f>
        <v>0</v>
      </c>
    </row>
    <row r="17559" spans="1:13" x14ac:dyDescent="0.3">
      <c r="A17559" s="5">
        <v>42745</v>
      </c>
      <c r="B17559" s="5">
        <v>42736</v>
      </c>
      <c r="C17559" s="3">
        <v>2017</v>
      </c>
      <c r="D17559" s="3">
        <v>1</v>
      </c>
      <c r="E17559" s="3">
        <v>10</v>
      </c>
      <c r="F17559" s="3">
        <v>8</v>
      </c>
      <c r="G17559" s="3"/>
      <c r="H17559" s="4">
        <v>568.22227999999996</v>
      </c>
      <c r="I17559" s="4">
        <v>1969.9128499999999</v>
      </c>
      <c r="J17559" s="4">
        <v>26538</v>
      </c>
      <c r="K17559" s="4">
        <f t="shared" si="274"/>
        <v>30194</v>
      </c>
      <c r="L17559" s="2"/>
      <c r="M17559" s="14">
        <f>H17559/INDEX(Installed_Capacity!$H$5:$S$11,MATCH(Source_Data!C17559,Installed_Capacity!$G$5:$G$11,0),MATCH(Source_Data!D17559,Installed_Capacity!$H$4:$S$4,0))</f>
        <v>6.0027834413341245E-2</v>
      </c>
    </row>
    <row r="17560" spans="1:13" x14ac:dyDescent="0.3">
      <c r="A17560" s="5">
        <v>42745</v>
      </c>
      <c r="B17560" s="5">
        <v>42736</v>
      </c>
      <c r="C17560" s="3">
        <v>2017</v>
      </c>
      <c r="D17560" s="3">
        <v>1</v>
      </c>
      <c r="E17560" s="3">
        <v>10</v>
      </c>
      <c r="F17560" s="3">
        <v>9</v>
      </c>
      <c r="G17560" s="3"/>
      <c r="H17560" s="4">
        <v>2165.9517300000002</v>
      </c>
      <c r="I17560" s="4">
        <v>2003.8841399999999</v>
      </c>
      <c r="J17560" s="4">
        <v>26910</v>
      </c>
      <c r="K17560" s="4">
        <f t="shared" si="274"/>
        <v>30194</v>
      </c>
      <c r="L17560" s="2"/>
      <c r="M17560" s="14">
        <f>H17560/INDEX(Installed_Capacity!$H$5:$S$11,MATCH(Source_Data!C17560,Installed_Capacity!$G$5:$G$11,0),MATCH(Source_Data!D17560,Installed_Capacity!$H$4:$S$4,0))</f>
        <v>0.22881431505242988</v>
      </c>
    </row>
    <row r="17561" spans="1:13" x14ac:dyDescent="0.3">
      <c r="A17561" s="5">
        <v>42745</v>
      </c>
      <c r="B17561" s="5">
        <v>42736</v>
      </c>
      <c r="C17561" s="3">
        <v>2017</v>
      </c>
      <c r="D17561" s="3">
        <v>1</v>
      </c>
      <c r="E17561" s="3">
        <v>10</v>
      </c>
      <c r="F17561" s="3">
        <v>10</v>
      </c>
      <c r="G17561" s="3"/>
      <c r="H17561" s="4">
        <v>3409.0031199999999</v>
      </c>
      <c r="I17561" s="4">
        <v>1896.2466999999999</v>
      </c>
      <c r="J17561" s="4">
        <v>27171</v>
      </c>
      <c r="K17561" s="4">
        <f t="shared" si="274"/>
        <v>30194</v>
      </c>
      <c r="L17561" s="2"/>
      <c r="M17561" s="14">
        <f>H17561/INDEX(Installed_Capacity!$H$5:$S$11,MATCH(Source_Data!C17561,Installed_Capacity!$G$5:$G$11,0),MATCH(Source_Data!D17561,Installed_Capacity!$H$4:$S$4,0))</f>
        <v>0.36013208563719762</v>
      </c>
    </row>
    <row r="17562" spans="1:13" x14ac:dyDescent="0.3">
      <c r="A17562" s="5">
        <v>42745</v>
      </c>
      <c r="B17562" s="5">
        <v>42736</v>
      </c>
      <c r="C17562" s="3">
        <v>2017</v>
      </c>
      <c r="D17562" s="3">
        <v>1</v>
      </c>
      <c r="E17562" s="3">
        <v>10</v>
      </c>
      <c r="F17562" s="3">
        <v>11</v>
      </c>
      <c r="G17562" s="3"/>
      <c r="H17562" s="4">
        <v>3832.8159300000002</v>
      </c>
      <c r="I17562" s="4">
        <v>2226.3798999999999</v>
      </c>
      <c r="J17562" s="4">
        <v>27278</v>
      </c>
      <c r="K17562" s="4">
        <f t="shared" si="274"/>
        <v>30194</v>
      </c>
      <c r="L17562" s="2"/>
      <c r="M17562" s="14">
        <f>H17562/INDEX(Installed_Capacity!$H$5:$S$11,MATCH(Source_Data!C17562,Installed_Capacity!$G$5:$G$11,0),MATCH(Source_Data!D17562,Installed_Capacity!$H$4:$S$4,0))</f>
        <v>0.40490429200146211</v>
      </c>
    </row>
    <row r="17563" spans="1:13" x14ac:dyDescent="0.3">
      <c r="A17563" s="5">
        <v>42745</v>
      </c>
      <c r="B17563" s="5">
        <v>42736</v>
      </c>
      <c r="C17563" s="3">
        <v>2017</v>
      </c>
      <c r="D17563" s="3">
        <v>1</v>
      </c>
      <c r="E17563" s="3">
        <v>10</v>
      </c>
      <c r="F17563" s="3">
        <v>12</v>
      </c>
      <c r="G17563" s="3"/>
      <c r="H17563" s="4">
        <v>4285.2070299999996</v>
      </c>
      <c r="I17563" s="4">
        <v>2489.56547</v>
      </c>
      <c r="J17563" s="4">
        <v>27158</v>
      </c>
      <c r="K17563" s="4">
        <f t="shared" si="274"/>
        <v>30194</v>
      </c>
      <c r="L17563" s="2"/>
      <c r="M17563" s="14">
        <f>H17563/INDEX(Installed_Capacity!$H$5:$S$11,MATCH(Source_Data!C17563,Installed_Capacity!$G$5:$G$11,0),MATCH(Source_Data!D17563,Installed_Capacity!$H$4:$S$4,0))</f>
        <v>0.45269555080403717</v>
      </c>
    </row>
    <row r="17564" spans="1:13" x14ac:dyDescent="0.3">
      <c r="A17564" s="5">
        <v>42745</v>
      </c>
      <c r="B17564" s="5">
        <v>42736</v>
      </c>
      <c r="C17564" s="3">
        <v>2017</v>
      </c>
      <c r="D17564" s="3">
        <v>1</v>
      </c>
      <c r="E17564" s="3">
        <v>10</v>
      </c>
      <c r="F17564" s="3">
        <v>13</v>
      </c>
      <c r="G17564" s="3"/>
      <c r="H17564" s="4">
        <v>4237.8309600000002</v>
      </c>
      <c r="I17564" s="4">
        <v>2605.9249300000001</v>
      </c>
      <c r="J17564" s="4">
        <v>26914</v>
      </c>
      <c r="K17564" s="4">
        <f t="shared" si="274"/>
        <v>30194</v>
      </c>
      <c r="L17564" s="2"/>
      <c r="M17564" s="14">
        <f>H17564/INDEX(Installed_Capacity!$H$5:$S$11,MATCH(Source_Data!C17564,Installed_Capacity!$G$5:$G$11,0),MATCH(Source_Data!D17564,Installed_Capacity!$H$4:$S$4,0))</f>
        <v>0.44769067333757312</v>
      </c>
    </row>
    <row r="17565" spans="1:13" x14ac:dyDescent="0.3">
      <c r="A17565" s="5">
        <v>42745</v>
      </c>
      <c r="B17565" s="5">
        <v>42736</v>
      </c>
      <c r="C17565" s="3">
        <v>2017</v>
      </c>
      <c r="D17565" s="3">
        <v>1</v>
      </c>
      <c r="E17565" s="3">
        <v>10</v>
      </c>
      <c r="F17565" s="3">
        <v>14</v>
      </c>
      <c r="G17565" s="3"/>
      <c r="H17565" s="4">
        <v>4074.1223799999998</v>
      </c>
      <c r="I17565" s="4">
        <v>2631.0006899999998</v>
      </c>
      <c r="J17565" s="4">
        <v>26803</v>
      </c>
      <c r="K17565" s="4">
        <f t="shared" si="274"/>
        <v>30194</v>
      </c>
      <c r="L17565" s="2"/>
      <c r="M17565" s="14">
        <f>H17565/INDEX(Installed_Capacity!$H$5:$S$11,MATCH(Source_Data!C17565,Installed_Capacity!$G$5:$G$11,0),MATCH(Source_Data!D17565,Installed_Capacity!$H$4:$S$4,0))</f>
        <v>0.43039625902442219</v>
      </c>
    </row>
    <row r="17566" spans="1:13" x14ac:dyDescent="0.3">
      <c r="A17566" s="5">
        <v>42745</v>
      </c>
      <c r="B17566" s="5">
        <v>42736</v>
      </c>
      <c r="C17566" s="3">
        <v>2017</v>
      </c>
      <c r="D17566" s="3">
        <v>1</v>
      </c>
      <c r="E17566" s="3">
        <v>10</v>
      </c>
      <c r="F17566" s="3">
        <v>15</v>
      </c>
      <c r="G17566" s="3"/>
      <c r="H17566" s="4">
        <v>2639.1285200000002</v>
      </c>
      <c r="I17566" s="4">
        <v>2780.1407399999998</v>
      </c>
      <c r="J17566" s="4">
        <v>26847</v>
      </c>
      <c r="K17566" s="4">
        <f t="shared" si="274"/>
        <v>30194</v>
      </c>
      <c r="L17566" s="2"/>
      <c r="M17566" s="14">
        <f>H17566/INDEX(Installed_Capacity!$H$5:$S$11,MATCH(Source_Data!C17566,Installed_Capacity!$G$5:$G$11,0),MATCH(Source_Data!D17566,Installed_Capacity!$H$4:$S$4,0))</f>
        <v>0.27880140460892588</v>
      </c>
    </row>
    <row r="17567" spans="1:13" x14ac:dyDescent="0.3">
      <c r="A17567" s="5">
        <v>42745</v>
      </c>
      <c r="B17567" s="5">
        <v>42736</v>
      </c>
      <c r="C17567" s="3">
        <v>2017</v>
      </c>
      <c r="D17567" s="3">
        <v>1</v>
      </c>
      <c r="E17567" s="3">
        <v>10</v>
      </c>
      <c r="F17567" s="3">
        <v>16</v>
      </c>
      <c r="G17567" s="3"/>
      <c r="H17567" s="4">
        <v>1414.51998</v>
      </c>
      <c r="I17567" s="4">
        <v>2547.6809899999998</v>
      </c>
      <c r="J17567" s="4">
        <v>27108</v>
      </c>
      <c r="K17567" s="4">
        <f t="shared" si="274"/>
        <v>30194</v>
      </c>
      <c r="L17567" s="2"/>
      <c r="M17567" s="14">
        <f>H17567/INDEX(Installed_Capacity!$H$5:$S$11,MATCH(Source_Data!C17567,Installed_Capacity!$G$5:$G$11,0),MATCH(Source_Data!D17567,Installed_Capacity!$H$4:$S$4,0))</f>
        <v>0.14943196372694639</v>
      </c>
    </row>
    <row r="17568" spans="1:13" x14ac:dyDescent="0.3">
      <c r="A17568" s="5">
        <v>42745</v>
      </c>
      <c r="B17568" s="5">
        <v>42736</v>
      </c>
      <c r="C17568" s="3">
        <v>2017</v>
      </c>
      <c r="D17568" s="3">
        <v>1</v>
      </c>
      <c r="E17568" s="3">
        <v>10</v>
      </c>
      <c r="F17568" s="3">
        <v>17</v>
      </c>
      <c r="G17568" s="3"/>
      <c r="H17568" s="4">
        <v>214.18969999999999</v>
      </c>
      <c r="I17568" s="4">
        <v>2260.97147</v>
      </c>
      <c r="J17568" s="4">
        <v>27962</v>
      </c>
      <c r="K17568" s="4">
        <f t="shared" si="274"/>
        <v>30194</v>
      </c>
      <c r="L17568" s="2"/>
      <c r="M17568" s="14">
        <f>H17568/INDEX(Installed_Capacity!$H$5:$S$11,MATCH(Source_Data!C17568,Installed_Capacity!$G$5:$G$11,0),MATCH(Source_Data!D17568,Installed_Capacity!$H$4:$S$4,0))</f>
        <v>2.2627313812199054E-2</v>
      </c>
    </row>
    <row r="17569" spans="1:13" x14ac:dyDescent="0.3">
      <c r="A17569" s="5">
        <v>42745</v>
      </c>
      <c r="B17569" s="5">
        <v>42736</v>
      </c>
      <c r="C17569" s="3">
        <v>2017</v>
      </c>
      <c r="D17569" s="3">
        <v>1</v>
      </c>
      <c r="E17569" s="3">
        <v>10</v>
      </c>
      <c r="F17569" s="3">
        <v>18</v>
      </c>
      <c r="G17569" s="3"/>
      <c r="H17569" s="4">
        <v>0</v>
      </c>
      <c r="I17569" s="4">
        <v>2236.6017400000001</v>
      </c>
      <c r="J17569" s="4">
        <v>29885</v>
      </c>
      <c r="K17569" s="4">
        <f t="shared" si="274"/>
        <v>30194</v>
      </c>
      <c r="L17569" s="2"/>
      <c r="M17569" s="14">
        <f>H17569/INDEX(Installed_Capacity!$H$5:$S$11,MATCH(Source_Data!C17569,Installed_Capacity!$G$5:$G$11,0),MATCH(Source_Data!D17569,Installed_Capacity!$H$4:$S$4,0))</f>
        <v>0</v>
      </c>
    </row>
    <row r="17570" spans="1:13" x14ac:dyDescent="0.3">
      <c r="A17570" s="5">
        <v>42745</v>
      </c>
      <c r="B17570" s="5">
        <v>42737</v>
      </c>
      <c r="C17570" s="3">
        <v>2017</v>
      </c>
      <c r="D17570" s="3">
        <v>1</v>
      </c>
      <c r="E17570" s="3">
        <v>10</v>
      </c>
      <c r="F17570" s="3">
        <v>19</v>
      </c>
      <c r="G17570" s="3"/>
      <c r="H17570" s="4">
        <v>0</v>
      </c>
      <c r="I17570" s="4">
        <v>2032.8873000000001</v>
      </c>
      <c r="J17570" s="4">
        <v>30194</v>
      </c>
      <c r="K17570" s="4">
        <f t="shared" si="274"/>
        <v>30194</v>
      </c>
      <c r="L17570" s="2"/>
      <c r="M17570" s="14">
        <f>H17570/INDEX(Installed_Capacity!$H$5:$S$11,MATCH(Source_Data!C17570,Installed_Capacity!$G$5:$G$11,0),MATCH(Source_Data!D17570,Installed_Capacity!$H$4:$S$4,0))</f>
        <v>0</v>
      </c>
    </row>
    <row r="17571" spans="1:13" x14ac:dyDescent="0.3">
      <c r="A17571" s="5">
        <v>42745</v>
      </c>
      <c r="B17571" s="5">
        <v>42737</v>
      </c>
      <c r="C17571" s="3">
        <v>2017</v>
      </c>
      <c r="D17571" s="3">
        <v>1</v>
      </c>
      <c r="E17571" s="3">
        <v>10</v>
      </c>
      <c r="F17571" s="3">
        <v>20</v>
      </c>
      <c r="G17571" s="3"/>
      <c r="H17571" s="4">
        <v>0</v>
      </c>
      <c r="I17571" s="4">
        <v>1891.19082</v>
      </c>
      <c r="J17571" s="4">
        <v>29623</v>
      </c>
      <c r="K17571" s="4">
        <f t="shared" si="274"/>
        <v>30194</v>
      </c>
      <c r="L17571" s="2"/>
      <c r="M17571" s="14">
        <f>H17571/INDEX(Installed_Capacity!$H$5:$S$11,MATCH(Source_Data!C17571,Installed_Capacity!$G$5:$G$11,0),MATCH(Source_Data!D17571,Installed_Capacity!$H$4:$S$4,0))</f>
        <v>0</v>
      </c>
    </row>
    <row r="17572" spans="1:13" x14ac:dyDescent="0.3">
      <c r="A17572" s="5">
        <v>42745</v>
      </c>
      <c r="B17572" s="5">
        <v>42737</v>
      </c>
      <c r="C17572" s="3">
        <v>2017</v>
      </c>
      <c r="D17572" s="3">
        <v>1</v>
      </c>
      <c r="E17572" s="3">
        <v>10</v>
      </c>
      <c r="F17572" s="3">
        <v>21</v>
      </c>
      <c r="G17572" s="3"/>
      <c r="H17572" s="4">
        <v>0</v>
      </c>
      <c r="I17572" s="4">
        <v>1926.1647399999999</v>
      </c>
      <c r="J17572" s="4">
        <v>28681</v>
      </c>
      <c r="K17572" s="4">
        <f t="shared" si="274"/>
        <v>30194</v>
      </c>
      <c r="L17572" s="2"/>
      <c r="M17572" s="14">
        <f>H17572/INDEX(Installed_Capacity!$H$5:$S$11,MATCH(Source_Data!C17572,Installed_Capacity!$G$5:$G$11,0),MATCH(Source_Data!D17572,Installed_Capacity!$H$4:$S$4,0))</f>
        <v>0</v>
      </c>
    </row>
    <row r="17573" spans="1:13" x14ac:dyDescent="0.3">
      <c r="A17573" s="5">
        <v>42745</v>
      </c>
      <c r="B17573" s="5">
        <v>42737</v>
      </c>
      <c r="C17573" s="3">
        <v>2017</v>
      </c>
      <c r="D17573" s="3">
        <v>1</v>
      </c>
      <c r="E17573" s="3">
        <v>10</v>
      </c>
      <c r="F17573" s="3">
        <v>22</v>
      </c>
      <c r="G17573" s="3"/>
      <c r="H17573" s="4">
        <v>0</v>
      </c>
      <c r="I17573" s="4">
        <v>2028.90102</v>
      </c>
      <c r="J17573" s="4">
        <v>27130</v>
      </c>
      <c r="K17573" s="4">
        <f t="shared" si="274"/>
        <v>30194</v>
      </c>
      <c r="L17573" s="2"/>
      <c r="M17573" s="14">
        <f>H17573/INDEX(Installed_Capacity!$H$5:$S$11,MATCH(Source_Data!C17573,Installed_Capacity!$G$5:$G$11,0),MATCH(Source_Data!D17573,Installed_Capacity!$H$4:$S$4,0))</f>
        <v>0</v>
      </c>
    </row>
    <row r="17574" spans="1:13" x14ac:dyDescent="0.3">
      <c r="A17574" s="5">
        <v>42745</v>
      </c>
      <c r="B17574" s="5">
        <v>42737</v>
      </c>
      <c r="C17574" s="3">
        <v>2017</v>
      </c>
      <c r="D17574" s="3">
        <v>1</v>
      </c>
      <c r="E17574" s="3">
        <v>10</v>
      </c>
      <c r="F17574" s="3">
        <v>23</v>
      </c>
      <c r="G17574" s="3"/>
      <c r="H17574" s="4">
        <v>0</v>
      </c>
      <c r="I17574" s="4">
        <v>1935.1246599999999</v>
      </c>
      <c r="J17574" s="4">
        <v>25274</v>
      </c>
      <c r="K17574" s="4">
        <f t="shared" si="274"/>
        <v>30194</v>
      </c>
      <c r="L17574" s="2"/>
      <c r="M17574" s="14">
        <f>H17574/INDEX(Installed_Capacity!$H$5:$S$11,MATCH(Source_Data!C17574,Installed_Capacity!$G$5:$G$11,0),MATCH(Source_Data!D17574,Installed_Capacity!$H$4:$S$4,0))</f>
        <v>0</v>
      </c>
    </row>
    <row r="17575" spans="1:13" x14ac:dyDescent="0.3">
      <c r="A17575" s="5">
        <v>42745</v>
      </c>
      <c r="B17575" s="5">
        <v>42737</v>
      </c>
      <c r="C17575" s="3">
        <v>2017</v>
      </c>
      <c r="D17575" s="3">
        <v>1</v>
      </c>
      <c r="E17575" s="3">
        <v>10</v>
      </c>
      <c r="F17575" s="3">
        <v>24</v>
      </c>
      <c r="G17575" s="3"/>
      <c r="H17575" s="4">
        <v>0</v>
      </c>
      <c r="I17575" s="4">
        <v>1945.6406500000001</v>
      </c>
      <c r="J17575" s="4">
        <v>23478</v>
      </c>
      <c r="K17575" s="4">
        <f t="shared" si="274"/>
        <v>30194</v>
      </c>
      <c r="L17575" s="2"/>
      <c r="M17575" s="14">
        <f>H17575/INDEX(Installed_Capacity!$H$5:$S$11,MATCH(Source_Data!C17575,Installed_Capacity!$G$5:$G$11,0),MATCH(Source_Data!D17575,Installed_Capacity!$H$4:$S$4,0))</f>
        <v>0</v>
      </c>
    </row>
    <row r="17576" spans="1:13" x14ac:dyDescent="0.3">
      <c r="A17576" s="5">
        <v>42746</v>
      </c>
      <c r="B17576" s="5">
        <v>42737</v>
      </c>
      <c r="C17576" s="3">
        <v>2017</v>
      </c>
      <c r="D17576" s="3">
        <v>1</v>
      </c>
      <c r="E17576" s="3">
        <v>11</v>
      </c>
      <c r="F17576" s="3">
        <v>1</v>
      </c>
      <c r="G17576" s="3"/>
      <c r="H17576" s="4">
        <v>0</v>
      </c>
      <c r="I17576" s="4">
        <v>1996.88742</v>
      </c>
      <c r="J17576" s="4">
        <v>22168</v>
      </c>
      <c r="K17576" s="4">
        <f t="shared" si="274"/>
        <v>29716</v>
      </c>
      <c r="L17576" s="2"/>
      <c r="M17576" s="14">
        <f>H17576/INDEX(Installed_Capacity!$H$5:$S$11,MATCH(Source_Data!C17576,Installed_Capacity!$G$5:$G$11,0),MATCH(Source_Data!D17576,Installed_Capacity!$H$4:$S$4,0))</f>
        <v>0</v>
      </c>
    </row>
    <row r="17577" spans="1:13" x14ac:dyDescent="0.3">
      <c r="A17577" s="5">
        <v>42746</v>
      </c>
      <c r="B17577" s="5">
        <v>42737</v>
      </c>
      <c r="C17577" s="3">
        <v>2017</v>
      </c>
      <c r="D17577" s="3">
        <v>1</v>
      </c>
      <c r="E17577" s="3">
        <v>11</v>
      </c>
      <c r="F17577" s="3">
        <v>2</v>
      </c>
      <c r="G17577" s="3"/>
      <c r="H17577" s="4">
        <v>0</v>
      </c>
      <c r="I17577" s="4">
        <v>2105.4695400000001</v>
      </c>
      <c r="J17577" s="4">
        <v>21439</v>
      </c>
      <c r="K17577" s="4">
        <f t="shared" si="274"/>
        <v>29716</v>
      </c>
      <c r="L17577" s="2"/>
      <c r="M17577" s="14">
        <f>H17577/INDEX(Installed_Capacity!$H$5:$S$11,MATCH(Source_Data!C17577,Installed_Capacity!$G$5:$G$11,0),MATCH(Source_Data!D17577,Installed_Capacity!$H$4:$S$4,0))</f>
        <v>0</v>
      </c>
    </row>
    <row r="17578" spans="1:13" x14ac:dyDescent="0.3">
      <c r="A17578" s="5">
        <v>42746</v>
      </c>
      <c r="B17578" s="5">
        <v>42737</v>
      </c>
      <c r="C17578" s="3">
        <v>2017</v>
      </c>
      <c r="D17578" s="3">
        <v>1</v>
      </c>
      <c r="E17578" s="3">
        <v>11</v>
      </c>
      <c r="F17578" s="3">
        <v>3</v>
      </c>
      <c r="G17578" s="3"/>
      <c r="H17578" s="4">
        <v>0</v>
      </c>
      <c r="I17578" s="4">
        <v>2023.24872</v>
      </c>
      <c r="J17578" s="4">
        <v>21027</v>
      </c>
      <c r="K17578" s="4">
        <f t="shared" si="274"/>
        <v>29716</v>
      </c>
      <c r="L17578" s="2"/>
      <c r="M17578" s="14">
        <f>H17578/INDEX(Installed_Capacity!$H$5:$S$11,MATCH(Source_Data!C17578,Installed_Capacity!$G$5:$G$11,0),MATCH(Source_Data!D17578,Installed_Capacity!$H$4:$S$4,0))</f>
        <v>0</v>
      </c>
    </row>
    <row r="17579" spans="1:13" x14ac:dyDescent="0.3">
      <c r="A17579" s="5">
        <v>42746</v>
      </c>
      <c r="B17579" s="5">
        <v>42737</v>
      </c>
      <c r="C17579" s="3">
        <v>2017</v>
      </c>
      <c r="D17579" s="3">
        <v>1</v>
      </c>
      <c r="E17579" s="3">
        <v>11</v>
      </c>
      <c r="F17579" s="3">
        <v>4</v>
      </c>
      <c r="G17579" s="3"/>
      <c r="H17579" s="4">
        <v>0</v>
      </c>
      <c r="I17579" s="4">
        <v>1839.2392400000001</v>
      </c>
      <c r="J17579" s="4">
        <v>21033</v>
      </c>
      <c r="K17579" s="4">
        <f t="shared" si="274"/>
        <v>29716</v>
      </c>
      <c r="L17579" s="2"/>
      <c r="M17579" s="14">
        <f>H17579/INDEX(Installed_Capacity!$H$5:$S$11,MATCH(Source_Data!C17579,Installed_Capacity!$G$5:$G$11,0),MATCH(Source_Data!D17579,Installed_Capacity!$H$4:$S$4,0))</f>
        <v>0</v>
      </c>
    </row>
    <row r="17580" spans="1:13" x14ac:dyDescent="0.3">
      <c r="A17580" s="5">
        <v>42746</v>
      </c>
      <c r="B17580" s="5">
        <v>42737</v>
      </c>
      <c r="C17580" s="3">
        <v>2017</v>
      </c>
      <c r="D17580" s="3">
        <v>1</v>
      </c>
      <c r="E17580" s="3">
        <v>11</v>
      </c>
      <c r="F17580" s="3">
        <v>5</v>
      </c>
      <c r="G17580" s="3"/>
      <c r="H17580" s="4">
        <v>0</v>
      </c>
      <c r="I17580" s="4">
        <v>2055.1119699999999</v>
      </c>
      <c r="J17580" s="4">
        <v>21401</v>
      </c>
      <c r="K17580" s="4">
        <f t="shared" si="274"/>
        <v>29716</v>
      </c>
      <c r="L17580" s="2"/>
      <c r="M17580" s="14">
        <f>H17580/INDEX(Installed_Capacity!$H$5:$S$11,MATCH(Source_Data!C17580,Installed_Capacity!$G$5:$G$11,0),MATCH(Source_Data!D17580,Installed_Capacity!$H$4:$S$4,0))</f>
        <v>0</v>
      </c>
    </row>
    <row r="17581" spans="1:13" x14ac:dyDescent="0.3">
      <c r="A17581" s="5">
        <v>42746</v>
      </c>
      <c r="B17581" s="5">
        <v>42737</v>
      </c>
      <c r="C17581" s="3">
        <v>2017</v>
      </c>
      <c r="D17581" s="3">
        <v>1</v>
      </c>
      <c r="E17581" s="3">
        <v>11</v>
      </c>
      <c r="F17581" s="3">
        <v>6</v>
      </c>
      <c r="G17581" s="3"/>
      <c r="H17581" s="4">
        <v>0</v>
      </c>
      <c r="I17581" s="4">
        <v>1618.1765800000001</v>
      </c>
      <c r="J17581" s="4">
        <v>22639</v>
      </c>
      <c r="K17581" s="4">
        <f t="shared" si="274"/>
        <v>29716</v>
      </c>
      <c r="L17581" s="2"/>
      <c r="M17581" s="14">
        <f>H17581/INDEX(Installed_Capacity!$H$5:$S$11,MATCH(Source_Data!C17581,Installed_Capacity!$G$5:$G$11,0),MATCH(Source_Data!D17581,Installed_Capacity!$H$4:$S$4,0))</f>
        <v>0</v>
      </c>
    </row>
    <row r="17582" spans="1:13" x14ac:dyDescent="0.3">
      <c r="A17582" s="5">
        <v>42746</v>
      </c>
      <c r="B17582" s="5">
        <v>42737</v>
      </c>
      <c r="C17582" s="3">
        <v>2017</v>
      </c>
      <c r="D17582" s="3">
        <v>1</v>
      </c>
      <c r="E17582" s="3">
        <v>11</v>
      </c>
      <c r="F17582" s="3">
        <v>7</v>
      </c>
      <c r="G17582" s="3"/>
      <c r="H17582" s="4">
        <v>0</v>
      </c>
      <c r="I17582" s="4">
        <v>1389.1997100000001</v>
      </c>
      <c r="J17582" s="4">
        <v>24712</v>
      </c>
      <c r="K17582" s="4">
        <f t="shared" si="274"/>
        <v>29716</v>
      </c>
      <c r="L17582" s="2"/>
      <c r="M17582" s="14">
        <f>H17582/INDEX(Installed_Capacity!$H$5:$S$11,MATCH(Source_Data!C17582,Installed_Capacity!$G$5:$G$11,0),MATCH(Source_Data!D17582,Installed_Capacity!$H$4:$S$4,0))</f>
        <v>0</v>
      </c>
    </row>
    <row r="17583" spans="1:13" x14ac:dyDescent="0.3">
      <c r="A17583" s="5">
        <v>42746</v>
      </c>
      <c r="B17583" s="5">
        <v>42737</v>
      </c>
      <c r="C17583" s="3">
        <v>2017</v>
      </c>
      <c r="D17583" s="3">
        <v>1</v>
      </c>
      <c r="E17583" s="3">
        <v>11</v>
      </c>
      <c r="F17583" s="3">
        <v>8</v>
      </c>
      <c r="G17583" s="3"/>
      <c r="H17583" s="4">
        <v>358.14332000000002</v>
      </c>
      <c r="I17583" s="4">
        <v>1538.4820299999999</v>
      </c>
      <c r="J17583" s="4">
        <v>26527</v>
      </c>
      <c r="K17583" s="4">
        <f t="shared" si="274"/>
        <v>29716</v>
      </c>
      <c r="L17583" s="2"/>
      <c r="M17583" s="14">
        <f>H17583/INDEX(Installed_Capacity!$H$5:$S$11,MATCH(Source_Data!C17583,Installed_Capacity!$G$5:$G$11,0),MATCH(Source_Data!D17583,Installed_Capacity!$H$4:$S$4,0))</f>
        <v>3.7834785199208118E-2</v>
      </c>
    </row>
    <row r="17584" spans="1:13" x14ac:dyDescent="0.3">
      <c r="A17584" s="5">
        <v>42746</v>
      </c>
      <c r="B17584" s="5">
        <v>42737</v>
      </c>
      <c r="C17584" s="3">
        <v>2017</v>
      </c>
      <c r="D17584" s="3">
        <v>1</v>
      </c>
      <c r="E17584" s="3">
        <v>11</v>
      </c>
      <c r="F17584" s="3">
        <v>9</v>
      </c>
      <c r="G17584" s="3"/>
      <c r="H17584" s="4">
        <v>2079.0607599999998</v>
      </c>
      <c r="I17584" s="4">
        <v>1685.13014</v>
      </c>
      <c r="J17584" s="4">
        <v>26660</v>
      </c>
      <c r="K17584" s="4">
        <f t="shared" si="274"/>
        <v>29716</v>
      </c>
      <c r="L17584" s="2"/>
      <c r="M17584" s="14">
        <f>H17584/INDEX(Installed_Capacity!$H$5:$S$11,MATCH(Source_Data!C17584,Installed_Capacity!$G$5:$G$11,0),MATCH(Source_Data!D17584,Installed_Capacity!$H$4:$S$4,0))</f>
        <v>0.21963502563918369</v>
      </c>
    </row>
    <row r="17585" spans="1:13" x14ac:dyDescent="0.3">
      <c r="A17585" s="5">
        <v>42746</v>
      </c>
      <c r="B17585" s="5">
        <v>42737</v>
      </c>
      <c r="C17585" s="3">
        <v>2017</v>
      </c>
      <c r="D17585" s="3">
        <v>1</v>
      </c>
      <c r="E17585" s="3">
        <v>11</v>
      </c>
      <c r="F17585" s="3">
        <v>10</v>
      </c>
      <c r="G17585" s="3"/>
      <c r="H17585" s="4">
        <v>3687.3052400000001</v>
      </c>
      <c r="I17585" s="4">
        <v>1784.8153199999999</v>
      </c>
      <c r="J17585" s="4">
        <v>26545</v>
      </c>
      <c r="K17585" s="4">
        <f t="shared" si="274"/>
        <v>29716</v>
      </c>
      <c r="L17585" s="2"/>
      <c r="M17585" s="14">
        <f>H17585/INDEX(Installed_Capacity!$H$5:$S$11,MATCH(Source_Data!C17585,Installed_Capacity!$G$5:$G$11,0),MATCH(Source_Data!D17585,Installed_Capacity!$H$4:$S$4,0))</f>
        <v>0.38953232945770011</v>
      </c>
    </row>
    <row r="17586" spans="1:13" x14ac:dyDescent="0.3">
      <c r="A17586" s="5">
        <v>42746</v>
      </c>
      <c r="B17586" s="5">
        <v>42737</v>
      </c>
      <c r="C17586" s="3">
        <v>2017</v>
      </c>
      <c r="D17586" s="3">
        <v>1</v>
      </c>
      <c r="E17586" s="3">
        <v>11</v>
      </c>
      <c r="F17586" s="3">
        <v>11</v>
      </c>
      <c r="G17586" s="3"/>
      <c r="H17586" s="4">
        <v>4611.9468500000003</v>
      </c>
      <c r="I17586" s="4">
        <v>1876.2772399999999</v>
      </c>
      <c r="J17586" s="4">
        <v>26250</v>
      </c>
      <c r="K17586" s="4">
        <f t="shared" si="274"/>
        <v>29716</v>
      </c>
      <c r="L17586" s="2"/>
      <c r="M17586" s="14">
        <f>H17586/INDEX(Installed_Capacity!$H$5:$S$11,MATCH(Source_Data!C17586,Installed_Capacity!$G$5:$G$11,0),MATCH(Source_Data!D17586,Installed_Capacity!$H$4:$S$4,0))</f>
        <v>0.48721282424006818</v>
      </c>
    </row>
    <row r="17587" spans="1:13" x14ac:dyDescent="0.3">
      <c r="A17587" s="5">
        <v>42746</v>
      </c>
      <c r="B17587" s="5">
        <v>42737</v>
      </c>
      <c r="C17587" s="3">
        <v>2017</v>
      </c>
      <c r="D17587" s="3">
        <v>1</v>
      </c>
      <c r="E17587" s="3">
        <v>11</v>
      </c>
      <c r="F17587" s="3">
        <v>12</v>
      </c>
      <c r="G17587" s="3"/>
      <c r="H17587" s="4">
        <v>4435.3391000000001</v>
      </c>
      <c r="I17587" s="4">
        <v>2000.7892999999999</v>
      </c>
      <c r="J17587" s="4">
        <v>25892</v>
      </c>
      <c r="K17587" s="4">
        <f t="shared" si="274"/>
        <v>29716</v>
      </c>
      <c r="L17587" s="2"/>
      <c r="M17587" s="14">
        <f>H17587/INDEX(Installed_Capacity!$H$5:$S$11,MATCH(Source_Data!C17587,Installed_Capacity!$G$5:$G$11,0),MATCH(Source_Data!D17587,Installed_Capacity!$H$4:$S$4,0))</f>
        <v>0.46855572270382995</v>
      </c>
    </row>
    <row r="17588" spans="1:13" x14ac:dyDescent="0.3">
      <c r="A17588" s="5">
        <v>42746</v>
      </c>
      <c r="B17588" s="5">
        <v>42737</v>
      </c>
      <c r="C17588" s="3">
        <v>2017</v>
      </c>
      <c r="D17588" s="3">
        <v>1</v>
      </c>
      <c r="E17588" s="3">
        <v>11</v>
      </c>
      <c r="F17588" s="3">
        <v>13</v>
      </c>
      <c r="G17588" s="3"/>
      <c r="H17588" s="4">
        <v>4560.9338100000004</v>
      </c>
      <c r="I17588" s="4">
        <v>1822.2261000000001</v>
      </c>
      <c r="J17588" s="4">
        <v>25618</v>
      </c>
      <c r="K17588" s="4">
        <f t="shared" si="274"/>
        <v>29716</v>
      </c>
      <c r="L17588" s="2"/>
      <c r="M17588" s="14">
        <f>H17588/INDEX(Installed_Capacity!$H$5:$S$11,MATCH(Source_Data!C17588,Installed_Capacity!$G$5:$G$11,0),MATCH(Source_Data!D17588,Installed_Capacity!$H$4:$S$4,0))</f>
        <v>0.48182373193266842</v>
      </c>
    </row>
    <row r="17589" spans="1:13" x14ac:dyDescent="0.3">
      <c r="A17589" s="5">
        <v>42746</v>
      </c>
      <c r="B17589" s="5">
        <v>42737</v>
      </c>
      <c r="C17589" s="3">
        <v>2017</v>
      </c>
      <c r="D17589" s="3">
        <v>1</v>
      </c>
      <c r="E17589" s="3">
        <v>11</v>
      </c>
      <c r="F17589" s="3">
        <v>14</v>
      </c>
      <c r="G17589" s="3"/>
      <c r="H17589" s="4">
        <v>4299.2221900000004</v>
      </c>
      <c r="I17589" s="4">
        <v>1868.4572800000001</v>
      </c>
      <c r="J17589" s="4">
        <v>25436</v>
      </c>
      <c r="K17589" s="4">
        <f t="shared" si="274"/>
        <v>29716</v>
      </c>
      <c r="L17589" s="2"/>
      <c r="M17589" s="14">
        <f>H17589/INDEX(Installed_Capacity!$H$5:$S$11,MATCH(Source_Data!C17589,Installed_Capacity!$G$5:$G$11,0),MATCH(Source_Data!D17589,Installed_Capacity!$H$4:$S$4,0))</f>
        <v>0.4541761328462558</v>
      </c>
    </row>
    <row r="17590" spans="1:13" x14ac:dyDescent="0.3">
      <c r="A17590" s="5">
        <v>42746</v>
      </c>
      <c r="B17590" s="5">
        <v>42737</v>
      </c>
      <c r="C17590" s="3">
        <v>2017</v>
      </c>
      <c r="D17590" s="3">
        <v>1</v>
      </c>
      <c r="E17590" s="3">
        <v>11</v>
      </c>
      <c r="F17590" s="3">
        <v>15</v>
      </c>
      <c r="G17590" s="3"/>
      <c r="H17590" s="4">
        <v>4164.9691800000001</v>
      </c>
      <c r="I17590" s="4">
        <v>1570.67264</v>
      </c>
      <c r="J17590" s="4">
        <v>25537</v>
      </c>
      <c r="K17590" s="4">
        <f t="shared" si="274"/>
        <v>29716</v>
      </c>
      <c r="L17590" s="2"/>
      <c r="M17590" s="14">
        <f>H17590/INDEX(Installed_Capacity!$H$5:$S$11,MATCH(Source_Data!C17590,Installed_Capacity!$G$5:$G$11,0),MATCH(Source_Data!D17590,Installed_Capacity!$H$4:$S$4,0))</f>
        <v>0.43999344811630703</v>
      </c>
    </row>
    <row r="17591" spans="1:13" x14ac:dyDescent="0.3">
      <c r="A17591" s="5">
        <v>42746</v>
      </c>
      <c r="B17591" s="5">
        <v>42737</v>
      </c>
      <c r="C17591" s="3">
        <v>2017</v>
      </c>
      <c r="D17591" s="3">
        <v>1</v>
      </c>
      <c r="E17591" s="3">
        <v>11</v>
      </c>
      <c r="F17591" s="3">
        <v>16</v>
      </c>
      <c r="G17591" s="3"/>
      <c r="H17591" s="4">
        <v>2564.1891799999999</v>
      </c>
      <c r="I17591" s="4">
        <v>1321.0979199999999</v>
      </c>
      <c r="J17591" s="4">
        <v>25817</v>
      </c>
      <c r="K17591" s="4">
        <f t="shared" si="274"/>
        <v>29716</v>
      </c>
      <c r="L17591" s="2"/>
      <c r="M17591" s="14">
        <f>H17591/INDEX(Installed_Capacity!$H$5:$S$11,MATCH(Source_Data!C17591,Installed_Capacity!$G$5:$G$11,0),MATCH(Source_Data!D17591,Installed_Capacity!$H$4:$S$4,0))</f>
        <v>0.27088470290450645</v>
      </c>
    </row>
    <row r="17592" spans="1:13" x14ac:dyDescent="0.3">
      <c r="A17592" s="5">
        <v>42746</v>
      </c>
      <c r="B17592" s="5">
        <v>42737</v>
      </c>
      <c r="C17592" s="3">
        <v>2017</v>
      </c>
      <c r="D17592" s="3">
        <v>1</v>
      </c>
      <c r="E17592" s="3">
        <v>11</v>
      </c>
      <c r="F17592" s="3">
        <v>17</v>
      </c>
      <c r="G17592" s="3"/>
      <c r="H17592" s="4">
        <v>423.89053000000001</v>
      </c>
      <c r="I17592" s="4">
        <v>1259.5060599999999</v>
      </c>
      <c r="J17592" s="4">
        <v>26706</v>
      </c>
      <c r="K17592" s="4">
        <f t="shared" si="274"/>
        <v>29716</v>
      </c>
      <c r="L17592" s="2"/>
      <c r="M17592" s="14">
        <f>H17592/INDEX(Installed_Capacity!$H$5:$S$11,MATCH(Source_Data!C17592,Installed_Capacity!$G$5:$G$11,0),MATCH(Source_Data!D17592,Installed_Capacity!$H$4:$S$4,0))</f>
        <v>4.4780416818966447E-2</v>
      </c>
    </row>
    <row r="17593" spans="1:13" x14ac:dyDescent="0.3">
      <c r="A17593" s="5">
        <v>42746</v>
      </c>
      <c r="B17593" s="5">
        <v>42737</v>
      </c>
      <c r="C17593" s="3">
        <v>2017</v>
      </c>
      <c r="D17593" s="3">
        <v>1</v>
      </c>
      <c r="E17593" s="3">
        <v>11</v>
      </c>
      <c r="F17593" s="3">
        <v>18</v>
      </c>
      <c r="G17593" s="3"/>
      <c r="H17593" s="4">
        <v>0</v>
      </c>
      <c r="I17593" s="4">
        <v>1129.1199300000001</v>
      </c>
      <c r="J17593" s="4">
        <v>29041</v>
      </c>
      <c r="K17593" s="4">
        <f t="shared" si="274"/>
        <v>29716</v>
      </c>
      <c r="L17593" s="2"/>
      <c r="M17593" s="14">
        <f>H17593/INDEX(Installed_Capacity!$H$5:$S$11,MATCH(Source_Data!C17593,Installed_Capacity!$G$5:$G$11,0),MATCH(Source_Data!D17593,Installed_Capacity!$H$4:$S$4,0))</f>
        <v>0</v>
      </c>
    </row>
    <row r="17594" spans="1:13" x14ac:dyDescent="0.3">
      <c r="A17594" s="5">
        <v>42746</v>
      </c>
      <c r="B17594" s="5">
        <v>42738</v>
      </c>
      <c r="C17594" s="3">
        <v>2017</v>
      </c>
      <c r="D17594" s="3">
        <v>1</v>
      </c>
      <c r="E17594" s="3">
        <v>11</v>
      </c>
      <c r="F17594" s="3">
        <v>19</v>
      </c>
      <c r="G17594" s="3"/>
      <c r="H17594" s="4">
        <v>0</v>
      </c>
      <c r="I17594" s="4">
        <v>1061.19165</v>
      </c>
      <c r="J17594" s="4">
        <v>29716</v>
      </c>
      <c r="K17594" s="4">
        <f t="shared" si="274"/>
        <v>29716</v>
      </c>
      <c r="L17594" s="2"/>
      <c r="M17594" s="14">
        <f>H17594/INDEX(Installed_Capacity!$H$5:$S$11,MATCH(Source_Data!C17594,Installed_Capacity!$G$5:$G$11,0),MATCH(Source_Data!D17594,Installed_Capacity!$H$4:$S$4,0))</f>
        <v>0</v>
      </c>
    </row>
    <row r="17595" spans="1:13" x14ac:dyDescent="0.3">
      <c r="A17595" s="5">
        <v>42746</v>
      </c>
      <c r="B17595" s="5">
        <v>42738</v>
      </c>
      <c r="C17595" s="3">
        <v>2017</v>
      </c>
      <c r="D17595" s="3">
        <v>1</v>
      </c>
      <c r="E17595" s="3">
        <v>11</v>
      </c>
      <c r="F17595" s="3">
        <v>20</v>
      </c>
      <c r="G17595" s="3"/>
      <c r="H17595" s="4">
        <v>0</v>
      </c>
      <c r="I17595" s="4">
        <v>904.64198999999996</v>
      </c>
      <c r="J17595" s="4">
        <v>29216</v>
      </c>
      <c r="K17595" s="4">
        <f t="shared" si="274"/>
        <v>29716</v>
      </c>
      <c r="L17595" s="2"/>
      <c r="M17595" s="14">
        <f>H17595/INDEX(Installed_Capacity!$H$5:$S$11,MATCH(Source_Data!C17595,Installed_Capacity!$G$5:$G$11,0),MATCH(Source_Data!D17595,Installed_Capacity!$H$4:$S$4,0))</f>
        <v>0</v>
      </c>
    </row>
    <row r="17596" spans="1:13" x14ac:dyDescent="0.3">
      <c r="A17596" s="5">
        <v>42746</v>
      </c>
      <c r="B17596" s="5">
        <v>42738</v>
      </c>
      <c r="C17596" s="3">
        <v>2017</v>
      </c>
      <c r="D17596" s="3">
        <v>1</v>
      </c>
      <c r="E17596" s="3">
        <v>11</v>
      </c>
      <c r="F17596" s="3">
        <v>21</v>
      </c>
      <c r="G17596" s="3"/>
      <c r="H17596" s="4">
        <v>0</v>
      </c>
      <c r="I17596" s="4">
        <v>843.12685999999997</v>
      </c>
      <c r="J17596" s="4">
        <v>28491</v>
      </c>
      <c r="K17596" s="4">
        <f t="shared" si="274"/>
        <v>29716</v>
      </c>
      <c r="L17596" s="2"/>
      <c r="M17596" s="14">
        <f>H17596/INDEX(Installed_Capacity!$H$5:$S$11,MATCH(Source_Data!C17596,Installed_Capacity!$G$5:$G$11,0),MATCH(Source_Data!D17596,Installed_Capacity!$H$4:$S$4,0))</f>
        <v>0</v>
      </c>
    </row>
    <row r="17597" spans="1:13" x14ac:dyDescent="0.3">
      <c r="A17597" s="5">
        <v>42746</v>
      </c>
      <c r="B17597" s="5">
        <v>42738</v>
      </c>
      <c r="C17597" s="3">
        <v>2017</v>
      </c>
      <c r="D17597" s="3">
        <v>1</v>
      </c>
      <c r="E17597" s="3">
        <v>11</v>
      </c>
      <c r="F17597" s="3">
        <v>22</v>
      </c>
      <c r="G17597" s="3"/>
      <c r="H17597" s="4">
        <v>0</v>
      </c>
      <c r="I17597" s="4">
        <v>791.37298999999996</v>
      </c>
      <c r="J17597" s="4">
        <v>27144</v>
      </c>
      <c r="K17597" s="4">
        <f t="shared" si="274"/>
        <v>29716</v>
      </c>
      <c r="L17597" s="2"/>
      <c r="M17597" s="14">
        <f>H17597/INDEX(Installed_Capacity!$H$5:$S$11,MATCH(Source_Data!C17597,Installed_Capacity!$G$5:$G$11,0),MATCH(Source_Data!D17597,Installed_Capacity!$H$4:$S$4,0))</f>
        <v>0</v>
      </c>
    </row>
    <row r="17598" spans="1:13" x14ac:dyDescent="0.3">
      <c r="A17598" s="5">
        <v>42746</v>
      </c>
      <c r="B17598" s="5">
        <v>42738</v>
      </c>
      <c r="C17598" s="3">
        <v>2017</v>
      </c>
      <c r="D17598" s="3">
        <v>1</v>
      </c>
      <c r="E17598" s="3">
        <v>11</v>
      </c>
      <c r="F17598" s="3">
        <v>23</v>
      </c>
      <c r="G17598" s="3"/>
      <c r="H17598" s="4">
        <v>0</v>
      </c>
      <c r="I17598" s="4">
        <v>792.73762999999997</v>
      </c>
      <c r="J17598" s="4">
        <v>25099</v>
      </c>
      <c r="K17598" s="4">
        <f t="shared" si="274"/>
        <v>29716</v>
      </c>
      <c r="L17598" s="2"/>
      <c r="M17598" s="14">
        <f>H17598/INDEX(Installed_Capacity!$H$5:$S$11,MATCH(Source_Data!C17598,Installed_Capacity!$G$5:$G$11,0),MATCH(Source_Data!D17598,Installed_Capacity!$H$4:$S$4,0))</f>
        <v>0</v>
      </c>
    </row>
    <row r="17599" spans="1:13" x14ac:dyDescent="0.3">
      <c r="A17599" s="5">
        <v>42746</v>
      </c>
      <c r="B17599" s="5">
        <v>42738</v>
      </c>
      <c r="C17599" s="3">
        <v>2017</v>
      </c>
      <c r="D17599" s="3">
        <v>1</v>
      </c>
      <c r="E17599" s="3">
        <v>11</v>
      </c>
      <c r="F17599" s="3">
        <v>24</v>
      </c>
      <c r="G17599" s="3"/>
      <c r="H17599" s="4">
        <v>0</v>
      </c>
      <c r="I17599" s="4">
        <v>709.92701999999997</v>
      </c>
      <c r="J17599" s="4">
        <v>23153</v>
      </c>
      <c r="K17599" s="4">
        <f t="shared" si="274"/>
        <v>29716</v>
      </c>
      <c r="L17599" s="2"/>
      <c r="M17599" s="14">
        <f>H17599/INDEX(Installed_Capacity!$H$5:$S$11,MATCH(Source_Data!C17599,Installed_Capacity!$G$5:$G$11,0),MATCH(Source_Data!D17599,Installed_Capacity!$H$4:$S$4,0))</f>
        <v>0</v>
      </c>
    </row>
    <row r="17600" spans="1:13" x14ac:dyDescent="0.3">
      <c r="A17600" s="5">
        <v>42747</v>
      </c>
      <c r="B17600" s="5">
        <v>42738</v>
      </c>
      <c r="C17600" s="3">
        <v>2017</v>
      </c>
      <c r="D17600" s="3">
        <v>1</v>
      </c>
      <c r="E17600" s="3">
        <v>12</v>
      </c>
      <c r="F17600" s="3">
        <v>1</v>
      </c>
      <c r="G17600" s="3"/>
      <c r="H17600" s="4">
        <v>0</v>
      </c>
      <c r="I17600" s="4">
        <v>607.30520999999999</v>
      </c>
      <c r="J17600" s="4">
        <v>22107</v>
      </c>
      <c r="K17600" s="4">
        <f t="shared" si="274"/>
        <v>30649</v>
      </c>
      <c r="L17600" s="2"/>
      <c r="M17600" s="14">
        <f>H17600/INDEX(Installed_Capacity!$H$5:$S$11,MATCH(Source_Data!C17600,Installed_Capacity!$G$5:$G$11,0),MATCH(Source_Data!D17600,Installed_Capacity!$H$4:$S$4,0))</f>
        <v>0</v>
      </c>
    </row>
    <row r="17601" spans="1:13" x14ac:dyDescent="0.3">
      <c r="A17601" s="5">
        <v>42747</v>
      </c>
      <c r="B17601" s="5">
        <v>42738</v>
      </c>
      <c r="C17601" s="3">
        <v>2017</v>
      </c>
      <c r="D17601" s="3">
        <v>1</v>
      </c>
      <c r="E17601" s="3">
        <v>12</v>
      </c>
      <c r="F17601" s="3">
        <v>2</v>
      </c>
      <c r="G17601" s="3"/>
      <c r="H17601" s="4">
        <v>0</v>
      </c>
      <c r="I17601" s="4">
        <v>605.10765000000004</v>
      </c>
      <c r="J17601" s="4">
        <v>21542</v>
      </c>
      <c r="K17601" s="4">
        <f t="shared" si="274"/>
        <v>30649</v>
      </c>
      <c r="L17601" s="2"/>
      <c r="M17601" s="14">
        <f>H17601/INDEX(Installed_Capacity!$H$5:$S$11,MATCH(Source_Data!C17601,Installed_Capacity!$G$5:$G$11,0),MATCH(Source_Data!D17601,Installed_Capacity!$H$4:$S$4,0))</f>
        <v>0</v>
      </c>
    </row>
    <row r="17602" spans="1:13" x14ac:dyDescent="0.3">
      <c r="A17602" s="5">
        <v>42747</v>
      </c>
      <c r="B17602" s="5">
        <v>42738</v>
      </c>
      <c r="C17602" s="3">
        <v>2017</v>
      </c>
      <c r="D17602" s="3">
        <v>1</v>
      </c>
      <c r="E17602" s="3">
        <v>12</v>
      </c>
      <c r="F17602" s="3">
        <v>3</v>
      </c>
      <c r="G17602" s="3"/>
      <c r="H17602" s="4">
        <v>0</v>
      </c>
      <c r="I17602" s="4">
        <v>656.39238</v>
      </c>
      <c r="J17602" s="4">
        <v>20999</v>
      </c>
      <c r="K17602" s="4">
        <f t="shared" si="274"/>
        <v>30649</v>
      </c>
      <c r="L17602" s="2"/>
      <c r="M17602" s="14">
        <f>H17602/INDEX(Installed_Capacity!$H$5:$S$11,MATCH(Source_Data!C17602,Installed_Capacity!$G$5:$G$11,0),MATCH(Source_Data!D17602,Installed_Capacity!$H$4:$S$4,0))</f>
        <v>0</v>
      </c>
    </row>
    <row r="17603" spans="1:13" x14ac:dyDescent="0.3">
      <c r="A17603" s="5">
        <v>42747</v>
      </c>
      <c r="B17603" s="5">
        <v>42738</v>
      </c>
      <c r="C17603" s="3">
        <v>2017</v>
      </c>
      <c r="D17603" s="3">
        <v>1</v>
      </c>
      <c r="E17603" s="3">
        <v>12</v>
      </c>
      <c r="F17603" s="3">
        <v>4</v>
      </c>
      <c r="G17603" s="3"/>
      <c r="H17603" s="4">
        <v>0</v>
      </c>
      <c r="I17603" s="4">
        <v>579.84502999999995</v>
      </c>
      <c r="J17603" s="4">
        <v>20919</v>
      </c>
      <c r="K17603" s="4">
        <f t="shared" ref="K17603:K17666" si="275">_xlfn.MAXIFS($J:$J, $C:$C, C17603, $D:$D, D17603, $E:$E, E17603)</f>
        <v>30649</v>
      </c>
      <c r="L17603" s="2"/>
      <c r="M17603" s="14">
        <f>H17603/INDEX(Installed_Capacity!$H$5:$S$11,MATCH(Source_Data!C17603,Installed_Capacity!$G$5:$G$11,0),MATCH(Source_Data!D17603,Installed_Capacity!$H$4:$S$4,0))</f>
        <v>0</v>
      </c>
    </row>
    <row r="17604" spans="1:13" x14ac:dyDescent="0.3">
      <c r="A17604" s="5">
        <v>42747</v>
      </c>
      <c r="B17604" s="5">
        <v>42738</v>
      </c>
      <c r="C17604" s="3">
        <v>2017</v>
      </c>
      <c r="D17604" s="3">
        <v>1</v>
      </c>
      <c r="E17604" s="3">
        <v>12</v>
      </c>
      <c r="F17604" s="3">
        <v>5</v>
      </c>
      <c r="G17604" s="3"/>
      <c r="H17604" s="4">
        <v>0</v>
      </c>
      <c r="I17604" s="4">
        <v>481.92719</v>
      </c>
      <c r="J17604" s="4">
        <v>21405</v>
      </c>
      <c r="K17604" s="4">
        <f t="shared" si="275"/>
        <v>30649</v>
      </c>
      <c r="L17604" s="2"/>
      <c r="M17604" s="14">
        <f>H17604/INDEX(Installed_Capacity!$H$5:$S$11,MATCH(Source_Data!C17604,Installed_Capacity!$G$5:$G$11,0),MATCH(Source_Data!D17604,Installed_Capacity!$H$4:$S$4,0))</f>
        <v>0</v>
      </c>
    </row>
    <row r="17605" spans="1:13" x14ac:dyDescent="0.3">
      <c r="A17605" s="5">
        <v>42747</v>
      </c>
      <c r="B17605" s="5">
        <v>42738</v>
      </c>
      <c r="C17605" s="3">
        <v>2017</v>
      </c>
      <c r="D17605" s="3">
        <v>1</v>
      </c>
      <c r="E17605" s="3">
        <v>12</v>
      </c>
      <c r="F17605" s="3">
        <v>6</v>
      </c>
      <c r="G17605" s="3"/>
      <c r="H17605" s="4">
        <v>0</v>
      </c>
      <c r="I17605" s="4">
        <v>411.19385</v>
      </c>
      <c r="J17605" s="4">
        <v>22771</v>
      </c>
      <c r="K17605" s="4">
        <f t="shared" si="275"/>
        <v>30649</v>
      </c>
      <c r="L17605" s="2"/>
      <c r="M17605" s="14">
        <f>H17605/INDEX(Installed_Capacity!$H$5:$S$11,MATCH(Source_Data!C17605,Installed_Capacity!$G$5:$G$11,0),MATCH(Source_Data!D17605,Installed_Capacity!$H$4:$S$4,0))</f>
        <v>0</v>
      </c>
    </row>
    <row r="17606" spans="1:13" x14ac:dyDescent="0.3">
      <c r="A17606" s="5">
        <v>42747</v>
      </c>
      <c r="B17606" s="5">
        <v>42738</v>
      </c>
      <c r="C17606" s="3">
        <v>2017</v>
      </c>
      <c r="D17606" s="3">
        <v>1</v>
      </c>
      <c r="E17606" s="3">
        <v>12</v>
      </c>
      <c r="F17606" s="3">
        <v>7</v>
      </c>
      <c r="G17606" s="3"/>
      <c r="H17606" s="4">
        <v>0</v>
      </c>
      <c r="I17606" s="4">
        <v>392.52530999999999</v>
      </c>
      <c r="J17606" s="4">
        <v>25145</v>
      </c>
      <c r="K17606" s="4">
        <f t="shared" si="275"/>
        <v>30649</v>
      </c>
      <c r="L17606" s="2"/>
      <c r="M17606" s="14">
        <f>H17606/INDEX(Installed_Capacity!$H$5:$S$11,MATCH(Source_Data!C17606,Installed_Capacity!$G$5:$G$11,0),MATCH(Source_Data!D17606,Installed_Capacity!$H$4:$S$4,0))</f>
        <v>0</v>
      </c>
    </row>
    <row r="17607" spans="1:13" x14ac:dyDescent="0.3">
      <c r="A17607" s="5">
        <v>42747</v>
      </c>
      <c r="B17607" s="5">
        <v>42738</v>
      </c>
      <c r="C17607" s="3">
        <v>2017</v>
      </c>
      <c r="D17607" s="3">
        <v>1</v>
      </c>
      <c r="E17607" s="3">
        <v>12</v>
      </c>
      <c r="F17607" s="3">
        <v>8</v>
      </c>
      <c r="G17607" s="3"/>
      <c r="H17607" s="4">
        <v>107.68788000000001</v>
      </c>
      <c r="I17607" s="4">
        <v>431.19333999999998</v>
      </c>
      <c r="J17607" s="4">
        <v>26958</v>
      </c>
      <c r="K17607" s="4">
        <f t="shared" si="275"/>
        <v>30649</v>
      </c>
      <c r="L17607" s="2"/>
      <c r="M17607" s="14">
        <f>H17607/INDEX(Installed_Capacity!$H$5:$S$11,MATCH(Source_Data!C17607,Installed_Capacity!$G$5:$G$11,0),MATCH(Source_Data!D17607,Installed_Capacity!$H$4:$S$4,0))</f>
        <v>1.1376305464410447E-2</v>
      </c>
    </row>
    <row r="17608" spans="1:13" x14ac:dyDescent="0.3">
      <c r="A17608" s="5">
        <v>42747</v>
      </c>
      <c r="B17608" s="5">
        <v>42738</v>
      </c>
      <c r="C17608" s="3">
        <v>2017</v>
      </c>
      <c r="D17608" s="3">
        <v>1</v>
      </c>
      <c r="E17608" s="3">
        <v>12</v>
      </c>
      <c r="F17608" s="3">
        <v>9</v>
      </c>
      <c r="G17608" s="3"/>
      <c r="H17608" s="4">
        <v>683.92366000000004</v>
      </c>
      <c r="I17608" s="4">
        <v>365.59829999999999</v>
      </c>
      <c r="J17608" s="4">
        <v>27270</v>
      </c>
      <c r="K17608" s="4">
        <f t="shared" si="275"/>
        <v>30649</v>
      </c>
      <c r="L17608" s="2"/>
      <c r="M17608" s="14">
        <f>H17608/INDEX(Installed_Capacity!$H$5:$S$11,MATCH(Source_Data!C17608,Installed_Capacity!$G$5:$G$11,0),MATCH(Source_Data!D17608,Installed_Capacity!$H$4:$S$4,0))</f>
        <v>7.2250697761879923E-2</v>
      </c>
    </row>
    <row r="17609" spans="1:13" x14ac:dyDescent="0.3">
      <c r="A17609" s="5">
        <v>42747</v>
      </c>
      <c r="B17609" s="5">
        <v>42738</v>
      </c>
      <c r="C17609" s="3">
        <v>2017</v>
      </c>
      <c r="D17609" s="3">
        <v>1</v>
      </c>
      <c r="E17609" s="3">
        <v>12</v>
      </c>
      <c r="F17609" s="3">
        <v>10</v>
      </c>
      <c r="G17609" s="3"/>
      <c r="H17609" s="4">
        <v>1783.5025800000001</v>
      </c>
      <c r="I17609" s="4">
        <v>355.33204000000001</v>
      </c>
      <c r="J17609" s="4">
        <v>27607</v>
      </c>
      <c r="K17609" s="4">
        <f t="shared" si="275"/>
        <v>30649</v>
      </c>
      <c r="L17609" s="2"/>
      <c r="M17609" s="14">
        <f>H17609/INDEX(Installed_Capacity!$H$5:$S$11,MATCH(Source_Data!C17609,Installed_Capacity!$G$5:$G$11,0),MATCH(Source_Data!D17609,Installed_Capacity!$H$4:$S$4,0))</f>
        <v>0.18841182635078463</v>
      </c>
    </row>
    <row r="17610" spans="1:13" x14ac:dyDescent="0.3">
      <c r="A17610" s="5">
        <v>42747</v>
      </c>
      <c r="B17610" s="5">
        <v>42738</v>
      </c>
      <c r="C17610" s="3">
        <v>2017</v>
      </c>
      <c r="D17610" s="3">
        <v>1</v>
      </c>
      <c r="E17610" s="3">
        <v>12</v>
      </c>
      <c r="F17610" s="3">
        <v>11</v>
      </c>
      <c r="G17610" s="3"/>
      <c r="H17610" s="4">
        <v>1941.59482</v>
      </c>
      <c r="I17610" s="4">
        <v>454.85345000000001</v>
      </c>
      <c r="J17610" s="4">
        <v>27744</v>
      </c>
      <c r="K17610" s="4">
        <f t="shared" si="275"/>
        <v>30649</v>
      </c>
      <c r="L17610" s="2"/>
      <c r="M17610" s="14">
        <f>H17610/INDEX(Installed_Capacity!$H$5:$S$11,MATCH(Source_Data!C17610,Installed_Capacity!$G$5:$G$11,0),MATCH(Source_Data!D17610,Installed_Capacity!$H$4:$S$4,0))</f>
        <v>0.20511292227534816</v>
      </c>
    </row>
    <row r="17611" spans="1:13" x14ac:dyDescent="0.3">
      <c r="A17611" s="5">
        <v>42747</v>
      </c>
      <c r="B17611" s="5">
        <v>42738</v>
      </c>
      <c r="C17611" s="3">
        <v>2017</v>
      </c>
      <c r="D17611" s="3">
        <v>1</v>
      </c>
      <c r="E17611" s="3">
        <v>12</v>
      </c>
      <c r="F17611" s="3">
        <v>12</v>
      </c>
      <c r="G17611" s="3"/>
      <c r="H17611" s="4">
        <v>1905.37156</v>
      </c>
      <c r="I17611" s="4">
        <v>497.55748</v>
      </c>
      <c r="J17611" s="4">
        <v>27629</v>
      </c>
      <c r="K17611" s="4">
        <f t="shared" si="275"/>
        <v>30649</v>
      </c>
      <c r="L17611" s="2"/>
      <c r="M17611" s="14">
        <f>H17611/INDEX(Installed_Capacity!$H$5:$S$11,MATCH(Source_Data!C17611,Installed_Capacity!$G$5:$G$11,0),MATCH(Source_Data!D17611,Installed_Capacity!$H$4:$S$4,0))</f>
        <v>0.20128624400220579</v>
      </c>
    </row>
    <row r="17612" spans="1:13" x14ac:dyDescent="0.3">
      <c r="A17612" s="5">
        <v>42747</v>
      </c>
      <c r="B17612" s="5">
        <v>42738</v>
      </c>
      <c r="C17612" s="3">
        <v>2017</v>
      </c>
      <c r="D17612" s="3">
        <v>1</v>
      </c>
      <c r="E17612" s="3">
        <v>12</v>
      </c>
      <c r="F17612" s="3">
        <v>13</v>
      </c>
      <c r="G17612" s="3"/>
      <c r="H17612" s="4">
        <v>2021.27763</v>
      </c>
      <c r="I17612" s="4">
        <v>402.99572999999998</v>
      </c>
      <c r="J17612" s="4">
        <v>27437</v>
      </c>
      <c r="K17612" s="4">
        <f t="shared" si="275"/>
        <v>30649</v>
      </c>
      <c r="L17612" s="2"/>
      <c r="M17612" s="14">
        <f>H17612/INDEX(Installed_Capacity!$H$5:$S$11,MATCH(Source_Data!C17612,Installed_Capacity!$G$5:$G$11,0),MATCH(Source_Data!D17612,Installed_Capacity!$H$4:$S$4,0))</f>
        <v>0.21353073110232645</v>
      </c>
    </row>
    <row r="17613" spans="1:13" x14ac:dyDescent="0.3">
      <c r="A17613" s="5">
        <v>42747</v>
      </c>
      <c r="B17613" s="5">
        <v>42738</v>
      </c>
      <c r="C17613" s="3">
        <v>2017</v>
      </c>
      <c r="D17613" s="3">
        <v>1</v>
      </c>
      <c r="E17613" s="3">
        <v>12</v>
      </c>
      <c r="F17613" s="3">
        <v>14</v>
      </c>
      <c r="G17613" s="3"/>
      <c r="H17613" s="4">
        <v>1944.9255499999999</v>
      </c>
      <c r="I17613" s="4">
        <v>420.11613999999997</v>
      </c>
      <c r="J17613" s="4">
        <v>27121</v>
      </c>
      <c r="K17613" s="4">
        <f t="shared" si="275"/>
        <v>30649</v>
      </c>
      <c r="L17613" s="2"/>
      <c r="M17613" s="14">
        <f>H17613/INDEX(Installed_Capacity!$H$5:$S$11,MATCH(Source_Data!C17613,Installed_Capacity!$G$5:$G$11,0),MATCH(Source_Data!D17613,Installed_Capacity!$H$4:$S$4,0))</f>
        <v>0.20546478547387592</v>
      </c>
    </row>
    <row r="17614" spans="1:13" x14ac:dyDescent="0.3">
      <c r="A17614" s="5">
        <v>42747</v>
      </c>
      <c r="B17614" s="5">
        <v>42738</v>
      </c>
      <c r="C17614" s="3">
        <v>2017</v>
      </c>
      <c r="D17614" s="3">
        <v>1</v>
      </c>
      <c r="E17614" s="3">
        <v>12</v>
      </c>
      <c r="F17614" s="3">
        <v>15</v>
      </c>
      <c r="G17614" s="3"/>
      <c r="H17614" s="4">
        <v>1835.4106200000001</v>
      </c>
      <c r="I17614" s="4">
        <v>329.78384</v>
      </c>
      <c r="J17614" s="4">
        <v>26930</v>
      </c>
      <c r="K17614" s="4">
        <f t="shared" si="275"/>
        <v>30649</v>
      </c>
      <c r="L17614" s="2"/>
      <c r="M17614" s="14">
        <f>H17614/INDEX(Installed_Capacity!$H$5:$S$11,MATCH(Source_Data!C17614,Installed_Capacity!$G$5:$G$11,0),MATCH(Source_Data!D17614,Installed_Capacity!$H$4:$S$4,0))</f>
        <v>0.19389546776984529</v>
      </c>
    </row>
    <row r="17615" spans="1:13" x14ac:dyDescent="0.3">
      <c r="A17615" s="5">
        <v>42747</v>
      </c>
      <c r="B17615" s="5">
        <v>42738</v>
      </c>
      <c r="C17615" s="3">
        <v>2017</v>
      </c>
      <c r="D17615" s="3">
        <v>1</v>
      </c>
      <c r="E17615" s="3">
        <v>12</v>
      </c>
      <c r="F17615" s="3">
        <v>16</v>
      </c>
      <c r="G17615" s="3"/>
      <c r="H17615" s="4">
        <v>1741.59484</v>
      </c>
      <c r="I17615" s="4">
        <v>304.50857999999999</v>
      </c>
      <c r="J17615" s="4">
        <v>27024</v>
      </c>
      <c r="K17615" s="4">
        <f t="shared" si="275"/>
        <v>30649</v>
      </c>
      <c r="L17615" s="2"/>
      <c r="M17615" s="14">
        <f>H17615/INDEX(Installed_Capacity!$H$5:$S$11,MATCH(Source_Data!C17615,Installed_Capacity!$G$5:$G$11,0),MATCH(Source_Data!D17615,Installed_Capacity!$H$4:$S$4,0))</f>
        <v>0.18398463127959283</v>
      </c>
    </row>
    <row r="17616" spans="1:13" x14ac:dyDescent="0.3">
      <c r="A17616" s="5">
        <v>42747</v>
      </c>
      <c r="B17616" s="5">
        <v>42738</v>
      </c>
      <c r="C17616" s="3">
        <v>2017</v>
      </c>
      <c r="D17616" s="3">
        <v>1</v>
      </c>
      <c r="E17616" s="3">
        <v>12</v>
      </c>
      <c r="F17616" s="3">
        <v>17</v>
      </c>
      <c r="G17616" s="3"/>
      <c r="H17616" s="4">
        <v>365.75209000000001</v>
      </c>
      <c r="I17616" s="4">
        <v>416.48140000000001</v>
      </c>
      <c r="J17616" s="4">
        <v>27817</v>
      </c>
      <c r="K17616" s="4">
        <f t="shared" si="275"/>
        <v>30649</v>
      </c>
      <c r="L17616" s="2"/>
      <c r="M17616" s="14">
        <f>H17616/INDEX(Installed_Capacity!$H$5:$S$11,MATCH(Source_Data!C17616,Installed_Capacity!$G$5:$G$11,0),MATCH(Source_Data!D17616,Installed_Capacity!$H$4:$S$4,0))</f>
        <v>3.8638586812987145E-2</v>
      </c>
    </row>
    <row r="17617" spans="1:13" x14ac:dyDescent="0.3">
      <c r="A17617" s="5">
        <v>42747</v>
      </c>
      <c r="B17617" s="5">
        <v>42738</v>
      </c>
      <c r="C17617" s="3">
        <v>2017</v>
      </c>
      <c r="D17617" s="3">
        <v>1</v>
      </c>
      <c r="E17617" s="3">
        <v>12</v>
      </c>
      <c r="F17617" s="3">
        <v>18</v>
      </c>
      <c r="G17617" s="3"/>
      <c r="H17617" s="4">
        <v>0</v>
      </c>
      <c r="I17617" s="4">
        <v>361.3759</v>
      </c>
      <c r="J17617" s="4">
        <v>29897</v>
      </c>
      <c r="K17617" s="4">
        <f t="shared" si="275"/>
        <v>30649</v>
      </c>
      <c r="L17617" s="2"/>
      <c r="M17617" s="14">
        <f>H17617/INDEX(Installed_Capacity!$H$5:$S$11,MATCH(Source_Data!C17617,Installed_Capacity!$G$5:$G$11,0),MATCH(Source_Data!D17617,Installed_Capacity!$H$4:$S$4,0))</f>
        <v>0</v>
      </c>
    </row>
    <row r="17618" spans="1:13" x14ac:dyDescent="0.3">
      <c r="A17618" s="5">
        <v>42747</v>
      </c>
      <c r="B17618" s="5">
        <v>42739</v>
      </c>
      <c r="C17618" s="3">
        <v>2017</v>
      </c>
      <c r="D17618" s="3">
        <v>1</v>
      </c>
      <c r="E17618" s="3">
        <v>12</v>
      </c>
      <c r="F17618" s="3">
        <v>19</v>
      </c>
      <c r="G17618" s="3"/>
      <c r="H17618" s="4">
        <v>0</v>
      </c>
      <c r="I17618" s="4">
        <v>280.22681</v>
      </c>
      <c r="J17618" s="4">
        <v>30649</v>
      </c>
      <c r="K17618" s="4">
        <f t="shared" si="275"/>
        <v>30649</v>
      </c>
      <c r="L17618" s="2"/>
      <c r="M17618" s="14">
        <f>H17618/INDEX(Installed_Capacity!$H$5:$S$11,MATCH(Source_Data!C17618,Installed_Capacity!$G$5:$G$11,0),MATCH(Source_Data!D17618,Installed_Capacity!$H$4:$S$4,0))</f>
        <v>0</v>
      </c>
    </row>
    <row r="17619" spans="1:13" x14ac:dyDescent="0.3">
      <c r="A17619" s="5">
        <v>42747</v>
      </c>
      <c r="B17619" s="5">
        <v>42739</v>
      </c>
      <c r="C17619" s="3">
        <v>2017</v>
      </c>
      <c r="D17619" s="3">
        <v>1</v>
      </c>
      <c r="E17619" s="3">
        <v>12</v>
      </c>
      <c r="F17619" s="3">
        <v>20</v>
      </c>
      <c r="G17619" s="3"/>
      <c r="H17619" s="4">
        <v>0</v>
      </c>
      <c r="I17619" s="4">
        <v>204.22225</v>
      </c>
      <c r="J17619" s="4">
        <v>30149</v>
      </c>
      <c r="K17619" s="4">
        <f t="shared" si="275"/>
        <v>30649</v>
      </c>
      <c r="L17619" s="2"/>
      <c r="M17619" s="14">
        <f>H17619/INDEX(Installed_Capacity!$H$5:$S$11,MATCH(Source_Data!C17619,Installed_Capacity!$G$5:$G$11,0),MATCH(Source_Data!D17619,Installed_Capacity!$H$4:$S$4,0))</f>
        <v>0</v>
      </c>
    </row>
    <row r="17620" spans="1:13" x14ac:dyDescent="0.3">
      <c r="A17620" s="5">
        <v>42747</v>
      </c>
      <c r="B17620" s="5">
        <v>42739</v>
      </c>
      <c r="C17620" s="3">
        <v>2017</v>
      </c>
      <c r="D17620" s="3">
        <v>1</v>
      </c>
      <c r="E17620" s="3">
        <v>12</v>
      </c>
      <c r="F17620" s="3">
        <v>21</v>
      </c>
      <c r="G17620" s="3"/>
      <c r="H17620" s="4">
        <v>0</v>
      </c>
      <c r="I17620" s="4">
        <v>189.82052999999999</v>
      </c>
      <c r="J17620" s="4">
        <v>29201</v>
      </c>
      <c r="K17620" s="4">
        <f t="shared" si="275"/>
        <v>30649</v>
      </c>
      <c r="L17620" s="2"/>
      <c r="M17620" s="14">
        <f>H17620/INDEX(Installed_Capacity!$H$5:$S$11,MATCH(Source_Data!C17620,Installed_Capacity!$G$5:$G$11,0),MATCH(Source_Data!D17620,Installed_Capacity!$H$4:$S$4,0))</f>
        <v>0</v>
      </c>
    </row>
    <row r="17621" spans="1:13" x14ac:dyDescent="0.3">
      <c r="A17621" s="5">
        <v>42747</v>
      </c>
      <c r="B17621" s="5">
        <v>42739</v>
      </c>
      <c r="C17621" s="3">
        <v>2017</v>
      </c>
      <c r="D17621" s="3">
        <v>1</v>
      </c>
      <c r="E17621" s="3">
        <v>12</v>
      </c>
      <c r="F17621" s="3">
        <v>22</v>
      </c>
      <c r="G17621" s="3"/>
      <c r="H17621" s="4">
        <v>0</v>
      </c>
      <c r="I17621" s="4">
        <v>162.74417</v>
      </c>
      <c r="J17621" s="4">
        <v>27783</v>
      </c>
      <c r="K17621" s="4">
        <f t="shared" si="275"/>
        <v>30649</v>
      </c>
      <c r="L17621" s="2"/>
      <c r="M17621" s="14">
        <f>H17621/INDEX(Installed_Capacity!$H$5:$S$11,MATCH(Source_Data!C17621,Installed_Capacity!$G$5:$G$11,0),MATCH(Source_Data!D17621,Installed_Capacity!$H$4:$S$4,0))</f>
        <v>0</v>
      </c>
    </row>
    <row r="17622" spans="1:13" x14ac:dyDescent="0.3">
      <c r="A17622" s="5">
        <v>42747</v>
      </c>
      <c r="B17622" s="5">
        <v>42739</v>
      </c>
      <c r="C17622" s="3">
        <v>2017</v>
      </c>
      <c r="D17622" s="3">
        <v>1</v>
      </c>
      <c r="E17622" s="3">
        <v>12</v>
      </c>
      <c r="F17622" s="3">
        <v>23</v>
      </c>
      <c r="G17622" s="3"/>
      <c r="H17622" s="4">
        <v>0</v>
      </c>
      <c r="I17622" s="4">
        <v>87.67868</v>
      </c>
      <c r="J17622" s="4">
        <v>25940</v>
      </c>
      <c r="K17622" s="4">
        <f t="shared" si="275"/>
        <v>30649</v>
      </c>
      <c r="L17622" s="2"/>
      <c r="M17622" s="14">
        <f>H17622/INDEX(Installed_Capacity!$H$5:$S$11,MATCH(Source_Data!C17622,Installed_Capacity!$G$5:$G$11,0),MATCH(Source_Data!D17622,Installed_Capacity!$H$4:$S$4,0))</f>
        <v>0</v>
      </c>
    </row>
    <row r="17623" spans="1:13" x14ac:dyDescent="0.3">
      <c r="A17623" s="5">
        <v>42747</v>
      </c>
      <c r="B17623" s="5">
        <v>42739</v>
      </c>
      <c r="C17623" s="3">
        <v>2017</v>
      </c>
      <c r="D17623" s="3">
        <v>1</v>
      </c>
      <c r="E17623" s="3">
        <v>12</v>
      </c>
      <c r="F17623" s="3">
        <v>24</v>
      </c>
      <c r="G17623" s="3"/>
      <c r="H17623" s="4">
        <v>0</v>
      </c>
      <c r="I17623" s="4">
        <v>79.152019999999993</v>
      </c>
      <c r="J17623" s="4">
        <v>23964</v>
      </c>
      <c r="K17623" s="4">
        <f t="shared" si="275"/>
        <v>30649</v>
      </c>
      <c r="L17623" s="2"/>
      <c r="M17623" s="14">
        <f>H17623/INDEX(Installed_Capacity!$H$5:$S$11,MATCH(Source_Data!C17623,Installed_Capacity!$G$5:$G$11,0),MATCH(Source_Data!D17623,Installed_Capacity!$H$4:$S$4,0))</f>
        <v>0</v>
      </c>
    </row>
    <row r="17624" spans="1:13" x14ac:dyDescent="0.3">
      <c r="A17624" s="5">
        <v>42748</v>
      </c>
      <c r="B17624" s="5">
        <v>42739</v>
      </c>
      <c r="C17624" s="3">
        <v>2017</v>
      </c>
      <c r="D17624" s="3">
        <v>1</v>
      </c>
      <c r="E17624" s="3">
        <v>13</v>
      </c>
      <c r="F17624" s="3">
        <v>1</v>
      </c>
      <c r="G17624" s="3"/>
      <c r="H17624" s="4">
        <v>0</v>
      </c>
      <c r="I17624" s="4">
        <v>80.860789999999994</v>
      </c>
      <c r="J17624" s="4">
        <v>22795</v>
      </c>
      <c r="K17624" s="4">
        <f t="shared" si="275"/>
        <v>29605</v>
      </c>
      <c r="L17624" s="2"/>
      <c r="M17624" s="14">
        <f>H17624/INDEX(Installed_Capacity!$H$5:$S$11,MATCH(Source_Data!C17624,Installed_Capacity!$G$5:$G$11,0),MATCH(Source_Data!D17624,Installed_Capacity!$H$4:$S$4,0))</f>
        <v>0</v>
      </c>
    </row>
    <row r="17625" spans="1:13" x14ac:dyDescent="0.3">
      <c r="A17625" s="5">
        <v>42748</v>
      </c>
      <c r="B17625" s="5">
        <v>42739</v>
      </c>
      <c r="C17625" s="3">
        <v>2017</v>
      </c>
      <c r="D17625" s="3">
        <v>1</v>
      </c>
      <c r="E17625" s="3">
        <v>13</v>
      </c>
      <c r="F17625" s="3">
        <v>2</v>
      </c>
      <c r="G17625" s="3"/>
      <c r="H17625" s="4">
        <v>0</v>
      </c>
      <c r="I17625" s="4">
        <v>92.639700000000005</v>
      </c>
      <c r="J17625" s="4">
        <v>22175</v>
      </c>
      <c r="K17625" s="4">
        <f t="shared" si="275"/>
        <v>29605</v>
      </c>
      <c r="L17625" s="2"/>
      <c r="M17625" s="14">
        <f>H17625/INDEX(Installed_Capacity!$H$5:$S$11,MATCH(Source_Data!C17625,Installed_Capacity!$G$5:$G$11,0),MATCH(Source_Data!D17625,Installed_Capacity!$H$4:$S$4,0))</f>
        <v>0</v>
      </c>
    </row>
    <row r="17626" spans="1:13" x14ac:dyDescent="0.3">
      <c r="A17626" s="5">
        <v>42748</v>
      </c>
      <c r="B17626" s="5">
        <v>42739</v>
      </c>
      <c r="C17626" s="3">
        <v>2017</v>
      </c>
      <c r="D17626" s="3">
        <v>1</v>
      </c>
      <c r="E17626" s="3">
        <v>13</v>
      </c>
      <c r="F17626" s="3">
        <v>3</v>
      </c>
      <c r="G17626" s="3"/>
      <c r="H17626" s="4">
        <v>0</v>
      </c>
      <c r="I17626" s="4">
        <v>164.37169</v>
      </c>
      <c r="J17626" s="4">
        <v>21755</v>
      </c>
      <c r="K17626" s="4">
        <f t="shared" si="275"/>
        <v>29605</v>
      </c>
      <c r="L17626" s="2"/>
      <c r="M17626" s="14">
        <f>H17626/INDEX(Installed_Capacity!$H$5:$S$11,MATCH(Source_Data!C17626,Installed_Capacity!$G$5:$G$11,0),MATCH(Source_Data!D17626,Installed_Capacity!$H$4:$S$4,0))</f>
        <v>0</v>
      </c>
    </row>
    <row r="17627" spans="1:13" x14ac:dyDescent="0.3">
      <c r="A17627" s="5">
        <v>42748</v>
      </c>
      <c r="B17627" s="5">
        <v>42739</v>
      </c>
      <c r="C17627" s="3">
        <v>2017</v>
      </c>
      <c r="D17627" s="3">
        <v>1</v>
      </c>
      <c r="E17627" s="3">
        <v>13</v>
      </c>
      <c r="F17627" s="3">
        <v>4</v>
      </c>
      <c r="G17627" s="3"/>
      <c r="H17627" s="4">
        <v>0</v>
      </c>
      <c r="I17627" s="4">
        <v>172.47749999999999</v>
      </c>
      <c r="J17627" s="4">
        <v>21628</v>
      </c>
      <c r="K17627" s="4">
        <f t="shared" si="275"/>
        <v>29605</v>
      </c>
      <c r="L17627" s="2"/>
      <c r="M17627" s="14">
        <f>H17627/INDEX(Installed_Capacity!$H$5:$S$11,MATCH(Source_Data!C17627,Installed_Capacity!$G$5:$G$11,0),MATCH(Source_Data!D17627,Installed_Capacity!$H$4:$S$4,0))</f>
        <v>0</v>
      </c>
    </row>
    <row r="17628" spans="1:13" x14ac:dyDescent="0.3">
      <c r="A17628" s="5">
        <v>42748</v>
      </c>
      <c r="B17628" s="5">
        <v>42739</v>
      </c>
      <c r="C17628" s="3">
        <v>2017</v>
      </c>
      <c r="D17628" s="3">
        <v>1</v>
      </c>
      <c r="E17628" s="3">
        <v>13</v>
      </c>
      <c r="F17628" s="3">
        <v>5</v>
      </c>
      <c r="G17628" s="3"/>
      <c r="H17628" s="4">
        <v>0</v>
      </c>
      <c r="I17628" s="4">
        <v>267.32494000000003</v>
      </c>
      <c r="J17628" s="4">
        <v>22054</v>
      </c>
      <c r="K17628" s="4">
        <f t="shared" si="275"/>
        <v>29605</v>
      </c>
      <c r="L17628" s="2"/>
      <c r="M17628" s="14">
        <f>H17628/INDEX(Installed_Capacity!$H$5:$S$11,MATCH(Source_Data!C17628,Installed_Capacity!$G$5:$G$11,0),MATCH(Source_Data!D17628,Installed_Capacity!$H$4:$S$4,0))</f>
        <v>0</v>
      </c>
    </row>
    <row r="17629" spans="1:13" x14ac:dyDescent="0.3">
      <c r="A17629" s="5">
        <v>42748</v>
      </c>
      <c r="B17629" s="5">
        <v>42739</v>
      </c>
      <c r="C17629" s="3">
        <v>2017</v>
      </c>
      <c r="D17629" s="3">
        <v>1</v>
      </c>
      <c r="E17629" s="3">
        <v>13</v>
      </c>
      <c r="F17629" s="3">
        <v>6</v>
      </c>
      <c r="G17629" s="3"/>
      <c r="H17629" s="4">
        <v>0</v>
      </c>
      <c r="I17629" s="4">
        <v>356.31144999999998</v>
      </c>
      <c r="J17629" s="4">
        <v>23232</v>
      </c>
      <c r="K17629" s="4">
        <f t="shared" si="275"/>
        <v>29605</v>
      </c>
      <c r="L17629" s="2"/>
      <c r="M17629" s="14">
        <f>H17629/INDEX(Installed_Capacity!$H$5:$S$11,MATCH(Source_Data!C17629,Installed_Capacity!$G$5:$G$11,0),MATCH(Source_Data!D17629,Installed_Capacity!$H$4:$S$4,0))</f>
        <v>0</v>
      </c>
    </row>
    <row r="17630" spans="1:13" x14ac:dyDescent="0.3">
      <c r="A17630" s="5">
        <v>42748</v>
      </c>
      <c r="B17630" s="5">
        <v>42739</v>
      </c>
      <c r="C17630" s="3">
        <v>2017</v>
      </c>
      <c r="D17630" s="3">
        <v>1</v>
      </c>
      <c r="E17630" s="3">
        <v>13</v>
      </c>
      <c r="F17630" s="3">
        <v>7</v>
      </c>
      <c r="G17630" s="3"/>
      <c r="H17630" s="4">
        <v>0</v>
      </c>
      <c r="I17630" s="4">
        <v>357.37200000000001</v>
      </c>
      <c r="J17630" s="4">
        <v>25916</v>
      </c>
      <c r="K17630" s="4">
        <f t="shared" si="275"/>
        <v>29605</v>
      </c>
      <c r="L17630" s="2"/>
      <c r="M17630" s="14">
        <f>H17630/INDEX(Installed_Capacity!$H$5:$S$11,MATCH(Source_Data!C17630,Installed_Capacity!$G$5:$G$11,0),MATCH(Source_Data!D17630,Installed_Capacity!$H$4:$S$4,0))</f>
        <v>0</v>
      </c>
    </row>
    <row r="17631" spans="1:13" x14ac:dyDescent="0.3">
      <c r="A17631" s="5">
        <v>42748</v>
      </c>
      <c r="B17631" s="5">
        <v>42739</v>
      </c>
      <c r="C17631" s="3">
        <v>2017</v>
      </c>
      <c r="D17631" s="3">
        <v>1</v>
      </c>
      <c r="E17631" s="3">
        <v>13</v>
      </c>
      <c r="F17631" s="3">
        <v>8</v>
      </c>
      <c r="G17631" s="3"/>
      <c r="H17631" s="4">
        <v>131.06913</v>
      </c>
      <c r="I17631" s="4">
        <v>342.08972999999997</v>
      </c>
      <c r="J17631" s="4">
        <v>27690</v>
      </c>
      <c r="K17631" s="4">
        <f t="shared" si="275"/>
        <v>29605</v>
      </c>
      <c r="L17631" s="2"/>
      <c r="M17631" s="14">
        <f>H17631/INDEX(Installed_Capacity!$H$5:$S$11,MATCH(Source_Data!C17631,Installed_Capacity!$G$5:$G$11,0),MATCH(Source_Data!D17631,Installed_Capacity!$H$4:$S$4,0))</f>
        <v>1.384633498063592E-2</v>
      </c>
    </row>
    <row r="17632" spans="1:13" x14ac:dyDescent="0.3">
      <c r="A17632" s="5">
        <v>42748</v>
      </c>
      <c r="B17632" s="5">
        <v>42739</v>
      </c>
      <c r="C17632" s="3">
        <v>2017</v>
      </c>
      <c r="D17632" s="3">
        <v>1</v>
      </c>
      <c r="E17632" s="3">
        <v>13</v>
      </c>
      <c r="F17632" s="3">
        <v>9</v>
      </c>
      <c r="G17632" s="3"/>
      <c r="H17632" s="4">
        <v>1052.6277299999999</v>
      </c>
      <c r="I17632" s="4">
        <v>326.08551999999997</v>
      </c>
      <c r="J17632" s="4">
        <v>27705</v>
      </c>
      <c r="K17632" s="4">
        <f t="shared" si="275"/>
        <v>29605</v>
      </c>
      <c r="L17632" s="2"/>
      <c r="M17632" s="14">
        <f>H17632/INDEX(Installed_Capacity!$H$5:$S$11,MATCH(Source_Data!C17632,Installed_Capacity!$G$5:$G$11,0),MATCH(Source_Data!D17632,Installed_Capacity!$H$4:$S$4,0))</f>
        <v>0.11120113606832045</v>
      </c>
    </row>
    <row r="17633" spans="1:13" x14ac:dyDescent="0.3">
      <c r="A17633" s="5">
        <v>42748</v>
      </c>
      <c r="B17633" s="5">
        <v>42739</v>
      </c>
      <c r="C17633" s="3">
        <v>2017</v>
      </c>
      <c r="D17633" s="3">
        <v>1</v>
      </c>
      <c r="E17633" s="3">
        <v>13</v>
      </c>
      <c r="F17633" s="3">
        <v>10</v>
      </c>
      <c r="G17633" s="3"/>
      <c r="H17633" s="4">
        <v>1615.73785</v>
      </c>
      <c r="I17633" s="4">
        <v>437.40219000000002</v>
      </c>
      <c r="J17633" s="4">
        <v>27364</v>
      </c>
      <c r="K17633" s="4">
        <f t="shared" si="275"/>
        <v>29605</v>
      </c>
      <c r="L17633" s="2"/>
      <c r="M17633" s="14">
        <f>H17633/INDEX(Installed_Capacity!$H$5:$S$11,MATCH(Source_Data!C17633,Installed_Capacity!$G$5:$G$11,0),MATCH(Source_Data!D17633,Installed_Capacity!$H$4:$S$4,0))</f>
        <v>0.17068891440717179</v>
      </c>
    </row>
    <row r="17634" spans="1:13" x14ac:dyDescent="0.3">
      <c r="A17634" s="5">
        <v>42748</v>
      </c>
      <c r="B17634" s="5">
        <v>42739</v>
      </c>
      <c r="C17634" s="3">
        <v>2017</v>
      </c>
      <c r="D17634" s="3">
        <v>1</v>
      </c>
      <c r="E17634" s="3">
        <v>13</v>
      </c>
      <c r="F17634" s="3">
        <v>11</v>
      </c>
      <c r="G17634" s="3"/>
      <c r="H17634" s="4">
        <v>1971.8820000000001</v>
      </c>
      <c r="I17634" s="4">
        <v>560.89702999999997</v>
      </c>
      <c r="J17634" s="4">
        <v>26914</v>
      </c>
      <c r="K17634" s="4">
        <f t="shared" si="275"/>
        <v>29605</v>
      </c>
      <c r="L17634" s="2"/>
      <c r="M17634" s="14">
        <f>H17634/INDEX(Installed_Capacity!$H$5:$S$11,MATCH(Source_Data!C17634,Installed_Capacity!$G$5:$G$11,0),MATCH(Source_Data!D17634,Installed_Capacity!$H$4:$S$4,0))</f>
        <v>0.20831250435771048</v>
      </c>
    </row>
    <row r="17635" spans="1:13" x14ac:dyDescent="0.3">
      <c r="A17635" s="5">
        <v>42748</v>
      </c>
      <c r="B17635" s="5">
        <v>42739</v>
      </c>
      <c r="C17635" s="3">
        <v>2017</v>
      </c>
      <c r="D17635" s="3">
        <v>1</v>
      </c>
      <c r="E17635" s="3">
        <v>13</v>
      </c>
      <c r="F17635" s="3">
        <v>12</v>
      </c>
      <c r="G17635" s="3"/>
      <c r="H17635" s="4">
        <v>2149.1147299999998</v>
      </c>
      <c r="I17635" s="4">
        <v>587.89683000000002</v>
      </c>
      <c r="J17635" s="4">
        <v>26364</v>
      </c>
      <c r="K17635" s="4">
        <f t="shared" si="275"/>
        <v>29605</v>
      </c>
      <c r="L17635" s="2"/>
      <c r="M17635" s="14">
        <f>H17635/INDEX(Installed_Capacity!$H$5:$S$11,MATCH(Source_Data!C17635,Installed_Capacity!$G$5:$G$11,0),MATCH(Source_Data!D17635,Installed_Capacity!$H$4:$S$4,0))</f>
        <v>0.22703562969708366</v>
      </c>
    </row>
    <row r="17636" spans="1:13" x14ac:dyDescent="0.3">
      <c r="A17636" s="5">
        <v>42748</v>
      </c>
      <c r="B17636" s="5">
        <v>42739</v>
      </c>
      <c r="C17636" s="3">
        <v>2017</v>
      </c>
      <c r="D17636" s="3">
        <v>1</v>
      </c>
      <c r="E17636" s="3">
        <v>13</v>
      </c>
      <c r="F17636" s="3">
        <v>13</v>
      </c>
      <c r="G17636" s="3"/>
      <c r="H17636" s="4">
        <v>2115.2890499999999</v>
      </c>
      <c r="I17636" s="4">
        <v>520.33803999999998</v>
      </c>
      <c r="J17636" s="4">
        <v>25908</v>
      </c>
      <c r="K17636" s="4">
        <f t="shared" si="275"/>
        <v>29605</v>
      </c>
      <c r="L17636" s="2"/>
      <c r="M17636" s="14">
        <f>H17636/INDEX(Installed_Capacity!$H$5:$S$11,MATCH(Source_Data!C17636,Installed_Capacity!$G$5:$G$11,0),MATCH(Source_Data!D17636,Installed_Capacity!$H$4:$S$4,0))</f>
        <v>0.22346223528889772</v>
      </c>
    </row>
    <row r="17637" spans="1:13" x14ac:dyDescent="0.3">
      <c r="A17637" s="5">
        <v>42748</v>
      </c>
      <c r="B17637" s="5">
        <v>42739</v>
      </c>
      <c r="C17637" s="3">
        <v>2017</v>
      </c>
      <c r="D17637" s="3">
        <v>1</v>
      </c>
      <c r="E17637" s="3">
        <v>13</v>
      </c>
      <c r="F17637" s="3">
        <v>14</v>
      </c>
      <c r="G17637" s="3"/>
      <c r="H17637" s="4">
        <v>1924.10337</v>
      </c>
      <c r="I17637" s="4">
        <v>472.70209999999997</v>
      </c>
      <c r="J17637" s="4">
        <v>25608</v>
      </c>
      <c r="K17637" s="4">
        <f t="shared" si="275"/>
        <v>29605</v>
      </c>
      <c r="L17637" s="2"/>
      <c r="M17637" s="14">
        <f>H17637/INDEX(Installed_Capacity!$H$5:$S$11,MATCH(Source_Data!C17637,Installed_Capacity!$G$5:$G$11,0),MATCH(Source_Data!D17637,Installed_Capacity!$H$4:$S$4,0))</f>
        <v>0.20326509986287739</v>
      </c>
    </row>
    <row r="17638" spans="1:13" x14ac:dyDescent="0.3">
      <c r="A17638" s="5">
        <v>42748</v>
      </c>
      <c r="B17638" s="5">
        <v>42739</v>
      </c>
      <c r="C17638" s="3">
        <v>2017</v>
      </c>
      <c r="D17638" s="3">
        <v>1</v>
      </c>
      <c r="E17638" s="3">
        <v>13</v>
      </c>
      <c r="F17638" s="3">
        <v>15</v>
      </c>
      <c r="G17638" s="3"/>
      <c r="H17638" s="4">
        <v>2033.03343</v>
      </c>
      <c r="I17638" s="4">
        <v>471.96091999999999</v>
      </c>
      <c r="J17638" s="4">
        <v>25474</v>
      </c>
      <c r="K17638" s="4">
        <f t="shared" si="275"/>
        <v>29605</v>
      </c>
      <c r="L17638" s="2"/>
      <c r="M17638" s="14">
        <f>H17638/INDEX(Installed_Capacity!$H$5:$S$11,MATCH(Source_Data!C17638,Installed_Capacity!$G$5:$G$11,0),MATCH(Source_Data!D17638,Installed_Capacity!$H$4:$S$4,0))</f>
        <v>0.21477263104295594</v>
      </c>
    </row>
    <row r="17639" spans="1:13" x14ac:dyDescent="0.3">
      <c r="A17639" s="5">
        <v>42748</v>
      </c>
      <c r="B17639" s="5">
        <v>42739</v>
      </c>
      <c r="C17639" s="3">
        <v>2017</v>
      </c>
      <c r="D17639" s="3">
        <v>1</v>
      </c>
      <c r="E17639" s="3">
        <v>13</v>
      </c>
      <c r="F17639" s="3">
        <v>16</v>
      </c>
      <c r="G17639" s="3"/>
      <c r="H17639" s="4">
        <v>1322.8750399999999</v>
      </c>
      <c r="I17639" s="4">
        <v>446.97374000000002</v>
      </c>
      <c r="J17639" s="4">
        <v>25736</v>
      </c>
      <c r="K17639" s="4">
        <f t="shared" si="275"/>
        <v>29605</v>
      </c>
      <c r="L17639" s="2"/>
      <c r="M17639" s="14">
        <f>H17639/INDEX(Installed_Capacity!$H$5:$S$11,MATCH(Source_Data!C17639,Installed_Capacity!$G$5:$G$11,0),MATCH(Source_Data!D17639,Installed_Capacity!$H$4:$S$4,0))</f>
        <v>0.13975045795575314</v>
      </c>
    </row>
    <row r="17640" spans="1:13" x14ac:dyDescent="0.3">
      <c r="A17640" s="5">
        <v>42748</v>
      </c>
      <c r="B17640" s="5">
        <v>42739</v>
      </c>
      <c r="C17640" s="3">
        <v>2017</v>
      </c>
      <c r="D17640" s="3">
        <v>1</v>
      </c>
      <c r="E17640" s="3">
        <v>13</v>
      </c>
      <c r="F17640" s="3">
        <v>17</v>
      </c>
      <c r="G17640" s="3"/>
      <c r="H17640" s="4">
        <v>371.22111000000001</v>
      </c>
      <c r="I17640" s="4">
        <v>352.57547</v>
      </c>
      <c r="J17640" s="4">
        <v>26723</v>
      </c>
      <c r="K17640" s="4">
        <f t="shared" si="275"/>
        <v>29605</v>
      </c>
      <c r="L17640" s="2"/>
      <c r="M17640" s="14">
        <f>H17640/INDEX(Installed_Capacity!$H$5:$S$11,MATCH(Source_Data!C17640,Installed_Capacity!$G$5:$G$11,0),MATCH(Source_Data!D17640,Installed_Capacity!$H$4:$S$4,0))</f>
        <v>3.9216342100870702E-2</v>
      </c>
    </row>
    <row r="17641" spans="1:13" x14ac:dyDescent="0.3">
      <c r="A17641" s="5">
        <v>42748</v>
      </c>
      <c r="B17641" s="5">
        <v>42739</v>
      </c>
      <c r="C17641" s="3">
        <v>2017</v>
      </c>
      <c r="D17641" s="3">
        <v>1</v>
      </c>
      <c r="E17641" s="3">
        <v>13</v>
      </c>
      <c r="F17641" s="3">
        <v>18</v>
      </c>
      <c r="G17641" s="3"/>
      <c r="H17641" s="4">
        <v>0</v>
      </c>
      <c r="I17641" s="4">
        <v>424.13549999999998</v>
      </c>
      <c r="J17641" s="4">
        <v>28956</v>
      </c>
      <c r="K17641" s="4">
        <f t="shared" si="275"/>
        <v>29605</v>
      </c>
      <c r="L17641" s="2"/>
      <c r="M17641" s="14">
        <f>H17641/INDEX(Installed_Capacity!$H$5:$S$11,MATCH(Source_Data!C17641,Installed_Capacity!$G$5:$G$11,0),MATCH(Source_Data!D17641,Installed_Capacity!$H$4:$S$4,0))</f>
        <v>0</v>
      </c>
    </row>
    <row r="17642" spans="1:13" x14ac:dyDescent="0.3">
      <c r="A17642" s="5">
        <v>42748</v>
      </c>
      <c r="B17642" s="5">
        <v>42740</v>
      </c>
      <c r="C17642" s="3">
        <v>2017</v>
      </c>
      <c r="D17642" s="3">
        <v>1</v>
      </c>
      <c r="E17642" s="3">
        <v>13</v>
      </c>
      <c r="F17642" s="3">
        <v>19</v>
      </c>
      <c r="G17642" s="3"/>
      <c r="H17642" s="4">
        <v>0</v>
      </c>
      <c r="I17642" s="4">
        <v>469.95168999999999</v>
      </c>
      <c r="J17642" s="4">
        <v>29605</v>
      </c>
      <c r="K17642" s="4">
        <f t="shared" si="275"/>
        <v>29605</v>
      </c>
      <c r="L17642" s="2"/>
      <c r="M17642" s="14">
        <f>H17642/INDEX(Installed_Capacity!$H$5:$S$11,MATCH(Source_Data!C17642,Installed_Capacity!$G$5:$G$11,0),MATCH(Source_Data!D17642,Installed_Capacity!$H$4:$S$4,0))</f>
        <v>0</v>
      </c>
    </row>
    <row r="17643" spans="1:13" x14ac:dyDescent="0.3">
      <c r="A17643" s="5">
        <v>42748</v>
      </c>
      <c r="B17643" s="5">
        <v>42740</v>
      </c>
      <c r="C17643" s="3">
        <v>2017</v>
      </c>
      <c r="D17643" s="3">
        <v>1</v>
      </c>
      <c r="E17643" s="3">
        <v>13</v>
      </c>
      <c r="F17643" s="3">
        <v>20</v>
      </c>
      <c r="G17643" s="3"/>
      <c r="H17643" s="4">
        <v>0</v>
      </c>
      <c r="I17643" s="4">
        <v>439.59401000000003</v>
      </c>
      <c r="J17643" s="4">
        <v>29122</v>
      </c>
      <c r="K17643" s="4">
        <f t="shared" si="275"/>
        <v>29605</v>
      </c>
      <c r="L17643" s="2"/>
      <c r="M17643" s="14">
        <f>H17643/INDEX(Installed_Capacity!$H$5:$S$11,MATCH(Source_Data!C17643,Installed_Capacity!$G$5:$G$11,0),MATCH(Source_Data!D17643,Installed_Capacity!$H$4:$S$4,0))</f>
        <v>0</v>
      </c>
    </row>
    <row r="17644" spans="1:13" x14ac:dyDescent="0.3">
      <c r="A17644" s="5">
        <v>42748</v>
      </c>
      <c r="B17644" s="5">
        <v>42740</v>
      </c>
      <c r="C17644" s="3">
        <v>2017</v>
      </c>
      <c r="D17644" s="3">
        <v>1</v>
      </c>
      <c r="E17644" s="3">
        <v>13</v>
      </c>
      <c r="F17644" s="3">
        <v>21</v>
      </c>
      <c r="G17644" s="3"/>
      <c r="H17644" s="4">
        <v>0</v>
      </c>
      <c r="I17644" s="4">
        <v>475.21246000000002</v>
      </c>
      <c r="J17644" s="4">
        <v>28442</v>
      </c>
      <c r="K17644" s="4">
        <f t="shared" si="275"/>
        <v>29605</v>
      </c>
      <c r="L17644" s="2"/>
      <c r="M17644" s="14">
        <f>H17644/INDEX(Installed_Capacity!$H$5:$S$11,MATCH(Source_Data!C17644,Installed_Capacity!$G$5:$G$11,0),MATCH(Source_Data!D17644,Installed_Capacity!$H$4:$S$4,0))</f>
        <v>0</v>
      </c>
    </row>
    <row r="17645" spans="1:13" x14ac:dyDescent="0.3">
      <c r="A17645" s="5">
        <v>42748</v>
      </c>
      <c r="B17645" s="5">
        <v>42740</v>
      </c>
      <c r="C17645" s="3">
        <v>2017</v>
      </c>
      <c r="D17645" s="3">
        <v>1</v>
      </c>
      <c r="E17645" s="3">
        <v>13</v>
      </c>
      <c r="F17645" s="3">
        <v>22</v>
      </c>
      <c r="G17645" s="3"/>
      <c r="H17645" s="4">
        <v>0</v>
      </c>
      <c r="I17645" s="4">
        <v>536.12099999999998</v>
      </c>
      <c r="J17645" s="4">
        <v>27295</v>
      </c>
      <c r="K17645" s="4">
        <f t="shared" si="275"/>
        <v>29605</v>
      </c>
      <c r="L17645" s="2"/>
      <c r="M17645" s="14">
        <f>H17645/INDEX(Installed_Capacity!$H$5:$S$11,MATCH(Source_Data!C17645,Installed_Capacity!$G$5:$G$11,0),MATCH(Source_Data!D17645,Installed_Capacity!$H$4:$S$4,0))</f>
        <v>0</v>
      </c>
    </row>
    <row r="17646" spans="1:13" x14ac:dyDescent="0.3">
      <c r="A17646" s="5">
        <v>42748</v>
      </c>
      <c r="B17646" s="5">
        <v>42740</v>
      </c>
      <c r="C17646" s="3">
        <v>2017</v>
      </c>
      <c r="D17646" s="3">
        <v>1</v>
      </c>
      <c r="E17646" s="3">
        <v>13</v>
      </c>
      <c r="F17646" s="3">
        <v>23</v>
      </c>
      <c r="G17646" s="3"/>
      <c r="H17646" s="4">
        <v>0</v>
      </c>
      <c r="I17646" s="4">
        <v>509.59964000000002</v>
      </c>
      <c r="J17646" s="4">
        <v>25702</v>
      </c>
      <c r="K17646" s="4">
        <f t="shared" si="275"/>
        <v>29605</v>
      </c>
      <c r="L17646" s="2"/>
      <c r="M17646" s="14">
        <f>H17646/INDEX(Installed_Capacity!$H$5:$S$11,MATCH(Source_Data!C17646,Installed_Capacity!$G$5:$G$11,0),MATCH(Source_Data!D17646,Installed_Capacity!$H$4:$S$4,0))</f>
        <v>0</v>
      </c>
    </row>
    <row r="17647" spans="1:13" x14ac:dyDescent="0.3">
      <c r="A17647" s="5">
        <v>42748</v>
      </c>
      <c r="B17647" s="5">
        <v>42740</v>
      </c>
      <c r="C17647" s="3">
        <v>2017</v>
      </c>
      <c r="D17647" s="3">
        <v>1</v>
      </c>
      <c r="E17647" s="3">
        <v>13</v>
      </c>
      <c r="F17647" s="3">
        <v>24</v>
      </c>
      <c r="G17647" s="3"/>
      <c r="H17647" s="4">
        <v>0</v>
      </c>
      <c r="I17647" s="4">
        <v>373.48689999999999</v>
      </c>
      <c r="J17647" s="4">
        <v>24130</v>
      </c>
      <c r="K17647" s="4">
        <f t="shared" si="275"/>
        <v>29605</v>
      </c>
      <c r="L17647" s="2"/>
      <c r="M17647" s="14">
        <f>H17647/INDEX(Installed_Capacity!$H$5:$S$11,MATCH(Source_Data!C17647,Installed_Capacity!$G$5:$G$11,0),MATCH(Source_Data!D17647,Installed_Capacity!$H$4:$S$4,0))</f>
        <v>0</v>
      </c>
    </row>
    <row r="17648" spans="1:13" x14ac:dyDescent="0.3">
      <c r="A17648" s="5">
        <v>42749</v>
      </c>
      <c r="B17648" s="5">
        <v>42740</v>
      </c>
      <c r="C17648" s="3">
        <v>2017</v>
      </c>
      <c r="D17648" s="3">
        <v>1</v>
      </c>
      <c r="E17648" s="3">
        <v>14</v>
      </c>
      <c r="F17648" s="3">
        <v>1</v>
      </c>
      <c r="G17648" s="3"/>
      <c r="H17648" s="4">
        <v>0</v>
      </c>
      <c r="I17648" s="4">
        <v>184.01168999999999</v>
      </c>
      <c r="J17648" s="4">
        <v>22735</v>
      </c>
      <c r="K17648" s="4">
        <f t="shared" si="275"/>
        <v>27606</v>
      </c>
      <c r="L17648" s="2"/>
      <c r="M17648" s="14">
        <f>H17648/INDEX(Installed_Capacity!$H$5:$S$11,MATCH(Source_Data!C17648,Installed_Capacity!$G$5:$G$11,0),MATCH(Source_Data!D17648,Installed_Capacity!$H$4:$S$4,0))</f>
        <v>0</v>
      </c>
    </row>
    <row r="17649" spans="1:13" x14ac:dyDescent="0.3">
      <c r="A17649" s="5">
        <v>42749</v>
      </c>
      <c r="B17649" s="5">
        <v>42740</v>
      </c>
      <c r="C17649" s="3">
        <v>2017</v>
      </c>
      <c r="D17649" s="3">
        <v>1</v>
      </c>
      <c r="E17649" s="3">
        <v>14</v>
      </c>
      <c r="F17649" s="3">
        <v>2</v>
      </c>
      <c r="G17649" s="3"/>
      <c r="H17649" s="4">
        <v>0</v>
      </c>
      <c r="I17649" s="4">
        <v>158.66954999999999</v>
      </c>
      <c r="J17649" s="4">
        <v>21970</v>
      </c>
      <c r="K17649" s="4">
        <f t="shared" si="275"/>
        <v>27606</v>
      </c>
      <c r="L17649" s="2"/>
      <c r="M17649" s="14">
        <f>H17649/INDEX(Installed_Capacity!$H$5:$S$11,MATCH(Source_Data!C17649,Installed_Capacity!$G$5:$G$11,0),MATCH(Source_Data!D17649,Installed_Capacity!$H$4:$S$4,0))</f>
        <v>0</v>
      </c>
    </row>
    <row r="17650" spans="1:13" x14ac:dyDescent="0.3">
      <c r="A17650" s="5">
        <v>42749</v>
      </c>
      <c r="B17650" s="5">
        <v>42740</v>
      </c>
      <c r="C17650" s="3">
        <v>2017</v>
      </c>
      <c r="D17650" s="3">
        <v>1</v>
      </c>
      <c r="E17650" s="3">
        <v>14</v>
      </c>
      <c r="F17650" s="3">
        <v>3</v>
      </c>
      <c r="G17650" s="3"/>
      <c r="H17650" s="4">
        <v>0</v>
      </c>
      <c r="I17650" s="4">
        <v>167.12698</v>
      </c>
      <c r="J17650" s="4">
        <v>21649</v>
      </c>
      <c r="K17650" s="4">
        <f t="shared" si="275"/>
        <v>27606</v>
      </c>
      <c r="L17650" s="2"/>
      <c r="M17650" s="14">
        <f>H17650/INDEX(Installed_Capacity!$H$5:$S$11,MATCH(Source_Data!C17650,Installed_Capacity!$G$5:$G$11,0),MATCH(Source_Data!D17650,Installed_Capacity!$H$4:$S$4,0))</f>
        <v>0</v>
      </c>
    </row>
    <row r="17651" spans="1:13" x14ac:dyDescent="0.3">
      <c r="A17651" s="5">
        <v>42749</v>
      </c>
      <c r="B17651" s="5">
        <v>42740</v>
      </c>
      <c r="C17651" s="3">
        <v>2017</v>
      </c>
      <c r="D17651" s="3">
        <v>1</v>
      </c>
      <c r="E17651" s="3">
        <v>14</v>
      </c>
      <c r="F17651" s="3">
        <v>4</v>
      </c>
      <c r="G17651" s="3"/>
      <c r="H17651" s="4">
        <v>0</v>
      </c>
      <c r="I17651" s="4">
        <v>172.13043999999999</v>
      </c>
      <c r="J17651" s="4">
        <v>21371</v>
      </c>
      <c r="K17651" s="4">
        <f t="shared" si="275"/>
        <v>27606</v>
      </c>
      <c r="L17651" s="2"/>
      <c r="M17651" s="14">
        <f>H17651/INDEX(Installed_Capacity!$H$5:$S$11,MATCH(Source_Data!C17651,Installed_Capacity!$G$5:$G$11,0),MATCH(Source_Data!D17651,Installed_Capacity!$H$4:$S$4,0))</f>
        <v>0</v>
      </c>
    </row>
    <row r="17652" spans="1:13" x14ac:dyDescent="0.3">
      <c r="A17652" s="5">
        <v>42749</v>
      </c>
      <c r="B17652" s="5">
        <v>42740</v>
      </c>
      <c r="C17652" s="3">
        <v>2017</v>
      </c>
      <c r="D17652" s="3">
        <v>1</v>
      </c>
      <c r="E17652" s="3">
        <v>14</v>
      </c>
      <c r="F17652" s="3">
        <v>5</v>
      </c>
      <c r="G17652" s="3"/>
      <c r="H17652" s="4">
        <v>0</v>
      </c>
      <c r="I17652" s="4">
        <v>194.97746000000001</v>
      </c>
      <c r="J17652" s="4">
        <v>21456</v>
      </c>
      <c r="K17652" s="4">
        <f t="shared" si="275"/>
        <v>27606</v>
      </c>
      <c r="L17652" s="2"/>
      <c r="M17652" s="14">
        <f>H17652/INDEX(Installed_Capacity!$H$5:$S$11,MATCH(Source_Data!C17652,Installed_Capacity!$G$5:$G$11,0),MATCH(Source_Data!D17652,Installed_Capacity!$H$4:$S$4,0))</f>
        <v>0</v>
      </c>
    </row>
    <row r="17653" spans="1:13" x14ac:dyDescent="0.3">
      <c r="A17653" s="5">
        <v>42749</v>
      </c>
      <c r="B17653" s="5">
        <v>42740</v>
      </c>
      <c r="C17653" s="3">
        <v>2017</v>
      </c>
      <c r="D17653" s="3">
        <v>1</v>
      </c>
      <c r="E17653" s="3">
        <v>14</v>
      </c>
      <c r="F17653" s="3">
        <v>6</v>
      </c>
      <c r="G17653" s="3"/>
      <c r="H17653" s="4">
        <v>0</v>
      </c>
      <c r="I17653" s="4">
        <v>208.76730000000001</v>
      </c>
      <c r="J17653" s="4">
        <v>21988</v>
      </c>
      <c r="K17653" s="4">
        <f t="shared" si="275"/>
        <v>27606</v>
      </c>
      <c r="L17653" s="2"/>
      <c r="M17653" s="14">
        <f>H17653/INDEX(Installed_Capacity!$H$5:$S$11,MATCH(Source_Data!C17653,Installed_Capacity!$G$5:$G$11,0),MATCH(Source_Data!D17653,Installed_Capacity!$H$4:$S$4,0))</f>
        <v>0</v>
      </c>
    </row>
    <row r="17654" spans="1:13" x14ac:dyDescent="0.3">
      <c r="A17654" s="5">
        <v>42749</v>
      </c>
      <c r="B17654" s="5">
        <v>42740</v>
      </c>
      <c r="C17654" s="3">
        <v>2017</v>
      </c>
      <c r="D17654" s="3">
        <v>1</v>
      </c>
      <c r="E17654" s="3">
        <v>14</v>
      </c>
      <c r="F17654" s="3">
        <v>7</v>
      </c>
      <c r="G17654" s="3"/>
      <c r="H17654" s="4">
        <v>0</v>
      </c>
      <c r="I17654" s="4">
        <v>237.96193</v>
      </c>
      <c r="J17654" s="4">
        <v>22774</v>
      </c>
      <c r="K17654" s="4">
        <f t="shared" si="275"/>
        <v>27606</v>
      </c>
      <c r="L17654" s="2"/>
      <c r="M17654" s="14">
        <f>H17654/INDEX(Installed_Capacity!$H$5:$S$11,MATCH(Source_Data!C17654,Installed_Capacity!$G$5:$G$11,0),MATCH(Source_Data!D17654,Installed_Capacity!$H$4:$S$4,0))</f>
        <v>0</v>
      </c>
    </row>
    <row r="17655" spans="1:13" x14ac:dyDescent="0.3">
      <c r="A17655" s="5">
        <v>42749</v>
      </c>
      <c r="B17655" s="5">
        <v>42740</v>
      </c>
      <c r="C17655" s="3">
        <v>2017</v>
      </c>
      <c r="D17655" s="3">
        <v>1</v>
      </c>
      <c r="E17655" s="3">
        <v>14</v>
      </c>
      <c r="F17655" s="3">
        <v>8</v>
      </c>
      <c r="G17655" s="3"/>
      <c r="H17655" s="4">
        <v>598.86415999999997</v>
      </c>
      <c r="I17655" s="4">
        <v>200.83699999999999</v>
      </c>
      <c r="J17655" s="4">
        <v>23418</v>
      </c>
      <c r="K17655" s="4">
        <f t="shared" si="275"/>
        <v>27606</v>
      </c>
      <c r="L17655" s="2"/>
      <c r="M17655" s="14">
        <f>H17655/INDEX(Installed_Capacity!$H$5:$S$11,MATCH(Source_Data!C17655,Installed_Capacity!$G$5:$G$11,0),MATCH(Source_Data!D17655,Installed_Capacity!$H$4:$S$4,0))</f>
        <v>6.326488752353164E-2</v>
      </c>
    </row>
    <row r="17656" spans="1:13" x14ac:dyDescent="0.3">
      <c r="A17656" s="5">
        <v>42749</v>
      </c>
      <c r="B17656" s="5">
        <v>42740</v>
      </c>
      <c r="C17656" s="3">
        <v>2017</v>
      </c>
      <c r="D17656" s="3">
        <v>1</v>
      </c>
      <c r="E17656" s="3">
        <v>14</v>
      </c>
      <c r="F17656" s="3">
        <v>9</v>
      </c>
      <c r="G17656" s="3"/>
      <c r="H17656" s="4">
        <v>2692.8603499999999</v>
      </c>
      <c r="I17656" s="4">
        <v>178.82055</v>
      </c>
      <c r="J17656" s="4">
        <v>23796</v>
      </c>
      <c r="K17656" s="4">
        <f t="shared" si="275"/>
        <v>27606</v>
      </c>
      <c r="L17656" s="2"/>
      <c r="M17656" s="14">
        <f>H17656/INDEX(Installed_Capacity!$H$5:$S$11,MATCH(Source_Data!C17656,Installed_Capacity!$G$5:$G$11,0),MATCH(Source_Data!D17656,Installed_Capacity!$H$4:$S$4,0))</f>
        <v>0.28447771387642906</v>
      </c>
    </row>
    <row r="17657" spans="1:13" x14ac:dyDescent="0.3">
      <c r="A17657" s="5">
        <v>42749</v>
      </c>
      <c r="B17657" s="5">
        <v>42740</v>
      </c>
      <c r="C17657" s="3">
        <v>2017</v>
      </c>
      <c r="D17657" s="3">
        <v>1</v>
      </c>
      <c r="E17657" s="3">
        <v>14</v>
      </c>
      <c r="F17657" s="3">
        <v>10</v>
      </c>
      <c r="G17657" s="3"/>
      <c r="H17657" s="4">
        <v>3926.7331199999999</v>
      </c>
      <c r="I17657" s="4">
        <v>168.33797000000001</v>
      </c>
      <c r="J17657" s="4">
        <v>23555</v>
      </c>
      <c r="K17657" s="4">
        <f t="shared" si="275"/>
        <v>27606</v>
      </c>
      <c r="L17657" s="2"/>
      <c r="M17657" s="14">
        <f>H17657/INDEX(Installed_Capacity!$H$5:$S$11,MATCH(Source_Data!C17657,Installed_Capacity!$G$5:$G$11,0),MATCH(Source_Data!D17657,Installed_Capacity!$H$4:$S$4,0))</f>
        <v>0.41482584159273528</v>
      </c>
    </row>
    <row r="17658" spans="1:13" x14ac:dyDescent="0.3">
      <c r="A17658" s="5">
        <v>42749</v>
      </c>
      <c r="B17658" s="5">
        <v>42740</v>
      </c>
      <c r="C17658" s="3">
        <v>2017</v>
      </c>
      <c r="D17658" s="3">
        <v>1</v>
      </c>
      <c r="E17658" s="3">
        <v>14</v>
      </c>
      <c r="F17658" s="3">
        <v>11</v>
      </c>
      <c r="G17658" s="3"/>
      <c r="H17658" s="4">
        <v>4490.0976099999998</v>
      </c>
      <c r="I17658" s="4">
        <v>164.01748000000001</v>
      </c>
      <c r="J17658" s="4">
        <v>23122</v>
      </c>
      <c r="K17658" s="4">
        <f t="shared" si="275"/>
        <v>27606</v>
      </c>
      <c r="L17658" s="2"/>
      <c r="M17658" s="14">
        <f>H17658/INDEX(Installed_Capacity!$H$5:$S$11,MATCH(Source_Data!C17658,Installed_Capacity!$G$5:$G$11,0),MATCH(Source_Data!D17658,Installed_Capacity!$H$4:$S$4,0))</f>
        <v>0.47434049195117672</v>
      </c>
    </row>
    <row r="17659" spans="1:13" x14ac:dyDescent="0.3">
      <c r="A17659" s="5">
        <v>42749</v>
      </c>
      <c r="B17659" s="5">
        <v>42740</v>
      </c>
      <c r="C17659" s="3">
        <v>2017</v>
      </c>
      <c r="D17659" s="3">
        <v>1</v>
      </c>
      <c r="E17659" s="3">
        <v>14</v>
      </c>
      <c r="F17659" s="3">
        <v>12</v>
      </c>
      <c r="G17659" s="3"/>
      <c r="H17659" s="4">
        <v>4737.4347600000001</v>
      </c>
      <c r="I17659" s="4">
        <v>145.58808999999999</v>
      </c>
      <c r="J17659" s="4">
        <v>22847</v>
      </c>
      <c r="K17659" s="4">
        <f t="shared" si="275"/>
        <v>27606</v>
      </c>
      <c r="L17659" s="2"/>
      <c r="M17659" s="14">
        <f>H17659/INDEX(Installed_Capacity!$H$5:$S$11,MATCH(Source_Data!C17659,Installed_Capacity!$G$5:$G$11,0),MATCH(Source_Data!D17659,Installed_Capacity!$H$4:$S$4,0))</f>
        <v>0.50046955096038659</v>
      </c>
    </row>
    <row r="17660" spans="1:13" x14ac:dyDescent="0.3">
      <c r="A17660" s="5">
        <v>42749</v>
      </c>
      <c r="B17660" s="5">
        <v>42740</v>
      </c>
      <c r="C17660" s="3">
        <v>2017</v>
      </c>
      <c r="D17660" s="3">
        <v>1</v>
      </c>
      <c r="E17660" s="3">
        <v>14</v>
      </c>
      <c r="F17660" s="3">
        <v>13</v>
      </c>
      <c r="G17660" s="3"/>
      <c r="H17660" s="4">
        <v>4611.2858100000003</v>
      </c>
      <c r="I17660" s="4">
        <v>140.82559000000001</v>
      </c>
      <c r="J17660" s="4">
        <v>22723</v>
      </c>
      <c r="K17660" s="4">
        <f t="shared" si="275"/>
        <v>27606</v>
      </c>
      <c r="L17660" s="2"/>
      <c r="M17660" s="14">
        <f>H17660/INDEX(Installed_Capacity!$H$5:$S$11,MATCH(Source_Data!C17660,Installed_Capacity!$G$5:$G$11,0),MATCH(Source_Data!D17660,Installed_Capacity!$H$4:$S$4,0))</f>
        <v>0.4871429910056857</v>
      </c>
    </row>
    <row r="17661" spans="1:13" x14ac:dyDescent="0.3">
      <c r="A17661" s="5">
        <v>42749</v>
      </c>
      <c r="B17661" s="5">
        <v>42740</v>
      </c>
      <c r="C17661" s="3">
        <v>2017</v>
      </c>
      <c r="D17661" s="3">
        <v>1</v>
      </c>
      <c r="E17661" s="3">
        <v>14</v>
      </c>
      <c r="F17661" s="3">
        <v>14</v>
      </c>
      <c r="G17661" s="3"/>
      <c r="H17661" s="4">
        <v>4061.61634</v>
      </c>
      <c r="I17661" s="4">
        <v>109.00709999999999</v>
      </c>
      <c r="J17661" s="4">
        <v>22763</v>
      </c>
      <c r="K17661" s="4">
        <f t="shared" si="275"/>
        <v>27606</v>
      </c>
      <c r="L17661" s="2"/>
      <c r="M17661" s="14">
        <f>H17661/INDEX(Installed_Capacity!$H$5:$S$11,MATCH(Source_Data!C17661,Installed_Capacity!$G$5:$G$11,0),MATCH(Source_Data!D17661,Installed_Capacity!$H$4:$S$4,0))</f>
        <v>0.42907510263068382</v>
      </c>
    </row>
    <row r="17662" spans="1:13" x14ac:dyDescent="0.3">
      <c r="A17662" s="5">
        <v>42749</v>
      </c>
      <c r="B17662" s="5">
        <v>42740</v>
      </c>
      <c r="C17662" s="3">
        <v>2017</v>
      </c>
      <c r="D17662" s="3">
        <v>1</v>
      </c>
      <c r="E17662" s="3">
        <v>14</v>
      </c>
      <c r="F17662" s="3">
        <v>15</v>
      </c>
      <c r="G17662" s="3"/>
      <c r="H17662" s="4">
        <v>3884.2536300000002</v>
      </c>
      <c r="I17662" s="4">
        <v>102.22750000000001</v>
      </c>
      <c r="J17662" s="4">
        <v>22766</v>
      </c>
      <c r="K17662" s="4">
        <f t="shared" si="275"/>
        <v>27606</v>
      </c>
      <c r="L17662" s="2"/>
      <c r="M17662" s="14">
        <f>H17662/INDEX(Installed_Capacity!$H$5:$S$11,MATCH(Source_Data!C17662,Installed_Capacity!$G$5:$G$11,0),MATCH(Source_Data!D17662,Installed_Capacity!$H$4:$S$4,0))</f>
        <v>0.41033824601361935</v>
      </c>
    </row>
    <row r="17663" spans="1:13" x14ac:dyDescent="0.3">
      <c r="A17663" s="5">
        <v>42749</v>
      </c>
      <c r="B17663" s="5">
        <v>42740</v>
      </c>
      <c r="C17663" s="3">
        <v>2017</v>
      </c>
      <c r="D17663" s="3">
        <v>1</v>
      </c>
      <c r="E17663" s="3">
        <v>14</v>
      </c>
      <c r="F17663" s="3">
        <v>16</v>
      </c>
      <c r="G17663" s="3"/>
      <c r="H17663" s="4">
        <v>2666.6865299999999</v>
      </c>
      <c r="I17663" s="4">
        <v>119.75288999999999</v>
      </c>
      <c r="J17663" s="4">
        <v>22860</v>
      </c>
      <c r="K17663" s="4">
        <f t="shared" si="275"/>
        <v>27606</v>
      </c>
      <c r="L17663" s="2"/>
      <c r="M17663" s="14">
        <f>H17663/INDEX(Installed_Capacity!$H$5:$S$11,MATCH(Source_Data!C17663,Installed_Capacity!$G$5:$G$11,0),MATCH(Source_Data!D17663,Installed_Capacity!$H$4:$S$4,0))</f>
        <v>0.28171267317277238</v>
      </c>
    </row>
    <row r="17664" spans="1:13" x14ac:dyDescent="0.3">
      <c r="A17664" s="5">
        <v>42749</v>
      </c>
      <c r="B17664" s="5">
        <v>42740</v>
      </c>
      <c r="C17664" s="3">
        <v>2017</v>
      </c>
      <c r="D17664" s="3">
        <v>1</v>
      </c>
      <c r="E17664" s="3">
        <v>14</v>
      </c>
      <c r="F17664" s="3">
        <v>17</v>
      </c>
      <c r="G17664" s="3"/>
      <c r="H17664" s="4">
        <v>725.53339000000005</v>
      </c>
      <c r="I17664" s="4">
        <v>194.04464999999999</v>
      </c>
      <c r="J17664" s="4">
        <v>24000</v>
      </c>
      <c r="K17664" s="4">
        <f t="shared" si="275"/>
        <v>27606</v>
      </c>
      <c r="L17664" s="2"/>
      <c r="M17664" s="14">
        <f>H17664/INDEX(Installed_Capacity!$H$5:$S$11,MATCH(Source_Data!C17664,Installed_Capacity!$G$5:$G$11,0),MATCH(Source_Data!D17664,Installed_Capacity!$H$4:$S$4,0))</f>
        <v>7.6646410619925262E-2</v>
      </c>
    </row>
    <row r="17665" spans="1:13" x14ac:dyDescent="0.3">
      <c r="A17665" s="5">
        <v>42749</v>
      </c>
      <c r="B17665" s="5">
        <v>42740</v>
      </c>
      <c r="C17665" s="3">
        <v>2017</v>
      </c>
      <c r="D17665" s="3">
        <v>1</v>
      </c>
      <c r="E17665" s="3">
        <v>14</v>
      </c>
      <c r="F17665" s="3">
        <v>18</v>
      </c>
      <c r="G17665" s="3"/>
      <c r="H17665" s="4">
        <v>172.19594000000001</v>
      </c>
      <c r="I17665" s="4">
        <v>169.63627</v>
      </c>
      <c r="J17665" s="4">
        <v>26684</v>
      </c>
      <c r="K17665" s="4">
        <f t="shared" si="275"/>
        <v>27606</v>
      </c>
      <c r="L17665" s="2"/>
      <c r="M17665" s="14">
        <f>H17665/INDEX(Installed_Capacity!$H$5:$S$11,MATCH(Source_Data!C17665,Installed_Capacity!$G$5:$G$11,0),MATCH(Source_Data!D17665,Installed_Capacity!$H$4:$S$4,0))</f>
        <v>1.819103146214127E-2</v>
      </c>
    </row>
    <row r="17666" spans="1:13" x14ac:dyDescent="0.3">
      <c r="A17666" s="5">
        <v>42749</v>
      </c>
      <c r="B17666" s="5">
        <v>42741</v>
      </c>
      <c r="C17666" s="3">
        <v>2017</v>
      </c>
      <c r="D17666" s="3">
        <v>1</v>
      </c>
      <c r="E17666" s="3">
        <v>14</v>
      </c>
      <c r="F17666" s="3">
        <v>19</v>
      </c>
      <c r="G17666" s="3"/>
      <c r="H17666" s="4">
        <v>172.78289000000001</v>
      </c>
      <c r="I17666" s="4">
        <v>188.85026999999999</v>
      </c>
      <c r="J17666" s="4">
        <v>27606</v>
      </c>
      <c r="K17666" s="4">
        <f t="shared" si="275"/>
        <v>27606</v>
      </c>
      <c r="L17666" s="2"/>
      <c r="M17666" s="14">
        <f>H17666/INDEX(Installed_Capacity!$H$5:$S$11,MATCH(Source_Data!C17666,Installed_Capacity!$G$5:$G$11,0),MATCH(Source_Data!D17666,Installed_Capacity!$H$4:$S$4,0))</f>
        <v>1.8253037720341689E-2</v>
      </c>
    </row>
    <row r="17667" spans="1:13" x14ac:dyDescent="0.3">
      <c r="A17667" s="5">
        <v>42749</v>
      </c>
      <c r="B17667" s="5">
        <v>42741</v>
      </c>
      <c r="C17667" s="3">
        <v>2017</v>
      </c>
      <c r="D17667" s="3">
        <v>1</v>
      </c>
      <c r="E17667" s="3">
        <v>14</v>
      </c>
      <c r="F17667" s="3">
        <v>20</v>
      </c>
      <c r="G17667" s="3"/>
      <c r="H17667" s="4">
        <v>172.66947999999999</v>
      </c>
      <c r="I17667" s="4">
        <v>146.15131</v>
      </c>
      <c r="J17667" s="4">
        <v>27321</v>
      </c>
      <c r="K17667" s="4">
        <f t="shared" ref="K17667:K17730" si="276">_xlfn.MAXIFS($J:$J, $C:$C, C17667, $D:$D, D17667, $E:$E, E17667)</f>
        <v>27606</v>
      </c>
      <c r="L17667" s="2"/>
      <c r="M17667" s="14">
        <f>H17667/INDEX(Installed_Capacity!$H$5:$S$11,MATCH(Source_Data!C17667,Installed_Capacity!$G$5:$G$11,0),MATCH(Source_Data!D17667,Installed_Capacity!$H$4:$S$4,0))</f>
        <v>1.8241056921734465E-2</v>
      </c>
    </row>
    <row r="17668" spans="1:13" x14ac:dyDescent="0.3">
      <c r="A17668" s="5">
        <v>42749</v>
      </c>
      <c r="B17668" s="5">
        <v>42741</v>
      </c>
      <c r="C17668" s="3">
        <v>2017</v>
      </c>
      <c r="D17668" s="3">
        <v>1</v>
      </c>
      <c r="E17668" s="3">
        <v>14</v>
      </c>
      <c r="F17668" s="3">
        <v>21</v>
      </c>
      <c r="G17668" s="3"/>
      <c r="H17668" s="4">
        <v>87.016170000000002</v>
      </c>
      <c r="I17668" s="4">
        <v>226.17833999999999</v>
      </c>
      <c r="J17668" s="4">
        <v>26737</v>
      </c>
      <c r="K17668" s="4">
        <f t="shared" si="276"/>
        <v>27606</v>
      </c>
      <c r="L17668" s="2"/>
      <c r="M17668" s="14">
        <f>H17668/INDEX(Installed_Capacity!$H$5:$S$11,MATCH(Source_Data!C17668,Installed_Capacity!$G$5:$G$11,0),MATCH(Source_Data!D17668,Installed_Capacity!$H$4:$S$4,0))</f>
        <v>9.1925157247321459E-3</v>
      </c>
    </row>
    <row r="17669" spans="1:13" x14ac:dyDescent="0.3">
      <c r="A17669" s="5">
        <v>42749</v>
      </c>
      <c r="B17669" s="5">
        <v>42741</v>
      </c>
      <c r="C17669" s="3">
        <v>2017</v>
      </c>
      <c r="D17669" s="3">
        <v>1</v>
      </c>
      <c r="E17669" s="3">
        <v>14</v>
      </c>
      <c r="F17669" s="3">
        <v>22</v>
      </c>
      <c r="G17669" s="3"/>
      <c r="H17669" s="4">
        <v>0</v>
      </c>
      <c r="I17669" s="4">
        <v>222.37038000000001</v>
      </c>
      <c r="J17669" s="4">
        <v>25739</v>
      </c>
      <c r="K17669" s="4">
        <f t="shared" si="276"/>
        <v>27606</v>
      </c>
      <c r="L17669" s="2"/>
      <c r="M17669" s="14">
        <f>H17669/INDEX(Installed_Capacity!$H$5:$S$11,MATCH(Source_Data!C17669,Installed_Capacity!$G$5:$G$11,0),MATCH(Source_Data!D17669,Installed_Capacity!$H$4:$S$4,0))</f>
        <v>0</v>
      </c>
    </row>
    <row r="17670" spans="1:13" x14ac:dyDescent="0.3">
      <c r="A17670" s="5">
        <v>42749</v>
      </c>
      <c r="B17670" s="5">
        <v>42741</v>
      </c>
      <c r="C17670" s="3">
        <v>2017</v>
      </c>
      <c r="D17670" s="3">
        <v>1</v>
      </c>
      <c r="E17670" s="3">
        <v>14</v>
      </c>
      <c r="F17670" s="3">
        <v>23</v>
      </c>
      <c r="G17670" s="3"/>
      <c r="H17670" s="4">
        <v>0</v>
      </c>
      <c r="I17670" s="4">
        <v>184.61465999999999</v>
      </c>
      <c r="J17670" s="4">
        <v>24409</v>
      </c>
      <c r="K17670" s="4">
        <f t="shared" si="276"/>
        <v>27606</v>
      </c>
      <c r="L17670" s="2"/>
      <c r="M17670" s="14">
        <f>H17670/INDEX(Installed_Capacity!$H$5:$S$11,MATCH(Source_Data!C17670,Installed_Capacity!$G$5:$G$11,0),MATCH(Source_Data!D17670,Installed_Capacity!$H$4:$S$4,0))</f>
        <v>0</v>
      </c>
    </row>
    <row r="17671" spans="1:13" x14ac:dyDescent="0.3">
      <c r="A17671" s="5">
        <v>42749</v>
      </c>
      <c r="B17671" s="5">
        <v>42741</v>
      </c>
      <c r="C17671" s="3">
        <v>2017</v>
      </c>
      <c r="D17671" s="3">
        <v>1</v>
      </c>
      <c r="E17671" s="3">
        <v>14</v>
      </c>
      <c r="F17671" s="3">
        <v>24</v>
      </c>
      <c r="G17671" s="3"/>
      <c r="H17671" s="4">
        <v>0</v>
      </c>
      <c r="I17671" s="4">
        <v>271.69808999999998</v>
      </c>
      <c r="J17671" s="4">
        <v>23036</v>
      </c>
      <c r="K17671" s="4">
        <f t="shared" si="276"/>
        <v>27606</v>
      </c>
      <c r="L17671" s="2"/>
      <c r="M17671" s="14">
        <f>H17671/INDEX(Installed_Capacity!$H$5:$S$11,MATCH(Source_Data!C17671,Installed_Capacity!$G$5:$G$11,0),MATCH(Source_Data!D17671,Installed_Capacity!$H$4:$S$4,0))</f>
        <v>0</v>
      </c>
    </row>
    <row r="17672" spans="1:13" x14ac:dyDescent="0.3">
      <c r="A17672" s="5">
        <v>42750</v>
      </c>
      <c r="B17672" s="5">
        <v>42741</v>
      </c>
      <c r="C17672" s="3">
        <v>2017</v>
      </c>
      <c r="D17672" s="3">
        <v>1</v>
      </c>
      <c r="E17672" s="3">
        <v>15</v>
      </c>
      <c r="F17672" s="3">
        <v>1</v>
      </c>
      <c r="G17672" s="3"/>
      <c r="H17672" s="4">
        <v>0</v>
      </c>
      <c r="I17672" s="4">
        <v>260.81252999999998</v>
      </c>
      <c r="J17672" s="4">
        <v>21896</v>
      </c>
      <c r="K17672" s="4">
        <f t="shared" si="276"/>
        <v>27527</v>
      </c>
      <c r="L17672" s="2"/>
      <c r="M17672" s="14">
        <f>H17672/INDEX(Installed_Capacity!$H$5:$S$11,MATCH(Source_Data!C17672,Installed_Capacity!$G$5:$G$11,0),MATCH(Source_Data!D17672,Installed_Capacity!$H$4:$S$4,0))</f>
        <v>0</v>
      </c>
    </row>
    <row r="17673" spans="1:13" x14ac:dyDescent="0.3">
      <c r="A17673" s="5">
        <v>42750</v>
      </c>
      <c r="B17673" s="5">
        <v>42741</v>
      </c>
      <c r="C17673" s="3">
        <v>2017</v>
      </c>
      <c r="D17673" s="3">
        <v>1</v>
      </c>
      <c r="E17673" s="3">
        <v>15</v>
      </c>
      <c r="F17673" s="3">
        <v>2</v>
      </c>
      <c r="G17673" s="3"/>
      <c r="H17673" s="4">
        <v>0</v>
      </c>
      <c r="I17673" s="4">
        <v>227.64327</v>
      </c>
      <c r="J17673" s="4">
        <v>21166</v>
      </c>
      <c r="K17673" s="4">
        <f t="shared" si="276"/>
        <v>27527</v>
      </c>
      <c r="L17673" s="2"/>
      <c r="M17673" s="14">
        <f>H17673/INDEX(Installed_Capacity!$H$5:$S$11,MATCH(Source_Data!C17673,Installed_Capacity!$G$5:$G$11,0),MATCH(Source_Data!D17673,Installed_Capacity!$H$4:$S$4,0))</f>
        <v>0</v>
      </c>
    </row>
    <row r="17674" spans="1:13" x14ac:dyDescent="0.3">
      <c r="A17674" s="5">
        <v>42750</v>
      </c>
      <c r="B17674" s="5">
        <v>42741</v>
      </c>
      <c r="C17674" s="3">
        <v>2017</v>
      </c>
      <c r="D17674" s="3">
        <v>1</v>
      </c>
      <c r="E17674" s="3">
        <v>15</v>
      </c>
      <c r="F17674" s="3">
        <v>3</v>
      </c>
      <c r="G17674" s="3"/>
      <c r="H17674" s="4">
        <v>0</v>
      </c>
      <c r="I17674" s="4">
        <v>202.71941000000001</v>
      </c>
      <c r="J17674" s="4">
        <v>20853</v>
      </c>
      <c r="K17674" s="4">
        <f t="shared" si="276"/>
        <v>27527</v>
      </c>
      <c r="L17674" s="2"/>
      <c r="M17674" s="14">
        <f>H17674/INDEX(Installed_Capacity!$H$5:$S$11,MATCH(Source_Data!C17674,Installed_Capacity!$G$5:$G$11,0),MATCH(Source_Data!D17674,Installed_Capacity!$H$4:$S$4,0))</f>
        <v>0</v>
      </c>
    </row>
    <row r="17675" spans="1:13" x14ac:dyDescent="0.3">
      <c r="A17675" s="5">
        <v>42750</v>
      </c>
      <c r="B17675" s="5">
        <v>42741</v>
      </c>
      <c r="C17675" s="3">
        <v>2017</v>
      </c>
      <c r="D17675" s="3">
        <v>1</v>
      </c>
      <c r="E17675" s="3">
        <v>15</v>
      </c>
      <c r="F17675" s="3">
        <v>4</v>
      </c>
      <c r="G17675" s="3"/>
      <c r="H17675" s="4">
        <v>0</v>
      </c>
      <c r="I17675" s="4">
        <v>160.70725999999999</v>
      </c>
      <c r="J17675" s="4">
        <v>20611</v>
      </c>
      <c r="K17675" s="4">
        <f t="shared" si="276"/>
        <v>27527</v>
      </c>
      <c r="L17675" s="2"/>
      <c r="M17675" s="14">
        <f>H17675/INDEX(Installed_Capacity!$H$5:$S$11,MATCH(Source_Data!C17675,Installed_Capacity!$G$5:$G$11,0),MATCH(Source_Data!D17675,Installed_Capacity!$H$4:$S$4,0))</f>
        <v>0</v>
      </c>
    </row>
    <row r="17676" spans="1:13" x14ac:dyDescent="0.3">
      <c r="A17676" s="5">
        <v>42750</v>
      </c>
      <c r="B17676" s="5">
        <v>42741</v>
      </c>
      <c r="C17676" s="3">
        <v>2017</v>
      </c>
      <c r="D17676" s="3">
        <v>1</v>
      </c>
      <c r="E17676" s="3">
        <v>15</v>
      </c>
      <c r="F17676" s="3">
        <v>5</v>
      </c>
      <c r="G17676" s="3"/>
      <c r="H17676" s="4">
        <v>0</v>
      </c>
      <c r="I17676" s="4">
        <v>222.7508</v>
      </c>
      <c r="J17676" s="4">
        <v>20697</v>
      </c>
      <c r="K17676" s="4">
        <f t="shared" si="276"/>
        <v>27527</v>
      </c>
      <c r="L17676" s="2"/>
      <c r="M17676" s="14">
        <f>H17676/INDEX(Installed_Capacity!$H$5:$S$11,MATCH(Source_Data!C17676,Installed_Capacity!$G$5:$G$11,0),MATCH(Source_Data!D17676,Installed_Capacity!$H$4:$S$4,0))</f>
        <v>0</v>
      </c>
    </row>
    <row r="17677" spans="1:13" x14ac:dyDescent="0.3">
      <c r="A17677" s="5">
        <v>42750</v>
      </c>
      <c r="B17677" s="5">
        <v>42741</v>
      </c>
      <c r="C17677" s="3">
        <v>2017</v>
      </c>
      <c r="D17677" s="3">
        <v>1</v>
      </c>
      <c r="E17677" s="3">
        <v>15</v>
      </c>
      <c r="F17677" s="3">
        <v>6</v>
      </c>
      <c r="G17677" s="3"/>
      <c r="H17677" s="4">
        <v>0</v>
      </c>
      <c r="I17677" s="4">
        <v>265.41025999999999</v>
      </c>
      <c r="J17677" s="4">
        <v>21161</v>
      </c>
      <c r="K17677" s="4">
        <f t="shared" si="276"/>
        <v>27527</v>
      </c>
      <c r="L17677" s="2"/>
      <c r="M17677" s="14">
        <f>H17677/INDEX(Installed_Capacity!$H$5:$S$11,MATCH(Source_Data!C17677,Installed_Capacity!$G$5:$G$11,0),MATCH(Source_Data!D17677,Installed_Capacity!$H$4:$S$4,0))</f>
        <v>0</v>
      </c>
    </row>
    <row r="17678" spans="1:13" x14ac:dyDescent="0.3">
      <c r="A17678" s="5">
        <v>42750</v>
      </c>
      <c r="B17678" s="5">
        <v>42741</v>
      </c>
      <c r="C17678" s="3">
        <v>2017</v>
      </c>
      <c r="D17678" s="3">
        <v>1</v>
      </c>
      <c r="E17678" s="3">
        <v>15</v>
      </c>
      <c r="F17678" s="3">
        <v>7</v>
      </c>
      <c r="G17678" s="3"/>
      <c r="H17678" s="4">
        <v>0</v>
      </c>
      <c r="I17678" s="4">
        <v>328.90724999999998</v>
      </c>
      <c r="J17678" s="4">
        <v>22018</v>
      </c>
      <c r="K17678" s="4">
        <f t="shared" si="276"/>
        <v>27527</v>
      </c>
      <c r="L17678" s="2"/>
      <c r="M17678" s="14">
        <f>H17678/INDEX(Installed_Capacity!$H$5:$S$11,MATCH(Source_Data!C17678,Installed_Capacity!$G$5:$G$11,0),MATCH(Source_Data!D17678,Installed_Capacity!$H$4:$S$4,0))</f>
        <v>0</v>
      </c>
    </row>
    <row r="17679" spans="1:13" x14ac:dyDescent="0.3">
      <c r="A17679" s="5">
        <v>42750</v>
      </c>
      <c r="B17679" s="5">
        <v>42741</v>
      </c>
      <c r="C17679" s="3">
        <v>2017</v>
      </c>
      <c r="D17679" s="3">
        <v>1</v>
      </c>
      <c r="E17679" s="3">
        <v>15</v>
      </c>
      <c r="F17679" s="3">
        <v>8</v>
      </c>
      <c r="G17679" s="3"/>
      <c r="H17679" s="4">
        <v>569.95808999999997</v>
      </c>
      <c r="I17679" s="4">
        <v>303.97163999999998</v>
      </c>
      <c r="J17679" s="4">
        <v>22562</v>
      </c>
      <c r="K17679" s="4">
        <f t="shared" si="276"/>
        <v>27527</v>
      </c>
      <c r="L17679" s="2"/>
      <c r="M17679" s="14">
        <f>H17679/INDEX(Installed_Capacity!$H$5:$S$11,MATCH(Source_Data!C17679,Installed_Capacity!$G$5:$G$11,0),MATCH(Source_Data!D17679,Installed_Capacity!$H$4:$S$4,0))</f>
        <v>6.0211207925645313E-2</v>
      </c>
    </row>
    <row r="17680" spans="1:13" x14ac:dyDescent="0.3">
      <c r="A17680" s="5">
        <v>42750</v>
      </c>
      <c r="B17680" s="5">
        <v>42741</v>
      </c>
      <c r="C17680" s="3">
        <v>2017</v>
      </c>
      <c r="D17680" s="3">
        <v>1</v>
      </c>
      <c r="E17680" s="3">
        <v>15</v>
      </c>
      <c r="F17680" s="3">
        <v>9</v>
      </c>
      <c r="G17680" s="3"/>
      <c r="H17680" s="4">
        <v>2512.40247</v>
      </c>
      <c r="I17680" s="4">
        <v>233.20393999999999</v>
      </c>
      <c r="J17680" s="4">
        <v>23039</v>
      </c>
      <c r="K17680" s="4">
        <f t="shared" si="276"/>
        <v>27527</v>
      </c>
      <c r="L17680" s="2"/>
      <c r="M17680" s="14">
        <f>H17680/INDEX(Installed_Capacity!$H$5:$S$11,MATCH(Source_Data!C17680,Installed_Capacity!$G$5:$G$11,0),MATCH(Source_Data!D17680,Installed_Capacity!$H$4:$S$4,0))</f>
        <v>0.26541387896446011</v>
      </c>
    </row>
    <row r="17681" spans="1:13" x14ac:dyDescent="0.3">
      <c r="A17681" s="5">
        <v>42750</v>
      </c>
      <c r="B17681" s="5">
        <v>42741</v>
      </c>
      <c r="C17681" s="3">
        <v>2017</v>
      </c>
      <c r="D17681" s="3">
        <v>1</v>
      </c>
      <c r="E17681" s="3">
        <v>15</v>
      </c>
      <c r="F17681" s="3">
        <v>10</v>
      </c>
      <c r="G17681" s="3"/>
      <c r="H17681" s="4">
        <v>4071.0022399999998</v>
      </c>
      <c r="I17681" s="4">
        <v>239.15649999999999</v>
      </c>
      <c r="J17681" s="4">
        <v>23256</v>
      </c>
      <c r="K17681" s="4">
        <f t="shared" si="276"/>
        <v>27527</v>
      </c>
      <c r="L17681" s="2"/>
      <c r="M17681" s="14">
        <f>H17681/INDEX(Installed_Capacity!$H$5:$S$11,MATCH(Source_Data!C17681,Installed_Capacity!$G$5:$G$11,0),MATCH(Source_Data!D17681,Installed_Capacity!$H$4:$S$4,0))</f>
        <v>0.43006664286212309</v>
      </c>
    </row>
    <row r="17682" spans="1:13" x14ac:dyDescent="0.3">
      <c r="A17682" s="5">
        <v>42750</v>
      </c>
      <c r="B17682" s="5">
        <v>42741</v>
      </c>
      <c r="C17682" s="3">
        <v>2017</v>
      </c>
      <c r="D17682" s="3">
        <v>1</v>
      </c>
      <c r="E17682" s="3">
        <v>15</v>
      </c>
      <c r="F17682" s="3">
        <v>11</v>
      </c>
      <c r="G17682" s="3"/>
      <c r="H17682" s="4">
        <v>4815.7000500000004</v>
      </c>
      <c r="I17682" s="4">
        <v>400.04455000000002</v>
      </c>
      <c r="J17682" s="4">
        <v>23511</v>
      </c>
      <c r="K17682" s="4">
        <f t="shared" si="276"/>
        <v>27527</v>
      </c>
      <c r="L17682" s="2"/>
      <c r="M17682" s="14">
        <f>H17682/INDEX(Installed_Capacity!$H$5:$S$11,MATCH(Source_Data!C17682,Installed_Capacity!$G$5:$G$11,0),MATCH(Source_Data!D17682,Installed_Capacity!$H$4:$S$4,0))</f>
        <v>0.50873761089712854</v>
      </c>
    </row>
    <row r="17683" spans="1:13" x14ac:dyDescent="0.3">
      <c r="A17683" s="5">
        <v>42750</v>
      </c>
      <c r="B17683" s="5">
        <v>42741</v>
      </c>
      <c r="C17683" s="3">
        <v>2017</v>
      </c>
      <c r="D17683" s="3">
        <v>1</v>
      </c>
      <c r="E17683" s="3">
        <v>15</v>
      </c>
      <c r="F17683" s="3">
        <v>12</v>
      </c>
      <c r="G17683" s="3"/>
      <c r="H17683" s="4">
        <v>5051.6681399999998</v>
      </c>
      <c r="I17683" s="4">
        <v>480.39256</v>
      </c>
      <c r="J17683" s="4">
        <v>23308</v>
      </c>
      <c r="K17683" s="4">
        <f t="shared" si="276"/>
        <v>27527</v>
      </c>
      <c r="L17683" s="2"/>
      <c r="M17683" s="14">
        <f>H17683/INDEX(Installed_Capacity!$H$5:$S$11,MATCH(Source_Data!C17683,Installed_Capacity!$G$5:$G$11,0),MATCH(Source_Data!D17683,Installed_Capacity!$H$4:$S$4,0))</f>
        <v>0.53366562574609289</v>
      </c>
    </row>
    <row r="17684" spans="1:13" x14ac:dyDescent="0.3">
      <c r="A17684" s="5">
        <v>42750</v>
      </c>
      <c r="B17684" s="5">
        <v>42741</v>
      </c>
      <c r="C17684" s="3">
        <v>2017</v>
      </c>
      <c r="D17684" s="3">
        <v>1</v>
      </c>
      <c r="E17684" s="3">
        <v>15</v>
      </c>
      <c r="F17684" s="3">
        <v>13</v>
      </c>
      <c r="G17684" s="3"/>
      <c r="H17684" s="4">
        <v>4984.2935799999996</v>
      </c>
      <c r="I17684" s="4">
        <v>448.23707999999999</v>
      </c>
      <c r="J17684" s="4">
        <v>22932</v>
      </c>
      <c r="K17684" s="4">
        <f t="shared" si="276"/>
        <v>27527</v>
      </c>
      <c r="L17684" s="2"/>
      <c r="M17684" s="14">
        <f>H17684/INDEX(Installed_Capacity!$H$5:$S$11,MATCH(Source_Data!C17684,Installed_Capacity!$G$5:$G$11,0),MATCH(Source_Data!D17684,Installed_Capacity!$H$4:$S$4,0))</f>
        <v>0.52654807848738316</v>
      </c>
    </row>
    <row r="17685" spans="1:13" x14ac:dyDescent="0.3">
      <c r="A17685" s="5">
        <v>42750</v>
      </c>
      <c r="B17685" s="5">
        <v>42741</v>
      </c>
      <c r="C17685" s="3">
        <v>2017</v>
      </c>
      <c r="D17685" s="3">
        <v>1</v>
      </c>
      <c r="E17685" s="3">
        <v>15</v>
      </c>
      <c r="F17685" s="3">
        <v>14</v>
      </c>
      <c r="G17685" s="3"/>
      <c r="H17685" s="4">
        <v>4736.1855400000004</v>
      </c>
      <c r="I17685" s="4">
        <v>419.76344</v>
      </c>
      <c r="J17685" s="4">
        <v>22635</v>
      </c>
      <c r="K17685" s="4">
        <f t="shared" si="276"/>
        <v>27527</v>
      </c>
      <c r="L17685" s="2"/>
      <c r="M17685" s="14">
        <f>H17685/INDEX(Installed_Capacity!$H$5:$S$11,MATCH(Source_Data!C17685,Installed_Capacity!$G$5:$G$11,0),MATCH(Source_Data!D17685,Installed_Capacity!$H$4:$S$4,0))</f>
        <v>0.50033758152880115</v>
      </c>
    </row>
    <row r="17686" spans="1:13" x14ac:dyDescent="0.3">
      <c r="A17686" s="5">
        <v>42750</v>
      </c>
      <c r="B17686" s="5">
        <v>42741</v>
      </c>
      <c r="C17686" s="3">
        <v>2017</v>
      </c>
      <c r="D17686" s="3">
        <v>1</v>
      </c>
      <c r="E17686" s="3">
        <v>15</v>
      </c>
      <c r="F17686" s="3">
        <v>15</v>
      </c>
      <c r="G17686" s="3"/>
      <c r="H17686" s="4">
        <v>3957.6846</v>
      </c>
      <c r="I17686" s="4">
        <v>416.78715</v>
      </c>
      <c r="J17686" s="4">
        <v>22710</v>
      </c>
      <c r="K17686" s="4">
        <f t="shared" si="276"/>
        <v>27527</v>
      </c>
      <c r="L17686" s="2"/>
      <c r="M17686" s="14">
        <f>H17686/INDEX(Installed_Capacity!$H$5:$S$11,MATCH(Source_Data!C17686,Installed_Capacity!$G$5:$G$11,0),MATCH(Source_Data!D17686,Installed_Capacity!$H$4:$S$4,0))</f>
        <v>0.41809560130065776</v>
      </c>
    </row>
    <row r="17687" spans="1:13" x14ac:dyDescent="0.3">
      <c r="A17687" s="5">
        <v>42750</v>
      </c>
      <c r="B17687" s="5">
        <v>42741</v>
      </c>
      <c r="C17687" s="3">
        <v>2017</v>
      </c>
      <c r="D17687" s="3">
        <v>1</v>
      </c>
      <c r="E17687" s="3">
        <v>15</v>
      </c>
      <c r="F17687" s="3">
        <v>16</v>
      </c>
      <c r="G17687" s="3"/>
      <c r="H17687" s="4">
        <v>2477.75083</v>
      </c>
      <c r="I17687" s="4">
        <v>441.79131999999998</v>
      </c>
      <c r="J17687" s="4">
        <v>22717</v>
      </c>
      <c r="K17687" s="4">
        <f t="shared" si="276"/>
        <v>27527</v>
      </c>
      <c r="L17687" s="2"/>
      <c r="M17687" s="14">
        <f>H17687/INDEX(Installed_Capacity!$H$5:$S$11,MATCH(Source_Data!C17687,Installed_Capacity!$G$5:$G$11,0),MATCH(Source_Data!D17687,Installed_Capacity!$H$4:$S$4,0))</f>
        <v>0.2617532289313943</v>
      </c>
    </row>
    <row r="17688" spans="1:13" x14ac:dyDescent="0.3">
      <c r="A17688" s="5">
        <v>42750</v>
      </c>
      <c r="B17688" s="5">
        <v>42741</v>
      </c>
      <c r="C17688" s="3">
        <v>2017</v>
      </c>
      <c r="D17688" s="3">
        <v>1</v>
      </c>
      <c r="E17688" s="3">
        <v>15</v>
      </c>
      <c r="F17688" s="3">
        <v>17</v>
      </c>
      <c r="G17688" s="3"/>
      <c r="H17688" s="4">
        <v>522.90282000000002</v>
      </c>
      <c r="I17688" s="4">
        <v>409.10361</v>
      </c>
      <c r="J17688" s="4">
        <v>23612</v>
      </c>
      <c r="K17688" s="4">
        <f t="shared" si="276"/>
        <v>27527</v>
      </c>
      <c r="L17688" s="2"/>
      <c r="M17688" s="14">
        <f>H17688/INDEX(Installed_Capacity!$H$5:$S$11,MATCH(Source_Data!C17688,Installed_Capacity!$G$5:$G$11,0),MATCH(Source_Data!D17688,Installed_Capacity!$H$4:$S$4,0))</f>
        <v>5.5240220241327367E-2</v>
      </c>
    </row>
    <row r="17689" spans="1:13" x14ac:dyDescent="0.3">
      <c r="A17689" s="5">
        <v>42750</v>
      </c>
      <c r="B17689" s="5">
        <v>42741</v>
      </c>
      <c r="C17689" s="3">
        <v>2017</v>
      </c>
      <c r="D17689" s="3">
        <v>1</v>
      </c>
      <c r="E17689" s="3">
        <v>15</v>
      </c>
      <c r="F17689" s="3">
        <v>18</v>
      </c>
      <c r="G17689" s="3"/>
      <c r="H17689" s="4">
        <v>0</v>
      </c>
      <c r="I17689" s="4">
        <v>384.65111000000002</v>
      </c>
      <c r="J17689" s="4">
        <v>26398</v>
      </c>
      <c r="K17689" s="4">
        <f t="shared" si="276"/>
        <v>27527</v>
      </c>
      <c r="L17689" s="2"/>
      <c r="M17689" s="14">
        <f>H17689/INDEX(Installed_Capacity!$H$5:$S$11,MATCH(Source_Data!C17689,Installed_Capacity!$G$5:$G$11,0),MATCH(Source_Data!D17689,Installed_Capacity!$H$4:$S$4,0))</f>
        <v>0</v>
      </c>
    </row>
    <row r="17690" spans="1:13" x14ac:dyDescent="0.3">
      <c r="A17690" s="5">
        <v>42750</v>
      </c>
      <c r="B17690" s="5">
        <v>42742</v>
      </c>
      <c r="C17690" s="3">
        <v>2017</v>
      </c>
      <c r="D17690" s="3">
        <v>1</v>
      </c>
      <c r="E17690" s="3">
        <v>15</v>
      </c>
      <c r="F17690" s="3">
        <v>19</v>
      </c>
      <c r="G17690" s="3"/>
      <c r="H17690" s="4">
        <v>0</v>
      </c>
      <c r="I17690" s="4">
        <v>446.34915999999998</v>
      </c>
      <c r="J17690" s="4">
        <v>27527</v>
      </c>
      <c r="K17690" s="4">
        <f t="shared" si="276"/>
        <v>27527</v>
      </c>
      <c r="L17690" s="2"/>
      <c r="M17690" s="14">
        <f>H17690/INDEX(Installed_Capacity!$H$5:$S$11,MATCH(Source_Data!C17690,Installed_Capacity!$G$5:$G$11,0),MATCH(Source_Data!D17690,Installed_Capacity!$H$4:$S$4,0))</f>
        <v>0</v>
      </c>
    </row>
    <row r="17691" spans="1:13" x14ac:dyDescent="0.3">
      <c r="A17691" s="5">
        <v>42750</v>
      </c>
      <c r="B17691" s="5">
        <v>42742</v>
      </c>
      <c r="C17691" s="3">
        <v>2017</v>
      </c>
      <c r="D17691" s="3">
        <v>1</v>
      </c>
      <c r="E17691" s="3">
        <v>15</v>
      </c>
      <c r="F17691" s="3">
        <v>20</v>
      </c>
      <c r="G17691" s="3"/>
      <c r="H17691" s="4">
        <v>0</v>
      </c>
      <c r="I17691" s="4">
        <v>491.31457999999998</v>
      </c>
      <c r="J17691" s="4">
        <v>27311</v>
      </c>
      <c r="K17691" s="4">
        <f t="shared" si="276"/>
        <v>27527</v>
      </c>
      <c r="L17691" s="2"/>
      <c r="M17691" s="14">
        <f>H17691/INDEX(Installed_Capacity!$H$5:$S$11,MATCH(Source_Data!C17691,Installed_Capacity!$G$5:$G$11,0),MATCH(Source_Data!D17691,Installed_Capacity!$H$4:$S$4,0))</f>
        <v>0</v>
      </c>
    </row>
    <row r="17692" spans="1:13" x14ac:dyDescent="0.3">
      <c r="A17692" s="5">
        <v>42750</v>
      </c>
      <c r="B17692" s="5">
        <v>42742</v>
      </c>
      <c r="C17692" s="3">
        <v>2017</v>
      </c>
      <c r="D17692" s="3">
        <v>1</v>
      </c>
      <c r="E17692" s="3">
        <v>15</v>
      </c>
      <c r="F17692" s="3">
        <v>21</v>
      </c>
      <c r="G17692" s="3"/>
      <c r="H17692" s="4">
        <v>0</v>
      </c>
      <c r="I17692" s="4">
        <v>487.74144999999999</v>
      </c>
      <c r="J17692" s="4">
        <v>26787</v>
      </c>
      <c r="K17692" s="4">
        <f t="shared" si="276"/>
        <v>27527</v>
      </c>
      <c r="L17692" s="2"/>
      <c r="M17692" s="14">
        <f>H17692/INDEX(Installed_Capacity!$H$5:$S$11,MATCH(Source_Data!C17692,Installed_Capacity!$G$5:$G$11,0),MATCH(Source_Data!D17692,Installed_Capacity!$H$4:$S$4,0))</f>
        <v>0</v>
      </c>
    </row>
    <row r="17693" spans="1:13" x14ac:dyDescent="0.3">
      <c r="A17693" s="5">
        <v>42750</v>
      </c>
      <c r="B17693" s="5">
        <v>42742</v>
      </c>
      <c r="C17693" s="3">
        <v>2017</v>
      </c>
      <c r="D17693" s="3">
        <v>1</v>
      </c>
      <c r="E17693" s="3">
        <v>15</v>
      </c>
      <c r="F17693" s="3">
        <v>22</v>
      </c>
      <c r="G17693" s="3"/>
      <c r="H17693" s="4">
        <v>0</v>
      </c>
      <c r="I17693" s="4">
        <v>373.23248000000001</v>
      </c>
      <c r="J17693" s="4">
        <v>25868</v>
      </c>
      <c r="K17693" s="4">
        <f t="shared" si="276"/>
        <v>27527</v>
      </c>
      <c r="L17693" s="2"/>
      <c r="M17693" s="14">
        <f>H17693/INDEX(Installed_Capacity!$H$5:$S$11,MATCH(Source_Data!C17693,Installed_Capacity!$G$5:$G$11,0),MATCH(Source_Data!D17693,Installed_Capacity!$H$4:$S$4,0))</f>
        <v>0</v>
      </c>
    </row>
    <row r="17694" spans="1:13" x14ac:dyDescent="0.3">
      <c r="A17694" s="5">
        <v>42750</v>
      </c>
      <c r="B17694" s="5">
        <v>42742</v>
      </c>
      <c r="C17694" s="3">
        <v>2017</v>
      </c>
      <c r="D17694" s="3">
        <v>1</v>
      </c>
      <c r="E17694" s="3">
        <v>15</v>
      </c>
      <c r="F17694" s="3">
        <v>23</v>
      </c>
      <c r="G17694" s="3"/>
      <c r="H17694" s="4">
        <v>0</v>
      </c>
      <c r="I17694" s="4">
        <v>347.17622999999998</v>
      </c>
      <c r="J17694" s="4">
        <v>24459</v>
      </c>
      <c r="K17694" s="4">
        <f t="shared" si="276"/>
        <v>27527</v>
      </c>
      <c r="L17694" s="2"/>
      <c r="M17694" s="14">
        <f>H17694/INDEX(Installed_Capacity!$H$5:$S$11,MATCH(Source_Data!C17694,Installed_Capacity!$G$5:$G$11,0),MATCH(Source_Data!D17694,Installed_Capacity!$H$4:$S$4,0))</f>
        <v>0</v>
      </c>
    </row>
    <row r="17695" spans="1:13" x14ac:dyDescent="0.3">
      <c r="A17695" s="5">
        <v>42750</v>
      </c>
      <c r="B17695" s="5">
        <v>42742</v>
      </c>
      <c r="C17695" s="3">
        <v>2017</v>
      </c>
      <c r="D17695" s="3">
        <v>1</v>
      </c>
      <c r="E17695" s="3">
        <v>15</v>
      </c>
      <c r="F17695" s="3">
        <v>24</v>
      </c>
      <c r="G17695" s="3"/>
      <c r="H17695" s="4">
        <v>0</v>
      </c>
      <c r="I17695" s="4">
        <v>385.54736000000003</v>
      </c>
      <c r="J17695" s="4">
        <v>23019</v>
      </c>
      <c r="K17695" s="4">
        <f t="shared" si="276"/>
        <v>27527</v>
      </c>
      <c r="L17695" s="2"/>
      <c r="M17695" s="14">
        <f>H17695/INDEX(Installed_Capacity!$H$5:$S$11,MATCH(Source_Data!C17695,Installed_Capacity!$G$5:$G$11,0),MATCH(Source_Data!D17695,Installed_Capacity!$H$4:$S$4,0))</f>
        <v>0</v>
      </c>
    </row>
    <row r="17696" spans="1:13" x14ac:dyDescent="0.3">
      <c r="A17696" s="5">
        <v>42751</v>
      </c>
      <c r="B17696" s="5">
        <v>42742</v>
      </c>
      <c r="C17696" s="3">
        <v>2017</v>
      </c>
      <c r="D17696" s="3">
        <v>1</v>
      </c>
      <c r="E17696" s="3">
        <v>16</v>
      </c>
      <c r="F17696" s="3">
        <v>1</v>
      </c>
      <c r="G17696" s="3"/>
      <c r="H17696" s="4">
        <v>0</v>
      </c>
      <c r="I17696" s="4">
        <v>365.06558999999999</v>
      </c>
      <c r="J17696" s="4">
        <v>22119</v>
      </c>
      <c r="K17696" s="4">
        <f t="shared" si="276"/>
        <v>22119</v>
      </c>
      <c r="L17696" s="2"/>
      <c r="M17696" s="14">
        <f>H17696/INDEX(Installed_Capacity!$H$5:$S$11,MATCH(Source_Data!C17696,Installed_Capacity!$G$5:$G$11,0),MATCH(Source_Data!D17696,Installed_Capacity!$H$4:$S$4,0))</f>
        <v>0</v>
      </c>
    </row>
    <row r="17697" spans="1:13" x14ac:dyDescent="0.3">
      <c r="A17697" s="5">
        <v>42751</v>
      </c>
      <c r="B17697" s="5">
        <v>42742</v>
      </c>
      <c r="C17697" s="3">
        <v>2017</v>
      </c>
      <c r="D17697" s="3">
        <v>1</v>
      </c>
      <c r="E17697" s="3">
        <v>16</v>
      </c>
      <c r="F17697" s="3">
        <v>2</v>
      </c>
      <c r="G17697" s="3"/>
      <c r="H17697" s="4">
        <v>0</v>
      </c>
      <c r="I17697" s="4">
        <v>281.09760999999997</v>
      </c>
      <c r="J17697" s="4">
        <v>21350</v>
      </c>
      <c r="K17697" s="4">
        <f t="shared" si="276"/>
        <v>22119</v>
      </c>
      <c r="L17697" s="2"/>
      <c r="M17697" s="14">
        <f>H17697/INDEX(Installed_Capacity!$H$5:$S$11,MATCH(Source_Data!C17697,Installed_Capacity!$G$5:$G$11,0),MATCH(Source_Data!D17697,Installed_Capacity!$H$4:$S$4,0))</f>
        <v>0</v>
      </c>
    </row>
    <row r="17698" spans="1:13" x14ac:dyDescent="0.3">
      <c r="A17698" s="5">
        <v>42751</v>
      </c>
      <c r="B17698" s="5">
        <v>42742</v>
      </c>
      <c r="C17698" s="3">
        <v>2017</v>
      </c>
      <c r="D17698" s="3">
        <v>1</v>
      </c>
      <c r="E17698" s="3">
        <v>16</v>
      </c>
      <c r="F17698" s="3">
        <v>3</v>
      </c>
      <c r="G17698" s="3"/>
      <c r="H17698" s="4">
        <v>0</v>
      </c>
      <c r="I17698" s="4">
        <v>200.34287</v>
      </c>
      <c r="J17698" s="4">
        <v>20965</v>
      </c>
      <c r="K17698" s="4">
        <f t="shared" si="276"/>
        <v>22119</v>
      </c>
      <c r="L17698" s="2"/>
      <c r="M17698" s="14">
        <f>H17698/INDEX(Installed_Capacity!$H$5:$S$11,MATCH(Source_Data!C17698,Installed_Capacity!$G$5:$G$11,0),MATCH(Source_Data!D17698,Installed_Capacity!$H$4:$S$4,0))</f>
        <v>0</v>
      </c>
    </row>
    <row r="17699" spans="1:13" x14ac:dyDescent="0.3">
      <c r="A17699" s="5">
        <v>42752</v>
      </c>
      <c r="B17699" s="5">
        <v>42742</v>
      </c>
      <c r="C17699" s="3">
        <v>2017</v>
      </c>
      <c r="D17699" s="3">
        <v>1</v>
      </c>
      <c r="E17699" s="3">
        <v>17</v>
      </c>
      <c r="F17699" s="3">
        <v>1</v>
      </c>
      <c r="G17699" s="3"/>
      <c r="H17699" s="4">
        <v>0</v>
      </c>
      <c r="I17699" s="4">
        <v>66.107810000000001</v>
      </c>
      <c r="J17699" s="4">
        <v>22531</v>
      </c>
      <c r="K17699" s="4">
        <f t="shared" si="276"/>
        <v>30420</v>
      </c>
      <c r="L17699" s="2"/>
      <c r="M17699" s="14">
        <f>H17699/INDEX(Installed_Capacity!$H$5:$S$11,MATCH(Source_Data!C17699,Installed_Capacity!$G$5:$G$11,0),MATCH(Source_Data!D17699,Installed_Capacity!$H$4:$S$4,0))</f>
        <v>0</v>
      </c>
    </row>
    <row r="17700" spans="1:13" x14ac:dyDescent="0.3">
      <c r="A17700" s="5">
        <v>42752</v>
      </c>
      <c r="B17700" s="5">
        <v>42742</v>
      </c>
      <c r="C17700" s="3">
        <v>2017</v>
      </c>
      <c r="D17700" s="3">
        <v>1</v>
      </c>
      <c r="E17700" s="3">
        <v>17</v>
      </c>
      <c r="F17700" s="3">
        <v>2</v>
      </c>
      <c r="G17700" s="3"/>
      <c r="H17700" s="4">
        <v>0</v>
      </c>
      <c r="I17700" s="4">
        <v>64.051900000000003</v>
      </c>
      <c r="J17700" s="4">
        <v>22019</v>
      </c>
      <c r="K17700" s="4">
        <f t="shared" si="276"/>
        <v>30420</v>
      </c>
      <c r="L17700" s="2"/>
      <c r="M17700" s="14">
        <f>H17700/INDEX(Installed_Capacity!$H$5:$S$11,MATCH(Source_Data!C17700,Installed_Capacity!$G$5:$G$11,0),MATCH(Source_Data!D17700,Installed_Capacity!$H$4:$S$4,0))</f>
        <v>0</v>
      </c>
    </row>
    <row r="17701" spans="1:13" x14ac:dyDescent="0.3">
      <c r="A17701" s="5">
        <v>42752</v>
      </c>
      <c r="B17701" s="5">
        <v>42742</v>
      </c>
      <c r="C17701" s="3">
        <v>2017</v>
      </c>
      <c r="D17701" s="3">
        <v>1</v>
      </c>
      <c r="E17701" s="3">
        <v>17</v>
      </c>
      <c r="F17701" s="3">
        <v>3</v>
      </c>
      <c r="G17701" s="3"/>
      <c r="H17701" s="4">
        <v>0</v>
      </c>
      <c r="I17701" s="4">
        <v>75.956919999999997</v>
      </c>
      <c r="J17701" s="4">
        <v>21854</v>
      </c>
      <c r="K17701" s="4">
        <f t="shared" si="276"/>
        <v>30420</v>
      </c>
      <c r="L17701" s="2"/>
      <c r="M17701" s="14">
        <f>H17701/INDEX(Installed_Capacity!$H$5:$S$11,MATCH(Source_Data!C17701,Installed_Capacity!$G$5:$G$11,0),MATCH(Source_Data!D17701,Installed_Capacity!$H$4:$S$4,0))</f>
        <v>0</v>
      </c>
    </row>
    <row r="17702" spans="1:13" x14ac:dyDescent="0.3">
      <c r="A17702" s="5">
        <v>42752</v>
      </c>
      <c r="B17702" s="5">
        <v>42742</v>
      </c>
      <c r="C17702" s="3">
        <v>2017</v>
      </c>
      <c r="D17702" s="3">
        <v>1</v>
      </c>
      <c r="E17702" s="3">
        <v>17</v>
      </c>
      <c r="F17702" s="3">
        <v>4</v>
      </c>
      <c r="G17702" s="3"/>
      <c r="H17702" s="4">
        <v>0</v>
      </c>
      <c r="I17702" s="4">
        <v>95.34299</v>
      </c>
      <c r="J17702" s="4">
        <v>21851</v>
      </c>
      <c r="K17702" s="4">
        <f t="shared" si="276"/>
        <v>30420</v>
      </c>
      <c r="L17702" s="2"/>
      <c r="M17702" s="14">
        <f>H17702/INDEX(Installed_Capacity!$H$5:$S$11,MATCH(Source_Data!C17702,Installed_Capacity!$G$5:$G$11,0),MATCH(Source_Data!D17702,Installed_Capacity!$H$4:$S$4,0))</f>
        <v>0</v>
      </c>
    </row>
    <row r="17703" spans="1:13" x14ac:dyDescent="0.3">
      <c r="A17703" s="5">
        <v>42752</v>
      </c>
      <c r="B17703" s="5">
        <v>42742</v>
      </c>
      <c r="C17703" s="3">
        <v>2017</v>
      </c>
      <c r="D17703" s="3">
        <v>1</v>
      </c>
      <c r="E17703" s="3">
        <v>17</v>
      </c>
      <c r="F17703" s="3">
        <v>5</v>
      </c>
      <c r="G17703" s="3"/>
      <c r="H17703" s="4">
        <v>0</v>
      </c>
      <c r="I17703" s="4">
        <v>130.12916999999999</v>
      </c>
      <c r="J17703" s="4">
        <v>22409</v>
      </c>
      <c r="K17703" s="4">
        <f t="shared" si="276"/>
        <v>30420</v>
      </c>
      <c r="L17703" s="2"/>
      <c r="M17703" s="14">
        <f>H17703/INDEX(Installed_Capacity!$H$5:$S$11,MATCH(Source_Data!C17703,Installed_Capacity!$G$5:$G$11,0),MATCH(Source_Data!D17703,Installed_Capacity!$H$4:$S$4,0))</f>
        <v>0</v>
      </c>
    </row>
    <row r="17704" spans="1:13" x14ac:dyDescent="0.3">
      <c r="A17704" s="5">
        <v>42752</v>
      </c>
      <c r="B17704" s="5">
        <v>42742</v>
      </c>
      <c r="C17704" s="3">
        <v>2017</v>
      </c>
      <c r="D17704" s="3">
        <v>1</v>
      </c>
      <c r="E17704" s="3">
        <v>17</v>
      </c>
      <c r="F17704" s="3">
        <v>6</v>
      </c>
      <c r="G17704" s="3"/>
      <c r="H17704" s="4">
        <v>0</v>
      </c>
      <c r="I17704" s="4">
        <v>75.284329999999997</v>
      </c>
      <c r="J17704" s="4">
        <v>23835</v>
      </c>
      <c r="K17704" s="4">
        <f t="shared" si="276"/>
        <v>30420</v>
      </c>
      <c r="L17704" s="2"/>
      <c r="M17704" s="14">
        <f>H17704/INDEX(Installed_Capacity!$H$5:$S$11,MATCH(Source_Data!C17704,Installed_Capacity!$G$5:$G$11,0),MATCH(Source_Data!D17704,Installed_Capacity!$H$4:$S$4,0))</f>
        <v>0</v>
      </c>
    </row>
    <row r="17705" spans="1:13" x14ac:dyDescent="0.3">
      <c r="A17705" s="5">
        <v>42752</v>
      </c>
      <c r="B17705" s="5">
        <v>42742</v>
      </c>
      <c r="C17705" s="3">
        <v>2017</v>
      </c>
      <c r="D17705" s="3">
        <v>1</v>
      </c>
      <c r="E17705" s="3">
        <v>17</v>
      </c>
      <c r="F17705" s="3">
        <v>7</v>
      </c>
      <c r="G17705" s="3"/>
      <c r="H17705" s="4">
        <v>0</v>
      </c>
      <c r="I17705" s="4">
        <v>67.728650000000002</v>
      </c>
      <c r="J17705" s="4">
        <v>26632</v>
      </c>
      <c r="K17705" s="4">
        <f t="shared" si="276"/>
        <v>30420</v>
      </c>
      <c r="L17705" s="2"/>
      <c r="M17705" s="14">
        <f>H17705/INDEX(Installed_Capacity!$H$5:$S$11,MATCH(Source_Data!C17705,Installed_Capacity!$G$5:$G$11,0),MATCH(Source_Data!D17705,Installed_Capacity!$H$4:$S$4,0))</f>
        <v>0</v>
      </c>
    </row>
    <row r="17706" spans="1:13" x14ac:dyDescent="0.3">
      <c r="A17706" s="5">
        <v>42752</v>
      </c>
      <c r="B17706" s="5">
        <v>42742</v>
      </c>
      <c r="C17706" s="3">
        <v>2017</v>
      </c>
      <c r="D17706" s="3">
        <v>1</v>
      </c>
      <c r="E17706" s="3">
        <v>17</v>
      </c>
      <c r="F17706" s="3">
        <v>8</v>
      </c>
      <c r="G17706" s="3"/>
      <c r="H17706" s="4">
        <v>995.32425000000001</v>
      </c>
      <c r="I17706" s="4">
        <v>189.77529000000001</v>
      </c>
      <c r="J17706" s="4">
        <v>28163</v>
      </c>
      <c r="K17706" s="4">
        <f t="shared" si="276"/>
        <v>30420</v>
      </c>
      <c r="L17706" s="2"/>
      <c r="M17706" s="14">
        <f>H17706/INDEX(Installed_Capacity!$H$5:$S$11,MATCH(Source_Data!C17706,Installed_Capacity!$G$5:$G$11,0),MATCH(Source_Data!D17706,Installed_Capacity!$H$4:$S$4,0))</f>
        <v>0.10514751246041086</v>
      </c>
    </row>
    <row r="17707" spans="1:13" x14ac:dyDescent="0.3">
      <c r="A17707" s="5">
        <v>42752</v>
      </c>
      <c r="B17707" s="5">
        <v>42742</v>
      </c>
      <c r="C17707" s="3">
        <v>2017</v>
      </c>
      <c r="D17707" s="3">
        <v>1</v>
      </c>
      <c r="E17707" s="3">
        <v>17</v>
      </c>
      <c r="F17707" s="3">
        <v>9</v>
      </c>
      <c r="G17707" s="3"/>
      <c r="H17707" s="4">
        <v>4094.5334400000002</v>
      </c>
      <c r="I17707" s="4">
        <v>101.98612</v>
      </c>
      <c r="J17707" s="4">
        <v>27942</v>
      </c>
      <c r="K17707" s="4">
        <f t="shared" si="276"/>
        <v>30420</v>
      </c>
      <c r="L17707" s="2"/>
      <c r="M17707" s="14">
        <f>H17707/INDEX(Installed_Capacity!$H$5:$S$11,MATCH(Source_Data!C17707,Installed_Capacity!$G$5:$G$11,0),MATCH(Source_Data!D17707,Installed_Capacity!$H$4:$S$4,0))</f>
        <v>0.43255251331610678</v>
      </c>
    </row>
    <row r="17708" spans="1:13" x14ac:dyDescent="0.3">
      <c r="A17708" s="5">
        <v>42752</v>
      </c>
      <c r="B17708" s="5">
        <v>42742</v>
      </c>
      <c r="C17708" s="3">
        <v>2017</v>
      </c>
      <c r="D17708" s="3">
        <v>1</v>
      </c>
      <c r="E17708" s="3">
        <v>17</v>
      </c>
      <c r="F17708" s="3">
        <v>10</v>
      </c>
      <c r="G17708" s="3"/>
      <c r="H17708" s="4">
        <v>5880.27171</v>
      </c>
      <c r="I17708" s="4">
        <v>85.449060000000003</v>
      </c>
      <c r="J17708" s="4">
        <v>27356</v>
      </c>
      <c r="K17708" s="4">
        <f t="shared" si="276"/>
        <v>30420</v>
      </c>
      <c r="L17708" s="2"/>
      <c r="M17708" s="14">
        <f>H17708/INDEX(Installed_Capacity!$H$5:$S$11,MATCH(Source_Data!C17708,Installed_Capacity!$G$5:$G$11,0),MATCH(Source_Data!D17708,Installed_Capacity!$H$4:$S$4,0))</f>
        <v>0.62120052123499103</v>
      </c>
    </row>
    <row r="17709" spans="1:13" x14ac:dyDescent="0.3">
      <c r="A17709" s="5">
        <v>42752</v>
      </c>
      <c r="B17709" s="5">
        <v>42742</v>
      </c>
      <c r="C17709" s="3">
        <v>2017</v>
      </c>
      <c r="D17709" s="3">
        <v>1</v>
      </c>
      <c r="E17709" s="3">
        <v>17</v>
      </c>
      <c r="F17709" s="3">
        <v>11</v>
      </c>
      <c r="G17709" s="3"/>
      <c r="H17709" s="4">
        <v>6278.6976000000004</v>
      </c>
      <c r="I17709" s="4">
        <v>97.704689999999999</v>
      </c>
      <c r="J17709" s="4">
        <v>27296</v>
      </c>
      <c r="K17709" s="4">
        <f t="shared" si="276"/>
        <v>30420</v>
      </c>
      <c r="L17709" s="2"/>
      <c r="M17709" s="14">
        <f>H17709/INDEX(Installed_Capacity!$H$5:$S$11,MATCH(Source_Data!C17709,Installed_Capacity!$G$5:$G$11,0),MATCH(Source_Data!D17709,Installed_Capacity!$H$4:$S$4,0))</f>
        <v>0.66329081616483454</v>
      </c>
    </row>
    <row r="17710" spans="1:13" x14ac:dyDescent="0.3">
      <c r="A17710" s="5">
        <v>42752</v>
      </c>
      <c r="B17710" s="5">
        <v>42742</v>
      </c>
      <c r="C17710" s="3">
        <v>2017</v>
      </c>
      <c r="D17710" s="3">
        <v>1</v>
      </c>
      <c r="E17710" s="3">
        <v>17</v>
      </c>
      <c r="F17710" s="3">
        <v>12</v>
      </c>
      <c r="G17710" s="3"/>
      <c r="H17710" s="4">
        <v>6165.73261</v>
      </c>
      <c r="I17710" s="4">
        <v>107.25505</v>
      </c>
      <c r="J17710" s="4">
        <v>26553</v>
      </c>
      <c r="K17710" s="4">
        <f t="shared" si="276"/>
        <v>30420</v>
      </c>
      <c r="L17710" s="2"/>
      <c r="M17710" s="14">
        <f>H17710/INDEX(Installed_Capacity!$H$5:$S$11,MATCH(Source_Data!C17710,Installed_Capacity!$G$5:$G$11,0),MATCH(Source_Data!D17710,Installed_Capacity!$H$4:$S$4,0))</f>
        <v>0.65135702906619286</v>
      </c>
    </row>
    <row r="17711" spans="1:13" x14ac:dyDescent="0.3">
      <c r="A17711" s="5">
        <v>42752</v>
      </c>
      <c r="B17711" s="5">
        <v>42742</v>
      </c>
      <c r="C17711" s="3">
        <v>2017</v>
      </c>
      <c r="D17711" s="3">
        <v>1</v>
      </c>
      <c r="E17711" s="3">
        <v>17</v>
      </c>
      <c r="F17711" s="3">
        <v>13</v>
      </c>
      <c r="G17711" s="3"/>
      <c r="H17711" s="4">
        <v>6001.2348599999996</v>
      </c>
      <c r="I17711" s="4">
        <v>96.034750000000003</v>
      </c>
      <c r="J17711" s="4">
        <v>26056</v>
      </c>
      <c r="K17711" s="4">
        <f t="shared" si="276"/>
        <v>30420</v>
      </c>
      <c r="L17711" s="2"/>
      <c r="M17711" s="14">
        <f>H17711/INDEX(Installed_Capacity!$H$5:$S$11,MATCH(Source_Data!C17711,Installed_Capacity!$G$5:$G$11,0),MATCH(Source_Data!D17711,Installed_Capacity!$H$4:$S$4,0))</f>
        <v>0.63397924567767938</v>
      </c>
    </row>
    <row r="17712" spans="1:13" x14ac:dyDescent="0.3">
      <c r="A17712" s="5">
        <v>42752</v>
      </c>
      <c r="B17712" s="5">
        <v>42742</v>
      </c>
      <c r="C17712" s="3">
        <v>2017</v>
      </c>
      <c r="D17712" s="3">
        <v>1</v>
      </c>
      <c r="E17712" s="3">
        <v>17</v>
      </c>
      <c r="F17712" s="3">
        <v>14</v>
      </c>
      <c r="G17712" s="3"/>
      <c r="H17712" s="4">
        <v>5820.46299</v>
      </c>
      <c r="I17712" s="4">
        <v>81.938410000000005</v>
      </c>
      <c r="J17712" s="4">
        <v>25820</v>
      </c>
      <c r="K17712" s="4">
        <f t="shared" si="276"/>
        <v>30420</v>
      </c>
      <c r="L17712" s="2"/>
      <c r="M17712" s="14">
        <f>H17712/INDEX(Installed_Capacity!$H$5:$S$11,MATCH(Source_Data!C17712,Installed_Capacity!$G$5:$G$11,0),MATCH(Source_Data!D17712,Installed_Capacity!$H$4:$S$4,0))</f>
        <v>0.61488224040194472</v>
      </c>
    </row>
    <row r="17713" spans="1:13" x14ac:dyDescent="0.3">
      <c r="A17713" s="5">
        <v>42752</v>
      </c>
      <c r="B17713" s="5">
        <v>42742</v>
      </c>
      <c r="C17713" s="3">
        <v>2017</v>
      </c>
      <c r="D17713" s="3">
        <v>1</v>
      </c>
      <c r="E17713" s="3">
        <v>17</v>
      </c>
      <c r="F17713" s="3">
        <v>15</v>
      </c>
      <c r="G17713" s="3"/>
      <c r="H17713" s="4">
        <v>5314.5334300000004</v>
      </c>
      <c r="I17713" s="4">
        <v>54.62876</v>
      </c>
      <c r="J17713" s="4">
        <v>25959</v>
      </c>
      <c r="K17713" s="4">
        <f t="shared" si="276"/>
        <v>30420</v>
      </c>
      <c r="L17713" s="2"/>
      <c r="M17713" s="14">
        <f>H17713/INDEX(Installed_Capacity!$H$5:$S$11,MATCH(Source_Data!C17713,Installed_Capacity!$G$5:$G$11,0),MATCH(Source_Data!D17713,Installed_Capacity!$H$4:$S$4,0))</f>
        <v>0.56143510022205845</v>
      </c>
    </row>
    <row r="17714" spans="1:13" x14ac:dyDescent="0.3">
      <c r="A17714" s="5">
        <v>42752</v>
      </c>
      <c r="B17714" s="5">
        <v>42743</v>
      </c>
      <c r="C17714" s="3">
        <v>2017</v>
      </c>
      <c r="D17714" s="3">
        <v>1</v>
      </c>
      <c r="E17714" s="3">
        <v>17</v>
      </c>
      <c r="F17714" s="3">
        <v>16</v>
      </c>
      <c r="G17714" s="3"/>
      <c r="H17714" s="4">
        <v>3851.4670599999999</v>
      </c>
      <c r="I17714" s="4">
        <v>55.247369999999997</v>
      </c>
      <c r="J17714" s="4">
        <v>26201</v>
      </c>
      <c r="K17714" s="4">
        <f t="shared" si="276"/>
        <v>30420</v>
      </c>
      <c r="L17714" s="2"/>
      <c r="M17714" s="14">
        <f>H17714/INDEX(Installed_Capacity!$H$5:$S$11,MATCH(Source_Data!C17714,Installed_Capacity!$G$5:$G$11,0),MATCH(Source_Data!D17714,Installed_Capacity!$H$4:$S$4,0))</f>
        <v>0.40687462470869368</v>
      </c>
    </row>
    <row r="17715" spans="1:13" x14ac:dyDescent="0.3">
      <c r="A17715" s="5">
        <v>42752</v>
      </c>
      <c r="B17715" s="5">
        <v>42743</v>
      </c>
      <c r="C17715" s="3">
        <v>2017</v>
      </c>
      <c r="D17715" s="3">
        <v>1</v>
      </c>
      <c r="E17715" s="3">
        <v>17</v>
      </c>
      <c r="F17715" s="3">
        <v>17</v>
      </c>
      <c r="G17715" s="3"/>
      <c r="H17715" s="4">
        <v>870.32281</v>
      </c>
      <c r="I17715" s="4">
        <v>45.549309999999998</v>
      </c>
      <c r="J17715" s="4">
        <v>26846</v>
      </c>
      <c r="K17715" s="4">
        <f t="shared" si="276"/>
        <v>30420</v>
      </c>
      <c r="L17715" s="2"/>
      <c r="M17715" s="14">
        <f>H17715/INDEX(Installed_Capacity!$H$5:$S$11,MATCH(Source_Data!C17715,Installed_Capacity!$G$5:$G$11,0),MATCH(Source_Data!D17715,Installed_Capacity!$H$4:$S$4,0))</f>
        <v>9.1942177143835083E-2</v>
      </c>
    </row>
    <row r="17716" spans="1:13" x14ac:dyDescent="0.3">
      <c r="A17716" s="5">
        <v>42752</v>
      </c>
      <c r="B17716" s="5">
        <v>42743</v>
      </c>
      <c r="C17716" s="3">
        <v>2017</v>
      </c>
      <c r="D17716" s="3">
        <v>1</v>
      </c>
      <c r="E17716" s="3">
        <v>17</v>
      </c>
      <c r="F17716" s="3">
        <v>18</v>
      </c>
      <c r="G17716" s="3"/>
      <c r="H17716" s="4">
        <v>4.7971700000000004</v>
      </c>
      <c r="I17716" s="4">
        <v>47.308889999999998</v>
      </c>
      <c r="J17716" s="4">
        <v>29422</v>
      </c>
      <c r="K17716" s="4">
        <f t="shared" si="276"/>
        <v>30420</v>
      </c>
      <c r="L17716" s="2"/>
      <c r="M17716" s="14">
        <f>H17716/INDEX(Installed_Capacity!$H$5:$S$11,MATCH(Source_Data!C17716,Installed_Capacity!$G$5:$G$11,0),MATCH(Source_Data!D17716,Installed_Capacity!$H$4:$S$4,0))</f>
        <v>5.0678006925854483E-4</v>
      </c>
    </row>
    <row r="17717" spans="1:13" x14ac:dyDescent="0.3">
      <c r="A17717" s="5">
        <v>42752</v>
      </c>
      <c r="B17717" s="5">
        <v>42743</v>
      </c>
      <c r="C17717" s="3">
        <v>2017</v>
      </c>
      <c r="D17717" s="3">
        <v>1</v>
      </c>
      <c r="E17717" s="3">
        <v>17</v>
      </c>
      <c r="F17717" s="3">
        <v>19</v>
      </c>
      <c r="G17717" s="3"/>
      <c r="H17717" s="4">
        <v>0</v>
      </c>
      <c r="I17717" s="4">
        <v>49.387880000000003</v>
      </c>
      <c r="J17717" s="4">
        <v>30420</v>
      </c>
      <c r="K17717" s="4">
        <f t="shared" si="276"/>
        <v>30420</v>
      </c>
      <c r="L17717" s="2"/>
      <c r="M17717" s="14">
        <f>H17717/INDEX(Installed_Capacity!$H$5:$S$11,MATCH(Source_Data!C17717,Installed_Capacity!$G$5:$G$11,0),MATCH(Source_Data!D17717,Installed_Capacity!$H$4:$S$4,0))</f>
        <v>0</v>
      </c>
    </row>
    <row r="17718" spans="1:13" x14ac:dyDescent="0.3">
      <c r="A17718" s="5">
        <v>42752</v>
      </c>
      <c r="B17718" s="5">
        <v>42743</v>
      </c>
      <c r="C17718" s="3">
        <v>2017</v>
      </c>
      <c r="D17718" s="3">
        <v>1</v>
      </c>
      <c r="E17718" s="3">
        <v>17</v>
      </c>
      <c r="F17718" s="3">
        <v>20</v>
      </c>
      <c r="G17718" s="3"/>
      <c r="H17718" s="4">
        <v>0</v>
      </c>
      <c r="I17718" s="4">
        <v>50.23865</v>
      </c>
      <c r="J17718" s="4">
        <v>30137</v>
      </c>
      <c r="K17718" s="4">
        <f t="shared" si="276"/>
        <v>30420</v>
      </c>
      <c r="L17718" s="2"/>
      <c r="M17718" s="14">
        <f>H17718/INDEX(Installed_Capacity!$H$5:$S$11,MATCH(Source_Data!C17718,Installed_Capacity!$G$5:$G$11,0),MATCH(Source_Data!D17718,Installed_Capacity!$H$4:$S$4,0))</f>
        <v>0</v>
      </c>
    </row>
    <row r="17719" spans="1:13" x14ac:dyDescent="0.3">
      <c r="A17719" s="5">
        <v>42752</v>
      </c>
      <c r="B17719" s="5">
        <v>42743</v>
      </c>
      <c r="C17719" s="3">
        <v>2017</v>
      </c>
      <c r="D17719" s="3">
        <v>1</v>
      </c>
      <c r="E17719" s="3">
        <v>17</v>
      </c>
      <c r="F17719" s="3">
        <v>21</v>
      </c>
      <c r="G17719" s="3"/>
      <c r="H17719" s="4">
        <v>0</v>
      </c>
      <c r="I17719" s="4">
        <v>54.769640000000003</v>
      </c>
      <c r="J17719" s="4">
        <v>29378</v>
      </c>
      <c r="K17719" s="4">
        <f t="shared" si="276"/>
        <v>30420</v>
      </c>
      <c r="L17719" s="2"/>
      <c r="M17719" s="14">
        <f>H17719/INDEX(Installed_Capacity!$H$5:$S$11,MATCH(Source_Data!C17719,Installed_Capacity!$G$5:$G$11,0),MATCH(Source_Data!D17719,Installed_Capacity!$H$4:$S$4,0))</f>
        <v>0</v>
      </c>
    </row>
    <row r="17720" spans="1:13" x14ac:dyDescent="0.3">
      <c r="A17720" s="5">
        <v>42752</v>
      </c>
      <c r="B17720" s="5">
        <v>42743</v>
      </c>
      <c r="C17720" s="3">
        <v>2017</v>
      </c>
      <c r="D17720" s="3">
        <v>1</v>
      </c>
      <c r="E17720" s="3">
        <v>17</v>
      </c>
      <c r="F17720" s="3">
        <v>22</v>
      </c>
      <c r="G17720" s="3"/>
      <c r="H17720" s="4">
        <v>0</v>
      </c>
      <c r="I17720" s="4">
        <v>59.578029999999998</v>
      </c>
      <c r="J17720" s="4">
        <v>27938</v>
      </c>
      <c r="K17720" s="4">
        <f t="shared" si="276"/>
        <v>30420</v>
      </c>
      <c r="L17720" s="2"/>
      <c r="M17720" s="14">
        <f>H17720/INDEX(Installed_Capacity!$H$5:$S$11,MATCH(Source_Data!C17720,Installed_Capacity!$G$5:$G$11,0),MATCH(Source_Data!D17720,Installed_Capacity!$H$4:$S$4,0))</f>
        <v>0</v>
      </c>
    </row>
    <row r="17721" spans="1:13" x14ac:dyDescent="0.3">
      <c r="A17721" s="5">
        <v>42752</v>
      </c>
      <c r="B17721" s="5">
        <v>42743</v>
      </c>
      <c r="C17721" s="3">
        <v>2017</v>
      </c>
      <c r="D17721" s="3">
        <v>1</v>
      </c>
      <c r="E17721" s="3">
        <v>17</v>
      </c>
      <c r="F17721" s="3">
        <v>23</v>
      </c>
      <c r="G17721" s="3"/>
      <c r="H17721" s="4">
        <v>0</v>
      </c>
      <c r="I17721" s="4">
        <v>156.31138999999999</v>
      </c>
      <c r="J17721" s="4">
        <v>25798</v>
      </c>
      <c r="K17721" s="4">
        <f t="shared" si="276"/>
        <v>30420</v>
      </c>
      <c r="L17721" s="2"/>
      <c r="M17721" s="14">
        <f>H17721/INDEX(Installed_Capacity!$H$5:$S$11,MATCH(Source_Data!C17721,Installed_Capacity!$G$5:$G$11,0),MATCH(Source_Data!D17721,Installed_Capacity!$H$4:$S$4,0))</f>
        <v>0</v>
      </c>
    </row>
    <row r="17722" spans="1:13" x14ac:dyDescent="0.3">
      <c r="A17722" s="5">
        <v>42752</v>
      </c>
      <c r="B17722" s="5">
        <v>42743</v>
      </c>
      <c r="C17722" s="3">
        <v>2017</v>
      </c>
      <c r="D17722" s="3">
        <v>1</v>
      </c>
      <c r="E17722" s="3">
        <v>17</v>
      </c>
      <c r="F17722" s="3">
        <v>24</v>
      </c>
      <c r="G17722" s="3"/>
      <c r="H17722" s="4">
        <v>0</v>
      </c>
      <c r="I17722" s="4">
        <v>137.20408</v>
      </c>
      <c r="J17722" s="4">
        <v>24012</v>
      </c>
      <c r="K17722" s="4">
        <f t="shared" si="276"/>
        <v>30420</v>
      </c>
      <c r="L17722" s="2"/>
      <c r="M17722" s="14">
        <f>H17722/INDEX(Installed_Capacity!$H$5:$S$11,MATCH(Source_Data!C17722,Installed_Capacity!$G$5:$G$11,0),MATCH(Source_Data!D17722,Installed_Capacity!$H$4:$S$4,0))</f>
        <v>0</v>
      </c>
    </row>
    <row r="17723" spans="1:13" x14ac:dyDescent="0.3">
      <c r="A17723" s="5">
        <v>42753</v>
      </c>
      <c r="B17723" s="5">
        <v>42743</v>
      </c>
      <c r="C17723" s="3">
        <v>2017</v>
      </c>
      <c r="D17723" s="3">
        <v>1</v>
      </c>
      <c r="E17723" s="3">
        <v>18</v>
      </c>
      <c r="F17723" s="3">
        <v>1</v>
      </c>
      <c r="G17723" s="3"/>
      <c r="H17723" s="4">
        <v>0</v>
      </c>
      <c r="I17723" s="4">
        <v>93.628039999999999</v>
      </c>
      <c r="J17723" s="4">
        <v>22998</v>
      </c>
      <c r="K17723" s="4">
        <f t="shared" si="276"/>
        <v>31022</v>
      </c>
      <c r="L17723" s="2"/>
      <c r="M17723" s="14">
        <f>H17723/INDEX(Installed_Capacity!$H$5:$S$11,MATCH(Source_Data!C17723,Installed_Capacity!$G$5:$G$11,0),MATCH(Source_Data!D17723,Installed_Capacity!$H$4:$S$4,0))</f>
        <v>0</v>
      </c>
    </row>
    <row r="17724" spans="1:13" x14ac:dyDescent="0.3">
      <c r="A17724" s="5">
        <v>42753</v>
      </c>
      <c r="B17724" s="5">
        <v>42743</v>
      </c>
      <c r="C17724" s="3">
        <v>2017</v>
      </c>
      <c r="D17724" s="3">
        <v>1</v>
      </c>
      <c r="E17724" s="3">
        <v>18</v>
      </c>
      <c r="F17724" s="3">
        <v>2</v>
      </c>
      <c r="G17724" s="3"/>
      <c r="H17724" s="4">
        <v>0</v>
      </c>
      <c r="I17724" s="4">
        <v>57.651209999999999</v>
      </c>
      <c r="J17724" s="4">
        <v>22296</v>
      </c>
      <c r="K17724" s="4">
        <f t="shared" si="276"/>
        <v>31022</v>
      </c>
      <c r="L17724" s="2"/>
      <c r="M17724" s="14">
        <f>H17724/INDEX(Installed_Capacity!$H$5:$S$11,MATCH(Source_Data!C17724,Installed_Capacity!$G$5:$G$11,0),MATCH(Source_Data!D17724,Installed_Capacity!$H$4:$S$4,0))</f>
        <v>0</v>
      </c>
    </row>
    <row r="17725" spans="1:13" x14ac:dyDescent="0.3">
      <c r="A17725" s="5">
        <v>42753</v>
      </c>
      <c r="B17725" s="5">
        <v>42743</v>
      </c>
      <c r="C17725" s="3">
        <v>2017</v>
      </c>
      <c r="D17725" s="3">
        <v>1</v>
      </c>
      <c r="E17725" s="3">
        <v>18</v>
      </c>
      <c r="F17725" s="3">
        <v>3</v>
      </c>
      <c r="G17725" s="3"/>
      <c r="H17725" s="4">
        <v>0</v>
      </c>
      <c r="I17725" s="4">
        <v>76.42465</v>
      </c>
      <c r="J17725" s="4">
        <v>21834</v>
      </c>
      <c r="K17725" s="4">
        <f t="shared" si="276"/>
        <v>31022</v>
      </c>
      <c r="L17725" s="2"/>
      <c r="M17725" s="14">
        <f>H17725/INDEX(Installed_Capacity!$H$5:$S$11,MATCH(Source_Data!C17725,Installed_Capacity!$G$5:$G$11,0),MATCH(Source_Data!D17725,Installed_Capacity!$H$4:$S$4,0))</f>
        <v>0</v>
      </c>
    </row>
    <row r="17726" spans="1:13" x14ac:dyDescent="0.3">
      <c r="A17726" s="5">
        <v>42753</v>
      </c>
      <c r="B17726" s="5">
        <v>42743</v>
      </c>
      <c r="C17726" s="3">
        <v>2017</v>
      </c>
      <c r="D17726" s="3">
        <v>1</v>
      </c>
      <c r="E17726" s="3">
        <v>18</v>
      </c>
      <c r="F17726" s="3">
        <v>4</v>
      </c>
      <c r="G17726" s="3"/>
      <c r="H17726" s="4">
        <v>0</v>
      </c>
      <c r="I17726" s="4">
        <v>80.079260000000005</v>
      </c>
      <c r="J17726" s="4">
        <v>21723</v>
      </c>
      <c r="K17726" s="4">
        <f t="shared" si="276"/>
        <v>31022</v>
      </c>
      <c r="L17726" s="2"/>
      <c r="M17726" s="14">
        <f>H17726/INDEX(Installed_Capacity!$H$5:$S$11,MATCH(Source_Data!C17726,Installed_Capacity!$G$5:$G$11,0),MATCH(Source_Data!D17726,Installed_Capacity!$H$4:$S$4,0))</f>
        <v>0</v>
      </c>
    </row>
    <row r="17727" spans="1:13" x14ac:dyDescent="0.3">
      <c r="A17727" s="5">
        <v>42753</v>
      </c>
      <c r="B17727" s="5">
        <v>42743</v>
      </c>
      <c r="C17727" s="3">
        <v>2017</v>
      </c>
      <c r="D17727" s="3">
        <v>1</v>
      </c>
      <c r="E17727" s="3">
        <v>18</v>
      </c>
      <c r="F17727" s="3">
        <v>5</v>
      </c>
      <c r="G17727" s="3"/>
      <c r="H17727" s="4">
        <v>0</v>
      </c>
      <c r="I17727" s="4">
        <v>91.082769999999996</v>
      </c>
      <c r="J17727" s="4">
        <v>22265</v>
      </c>
      <c r="K17727" s="4">
        <f t="shared" si="276"/>
        <v>31022</v>
      </c>
      <c r="L17727" s="2"/>
      <c r="M17727" s="14">
        <f>H17727/INDEX(Installed_Capacity!$H$5:$S$11,MATCH(Source_Data!C17727,Installed_Capacity!$G$5:$G$11,0),MATCH(Source_Data!D17727,Installed_Capacity!$H$4:$S$4,0))</f>
        <v>0</v>
      </c>
    </row>
    <row r="17728" spans="1:13" x14ac:dyDescent="0.3">
      <c r="A17728" s="5">
        <v>42753</v>
      </c>
      <c r="B17728" s="5">
        <v>42743</v>
      </c>
      <c r="C17728" s="3">
        <v>2017</v>
      </c>
      <c r="D17728" s="3">
        <v>1</v>
      </c>
      <c r="E17728" s="3">
        <v>18</v>
      </c>
      <c r="F17728" s="3">
        <v>6</v>
      </c>
      <c r="G17728" s="3"/>
      <c r="H17728" s="4">
        <v>0</v>
      </c>
      <c r="I17728" s="4">
        <v>127.35952</v>
      </c>
      <c r="J17728" s="4">
        <v>23531</v>
      </c>
      <c r="K17728" s="4">
        <f t="shared" si="276"/>
        <v>31022</v>
      </c>
      <c r="L17728" s="2"/>
      <c r="M17728" s="14">
        <f>H17728/INDEX(Installed_Capacity!$H$5:$S$11,MATCH(Source_Data!C17728,Installed_Capacity!$G$5:$G$11,0),MATCH(Source_Data!D17728,Installed_Capacity!$H$4:$S$4,0))</f>
        <v>0</v>
      </c>
    </row>
    <row r="17729" spans="1:13" x14ac:dyDescent="0.3">
      <c r="A17729" s="5">
        <v>42753</v>
      </c>
      <c r="B17729" s="5">
        <v>42743</v>
      </c>
      <c r="C17729" s="3">
        <v>2017</v>
      </c>
      <c r="D17729" s="3">
        <v>1</v>
      </c>
      <c r="E17729" s="3">
        <v>18</v>
      </c>
      <c r="F17729" s="3">
        <v>7</v>
      </c>
      <c r="G17729" s="3"/>
      <c r="H17729" s="4">
        <v>0</v>
      </c>
      <c r="I17729" s="4">
        <v>160.77941999999999</v>
      </c>
      <c r="J17729" s="4">
        <v>26106</v>
      </c>
      <c r="K17729" s="4">
        <f t="shared" si="276"/>
        <v>31022</v>
      </c>
      <c r="L17729" s="2"/>
      <c r="M17729" s="14">
        <f>H17729/INDEX(Installed_Capacity!$H$5:$S$11,MATCH(Source_Data!C17729,Installed_Capacity!$G$5:$G$11,0),MATCH(Source_Data!D17729,Installed_Capacity!$H$4:$S$4,0))</f>
        <v>0</v>
      </c>
    </row>
    <row r="17730" spans="1:13" x14ac:dyDescent="0.3">
      <c r="A17730" s="5">
        <v>42753</v>
      </c>
      <c r="B17730" s="5">
        <v>42743</v>
      </c>
      <c r="C17730" s="3">
        <v>2017</v>
      </c>
      <c r="D17730" s="3">
        <v>1</v>
      </c>
      <c r="E17730" s="3">
        <v>18</v>
      </c>
      <c r="F17730" s="3">
        <v>8</v>
      </c>
      <c r="G17730" s="3"/>
      <c r="H17730" s="4">
        <v>937.3116</v>
      </c>
      <c r="I17730" s="4">
        <v>222.54828000000001</v>
      </c>
      <c r="J17730" s="4">
        <v>27836</v>
      </c>
      <c r="K17730" s="4">
        <f t="shared" si="276"/>
        <v>31022</v>
      </c>
      <c r="L17730" s="2"/>
      <c r="M17730" s="14">
        <f>H17730/INDEX(Installed_Capacity!$H$5:$S$11,MATCH(Source_Data!C17730,Installed_Capacity!$G$5:$G$11,0),MATCH(Source_Data!D17730,Installed_Capacity!$H$4:$S$4,0))</f>
        <v>9.9018971094382208E-2</v>
      </c>
    </row>
    <row r="17731" spans="1:13" x14ac:dyDescent="0.3">
      <c r="A17731" s="5">
        <v>42753</v>
      </c>
      <c r="B17731" s="5">
        <v>42743</v>
      </c>
      <c r="C17731" s="3">
        <v>2017</v>
      </c>
      <c r="D17731" s="3">
        <v>1</v>
      </c>
      <c r="E17731" s="3">
        <v>18</v>
      </c>
      <c r="F17731" s="3">
        <v>9</v>
      </c>
      <c r="G17731" s="3"/>
      <c r="H17731" s="4">
        <v>3335.72658</v>
      </c>
      <c r="I17731" s="4">
        <v>428.48007999999999</v>
      </c>
      <c r="J17731" s="4">
        <v>27850</v>
      </c>
      <c r="K17731" s="4">
        <f t="shared" ref="K17731:K17794" si="277">_xlfn.MAXIFS($J:$J, $C:$C, C17731, $D:$D, D17731, $E:$E, E17731)</f>
        <v>31022</v>
      </c>
      <c r="L17731" s="2"/>
      <c r="M17731" s="14">
        <f>H17731/INDEX(Installed_Capacity!$H$5:$S$11,MATCH(Source_Data!C17731,Installed_Capacity!$G$5:$G$11,0),MATCH(Source_Data!D17731,Installed_Capacity!$H$4:$S$4,0))</f>
        <v>0.35239104456168302</v>
      </c>
    </row>
    <row r="17732" spans="1:13" x14ac:dyDescent="0.3">
      <c r="A17732" s="5">
        <v>42753</v>
      </c>
      <c r="B17732" s="5">
        <v>42743</v>
      </c>
      <c r="C17732" s="3">
        <v>2017</v>
      </c>
      <c r="D17732" s="3">
        <v>1</v>
      </c>
      <c r="E17732" s="3">
        <v>18</v>
      </c>
      <c r="F17732" s="3">
        <v>10</v>
      </c>
      <c r="G17732" s="3"/>
      <c r="H17732" s="4">
        <v>4944.2448199999999</v>
      </c>
      <c r="I17732" s="4">
        <v>357.40138999999999</v>
      </c>
      <c r="J17732" s="4">
        <v>27705</v>
      </c>
      <c r="K17732" s="4">
        <f t="shared" si="277"/>
        <v>31022</v>
      </c>
      <c r="L17732" s="2"/>
      <c r="M17732" s="14">
        <f>H17732/INDEX(Installed_Capacity!$H$5:$S$11,MATCH(Source_Data!C17732,Installed_Capacity!$G$5:$G$11,0),MATCH(Source_Data!D17732,Installed_Capacity!$H$4:$S$4,0))</f>
        <v>0.52231726878780649</v>
      </c>
    </row>
    <row r="17733" spans="1:13" x14ac:dyDescent="0.3">
      <c r="A17733" s="5">
        <v>42753</v>
      </c>
      <c r="B17733" s="5">
        <v>42743</v>
      </c>
      <c r="C17733" s="3">
        <v>2017</v>
      </c>
      <c r="D17733" s="3">
        <v>1</v>
      </c>
      <c r="E17733" s="3">
        <v>18</v>
      </c>
      <c r="F17733" s="3">
        <v>11</v>
      </c>
      <c r="G17733" s="3"/>
      <c r="H17733" s="4">
        <v>5021.2667799999999</v>
      </c>
      <c r="I17733" s="4">
        <v>274.69346000000002</v>
      </c>
      <c r="J17733" s="4">
        <v>28069</v>
      </c>
      <c r="K17733" s="4">
        <f t="shared" si="277"/>
        <v>31022</v>
      </c>
      <c r="L17733" s="2"/>
      <c r="M17733" s="14">
        <f>H17733/INDEX(Installed_Capacity!$H$5:$S$11,MATCH(Source_Data!C17733,Installed_Capacity!$G$5:$G$11,0),MATCH(Source_Data!D17733,Installed_Capacity!$H$4:$S$4,0))</f>
        <v>0.53045398152119483</v>
      </c>
    </row>
    <row r="17734" spans="1:13" x14ac:dyDescent="0.3">
      <c r="A17734" s="5">
        <v>42753</v>
      </c>
      <c r="B17734" s="5">
        <v>42743</v>
      </c>
      <c r="C17734" s="3">
        <v>2017</v>
      </c>
      <c r="D17734" s="3">
        <v>1</v>
      </c>
      <c r="E17734" s="3">
        <v>18</v>
      </c>
      <c r="F17734" s="3">
        <v>12</v>
      </c>
      <c r="G17734" s="3"/>
      <c r="H17734" s="4">
        <v>4552.0382300000001</v>
      </c>
      <c r="I17734" s="4">
        <v>571.59712000000002</v>
      </c>
      <c r="J17734" s="4">
        <v>27895</v>
      </c>
      <c r="K17734" s="4">
        <f t="shared" si="277"/>
        <v>31022</v>
      </c>
      <c r="L17734" s="2"/>
      <c r="M17734" s="14">
        <f>H17734/INDEX(Installed_Capacity!$H$5:$S$11,MATCH(Source_Data!C17734,Installed_Capacity!$G$5:$G$11,0),MATCH(Source_Data!D17734,Installed_Capacity!$H$4:$S$4,0))</f>
        <v>0.48088398982461406</v>
      </c>
    </row>
    <row r="17735" spans="1:13" x14ac:dyDescent="0.3">
      <c r="A17735" s="5">
        <v>42753</v>
      </c>
      <c r="B17735" s="5">
        <v>42743</v>
      </c>
      <c r="C17735" s="3">
        <v>2017</v>
      </c>
      <c r="D17735" s="3">
        <v>1</v>
      </c>
      <c r="E17735" s="3">
        <v>18</v>
      </c>
      <c r="F17735" s="3">
        <v>13</v>
      </c>
      <c r="G17735" s="3"/>
      <c r="H17735" s="4">
        <v>4189.4879099999998</v>
      </c>
      <c r="I17735" s="4">
        <v>887.42933000000005</v>
      </c>
      <c r="J17735" s="4">
        <v>27894</v>
      </c>
      <c r="K17735" s="4">
        <f t="shared" si="277"/>
        <v>31022</v>
      </c>
      <c r="L17735" s="2"/>
      <c r="M17735" s="14">
        <f>H17735/INDEX(Installed_Capacity!$H$5:$S$11,MATCH(Source_Data!C17735,Installed_Capacity!$G$5:$G$11,0),MATCH(Source_Data!D17735,Installed_Capacity!$H$4:$S$4,0))</f>
        <v>0.44258364268675826</v>
      </c>
    </row>
    <row r="17736" spans="1:13" x14ac:dyDescent="0.3">
      <c r="A17736" s="5">
        <v>42753</v>
      </c>
      <c r="B17736" s="5">
        <v>42743</v>
      </c>
      <c r="C17736" s="3">
        <v>2017</v>
      </c>
      <c r="D17736" s="3">
        <v>1</v>
      </c>
      <c r="E17736" s="3">
        <v>18</v>
      </c>
      <c r="F17736" s="3">
        <v>14</v>
      </c>
      <c r="G17736" s="3"/>
      <c r="H17736" s="4">
        <v>3857.6766699999998</v>
      </c>
      <c r="I17736" s="4">
        <v>1249.6092599999999</v>
      </c>
      <c r="J17736" s="4">
        <v>28006</v>
      </c>
      <c r="K17736" s="4">
        <f t="shared" si="277"/>
        <v>31022</v>
      </c>
      <c r="L17736" s="2"/>
      <c r="M17736" s="14">
        <f>H17736/INDEX(Installed_Capacity!$H$5:$S$11,MATCH(Source_Data!C17736,Installed_Capacity!$G$5:$G$11,0),MATCH(Source_Data!D17736,Installed_Capacity!$H$4:$S$4,0))</f>
        <v>0.40753061700954363</v>
      </c>
    </row>
    <row r="17737" spans="1:13" x14ac:dyDescent="0.3">
      <c r="A17737" s="5">
        <v>42753</v>
      </c>
      <c r="B17737" s="5">
        <v>42743</v>
      </c>
      <c r="C17737" s="3">
        <v>2017</v>
      </c>
      <c r="D17737" s="3">
        <v>1</v>
      </c>
      <c r="E17737" s="3">
        <v>18</v>
      </c>
      <c r="F17737" s="3">
        <v>15</v>
      </c>
      <c r="G17737" s="3"/>
      <c r="H17737" s="4">
        <v>2747.90166</v>
      </c>
      <c r="I17737" s="4">
        <v>2201.6582600000002</v>
      </c>
      <c r="J17737" s="4">
        <v>27993</v>
      </c>
      <c r="K17737" s="4">
        <f t="shared" si="277"/>
        <v>31022</v>
      </c>
      <c r="L17737" s="2"/>
      <c r="M17737" s="14">
        <f>H17737/INDEX(Installed_Capacity!$H$5:$S$11,MATCH(Source_Data!C17737,Installed_Capacity!$G$5:$G$11,0),MATCH(Source_Data!D17737,Installed_Capacity!$H$4:$S$4,0))</f>
        <v>0.29029235853023144</v>
      </c>
    </row>
    <row r="17738" spans="1:13" x14ac:dyDescent="0.3">
      <c r="A17738" s="5">
        <v>42753</v>
      </c>
      <c r="B17738" s="5">
        <v>42744</v>
      </c>
      <c r="C17738" s="3">
        <v>2017</v>
      </c>
      <c r="D17738" s="3">
        <v>1</v>
      </c>
      <c r="E17738" s="3">
        <v>18</v>
      </c>
      <c r="F17738" s="3">
        <v>16</v>
      </c>
      <c r="G17738" s="3"/>
      <c r="H17738" s="4">
        <v>1516.50119</v>
      </c>
      <c r="I17738" s="4">
        <v>3121.4670599999999</v>
      </c>
      <c r="J17738" s="4">
        <v>27663</v>
      </c>
      <c r="K17738" s="4">
        <f t="shared" si="277"/>
        <v>31022</v>
      </c>
      <c r="L17738" s="2"/>
      <c r="M17738" s="14">
        <f>H17738/INDEX(Installed_Capacity!$H$5:$S$11,MATCH(Source_Data!C17738,Installed_Capacity!$G$5:$G$11,0),MATCH(Source_Data!D17738,Installed_Capacity!$H$4:$S$4,0))</f>
        <v>0.16020540820918699</v>
      </c>
    </row>
    <row r="17739" spans="1:13" x14ac:dyDescent="0.3">
      <c r="A17739" s="5">
        <v>42753</v>
      </c>
      <c r="B17739" s="5">
        <v>42744</v>
      </c>
      <c r="C17739" s="3">
        <v>2017</v>
      </c>
      <c r="D17739" s="3">
        <v>1</v>
      </c>
      <c r="E17739" s="3">
        <v>18</v>
      </c>
      <c r="F17739" s="3">
        <v>17</v>
      </c>
      <c r="G17739" s="3"/>
      <c r="H17739" s="4">
        <v>279.51459999999997</v>
      </c>
      <c r="I17739" s="4">
        <v>2996.35257</v>
      </c>
      <c r="J17739" s="4">
        <v>28405</v>
      </c>
      <c r="K17739" s="4">
        <f t="shared" si="277"/>
        <v>31022</v>
      </c>
      <c r="L17739" s="2"/>
      <c r="M17739" s="14">
        <f>H17739/INDEX(Installed_Capacity!$H$5:$S$11,MATCH(Source_Data!C17739,Installed_Capacity!$G$5:$G$11,0),MATCH(Source_Data!D17739,Installed_Capacity!$H$4:$S$4,0))</f>
        <v>2.9528331984643955E-2</v>
      </c>
    </row>
    <row r="17740" spans="1:13" x14ac:dyDescent="0.3">
      <c r="A17740" s="5">
        <v>42753</v>
      </c>
      <c r="B17740" s="5">
        <v>42744</v>
      </c>
      <c r="C17740" s="3">
        <v>2017</v>
      </c>
      <c r="D17740" s="3">
        <v>1</v>
      </c>
      <c r="E17740" s="3">
        <v>18</v>
      </c>
      <c r="F17740" s="3">
        <v>18</v>
      </c>
      <c r="G17740" s="3"/>
      <c r="H17740" s="4">
        <v>0</v>
      </c>
      <c r="I17740" s="4">
        <v>2001.55693</v>
      </c>
      <c r="J17740" s="4">
        <v>30528</v>
      </c>
      <c r="K17740" s="4">
        <f t="shared" si="277"/>
        <v>31022</v>
      </c>
      <c r="L17740" s="2"/>
      <c r="M17740" s="14">
        <f>H17740/INDEX(Installed_Capacity!$H$5:$S$11,MATCH(Source_Data!C17740,Installed_Capacity!$G$5:$G$11,0),MATCH(Source_Data!D17740,Installed_Capacity!$H$4:$S$4,0))</f>
        <v>0</v>
      </c>
    </row>
    <row r="17741" spans="1:13" x14ac:dyDescent="0.3">
      <c r="A17741" s="5">
        <v>42753</v>
      </c>
      <c r="B17741" s="5">
        <v>42744</v>
      </c>
      <c r="C17741" s="3">
        <v>2017</v>
      </c>
      <c r="D17741" s="3">
        <v>1</v>
      </c>
      <c r="E17741" s="3">
        <v>18</v>
      </c>
      <c r="F17741" s="3">
        <v>19</v>
      </c>
      <c r="G17741" s="3"/>
      <c r="H17741" s="4">
        <v>0</v>
      </c>
      <c r="I17741" s="4">
        <v>1471.4632300000001</v>
      </c>
      <c r="J17741" s="4">
        <v>31022</v>
      </c>
      <c r="K17741" s="4">
        <f t="shared" si="277"/>
        <v>31022</v>
      </c>
      <c r="L17741" s="2"/>
      <c r="M17741" s="14">
        <f>H17741/INDEX(Installed_Capacity!$H$5:$S$11,MATCH(Source_Data!C17741,Installed_Capacity!$G$5:$G$11,0),MATCH(Source_Data!D17741,Installed_Capacity!$H$4:$S$4,0))</f>
        <v>0</v>
      </c>
    </row>
    <row r="17742" spans="1:13" x14ac:dyDescent="0.3">
      <c r="A17742" s="5">
        <v>42753</v>
      </c>
      <c r="B17742" s="5">
        <v>42744</v>
      </c>
      <c r="C17742" s="3">
        <v>2017</v>
      </c>
      <c r="D17742" s="3">
        <v>1</v>
      </c>
      <c r="E17742" s="3">
        <v>18</v>
      </c>
      <c r="F17742" s="3">
        <v>20</v>
      </c>
      <c r="G17742" s="3"/>
      <c r="H17742" s="4">
        <v>0</v>
      </c>
      <c r="I17742" s="4">
        <v>1593.3394000000001</v>
      </c>
      <c r="J17742" s="4">
        <v>30341</v>
      </c>
      <c r="K17742" s="4">
        <f t="shared" si="277"/>
        <v>31022</v>
      </c>
      <c r="L17742" s="2"/>
      <c r="M17742" s="14">
        <f>H17742/INDEX(Installed_Capacity!$H$5:$S$11,MATCH(Source_Data!C17742,Installed_Capacity!$G$5:$G$11,0),MATCH(Source_Data!D17742,Installed_Capacity!$H$4:$S$4,0))</f>
        <v>0</v>
      </c>
    </row>
    <row r="17743" spans="1:13" x14ac:dyDescent="0.3">
      <c r="A17743" s="5">
        <v>42753</v>
      </c>
      <c r="B17743" s="5">
        <v>42744</v>
      </c>
      <c r="C17743" s="3">
        <v>2017</v>
      </c>
      <c r="D17743" s="3">
        <v>1</v>
      </c>
      <c r="E17743" s="3">
        <v>18</v>
      </c>
      <c r="F17743" s="3">
        <v>21</v>
      </c>
      <c r="G17743" s="3"/>
      <c r="H17743" s="4">
        <v>0</v>
      </c>
      <c r="I17743" s="4">
        <v>1878.75108</v>
      </c>
      <c r="J17743" s="4">
        <v>29277</v>
      </c>
      <c r="K17743" s="4">
        <f t="shared" si="277"/>
        <v>31022</v>
      </c>
      <c r="L17743" s="2"/>
      <c r="M17743" s="14">
        <f>H17743/INDEX(Installed_Capacity!$H$5:$S$11,MATCH(Source_Data!C17743,Installed_Capacity!$G$5:$G$11,0),MATCH(Source_Data!D17743,Installed_Capacity!$H$4:$S$4,0))</f>
        <v>0</v>
      </c>
    </row>
    <row r="17744" spans="1:13" x14ac:dyDescent="0.3">
      <c r="A17744" s="5">
        <v>42753</v>
      </c>
      <c r="B17744" s="5">
        <v>42744</v>
      </c>
      <c r="C17744" s="3">
        <v>2017</v>
      </c>
      <c r="D17744" s="3">
        <v>1</v>
      </c>
      <c r="E17744" s="3">
        <v>18</v>
      </c>
      <c r="F17744" s="3">
        <v>22</v>
      </c>
      <c r="G17744" s="3"/>
      <c r="H17744" s="4">
        <v>0</v>
      </c>
      <c r="I17744" s="4">
        <v>2064.3956800000001</v>
      </c>
      <c r="J17744" s="4">
        <v>27567</v>
      </c>
      <c r="K17744" s="4">
        <f t="shared" si="277"/>
        <v>31022</v>
      </c>
      <c r="L17744" s="2"/>
      <c r="M17744" s="14">
        <f>H17744/INDEX(Installed_Capacity!$H$5:$S$11,MATCH(Source_Data!C17744,Installed_Capacity!$G$5:$G$11,0),MATCH(Source_Data!D17744,Installed_Capacity!$H$4:$S$4,0))</f>
        <v>0</v>
      </c>
    </row>
    <row r="17745" spans="1:13" x14ac:dyDescent="0.3">
      <c r="A17745" s="5">
        <v>42753</v>
      </c>
      <c r="B17745" s="5">
        <v>42744</v>
      </c>
      <c r="C17745" s="3">
        <v>2017</v>
      </c>
      <c r="D17745" s="3">
        <v>1</v>
      </c>
      <c r="E17745" s="3">
        <v>18</v>
      </c>
      <c r="F17745" s="3">
        <v>23</v>
      </c>
      <c r="G17745" s="3"/>
      <c r="H17745" s="4">
        <v>0</v>
      </c>
      <c r="I17745" s="4">
        <v>1885.7734</v>
      </c>
      <c r="J17745" s="4">
        <v>25474</v>
      </c>
      <c r="K17745" s="4">
        <f t="shared" si="277"/>
        <v>31022</v>
      </c>
      <c r="L17745" s="2"/>
      <c r="M17745" s="14">
        <f>H17745/INDEX(Installed_Capacity!$H$5:$S$11,MATCH(Source_Data!C17745,Installed_Capacity!$G$5:$G$11,0),MATCH(Source_Data!D17745,Installed_Capacity!$H$4:$S$4,0))</f>
        <v>0</v>
      </c>
    </row>
    <row r="17746" spans="1:13" x14ac:dyDescent="0.3">
      <c r="A17746" s="5">
        <v>42753</v>
      </c>
      <c r="B17746" s="5">
        <v>42744</v>
      </c>
      <c r="C17746" s="3">
        <v>2017</v>
      </c>
      <c r="D17746" s="3">
        <v>1</v>
      </c>
      <c r="E17746" s="3">
        <v>18</v>
      </c>
      <c r="F17746" s="3">
        <v>24</v>
      </c>
      <c r="G17746" s="3"/>
      <c r="H17746" s="4">
        <v>0</v>
      </c>
      <c r="I17746" s="4">
        <v>1636.9172900000001</v>
      </c>
      <c r="J17746" s="4">
        <v>23894</v>
      </c>
      <c r="K17746" s="4">
        <f t="shared" si="277"/>
        <v>31022</v>
      </c>
      <c r="L17746" s="2"/>
      <c r="M17746" s="14">
        <f>H17746/INDEX(Installed_Capacity!$H$5:$S$11,MATCH(Source_Data!C17746,Installed_Capacity!$G$5:$G$11,0),MATCH(Source_Data!D17746,Installed_Capacity!$H$4:$S$4,0))</f>
        <v>0</v>
      </c>
    </row>
    <row r="17747" spans="1:13" x14ac:dyDescent="0.3">
      <c r="A17747" s="5">
        <v>42754</v>
      </c>
      <c r="B17747" s="5">
        <v>42744</v>
      </c>
      <c r="C17747" s="3">
        <v>2017</v>
      </c>
      <c r="D17747" s="3">
        <v>1</v>
      </c>
      <c r="E17747" s="3">
        <v>19</v>
      </c>
      <c r="F17747" s="3">
        <v>1</v>
      </c>
      <c r="G17747" s="3"/>
      <c r="H17747" s="4">
        <v>0</v>
      </c>
      <c r="I17747" s="4">
        <v>1512.8277700000001</v>
      </c>
      <c r="J17747" s="4">
        <v>22668</v>
      </c>
      <c r="K17747" s="4">
        <f t="shared" si="277"/>
        <v>30099</v>
      </c>
      <c r="L17747" s="2"/>
      <c r="M17747" s="14">
        <f>H17747/INDEX(Installed_Capacity!$H$5:$S$11,MATCH(Source_Data!C17747,Installed_Capacity!$G$5:$G$11,0),MATCH(Source_Data!D17747,Installed_Capacity!$H$4:$S$4,0))</f>
        <v>0</v>
      </c>
    </row>
    <row r="17748" spans="1:13" x14ac:dyDescent="0.3">
      <c r="A17748" s="5">
        <v>42754</v>
      </c>
      <c r="B17748" s="5">
        <v>42744</v>
      </c>
      <c r="C17748" s="3">
        <v>2017</v>
      </c>
      <c r="D17748" s="3">
        <v>1</v>
      </c>
      <c r="E17748" s="3">
        <v>19</v>
      </c>
      <c r="F17748" s="3">
        <v>2</v>
      </c>
      <c r="G17748" s="3"/>
      <c r="H17748" s="4">
        <v>0</v>
      </c>
      <c r="I17748" s="4">
        <v>1471.8963200000001</v>
      </c>
      <c r="J17748" s="4">
        <v>22090</v>
      </c>
      <c r="K17748" s="4">
        <f t="shared" si="277"/>
        <v>30099</v>
      </c>
      <c r="L17748" s="2"/>
      <c r="M17748" s="14">
        <f>H17748/INDEX(Installed_Capacity!$H$5:$S$11,MATCH(Source_Data!C17748,Installed_Capacity!$G$5:$G$11,0),MATCH(Source_Data!D17748,Installed_Capacity!$H$4:$S$4,0))</f>
        <v>0</v>
      </c>
    </row>
    <row r="17749" spans="1:13" x14ac:dyDescent="0.3">
      <c r="A17749" s="5">
        <v>42754</v>
      </c>
      <c r="B17749" s="5">
        <v>42744</v>
      </c>
      <c r="C17749" s="3">
        <v>2017</v>
      </c>
      <c r="D17749" s="3">
        <v>1</v>
      </c>
      <c r="E17749" s="3">
        <v>19</v>
      </c>
      <c r="F17749" s="3">
        <v>3</v>
      </c>
      <c r="G17749" s="3"/>
      <c r="H17749" s="4">
        <v>0</v>
      </c>
      <c r="I17749" s="4">
        <v>1227.83752</v>
      </c>
      <c r="J17749" s="4">
        <v>21701</v>
      </c>
      <c r="K17749" s="4">
        <f t="shared" si="277"/>
        <v>30099</v>
      </c>
      <c r="L17749" s="2"/>
      <c r="M17749" s="14">
        <f>H17749/INDEX(Installed_Capacity!$H$5:$S$11,MATCH(Source_Data!C17749,Installed_Capacity!$G$5:$G$11,0),MATCH(Source_Data!D17749,Installed_Capacity!$H$4:$S$4,0))</f>
        <v>0</v>
      </c>
    </row>
    <row r="17750" spans="1:13" x14ac:dyDescent="0.3">
      <c r="A17750" s="5">
        <v>42754</v>
      </c>
      <c r="B17750" s="5">
        <v>42744</v>
      </c>
      <c r="C17750" s="3">
        <v>2017</v>
      </c>
      <c r="D17750" s="3">
        <v>1</v>
      </c>
      <c r="E17750" s="3">
        <v>19</v>
      </c>
      <c r="F17750" s="3">
        <v>4</v>
      </c>
      <c r="G17750" s="3"/>
      <c r="H17750" s="4">
        <v>0</v>
      </c>
      <c r="I17750" s="4">
        <v>1019.04057</v>
      </c>
      <c r="J17750" s="4">
        <v>21643</v>
      </c>
      <c r="K17750" s="4">
        <f t="shared" si="277"/>
        <v>30099</v>
      </c>
      <c r="L17750" s="2"/>
      <c r="M17750" s="14">
        <f>H17750/INDEX(Installed_Capacity!$H$5:$S$11,MATCH(Source_Data!C17750,Installed_Capacity!$G$5:$G$11,0),MATCH(Source_Data!D17750,Installed_Capacity!$H$4:$S$4,0))</f>
        <v>0</v>
      </c>
    </row>
    <row r="17751" spans="1:13" x14ac:dyDescent="0.3">
      <c r="A17751" s="5">
        <v>42754</v>
      </c>
      <c r="B17751" s="5">
        <v>42744</v>
      </c>
      <c r="C17751" s="3">
        <v>2017</v>
      </c>
      <c r="D17751" s="3">
        <v>1</v>
      </c>
      <c r="E17751" s="3">
        <v>19</v>
      </c>
      <c r="F17751" s="3">
        <v>5</v>
      </c>
      <c r="G17751" s="3"/>
      <c r="H17751" s="4">
        <v>0</v>
      </c>
      <c r="I17751" s="4">
        <v>967.83470999999997</v>
      </c>
      <c r="J17751" s="4">
        <v>21904</v>
      </c>
      <c r="K17751" s="4">
        <f t="shared" si="277"/>
        <v>30099</v>
      </c>
      <c r="L17751" s="2"/>
      <c r="M17751" s="14">
        <f>H17751/INDEX(Installed_Capacity!$H$5:$S$11,MATCH(Source_Data!C17751,Installed_Capacity!$G$5:$G$11,0),MATCH(Source_Data!D17751,Installed_Capacity!$H$4:$S$4,0))</f>
        <v>0</v>
      </c>
    </row>
    <row r="17752" spans="1:13" x14ac:dyDescent="0.3">
      <c r="A17752" s="5">
        <v>42754</v>
      </c>
      <c r="B17752" s="5">
        <v>42744</v>
      </c>
      <c r="C17752" s="3">
        <v>2017</v>
      </c>
      <c r="D17752" s="3">
        <v>1</v>
      </c>
      <c r="E17752" s="3">
        <v>19</v>
      </c>
      <c r="F17752" s="3">
        <v>6</v>
      </c>
      <c r="G17752" s="3"/>
      <c r="H17752" s="4">
        <v>0</v>
      </c>
      <c r="I17752" s="4">
        <v>921.00482999999997</v>
      </c>
      <c r="J17752" s="4">
        <v>22935</v>
      </c>
      <c r="K17752" s="4">
        <f t="shared" si="277"/>
        <v>30099</v>
      </c>
      <c r="L17752" s="2"/>
      <c r="M17752" s="14">
        <f>H17752/INDEX(Installed_Capacity!$H$5:$S$11,MATCH(Source_Data!C17752,Installed_Capacity!$G$5:$G$11,0),MATCH(Source_Data!D17752,Installed_Capacity!$H$4:$S$4,0))</f>
        <v>0</v>
      </c>
    </row>
    <row r="17753" spans="1:13" x14ac:dyDescent="0.3">
      <c r="A17753" s="5">
        <v>42754</v>
      </c>
      <c r="B17753" s="5">
        <v>42744</v>
      </c>
      <c r="C17753" s="3">
        <v>2017</v>
      </c>
      <c r="D17753" s="3">
        <v>1</v>
      </c>
      <c r="E17753" s="3">
        <v>19</v>
      </c>
      <c r="F17753" s="3">
        <v>7</v>
      </c>
      <c r="G17753" s="3"/>
      <c r="H17753" s="4">
        <v>0</v>
      </c>
      <c r="I17753" s="4">
        <v>851.21786999999995</v>
      </c>
      <c r="J17753" s="4">
        <v>25612</v>
      </c>
      <c r="K17753" s="4">
        <f t="shared" si="277"/>
        <v>30099</v>
      </c>
      <c r="L17753" s="2"/>
      <c r="M17753" s="14">
        <f>H17753/INDEX(Installed_Capacity!$H$5:$S$11,MATCH(Source_Data!C17753,Installed_Capacity!$G$5:$G$11,0),MATCH(Source_Data!D17753,Installed_Capacity!$H$4:$S$4,0))</f>
        <v>0</v>
      </c>
    </row>
    <row r="17754" spans="1:13" x14ac:dyDescent="0.3">
      <c r="A17754" s="5">
        <v>42754</v>
      </c>
      <c r="B17754" s="5">
        <v>42744</v>
      </c>
      <c r="C17754" s="3">
        <v>2017</v>
      </c>
      <c r="D17754" s="3">
        <v>1</v>
      </c>
      <c r="E17754" s="3">
        <v>19</v>
      </c>
      <c r="F17754" s="3">
        <v>8</v>
      </c>
      <c r="G17754" s="3"/>
      <c r="H17754" s="4">
        <v>398.00162</v>
      </c>
      <c r="I17754" s="4">
        <v>1134.4220600000001</v>
      </c>
      <c r="J17754" s="4">
        <v>27491</v>
      </c>
      <c r="K17754" s="4">
        <f t="shared" si="277"/>
        <v>30099</v>
      </c>
      <c r="L17754" s="2"/>
      <c r="M17754" s="14">
        <f>H17754/INDEX(Installed_Capacity!$H$5:$S$11,MATCH(Source_Data!C17754,Installed_Capacity!$G$5:$G$11,0),MATCH(Source_Data!D17754,Installed_Capacity!$H$4:$S$4,0))</f>
        <v>4.2045474425257606E-2</v>
      </c>
    </row>
    <row r="17755" spans="1:13" x14ac:dyDescent="0.3">
      <c r="A17755" s="5">
        <v>42754</v>
      </c>
      <c r="B17755" s="5">
        <v>42744</v>
      </c>
      <c r="C17755" s="3">
        <v>2017</v>
      </c>
      <c r="D17755" s="3">
        <v>1</v>
      </c>
      <c r="E17755" s="3">
        <v>19</v>
      </c>
      <c r="F17755" s="3">
        <v>9</v>
      </c>
      <c r="G17755" s="3"/>
      <c r="H17755" s="4">
        <v>2691.1885400000001</v>
      </c>
      <c r="I17755" s="4">
        <v>1302.48026</v>
      </c>
      <c r="J17755" s="4">
        <v>27529</v>
      </c>
      <c r="K17755" s="4">
        <f t="shared" si="277"/>
        <v>30099</v>
      </c>
      <c r="L17755" s="2"/>
      <c r="M17755" s="14">
        <f>H17755/INDEX(Installed_Capacity!$H$5:$S$11,MATCH(Source_Data!C17755,Installed_Capacity!$G$5:$G$11,0),MATCH(Source_Data!D17755,Installed_Capacity!$H$4:$S$4,0))</f>
        <v>0.28430110141791975</v>
      </c>
    </row>
    <row r="17756" spans="1:13" x14ac:dyDescent="0.3">
      <c r="A17756" s="5">
        <v>42754</v>
      </c>
      <c r="B17756" s="5">
        <v>42744</v>
      </c>
      <c r="C17756" s="3">
        <v>2017</v>
      </c>
      <c r="D17756" s="3">
        <v>1</v>
      </c>
      <c r="E17756" s="3">
        <v>19</v>
      </c>
      <c r="F17756" s="3">
        <v>10</v>
      </c>
      <c r="G17756" s="3"/>
      <c r="H17756" s="4">
        <v>3570.0576900000001</v>
      </c>
      <c r="I17756" s="4">
        <v>1418.25209</v>
      </c>
      <c r="J17756" s="4">
        <v>27331</v>
      </c>
      <c r="K17756" s="4">
        <f t="shared" si="277"/>
        <v>30099</v>
      </c>
      <c r="L17756" s="2"/>
      <c r="M17756" s="14">
        <f>H17756/INDEX(Installed_Capacity!$H$5:$S$11,MATCH(Source_Data!C17756,Installed_Capacity!$G$5:$G$11,0),MATCH(Source_Data!D17756,Installed_Capacity!$H$4:$S$4,0))</f>
        <v>0.37714612644438295</v>
      </c>
    </row>
    <row r="17757" spans="1:13" x14ac:dyDescent="0.3">
      <c r="A17757" s="5">
        <v>42754</v>
      </c>
      <c r="B17757" s="5">
        <v>42744</v>
      </c>
      <c r="C17757" s="3">
        <v>2017</v>
      </c>
      <c r="D17757" s="3">
        <v>1</v>
      </c>
      <c r="E17757" s="3">
        <v>19</v>
      </c>
      <c r="F17757" s="3">
        <v>11</v>
      </c>
      <c r="G17757" s="3"/>
      <c r="H17757" s="4">
        <v>3878.5769</v>
      </c>
      <c r="I17757" s="4">
        <v>1766.84833</v>
      </c>
      <c r="J17757" s="4">
        <v>26783</v>
      </c>
      <c r="K17757" s="4">
        <f t="shared" si="277"/>
        <v>30099</v>
      </c>
      <c r="L17757" s="2"/>
      <c r="M17757" s="14">
        <f>H17757/INDEX(Installed_Capacity!$H$5:$S$11,MATCH(Source_Data!C17757,Installed_Capacity!$G$5:$G$11,0),MATCH(Source_Data!D17757,Installed_Capacity!$H$4:$S$4,0))</f>
        <v>0.40973854793692782</v>
      </c>
    </row>
    <row r="17758" spans="1:13" x14ac:dyDescent="0.3">
      <c r="A17758" s="5">
        <v>42754</v>
      </c>
      <c r="B17758" s="5">
        <v>42744</v>
      </c>
      <c r="C17758" s="3">
        <v>2017</v>
      </c>
      <c r="D17758" s="3">
        <v>1</v>
      </c>
      <c r="E17758" s="3">
        <v>19</v>
      </c>
      <c r="F17758" s="3">
        <v>12</v>
      </c>
      <c r="G17758" s="3"/>
      <c r="H17758" s="4">
        <v>3672.0250999999998</v>
      </c>
      <c r="I17758" s="4">
        <v>2208.2078700000002</v>
      </c>
      <c r="J17758" s="4">
        <v>26129</v>
      </c>
      <c r="K17758" s="4">
        <f t="shared" si="277"/>
        <v>30099</v>
      </c>
      <c r="L17758" s="2"/>
      <c r="M17758" s="14">
        <f>H17758/INDEX(Installed_Capacity!$H$5:$S$11,MATCH(Source_Data!C17758,Installed_Capacity!$G$5:$G$11,0),MATCH(Source_Data!D17758,Installed_Capacity!$H$4:$S$4,0))</f>
        <v>0.38791811307439905</v>
      </c>
    </row>
    <row r="17759" spans="1:13" x14ac:dyDescent="0.3">
      <c r="A17759" s="5">
        <v>42754</v>
      </c>
      <c r="B17759" s="5">
        <v>42744</v>
      </c>
      <c r="C17759" s="3">
        <v>2017</v>
      </c>
      <c r="D17759" s="3">
        <v>1</v>
      </c>
      <c r="E17759" s="3">
        <v>19</v>
      </c>
      <c r="F17759" s="3">
        <v>13</v>
      </c>
      <c r="G17759" s="3"/>
      <c r="H17759" s="4">
        <v>3854.1376</v>
      </c>
      <c r="I17759" s="4">
        <v>2131.8715200000001</v>
      </c>
      <c r="J17759" s="4">
        <v>25886</v>
      </c>
      <c r="K17759" s="4">
        <f t="shared" si="277"/>
        <v>30099</v>
      </c>
      <c r="L17759" s="2"/>
      <c r="M17759" s="14">
        <f>H17759/INDEX(Installed_Capacity!$H$5:$S$11,MATCH(Source_Data!C17759,Installed_Capacity!$G$5:$G$11,0),MATCH(Source_Data!D17759,Installed_Capacity!$H$4:$S$4,0))</f>
        <v>0.4071567444680847</v>
      </c>
    </row>
    <row r="17760" spans="1:13" x14ac:dyDescent="0.3">
      <c r="A17760" s="5">
        <v>42754</v>
      </c>
      <c r="B17760" s="5">
        <v>42744</v>
      </c>
      <c r="C17760" s="3">
        <v>2017</v>
      </c>
      <c r="D17760" s="3">
        <v>1</v>
      </c>
      <c r="E17760" s="3">
        <v>19</v>
      </c>
      <c r="F17760" s="3">
        <v>14</v>
      </c>
      <c r="G17760" s="3"/>
      <c r="H17760" s="4">
        <v>4106.8894600000003</v>
      </c>
      <c r="I17760" s="4">
        <v>2228.80879</v>
      </c>
      <c r="J17760" s="4">
        <v>25933</v>
      </c>
      <c r="K17760" s="4">
        <f t="shared" si="277"/>
        <v>30099</v>
      </c>
      <c r="L17760" s="2"/>
      <c r="M17760" s="14">
        <f>H17760/INDEX(Installed_Capacity!$H$5:$S$11,MATCH(Source_Data!C17760,Installed_Capacity!$G$5:$G$11,0),MATCH(Source_Data!D17760,Installed_Capacity!$H$4:$S$4,0))</f>
        <v>0.43385782137718448</v>
      </c>
    </row>
    <row r="17761" spans="1:13" x14ac:dyDescent="0.3">
      <c r="A17761" s="5">
        <v>42754</v>
      </c>
      <c r="B17761" s="5">
        <v>42744</v>
      </c>
      <c r="C17761" s="3">
        <v>2017</v>
      </c>
      <c r="D17761" s="3">
        <v>1</v>
      </c>
      <c r="E17761" s="3">
        <v>19</v>
      </c>
      <c r="F17761" s="3">
        <v>15</v>
      </c>
      <c r="G17761" s="3"/>
      <c r="H17761" s="4">
        <v>3961.6257799999998</v>
      </c>
      <c r="I17761" s="4">
        <v>2098.5297099999998</v>
      </c>
      <c r="J17761" s="4">
        <v>25862</v>
      </c>
      <c r="K17761" s="4">
        <f t="shared" si="277"/>
        <v>30099</v>
      </c>
      <c r="L17761" s="2"/>
      <c r="M17761" s="14">
        <f>H17761/INDEX(Installed_Capacity!$H$5:$S$11,MATCH(Source_Data!C17761,Installed_Capacity!$G$5:$G$11,0),MATCH(Source_Data!D17761,Installed_Capacity!$H$4:$S$4,0))</f>
        <v>0.41851195333182617</v>
      </c>
    </row>
    <row r="17762" spans="1:13" x14ac:dyDescent="0.3">
      <c r="A17762" s="5">
        <v>42754</v>
      </c>
      <c r="B17762" s="5">
        <v>42745</v>
      </c>
      <c r="C17762" s="3">
        <v>2017</v>
      </c>
      <c r="D17762" s="3">
        <v>1</v>
      </c>
      <c r="E17762" s="3">
        <v>19</v>
      </c>
      <c r="F17762" s="3">
        <v>16</v>
      </c>
      <c r="G17762" s="3"/>
      <c r="H17762" s="4">
        <v>2882.53755</v>
      </c>
      <c r="I17762" s="4">
        <v>1747.20127</v>
      </c>
      <c r="J17762" s="4">
        <v>25862</v>
      </c>
      <c r="K17762" s="4">
        <f t="shared" si="277"/>
        <v>30099</v>
      </c>
      <c r="L17762" s="2"/>
      <c r="M17762" s="14">
        <f>H17762/INDEX(Installed_Capacity!$H$5:$S$11,MATCH(Source_Data!C17762,Installed_Capacity!$G$5:$G$11,0),MATCH(Source_Data!D17762,Installed_Capacity!$H$4:$S$4,0))</f>
        <v>0.30451549126450722</v>
      </c>
    </row>
    <row r="17763" spans="1:13" x14ac:dyDescent="0.3">
      <c r="A17763" s="5">
        <v>42754</v>
      </c>
      <c r="B17763" s="5">
        <v>42745</v>
      </c>
      <c r="C17763" s="3">
        <v>2017</v>
      </c>
      <c r="D17763" s="3">
        <v>1</v>
      </c>
      <c r="E17763" s="3">
        <v>19</v>
      </c>
      <c r="F17763" s="3">
        <v>17</v>
      </c>
      <c r="G17763" s="3"/>
      <c r="H17763" s="4">
        <v>791.57145000000003</v>
      </c>
      <c r="I17763" s="4">
        <v>1495.48218</v>
      </c>
      <c r="J17763" s="4">
        <v>26745</v>
      </c>
      <c r="K17763" s="4">
        <f t="shared" si="277"/>
        <v>30099</v>
      </c>
      <c r="L17763" s="2"/>
      <c r="M17763" s="14">
        <f>H17763/INDEX(Installed_Capacity!$H$5:$S$11,MATCH(Source_Data!C17763,Installed_Capacity!$G$5:$G$11,0),MATCH(Source_Data!D17763,Installed_Capacity!$H$4:$S$4,0))</f>
        <v>8.362276805993675E-2</v>
      </c>
    </row>
    <row r="17764" spans="1:13" x14ac:dyDescent="0.3">
      <c r="A17764" s="5">
        <v>42754</v>
      </c>
      <c r="B17764" s="5">
        <v>42745</v>
      </c>
      <c r="C17764" s="3">
        <v>2017</v>
      </c>
      <c r="D17764" s="3">
        <v>1</v>
      </c>
      <c r="E17764" s="3">
        <v>19</v>
      </c>
      <c r="F17764" s="3">
        <v>18</v>
      </c>
      <c r="G17764" s="3"/>
      <c r="H17764" s="4">
        <v>0</v>
      </c>
      <c r="I17764" s="4">
        <v>1343.1125999999999</v>
      </c>
      <c r="J17764" s="4">
        <v>29128</v>
      </c>
      <c r="K17764" s="4">
        <f t="shared" si="277"/>
        <v>30099</v>
      </c>
      <c r="L17764" s="2"/>
      <c r="M17764" s="14">
        <f>H17764/INDEX(Installed_Capacity!$H$5:$S$11,MATCH(Source_Data!C17764,Installed_Capacity!$G$5:$G$11,0),MATCH(Source_Data!D17764,Installed_Capacity!$H$4:$S$4,0))</f>
        <v>0</v>
      </c>
    </row>
    <row r="17765" spans="1:13" x14ac:dyDescent="0.3">
      <c r="A17765" s="5">
        <v>42754</v>
      </c>
      <c r="B17765" s="5">
        <v>42745</v>
      </c>
      <c r="C17765" s="3">
        <v>2017</v>
      </c>
      <c r="D17765" s="3">
        <v>1</v>
      </c>
      <c r="E17765" s="3">
        <v>19</v>
      </c>
      <c r="F17765" s="3">
        <v>19</v>
      </c>
      <c r="G17765" s="3"/>
      <c r="H17765" s="4">
        <v>0</v>
      </c>
      <c r="I17765" s="4">
        <v>1191.10895</v>
      </c>
      <c r="J17765" s="4">
        <v>30099</v>
      </c>
      <c r="K17765" s="4">
        <f t="shared" si="277"/>
        <v>30099</v>
      </c>
      <c r="L17765" s="2"/>
      <c r="M17765" s="14">
        <f>H17765/INDEX(Installed_Capacity!$H$5:$S$11,MATCH(Source_Data!C17765,Installed_Capacity!$G$5:$G$11,0),MATCH(Source_Data!D17765,Installed_Capacity!$H$4:$S$4,0))</f>
        <v>0</v>
      </c>
    </row>
    <row r="17766" spans="1:13" x14ac:dyDescent="0.3">
      <c r="A17766" s="5">
        <v>42754</v>
      </c>
      <c r="B17766" s="5">
        <v>42745</v>
      </c>
      <c r="C17766" s="3">
        <v>2017</v>
      </c>
      <c r="D17766" s="3">
        <v>1</v>
      </c>
      <c r="E17766" s="3">
        <v>19</v>
      </c>
      <c r="F17766" s="3">
        <v>20</v>
      </c>
      <c r="G17766" s="3"/>
      <c r="H17766" s="4">
        <v>0</v>
      </c>
      <c r="I17766" s="4">
        <v>1010.49263</v>
      </c>
      <c r="J17766" s="4">
        <v>29758</v>
      </c>
      <c r="K17766" s="4">
        <f t="shared" si="277"/>
        <v>30099</v>
      </c>
      <c r="L17766" s="2"/>
      <c r="M17766" s="14">
        <f>H17766/INDEX(Installed_Capacity!$H$5:$S$11,MATCH(Source_Data!C17766,Installed_Capacity!$G$5:$G$11,0),MATCH(Source_Data!D17766,Installed_Capacity!$H$4:$S$4,0))</f>
        <v>0</v>
      </c>
    </row>
    <row r="17767" spans="1:13" x14ac:dyDescent="0.3">
      <c r="A17767" s="5">
        <v>42754</v>
      </c>
      <c r="B17767" s="5">
        <v>42745</v>
      </c>
      <c r="C17767" s="3">
        <v>2017</v>
      </c>
      <c r="D17767" s="3">
        <v>1</v>
      </c>
      <c r="E17767" s="3">
        <v>19</v>
      </c>
      <c r="F17767" s="3">
        <v>21</v>
      </c>
      <c r="G17767" s="3"/>
      <c r="H17767" s="4">
        <v>0</v>
      </c>
      <c r="I17767" s="4">
        <v>848.97442999999998</v>
      </c>
      <c r="J17767" s="4">
        <v>28966</v>
      </c>
      <c r="K17767" s="4">
        <f t="shared" si="277"/>
        <v>30099</v>
      </c>
      <c r="L17767" s="2"/>
      <c r="M17767" s="14">
        <f>H17767/INDEX(Installed_Capacity!$H$5:$S$11,MATCH(Source_Data!C17767,Installed_Capacity!$G$5:$G$11,0),MATCH(Source_Data!D17767,Installed_Capacity!$H$4:$S$4,0))</f>
        <v>0</v>
      </c>
    </row>
    <row r="17768" spans="1:13" x14ac:dyDescent="0.3">
      <c r="A17768" s="5">
        <v>42754</v>
      </c>
      <c r="B17768" s="5">
        <v>42745</v>
      </c>
      <c r="C17768" s="3">
        <v>2017</v>
      </c>
      <c r="D17768" s="3">
        <v>1</v>
      </c>
      <c r="E17768" s="3">
        <v>19</v>
      </c>
      <c r="F17768" s="3">
        <v>22</v>
      </c>
      <c r="G17768" s="3"/>
      <c r="H17768" s="4">
        <v>0</v>
      </c>
      <c r="I17768" s="4">
        <v>1035.2458999999999</v>
      </c>
      <c r="J17768" s="4">
        <v>27480</v>
      </c>
      <c r="K17768" s="4">
        <f t="shared" si="277"/>
        <v>30099</v>
      </c>
      <c r="L17768" s="2"/>
      <c r="M17768" s="14">
        <f>H17768/INDEX(Installed_Capacity!$H$5:$S$11,MATCH(Source_Data!C17768,Installed_Capacity!$G$5:$G$11,0),MATCH(Source_Data!D17768,Installed_Capacity!$H$4:$S$4,0))</f>
        <v>0</v>
      </c>
    </row>
    <row r="17769" spans="1:13" x14ac:dyDescent="0.3">
      <c r="A17769" s="5">
        <v>42754</v>
      </c>
      <c r="B17769" s="5">
        <v>42745</v>
      </c>
      <c r="C17769" s="3">
        <v>2017</v>
      </c>
      <c r="D17769" s="3">
        <v>1</v>
      </c>
      <c r="E17769" s="3">
        <v>19</v>
      </c>
      <c r="F17769" s="3">
        <v>23</v>
      </c>
      <c r="G17769" s="3"/>
      <c r="H17769" s="4">
        <v>0</v>
      </c>
      <c r="I17769" s="4">
        <v>1183.8462300000001</v>
      </c>
      <c r="J17769" s="4">
        <v>25416</v>
      </c>
      <c r="K17769" s="4">
        <f t="shared" si="277"/>
        <v>30099</v>
      </c>
      <c r="L17769" s="2"/>
      <c r="M17769" s="14">
        <f>H17769/INDEX(Installed_Capacity!$H$5:$S$11,MATCH(Source_Data!C17769,Installed_Capacity!$G$5:$G$11,0),MATCH(Source_Data!D17769,Installed_Capacity!$H$4:$S$4,0))</f>
        <v>0</v>
      </c>
    </row>
    <row r="17770" spans="1:13" x14ac:dyDescent="0.3">
      <c r="A17770" s="5">
        <v>42754</v>
      </c>
      <c r="B17770" s="5">
        <v>42745</v>
      </c>
      <c r="C17770" s="3">
        <v>2017</v>
      </c>
      <c r="D17770" s="3">
        <v>1</v>
      </c>
      <c r="E17770" s="3">
        <v>19</v>
      </c>
      <c r="F17770" s="3">
        <v>24</v>
      </c>
      <c r="G17770" s="3"/>
      <c r="H17770" s="4">
        <v>0</v>
      </c>
      <c r="I17770" s="4">
        <v>1247.5057099999999</v>
      </c>
      <c r="J17770" s="4">
        <v>23929</v>
      </c>
      <c r="K17770" s="4">
        <f t="shared" si="277"/>
        <v>30099</v>
      </c>
      <c r="L17770" s="2"/>
      <c r="M17770" s="14">
        <f>H17770/INDEX(Installed_Capacity!$H$5:$S$11,MATCH(Source_Data!C17770,Installed_Capacity!$G$5:$G$11,0),MATCH(Source_Data!D17770,Installed_Capacity!$H$4:$S$4,0))</f>
        <v>0</v>
      </c>
    </row>
    <row r="17771" spans="1:13" x14ac:dyDescent="0.3">
      <c r="A17771" s="5">
        <v>42755</v>
      </c>
      <c r="B17771" s="5">
        <v>42745</v>
      </c>
      <c r="C17771" s="3">
        <v>2017</v>
      </c>
      <c r="D17771" s="3">
        <v>1</v>
      </c>
      <c r="E17771" s="3">
        <v>20</v>
      </c>
      <c r="F17771" s="3">
        <v>1</v>
      </c>
      <c r="G17771" s="3"/>
      <c r="H17771" s="4">
        <v>0</v>
      </c>
      <c r="I17771" s="4">
        <v>1286.7962399999999</v>
      </c>
      <c r="J17771" s="4">
        <v>22650</v>
      </c>
      <c r="K17771" s="4">
        <f t="shared" si="277"/>
        <v>30421</v>
      </c>
      <c r="L17771" s="2"/>
      <c r="M17771" s="14">
        <f>H17771/INDEX(Installed_Capacity!$H$5:$S$11,MATCH(Source_Data!C17771,Installed_Capacity!$G$5:$G$11,0),MATCH(Source_Data!D17771,Installed_Capacity!$H$4:$S$4,0))</f>
        <v>0</v>
      </c>
    </row>
    <row r="17772" spans="1:13" x14ac:dyDescent="0.3">
      <c r="A17772" s="5">
        <v>42755</v>
      </c>
      <c r="B17772" s="5">
        <v>42745</v>
      </c>
      <c r="C17772" s="3">
        <v>2017</v>
      </c>
      <c r="D17772" s="3">
        <v>1</v>
      </c>
      <c r="E17772" s="3">
        <v>20</v>
      </c>
      <c r="F17772" s="3">
        <v>2</v>
      </c>
      <c r="G17772" s="3"/>
      <c r="H17772" s="4">
        <v>0</v>
      </c>
      <c r="I17772" s="4">
        <v>1386.72262</v>
      </c>
      <c r="J17772" s="4">
        <v>21892</v>
      </c>
      <c r="K17772" s="4">
        <f t="shared" si="277"/>
        <v>30421</v>
      </c>
      <c r="L17772" s="2"/>
      <c r="M17772" s="14">
        <f>H17772/INDEX(Installed_Capacity!$H$5:$S$11,MATCH(Source_Data!C17772,Installed_Capacity!$G$5:$G$11,0),MATCH(Source_Data!D17772,Installed_Capacity!$H$4:$S$4,0))</f>
        <v>0</v>
      </c>
    </row>
    <row r="17773" spans="1:13" x14ac:dyDescent="0.3">
      <c r="A17773" s="5">
        <v>42755</v>
      </c>
      <c r="B17773" s="5">
        <v>42745</v>
      </c>
      <c r="C17773" s="3">
        <v>2017</v>
      </c>
      <c r="D17773" s="3">
        <v>1</v>
      </c>
      <c r="E17773" s="3">
        <v>20</v>
      </c>
      <c r="F17773" s="3">
        <v>3</v>
      </c>
      <c r="G17773" s="3"/>
      <c r="H17773" s="4">
        <v>0</v>
      </c>
      <c r="I17773" s="4">
        <v>1455.09662</v>
      </c>
      <c r="J17773" s="4">
        <v>21405</v>
      </c>
      <c r="K17773" s="4">
        <f t="shared" si="277"/>
        <v>30421</v>
      </c>
      <c r="L17773" s="2"/>
      <c r="M17773" s="14">
        <f>H17773/INDEX(Installed_Capacity!$H$5:$S$11,MATCH(Source_Data!C17773,Installed_Capacity!$G$5:$G$11,0),MATCH(Source_Data!D17773,Installed_Capacity!$H$4:$S$4,0))</f>
        <v>0</v>
      </c>
    </row>
    <row r="17774" spans="1:13" x14ac:dyDescent="0.3">
      <c r="A17774" s="5">
        <v>42755</v>
      </c>
      <c r="B17774" s="5">
        <v>42745</v>
      </c>
      <c r="C17774" s="3">
        <v>2017</v>
      </c>
      <c r="D17774" s="3">
        <v>1</v>
      </c>
      <c r="E17774" s="3">
        <v>20</v>
      </c>
      <c r="F17774" s="3">
        <v>4</v>
      </c>
      <c r="G17774" s="3"/>
      <c r="H17774" s="4">
        <v>0</v>
      </c>
      <c r="I17774" s="4">
        <v>1441.93634</v>
      </c>
      <c r="J17774" s="4">
        <v>21312</v>
      </c>
      <c r="K17774" s="4">
        <f t="shared" si="277"/>
        <v>30421</v>
      </c>
      <c r="L17774" s="2"/>
      <c r="M17774" s="14">
        <f>H17774/INDEX(Installed_Capacity!$H$5:$S$11,MATCH(Source_Data!C17774,Installed_Capacity!$G$5:$G$11,0),MATCH(Source_Data!D17774,Installed_Capacity!$H$4:$S$4,0))</f>
        <v>0</v>
      </c>
    </row>
    <row r="17775" spans="1:13" x14ac:dyDescent="0.3">
      <c r="A17775" s="5">
        <v>42755</v>
      </c>
      <c r="B17775" s="5">
        <v>42745</v>
      </c>
      <c r="C17775" s="3">
        <v>2017</v>
      </c>
      <c r="D17775" s="3">
        <v>1</v>
      </c>
      <c r="E17775" s="3">
        <v>20</v>
      </c>
      <c r="F17775" s="3">
        <v>5</v>
      </c>
      <c r="G17775" s="3"/>
      <c r="H17775" s="4">
        <v>0</v>
      </c>
      <c r="I17775" s="4">
        <v>1702.9283700000001</v>
      </c>
      <c r="J17775" s="4">
        <v>21829</v>
      </c>
      <c r="K17775" s="4">
        <f t="shared" si="277"/>
        <v>30421</v>
      </c>
      <c r="L17775" s="2"/>
      <c r="M17775" s="14">
        <f>H17775/INDEX(Installed_Capacity!$H$5:$S$11,MATCH(Source_Data!C17775,Installed_Capacity!$G$5:$G$11,0),MATCH(Source_Data!D17775,Installed_Capacity!$H$4:$S$4,0))</f>
        <v>0</v>
      </c>
    </row>
    <row r="17776" spans="1:13" x14ac:dyDescent="0.3">
      <c r="A17776" s="5">
        <v>42755</v>
      </c>
      <c r="B17776" s="5">
        <v>42745</v>
      </c>
      <c r="C17776" s="3">
        <v>2017</v>
      </c>
      <c r="D17776" s="3">
        <v>1</v>
      </c>
      <c r="E17776" s="3">
        <v>20</v>
      </c>
      <c r="F17776" s="3">
        <v>6</v>
      </c>
      <c r="G17776" s="3"/>
      <c r="H17776" s="4">
        <v>0</v>
      </c>
      <c r="I17776" s="4">
        <v>1687.3917899999999</v>
      </c>
      <c r="J17776" s="4">
        <v>22933</v>
      </c>
      <c r="K17776" s="4">
        <f t="shared" si="277"/>
        <v>30421</v>
      </c>
      <c r="L17776" s="2"/>
      <c r="M17776" s="14">
        <f>H17776/INDEX(Installed_Capacity!$H$5:$S$11,MATCH(Source_Data!C17776,Installed_Capacity!$G$5:$G$11,0),MATCH(Source_Data!D17776,Installed_Capacity!$H$4:$S$4,0))</f>
        <v>0</v>
      </c>
    </row>
    <row r="17777" spans="1:13" x14ac:dyDescent="0.3">
      <c r="A17777" s="5">
        <v>42755</v>
      </c>
      <c r="B17777" s="5">
        <v>42745</v>
      </c>
      <c r="C17777" s="3">
        <v>2017</v>
      </c>
      <c r="D17777" s="3">
        <v>1</v>
      </c>
      <c r="E17777" s="3">
        <v>20</v>
      </c>
      <c r="F17777" s="3">
        <v>7</v>
      </c>
      <c r="G17777" s="3"/>
      <c r="H17777" s="4">
        <v>0</v>
      </c>
      <c r="I17777" s="4">
        <v>1650.0321799999999</v>
      </c>
      <c r="J17777" s="4">
        <v>25566</v>
      </c>
      <c r="K17777" s="4">
        <f t="shared" si="277"/>
        <v>30421</v>
      </c>
      <c r="L17777" s="2"/>
      <c r="M17777" s="14">
        <f>H17777/INDEX(Installed_Capacity!$H$5:$S$11,MATCH(Source_Data!C17777,Installed_Capacity!$G$5:$G$11,0),MATCH(Source_Data!D17777,Installed_Capacity!$H$4:$S$4,0))</f>
        <v>0</v>
      </c>
    </row>
    <row r="17778" spans="1:13" x14ac:dyDescent="0.3">
      <c r="A17778" s="5">
        <v>42755</v>
      </c>
      <c r="B17778" s="5">
        <v>42745</v>
      </c>
      <c r="C17778" s="3">
        <v>2017</v>
      </c>
      <c r="D17778" s="3">
        <v>1</v>
      </c>
      <c r="E17778" s="3">
        <v>20</v>
      </c>
      <c r="F17778" s="3">
        <v>8</v>
      </c>
      <c r="G17778" s="3"/>
      <c r="H17778" s="4">
        <v>129.6797</v>
      </c>
      <c r="I17778" s="4">
        <v>1470.2638099999999</v>
      </c>
      <c r="J17778" s="4">
        <v>27595</v>
      </c>
      <c r="K17778" s="4">
        <f t="shared" si="277"/>
        <v>30421</v>
      </c>
      <c r="L17778" s="2"/>
      <c r="M17778" s="14">
        <f>H17778/INDEX(Installed_Capacity!$H$5:$S$11,MATCH(Source_Data!C17778,Installed_Capacity!$G$5:$G$11,0),MATCH(Source_Data!D17778,Installed_Capacity!$H$4:$S$4,0))</f>
        <v>1.3699553559166616E-2</v>
      </c>
    </row>
    <row r="17779" spans="1:13" x14ac:dyDescent="0.3">
      <c r="A17779" s="5">
        <v>42755</v>
      </c>
      <c r="B17779" s="5">
        <v>42745</v>
      </c>
      <c r="C17779" s="3">
        <v>2017</v>
      </c>
      <c r="D17779" s="3">
        <v>1</v>
      </c>
      <c r="E17779" s="3">
        <v>20</v>
      </c>
      <c r="F17779" s="3">
        <v>9</v>
      </c>
      <c r="G17779" s="3"/>
      <c r="H17779" s="4">
        <v>646.92633999999998</v>
      </c>
      <c r="I17779" s="4">
        <v>1516.83437</v>
      </c>
      <c r="J17779" s="4">
        <v>28168</v>
      </c>
      <c r="K17779" s="4">
        <f t="shared" si="277"/>
        <v>30421</v>
      </c>
      <c r="L17779" s="2"/>
      <c r="M17779" s="14">
        <f>H17779/INDEX(Installed_Capacity!$H$5:$S$11,MATCH(Source_Data!C17779,Installed_Capacity!$G$5:$G$11,0),MATCH(Source_Data!D17779,Installed_Capacity!$H$4:$S$4,0))</f>
        <v>6.8342246655919411E-2</v>
      </c>
    </row>
    <row r="17780" spans="1:13" x14ac:dyDescent="0.3">
      <c r="A17780" s="5">
        <v>42755</v>
      </c>
      <c r="B17780" s="5">
        <v>42745</v>
      </c>
      <c r="C17780" s="3">
        <v>2017</v>
      </c>
      <c r="D17780" s="3">
        <v>1</v>
      </c>
      <c r="E17780" s="3">
        <v>20</v>
      </c>
      <c r="F17780" s="3">
        <v>10</v>
      </c>
      <c r="G17780" s="3"/>
      <c r="H17780" s="4">
        <v>1542.9282700000001</v>
      </c>
      <c r="I17780" s="4">
        <v>1651.8093200000001</v>
      </c>
      <c r="J17780" s="4">
        <v>28276</v>
      </c>
      <c r="K17780" s="4">
        <f t="shared" si="277"/>
        <v>30421</v>
      </c>
      <c r="L17780" s="2"/>
      <c r="M17780" s="14">
        <f>H17780/INDEX(Installed_Capacity!$H$5:$S$11,MATCH(Source_Data!C17780,Installed_Capacity!$G$5:$G$11,0),MATCH(Source_Data!D17780,Installed_Capacity!$H$4:$S$4,0))</f>
        <v>0.1629972036704071</v>
      </c>
    </row>
    <row r="17781" spans="1:13" x14ac:dyDescent="0.3">
      <c r="A17781" s="5">
        <v>42755</v>
      </c>
      <c r="B17781" s="5">
        <v>42745</v>
      </c>
      <c r="C17781" s="3">
        <v>2017</v>
      </c>
      <c r="D17781" s="3">
        <v>1</v>
      </c>
      <c r="E17781" s="3">
        <v>20</v>
      </c>
      <c r="F17781" s="3">
        <v>11</v>
      </c>
      <c r="G17781" s="3"/>
      <c r="H17781" s="4">
        <v>1438.53251</v>
      </c>
      <c r="I17781" s="4">
        <v>1262.63408</v>
      </c>
      <c r="J17781" s="4">
        <v>28748</v>
      </c>
      <c r="K17781" s="4">
        <f t="shared" si="277"/>
        <v>30421</v>
      </c>
      <c r="L17781" s="2"/>
      <c r="M17781" s="14">
        <f>H17781/INDEX(Installed_Capacity!$H$5:$S$11,MATCH(Source_Data!C17781,Installed_Capacity!$G$5:$G$11,0),MATCH(Source_Data!D17781,Installed_Capacity!$H$4:$S$4,0))</f>
        <v>0.15196868258753982</v>
      </c>
    </row>
    <row r="17782" spans="1:13" x14ac:dyDescent="0.3">
      <c r="A17782" s="5">
        <v>42755</v>
      </c>
      <c r="B17782" s="5">
        <v>42745</v>
      </c>
      <c r="C17782" s="3">
        <v>2017</v>
      </c>
      <c r="D17782" s="3">
        <v>1</v>
      </c>
      <c r="E17782" s="3">
        <v>20</v>
      </c>
      <c r="F17782" s="3">
        <v>12</v>
      </c>
      <c r="G17782" s="3"/>
      <c r="H17782" s="4">
        <v>992.80701999999997</v>
      </c>
      <c r="I17782" s="4">
        <v>637.67983000000004</v>
      </c>
      <c r="J17782" s="4">
        <v>28790</v>
      </c>
      <c r="K17782" s="4">
        <f t="shared" si="277"/>
        <v>30421</v>
      </c>
      <c r="L17782" s="2"/>
      <c r="M17782" s="14">
        <f>H17782/INDEX(Installed_Capacity!$H$5:$S$11,MATCH(Source_Data!C17782,Installed_Capacity!$G$5:$G$11,0),MATCH(Source_Data!D17782,Installed_Capacity!$H$4:$S$4,0))</f>
        <v>0.10488158859410225</v>
      </c>
    </row>
    <row r="17783" spans="1:13" x14ac:dyDescent="0.3">
      <c r="A17783" s="5">
        <v>42755</v>
      </c>
      <c r="B17783" s="5">
        <v>42745</v>
      </c>
      <c r="C17783" s="3">
        <v>2017</v>
      </c>
      <c r="D17783" s="3">
        <v>1</v>
      </c>
      <c r="E17783" s="3">
        <v>20</v>
      </c>
      <c r="F17783" s="3">
        <v>13</v>
      </c>
      <c r="G17783" s="3"/>
      <c r="H17783" s="4">
        <v>1304.38807</v>
      </c>
      <c r="I17783" s="4">
        <v>618.25593000000003</v>
      </c>
      <c r="J17783" s="4">
        <v>28368</v>
      </c>
      <c r="K17783" s="4">
        <f t="shared" si="277"/>
        <v>30421</v>
      </c>
      <c r="L17783" s="2"/>
      <c r="M17783" s="14">
        <f>H17783/INDEX(Installed_Capacity!$H$5:$S$11,MATCH(Source_Data!C17783,Installed_Capacity!$G$5:$G$11,0),MATCH(Source_Data!D17783,Installed_Capacity!$H$4:$S$4,0))</f>
        <v>0.13779746735150508</v>
      </c>
    </row>
    <row r="17784" spans="1:13" x14ac:dyDescent="0.3">
      <c r="A17784" s="5">
        <v>42755</v>
      </c>
      <c r="B17784" s="5">
        <v>42745</v>
      </c>
      <c r="C17784" s="3">
        <v>2017</v>
      </c>
      <c r="D17784" s="3">
        <v>1</v>
      </c>
      <c r="E17784" s="3">
        <v>20</v>
      </c>
      <c r="F17784" s="3">
        <v>14</v>
      </c>
      <c r="G17784" s="3"/>
      <c r="H17784" s="4">
        <v>1651.2178100000001</v>
      </c>
      <c r="I17784" s="4">
        <v>961.19146999999998</v>
      </c>
      <c r="J17784" s="4">
        <v>27893</v>
      </c>
      <c r="K17784" s="4">
        <f t="shared" si="277"/>
        <v>30421</v>
      </c>
      <c r="L17784" s="2"/>
      <c r="M17784" s="14">
        <f>H17784/INDEX(Installed_Capacity!$H$5:$S$11,MATCH(Source_Data!C17784,Installed_Capacity!$G$5:$G$11,0),MATCH(Source_Data!D17784,Installed_Capacity!$H$4:$S$4,0))</f>
        <v>0.1744370693789761</v>
      </c>
    </row>
    <row r="17785" spans="1:13" x14ac:dyDescent="0.3">
      <c r="A17785" s="5">
        <v>42755</v>
      </c>
      <c r="B17785" s="5">
        <v>42745</v>
      </c>
      <c r="C17785" s="3">
        <v>2017</v>
      </c>
      <c r="D17785" s="3">
        <v>1</v>
      </c>
      <c r="E17785" s="3">
        <v>20</v>
      </c>
      <c r="F17785" s="3">
        <v>15</v>
      </c>
      <c r="G17785" s="3"/>
      <c r="H17785" s="4">
        <v>2027.3530499999999</v>
      </c>
      <c r="I17785" s="4">
        <v>2333.42083</v>
      </c>
      <c r="J17785" s="4">
        <v>27544</v>
      </c>
      <c r="K17785" s="4">
        <f t="shared" si="277"/>
        <v>30421</v>
      </c>
      <c r="L17785" s="2"/>
      <c r="M17785" s="14">
        <f>H17785/INDEX(Installed_Capacity!$H$5:$S$11,MATCH(Source_Data!C17785,Installed_Capacity!$G$5:$G$11,0),MATCH(Source_Data!D17785,Installed_Capacity!$H$4:$S$4,0))</f>
        <v>0.21417254737491523</v>
      </c>
    </row>
    <row r="17786" spans="1:13" x14ac:dyDescent="0.3">
      <c r="A17786" s="5">
        <v>42755</v>
      </c>
      <c r="B17786" s="5">
        <v>42746</v>
      </c>
      <c r="C17786" s="3">
        <v>2017</v>
      </c>
      <c r="D17786" s="3">
        <v>1</v>
      </c>
      <c r="E17786" s="3">
        <v>20</v>
      </c>
      <c r="F17786" s="3">
        <v>16</v>
      </c>
      <c r="G17786" s="3"/>
      <c r="H17786" s="4">
        <v>1122.0685699999999</v>
      </c>
      <c r="I17786" s="4">
        <v>1801.7173700000001</v>
      </c>
      <c r="J17786" s="4">
        <v>27256</v>
      </c>
      <c r="K17786" s="4">
        <f t="shared" si="277"/>
        <v>30421</v>
      </c>
      <c r="L17786" s="2"/>
      <c r="M17786" s="14">
        <f>H17786/INDEX(Installed_Capacity!$H$5:$S$11,MATCH(Source_Data!C17786,Installed_Capacity!$G$5:$G$11,0),MATCH(Source_Data!D17786,Installed_Capacity!$H$4:$S$4,0))</f>
        <v>0.11853696817445208</v>
      </c>
    </row>
    <row r="17787" spans="1:13" x14ac:dyDescent="0.3">
      <c r="A17787" s="5">
        <v>42755</v>
      </c>
      <c r="B17787" s="5">
        <v>42746</v>
      </c>
      <c r="C17787" s="3">
        <v>2017</v>
      </c>
      <c r="D17787" s="3">
        <v>1</v>
      </c>
      <c r="E17787" s="3">
        <v>20</v>
      </c>
      <c r="F17787" s="3">
        <v>17</v>
      </c>
      <c r="G17787" s="3"/>
      <c r="H17787" s="4">
        <v>332.45661000000001</v>
      </c>
      <c r="I17787" s="4">
        <v>1734.4819</v>
      </c>
      <c r="J17787" s="4">
        <v>28170</v>
      </c>
      <c r="K17787" s="4">
        <f t="shared" si="277"/>
        <v>30421</v>
      </c>
      <c r="L17787" s="2"/>
      <c r="M17787" s="14">
        <f>H17787/INDEX(Installed_Capacity!$H$5:$S$11,MATCH(Source_Data!C17787,Installed_Capacity!$G$5:$G$11,0),MATCH(Source_Data!D17787,Installed_Capacity!$H$4:$S$4,0))</f>
        <v>3.5121203509832055E-2</v>
      </c>
    </row>
    <row r="17788" spans="1:13" x14ac:dyDescent="0.3">
      <c r="A17788" s="5">
        <v>42755</v>
      </c>
      <c r="B17788" s="5">
        <v>42746</v>
      </c>
      <c r="C17788" s="3">
        <v>2017</v>
      </c>
      <c r="D17788" s="3">
        <v>1</v>
      </c>
      <c r="E17788" s="3">
        <v>20</v>
      </c>
      <c r="F17788" s="3">
        <v>18</v>
      </c>
      <c r="G17788" s="3"/>
      <c r="H17788" s="4">
        <v>0</v>
      </c>
      <c r="I17788" s="4">
        <v>1899.2218600000001</v>
      </c>
      <c r="J17788" s="4">
        <v>29990</v>
      </c>
      <c r="K17788" s="4">
        <f t="shared" si="277"/>
        <v>30421</v>
      </c>
      <c r="L17788" s="2"/>
      <c r="M17788" s="14">
        <f>H17788/INDEX(Installed_Capacity!$H$5:$S$11,MATCH(Source_Data!C17788,Installed_Capacity!$G$5:$G$11,0),MATCH(Source_Data!D17788,Installed_Capacity!$H$4:$S$4,0))</f>
        <v>0</v>
      </c>
    </row>
    <row r="17789" spans="1:13" x14ac:dyDescent="0.3">
      <c r="A17789" s="5">
        <v>42755</v>
      </c>
      <c r="B17789" s="5">
        <v>42746</v>
      </c>
      <c r="C17789" s="3">
        <v>2017</v>
      </c>
      <c r="D17789" s="3">
        <v>1</v>
      </c>
      <c r="E17789" s="3">
        <v>20</v>
      </c>
      <c r="F17789" s="3">
        <v>19</v>
      </c>
      <c r="G17789" s="3"/>
      <c r="H17789" s="4">
        <v>0</v>
      </c>
      <c r="I17789" s="4">
        <v>1720.8887199999999</v>
      </c>
      <c r="J17789" s="4">
        <v>30421</v>
      </c>
      <c r="K17789" s="4">
        <f t="shared" si="277"/>
        <v>30421</v>
      </c>
      <c r="L17789" s="2"/>
      <c r="M17789" s="14">
        <f>H17789/INDEX(Installed_Capacity!$H$5:$S$11,MATCH(Source_Data!C17789,Installed_Capacity!$G$5:$G$11,0),MATCH(Source_Data!D17789,Installed_Capacity!$H$4:$S$4,0))</f>
        <v>0</v>
      </c>
    </row>
    <row r="17790" spans="1:13" x14ac:dyDescent="0.3">
      <c r="A17790" s="5">
        <v>42755</v>
      </c>
      <c r="B17790" s="5">
        <v>42746</v>
      </c>
      <c r="C17790" s="3">
        <v>2017</v>
      </c>
      <c r="D17790" s="3">
        <v>1</v>
      </c>
      <c r="E17790" s="3">
        <v>20</v>
      </c>
      <c r="F17790" s="3">
        <v>20</v>
      </c>
      <c r="G17790" s="3"/>
      <c r="H17790" s="4">
        <v>0</v>
      </c>
      <c r="I17790" s="4">
        <v>1833.6519499999999</v>
      </c>
      <c r="J17790" s="4">
        <v>29748</v>
      </c>
      <c r="K17790" s="4">
        <f t="shared" si="277"/>
        <v>30421</v>
      </c>
      <c r="L17790" s="2"/>
      <c r="M17790" s="14">
        <f>H17790/INDEX(Installed_Capacity!$H$5:$S$11,MATCH(Source_Data!C17790,Installed_Capacity!$G$5:$G$11,0),MATCH(Source_Data!D17790,Installed_Capacity!$H$4:$S$4,0))</f>
        <v>0</v>
      </c>
    </row>
    <row r="17791" spans="1:13" x14ac:dyDescent="0.3">
      <c r="A17791" s="5">
        <v>42755</v>
      </c>
      <c r="B17791" s="5">
        <v>42746</v>
      </c>
      <c r="C17791" s="3">
        <v>2017</v>
      </c>
      <c r="D17791" s="3">
        <v>1</v>
      </c>
      <c r="E17791" s="3">
        <v>20</v>
      </c>
      <c r="F17791" s="3">
        <v>21</v>
      </c>
      <c r="G17791" s="3"/>
      <c r="H17791" s="4">
        <v>0</v>
      </c>
      <c r="I17791" s="4">
        <v>2114.32429</v>
      </c>
      <c r="J17791" s="4">
        <v>28869</v>
      </c>
      <c r="K17791" s="4">
        <f t="shared" si="277"/>
        <v>30421</v>
      </c>
      <c r="L17791" s="2"/>
      <c r="M17791" s="14">
        <f>H17791/INDEX(Installed_Capacity!$H$5:$S$11,MATCH(Source_Data!C17791,Installed_Capacity!$G$5:$G$11,0),MATCH(Source_Data!D17791,Installed_Capacity!$H$4:$S$4,0))</f>
        <v>0</v>
      </c>
    </row>
    <row r="17792" spans="1:13" x14ac:dyDescent="0.3">
      <c r="A17792" s="5">
        <v>42755</v>
      </c>
      <c r="B17792" s="5">
        <v>42746</v>
      </c>
      <c r="C17792" s="3">
        <v>2017</v>
      </c>
      <c r="D17792" s="3">
        <v>1</v>
      </c>
      <c r="E17792" s="3">
        <v>20</v>
      </c>
      <c r="F17792" s="3">
        <v>22</v>
      </c>
      <c r="G17792" s="3"/>
      <c r="H17792" s="4">
        <v>0</v>
      </c>
      <c r="I17792" s="4">
        <v>2411.4888700000001</v>
      </c>
      <c r="J17792" s="4">
        <v>27589</v>
      </c>
      <c r="K17792" s="4">
        <f t="shared" si="277"/>
        <v>30421</v>
      </c>
      <c r="L17792" s="2"/>
      <c r="M17792" s="14">
        <f>H17792/INDEX(Installed_Capacity!$H$5:$S$11,MATCH(Source_Data!C17792,Installed_Capacity!$G$5:$G$11,0),MATCH(Source_Data!D17792,Installed_Capacity!$H$4:$S$4,0))</f>
        <v>0</v>
      </c>
    </row>
    <row r="17793" spans="1:13" x14ac:dyDescent="0.3">
      <c r="A17793" s="5">
        <v>42755</v>
      </c>
      <c r="B17793" s="5">
        <v>42746</v>
      </c>
      <c r="C17793" s="3">
        <v>2017</v>
      </c>
      <c r="D17793" s="3">
        <v>1</v>
      </c>
      <c r="E17793" s="3">
        <v>20</v>
      </c>
      <c r="F17793" s="3">
        <v>23</v>
      </c>
      <c r="G17793" s="3"/>
      <c r="H17793" s="4">
        <v>0</v>
      </c>
      <c r="I17793" s="4">
        <v>1840.6814199999999</v>
      </c>
      <c r="J17793" s="4">
        <v>26347</v>
      </c>
      <c r="K17793" s="4">
        <f t="shared" si="277"/>
        <v>30421</v>
      </c>
      <c r="L17793" s="2"/>
      <c r="M17793" s="14">
        <f>H17793/INDEX(Installed_Capacity!$H$5:$S$11,MATCH(Source_Data!C17793,Installed_Capacity!$G$5:$G$11,0),MATCH(Source_Data!D17793,Installed_Capacity!$H$4:$S$4,0))</f>
        <v>0</v>
      </c>
    </row>
    <row r="17794" spans="1:13" x14ac:dyDescent="0.3">
      <c r="A17794" s="5">
        <v>42755</v>
      </c>
      <c r="B17794" s="5">
        <v>42746</v>
      </c>
      <c r="C17794" s="3">
        <v>2017</v>
      </c>
      <c r="D17794" s="3">
        <v>1</v>
      </c>
      <c r="E17794" s="3">
        <v>20</v>
      </c>
      <c r="F17794" s="3">
        <v>24</v>
      </c>
      <c r="G17794" s="3"/>
      <c r="H17794" s="4">
        <v>0</v>
      </c>
      <c r="I17794" s="4">
        <v>1929.7523799999999</v>
      </c>
      <c r="J17794" s="4">
        <v>24520</v>
      </c>
      <c r="K17794" s="4">
        <f t="shared" si="277"/>
        <v>30421</v>
      </c>
      <c r="L17794" s="2"/>
      <c r="M17794" s="14">
        <f>H17794/INDEX(Installed_Capacity!$H$5:$S$11,MATCH(Source_Data!C17794,Installed_Capacity!$G$5:$G$11,0),MATCH(Source_Data!D17794,Installed_Capacity!$H$4:$S$4,0))</f>
        <v>0</v>
      </c>
    </row>
    <row r="17795" spans="1:13" x14ac:dyDescent="0.3">
      <c r="A17795" s="5">
        <v>42756</v>
      </c>
      <c r="B17795" s="5">
        <v>42746</v>
      </c>
      <c r="C17795" s="3">
        <v>2017</v>
      </c>
      <c r="D17795" s="3">
        <v>1</v>
      </c>
      <c r="E17795" s="3">
        <v>21</v>
      </c>
      <c r="F17795" s="3">
        <v>1</v>
      </c>
      <c r="G17795" s="3"/>
      <c r="H17795" s="4">
        <v>0</v>
      </c>
      <c r="I17795" s="4">
        <v>1756.54973</v>
      </c>
      <c r="J17795" s="4">
        <v>23123</v>
      </c>
      <c r="K17795" s="4">
        <f t="shared" ref="K17795:K17858" si="278">_xlfn.MAXIFS($J:$J, $C:$C, C17795, $D:$D, D17795, $E:$E, E17795)</f>
        <v>27651</v>
      </c>
      <c r="L17795" s="2"/>
      <c r="M17795" s="14">
        <f>H17795/INDEX(Installed_Capacity!$H$5:$S$11,MATCH(Source_Data!C17795,Installed_Capacity!$G$5:$G$11,0),MATCH(Source_Data!D17795,Installed_Capacity!$H$4:$S$4,0))</f>
        <v>0</v>
      </c>
    </row>
    <row r="17796" spans="1:13" x14ac:dyDescent="0.3">
      <c r="A17796" s="5">
        <v>42756</v>
      </c>
      <c r="B17796" s="5">
        <v>42746</v>
      </c>
      <c r="C17796" s="3">
        <v>2017</v>
      </c>
      <c r="D17796" s="3">
        <v>1</v>
      </c>
      <c r="E17796" s="3">
        <v>21</v>
      </c>
      <c r="F17796" s="3">
        <v>2</v>
      </c>
      <c r="G17796" s="3"/>
      <c r="H17796" s="4">
        <v>0</v>
      </c>
      <c r="I17796" s="4">
        <v>2030.6833899999999</v>
      </c>
      <c r="J17796" s="4">
        <v>22135</v>
      </c>
      <c r="K17796" s="4">
        <f t="shared" si="278"/>
        <v>27651</v>
      </c>
      <c r="L17796" s="2"/>
      <c r="M17796" s="14">
        <f>H17796/INDEX(Installed_Capacity!$H$5:$S$11,MATCH(Source_Data!C17796,Installed_Capacity!$G$5:$G$11,0),MATCH(Source_Data!D17796,Installed_Capacity!$H$4:$S$4,0))</f>
        <v>0</v>
      </c>
    </row>
    <row r="17797" spans="1:13" x14ac:dyDescent="0.3">
      <c r="A17797" s="5">
        <v>42756</v>
      </c>
      <c r="B17797" s="5">
        <v>42746</v>
      </c>
      <c r="C17797" s="3">
        <v>2017</v>
      </c>
      <c r="D17797" s="3">
        <v>1</v>
      </c>
      <c r="E17797" s="3">
        <v>21</v>
      </c>
      <c r="F17797" s="3">
        <v>3</v>
      </c>
      <c r="G17797" s="3"/>
      <c r="H17797" s="4">
        <v>0</v>
      </c>
      <c r="I17797" s="4">
        <v>1690.12788</v>
      </c>
      <c r="J17797" s="4">
        <v>21639</v>
      </c>
      <c r="K17797" s="4">
        <f t="shared" si="278"/>
        <v>27651</v>
      </c>
      <c r="L17797" s="2"/>
      <c r="M17797" s="14">
        <f>H17797/INDEX(Installed_Capacity!$H$5:$S$11,MATCH(Source_Data!C17797,Installed_Capacity!$G$5:$G$11,0),MATCH(Source_Data!D17797,Installed_Capacity!$H$4:$S$4,0))</f>
        <v>0</v>
      </c>
    </row>
    <row r="17798" spans="1:13" x14ac:dyDescent="0.3">
      <c r="A17798" s="5">
        <v>42756</v>
      </c>
      <c r="B17798" s="5">
        <v>42746</v>
      </c>
      <c r="C17798" s="3">
        <v>2017</v>
      </c>
      <c r="D17798" s="3">
        <v>1</v>
      </c>
      <c r="E17798" s="3">
        <v>21</v>
      </c>
      <c r="F17798" s="3">
        <v>4</v>
      </c>
      <c r="G17798" s="3"/>
      <c r="H17798" s="4">
        <v>0</v>
      </c>
      <c r="I17798" s="4">
        <v>1417.2356199999999</v>
      </c>
      <c r="J17798" s="4">
        <v>21376</v>
      </c>
      <c r="K17798" s="4">
        <f t="shared" si="278"/>
        <v>27651</v>
      </c>
      <c r="L17798" s="2"/>
      <c r="M17798" s="14">
        <f>H17798/INDEX(Installed_Capacity!$H$5:$S$11,MATCH(Source_Data!C17798,Installed_Capacity!$G$5:$G$11,0),MATCH(Source_Data!D17798,Installed_Capacity!$H$4:$S$4,0))</f>
        <v>0</v>
      </c>
    </row>
    <row r="17799" spans="1:13" x14ac:dyDescent="0.3">
      <c r="A17799" s="5">
        <v>42756</v>
      </c>
      <c r="B17799" s="5">
        <v>42746</v>
      </c>
      <c r="C17799" s="3">
        <v>2017</v>
      </c>
      <c r="D17799" s="3">
        <v>1</v>
      </c>
      <c r="E17799" s="3">
        <v>21</v>
      </c>
      <c r="F17799" s="3">
        <v>5</v>
      </c>
      <c r="G17799" s="3"/>
      <c r="H17799" s="4">
        <v>0</v>
      </c>
      <c r="I17799" s="4">
        <v>1364.50863</v>
      </c>
      <c r="J17799" s="4">
        <v>21457</v>
      </c>
      <c r="K17799" s="4">
        <f t="shared" si="278"/>
        <v>27651</v>
      </c>
      <c r="L17799" s="2"/>
      <c r="M17799" s="14">
        <f>H17799/INDEX(Installed_Capacity!$H$5:$S$11,MATCH(Source_Data!C17799,Installed_Capacity!$G$5:$G$11,0),MATCH(Source_Data!D17799,Installed_Capacity!$H$4:$S$4,0))</f>
        <v>0</v>
      </c>
    </row>
    <row r="17800" spans="1:13" x14ac:dyDescent="0.3">
      <c r="A17800" s="5">
        <v>42756</v>
      </c>
      <c r="B17800" s="5">
        <v>42746</v>
      </c>
      <c r="C17800" s="3">
        <v>2017</v>
      </c>
      <c r="D17800" s="3">
        <v>1</v>
      </c>
      <c r="E17800" s="3">
        <v>21</v>
      </c>
      <c r="F17800" s="3">
        <v>6</v>
      </c>
      <c r="G17800" s="3"/>
      <c r="H17800" s="4">
        <v>0</v>
      </c>
      <c r="I17800" s="4">
        <v>1481.4126699999999</v>
      </c>
      <c r="J17800" s="4">
        <v>22026</v>
      </c>
      <c r="K17800" s="4">
        <f t="shared" si="278"/>
        <v>27651</v>
      </c>
      <c r="L17800" s="2"/>
      <c r="M17800" s="14">
        <f>H17800/INDEX(Installed_Capacity!$H$5:$S$11,MATCH(Source_Data!C17800,Installed_Capacity!$G$5:$G$11,0),MATCH(Source_Data!D17800,Installed_Capacity!$H$4:$S$4,0))</f>
        <v>0</v>
      </c>
    </row>
    <row r="17801" spans="1:13" x14ac:dyDescent="0.3">
      <c r="A17801" s="5">
        <v>42756</v>
      </c>
      <c r="B17801" s="5">
        <v>42746</v>
      </c>
      <c r="C17801" s="3">
        <v>2017</v>
      </c>
      <c r="D17801" s="3">
        <v>1</v>
      </c>
      <c r="E17801" s="3">
        <v>21</v>
      </c>
      <c r="F17801" s="3">
        <v>7</v>
      </c>
      <c r="G17801" s="3"/>
      <c r="H17801" s="4">
        <v>0</v>
      </c>
      <c r="I17801" s="4">
        <v>1281.9046800000001</v>
      </c>
      <c r="J17801" s="4">
        <v>22786</v>
      </c>
      <c r="K17801" s="4">
        <f t="shared" si="278"/>
        <v>27651</v>
      </c>
      <c r="L17801" s="2"/>
      <c r="M17801" s="14">
        <f>H17801/INDEX(Installed_Capacity!$H$5:$S$11,MATCH(Source_Data!C17801,Installed_Capacity!$G$5:$G$11,0),MATCH(Source_Data!D17801,Installed_Capacity!$H$4:$S$4,0))</f>
        <v>0</v>
      </c>
    </row>
    <row r="17802" spans="1:13" x14ac:dyDescent="0.3">
      <c r="A17802" s="5">
        <v>42756</v>
      </c>
      <c r="B17802" s="5">
        <v>42746</v>
      </c>
      <c r="C17802" s="3">
        <v>2017</v>
      </c>
      <c r="D17802" s="3">
        <v>1</v>
      </c>
      <c r="E17802" s="3">
        <v>21</v>
      </c>
      <c r="F17802" s="3">
        <v>8</v>
      </c>
      <c r="G17802" s="3"/>
      <c r="H17802" s="4">
        <v>951.18876999999998</v>
      </c>
      <c r="I17802" s="4">
        <v>1287.1593</v>
      </c>
      <c r="J17802" s="4">
        <v>23439</v>
      </c>
      <c r="K17802" s="4">
        <f t="shared" si="278"/>
        <v>27651</v>
      </c>
      <c r="L17802" s="2"/>
      <c r="M17802" s="14">
        <f>H17802/INDEX(Installed_Capacity!$H$5:$S$11,MATCH(Source_Data!C17802,Installed_Capacity!$G$5:$G$11,0),MATCH(Source_Data!D17802,Installed_Capacity!$H$4:$S$4,0))</f>
        <v>0.10048497567077048</v>
      </c>
    </row>
    <row r="17803" spans="1:13" x14ac:dyDescent="0.3">
      <c r="A17803" s="5">
        <v>42756</v>
      </c>
      <c r="B17803" s="5">
        <v>42746</v>
      </c>
      <c r="C17803" s="3">
        <v>2017</v>
      </c>
      <c r="D17803" s="3">
        <v>1</v>
      </c>
      <c r="E17803" s="3">
        <v>21</v>
      </c>
      <c r="F17803" s="3">
        <v>9</v>
      </c>
      <c r="G17803" s="3"/>
      <c r="H17803" s="4">
        <v>3451.0226499999999</v>
      </c>
      <c r="I17803" s="4">
        <v>1543.7061900000001</v>
      </c>
      <c r="J17803" s="4">
        <v>23821</v>
      </c>
      <c r="K17803" s="4">
        <f t="shared" si="278"/>
        <v>27651</v>
      </c>
      <c r="L17803" s="2"/>
      <c r="M17803" s="14">
        <f>H17803/INDEX(Installed_Capacity!$H$5:$S$11,MATCH(Source_Data!C17803,Installed_Capacity!$G$5:$G$11,0),MATCH(Source_Data!D17803,Installed_Capacity!$H$4:$S$4,0))</f>
        <v>0.36457109036782248</v>
      </c>
    </row>
    <row r="17804" spans="1:13" x14ac:dyDescent="0.3">
      <c r="A17804" s="5">
        <v>42756</v>
      </c>
      <c r="B17804" s="5">
        <v>42746</v>
      </c>
      <c r="C17804" s="3">
        <v>2017</v>
      </c>
      <c r="D17804" s="3">
        <v>1</v>
      </c>
      <c r="E17804" s="3">
        <v>21</v>
      </c>
      <c r="F17804" s="3">
        <v>10</v>
      </c>
      <c r="G17804" s="3"/>
      <c r="H17804" s="4">
        <v>4771.5850899999996</v>
      </c>
      <c r="I17804" s="4">
        <v>1925.42489</v>
      </c>
      <c r="J17804" s="4">
        <v>23648</v>
      </c>
      <c r="K17804" s="4">
        <f t="shared" si="278"/>
        <v>27651</v>
      </c>
      <c r="L17804" s="2"/>
      <c r="M17804" s="14">
        <f>H17804/INDEX(Installed_Capacity!$H$5:$S$11,MATCH(Source_Data!C17804,Installed_Capacity!$G$5:$G$11,0),MATCH(Source_Data!D17804,Installed_Capacity!$H$4:$S$4,0))</f>
        <v>0.50407724187036096</v>
      </c>
    </row>
    <row r="17805" spans="1:13" x14ac:dyDescent="0.3">
      <c r="A17805" s="5">
        <v>42756</v>
      </c>
      <c r="B17805" s="5">
        <v>42746</v>
      </c>
      <c r="C17805" s="3">
        <v>2017</v>
      </c>
      <c r="D17805" s="3">
        <v>1</v>
      </c>
      <c r="E17805" s="3">
        <v>21</v>
      </c>
      <c r="F17805" s="3">
        <v>11</v>
      </c>
      <c r="G17805" s="3"/>
      <c r="H17805" s="4">
        <v>4349.1449300000004</v>
      </c>
      <c r="I17805" s="4">
        <v>2014.5904</v>
      </c>
      <c r="J17805" s="4">
        <v>23695</v>
      </c>
      <c r="K17805" s="4">
        <f t="shared" si="278"/>
        <v>27651</v>
      </c>
      <c r="L17805" s="2"/>
      <c r="M17805" s="14">
        <f>H17805/INDEX(Installed_Capacity!$H$5:$S$11,MATCH(Source_Data!C17805,Installed_Capacity!$G$5:$G$11,0),MATCH(Source_Data!D17805,Installed_Capacity!$H$4:$S$4,0))</f>
        <v>0.45945004426377412</v>
      </c>
    </row>
    <row r="17806" spans="1:13" x14ac:dyDescent="0.3">
      <c r="A17806" s="5">
        <v>42756</v>
      </c>
      <c r="B17806" s="5">
        <v>42746</v>
      </c>
      <c r="C17806" s="3">
        <v>2017</v>
      </c>
      <c r="D17806" s="3">
        <v>1</v>
      </c>
      <c r="E17806" s="3">
        <v>21</v>
      </c>
      <c r="F17806" s="3">
        <v>12</v>
      </c>
      <c r="G17806" s="3"/>
      <c r="H17806" s="4">
        <v>4686.8918899999999</v>
      </c>
      <c r="I17806" s="4">
        <v>2026.14951</v>
      </c>
      <c r="J17806" s="4">
        <v>23407</v>
      </c>
      <c r="K17806" s="4">
        <f t="shared" si="278"/>
        <v>27651</v>
      </c>
      <c r="L17806" s="2"/>
      <c r="M17806" s="14">
        <f>H17806/INDEX(Installed_Capacity!$H$5:$S$11,MATCH(Source_Data!C17806,Installed_Capacity!$G$5:$G$11,0),MATCH(Source_Data!D17806,Installed_Capacity!$H$4:$S$4,0))</f>
        <v>0.49513012810084112</v>
      </c>
    </row>
    <row r="17807" spans="1:13" x14ac:dyDescent="0.3">
      <c r="A17807" s="5">
        <v>42756</v>
      </c>
      <c r="B17807" s="5">
        <v>42746</v>
      </c>
      <c r="C17807" s="3">
        <v>2017</v>
      </c>
      <c r="D17807" s="3">
        <v>1</v>
      </c>
      <c r="E17807" s="3">
        <v>21</v>
      </c>
      <c r="F17807" s="3">
        <v>13</v>
      </c>
      <c r="G17807" s="3"/>
      <c r="H17807" s="4">
        <v>5127.6447399999997</v>
      </c>
      <c r="I17807" s="4">
        <v>2056.9790400000002</v>
      </c>
      <c r="J17807" s="4">
        <v>23168</v>
      </c>
      <c r="K17807" s="4">
        <f t="shared" si="278"/>
        <v>27651</v>
      </c>
      <c r="L17807" s="2"/>
      <c r="M17807" s="14">
        <f>H17807/INDEX(Installed_Capacity!$H$5:$S$11,MATCH(Source_Data!C17807,Installed_Capacity!$G$5:$G$11,0),MATCH(Source_Data!D17807,Installed_Capacity!$H$4:$S$4,0))</f>
        <v>0.54169190511706133</v>
      </c>
    </row>
    <row r="17808" spans="1:13" x14ac:dyDescent="0.3">
      <c r="A17808" s="5">
        <v>42756</v>
      </c>
      <c r="B17808" s="5">
        <v>42746</v>
      </c>
      <c r="C17808" s="3">
        <v>2017</v>
      </c>
      <c r="D17808" s="3">
        <v>1</v>
      </c>
      <c r="E17808" s="3">
        <v>21</v>
      </c>
      <c r="F17808" s="3">
        <v>14</v>
      </c>
      <c r="G17808" s="3"/>
      <c r="H17808" s="4">
        <v>5160.2830999999996</v>
      </c>
      <c r="I17808" s="4">
        <v>1868.8657900000001</v>
      </c>
      <c r="J17808" s="4">
        <v>23210</v>
      </c>
      <c r="K17808" s="4">
        <f t="shared" si="278"/>
        <v>27651</v>
      </c>
      <c r="L17808" s="2"/>
      <c r="M17808" s="14">
        <f>H17808/INDEX(Installed_Capacity!$H$5:$S$11,MATCH(Source_Data!C17808,Installed_Capacity!$G$5:$G$11,0),MATCH(Source_Data!D17808,Installed_Capacity!$H$4:$S$4,0))</f>
        <v>0.54513986930037883</v>
      </c>
    </row>
    <row r="17809" spans="1:13" x14ac:dyDescent="0.3">
      <c r="A17809" s="5">
        <v>42756</v>
      </c>
      <c r="B17809" s="5">
        <v>42746</v>
      </c>
      <c r="C17809" s="3">
        <v>2017</v>
      </c>
      <c r="D17809" s="3">
        <v>1</v>
      </c>
      <c r="E17809" s="3">
        <v>21</v>
      </c>
      <c r="F17809" s="3">
        <v>15</v>
      </c>
      <c r="G17809" s="3"/>
      <c r="H17809" s="4">
        <v>4512.2720300000001</v>
      </c>
      <c r="I17809" s="4">
        <v>1681.1437900000001</v>
      </c>
      <c r="J17809" s="4">
        <v>23482</v>
      </c>
      <c r="K17809" s="4">
        <f t="shared" si="278"/>
        <v>27651</v>
      </c>
      <c r="L17809" s="2"/>
      <c r="M17809" s="14">
        <f>H17809/INDEX(Installed_Capacity!$H$5:$S$11,MATCH(Source_Data!C17809,Installed_Capacity!$G$5:$G$11,0),MATCH(Source_Data!D17809,Installed_Capacity!$H$4:$S$4,0))</f>
        <v>0.4766830301775411</v>
      </c>
    </row>
    <row r="17810" spans="1:13" x14ac:dyDescent="0.3">
      <c r="A17810" s="5">
        <v>42756</v>
      </c>
      <c r="B17810" s="5">
        <v>42747</v>
      </c>
      <c r="C17810" s="3">
        <v>2017</v>
      </c>
      <c r="D17810" s="3">
        <v>1</v>
      </c>
      <c r="E17810" s="3">
        <v>21</v>
      </c>
      <c r="F17810" s="3">
        <v>16</v>
      </c>
      <c r="G17810" s="3"/>
      <c r="H17810" s="4">
        <v>3427.9227900000001</v>
      </c>
      <c r="I17810" s="4">
        <v>1680.08494</v>
      </c>
      <c r="J17810" s="4">
        <v>23601</v>
      </c>
      <c r="K17810" s="4">
        <f t="shared" si="278"/>
        <v>27651</v>
      </c>
      <c r="L17810" s="2"/>
      <c r="M17810" s="14">
        <f>H17810/INDEX(Installed_Capacity!$H$5:$S$11,MATCH(Source_Data!C17810,Installed_Capacity!$G$5:$G$11,0),MATCH(Source_Data!D17810,Installed_Capacity!$H$4:$S$4,0))</f>
        <v>0.36213078730358611</v>
      </c>
    </row>
    <row r="17811" spans="1:13" x14ac:dyDescent="0.3">
      <c r="A17811" s="5">
        <v>42756</v>
      </c>
      <c r="B17811" s="5">
        <v>42747</v>
      </c>
      <c r="C17811" s="3">
        <v>2017</v>
      </c>
      <c r="D17811" s="3">
        <v>1</v>
      </c>
      <c r="E17811" s="3">
        <v>21</v>
      </c>
      <c r="F17811" s="3">
        <v>17</v>
      </c>
      <c r="G17811" s="3"/>
      <c r="H17811" s="4">
        <v>700.63094999999998</v>
      </c>
      <c r="I17811" s="4">
        <v>1227.5908300000001</v>
      </c>
      <c r="J17811" s="4">
        <v>24407</v>
      </c>
      <c r="K17811" s="4">
        <f t="shared" si="278"/>
        <v>27651</v>
      </c>
      <c r="L17811" s="2"/>
      <c r="M17811" s="14">
        <f>H17811/INDEX(Installed_Capacity!$H$5:$S$11,MATCH(Source_Data!C17811,Installed_Capacity!$G$5:$G$11,0),MATCH(Source_Data!D17811,Installed_Capacity!$H$4:$S$4,0))</f>
        <v>7.401568036273054E-2</v>
      </c>
    </row>
    <row r="17812" spans="1:13" x14ac:dyDescent="0.3">
      <c r="A17812" s="5">
        <v>42756</v>
      </c>
      <c r="B17812" s="5">
        <v>42747</v>
      </c>
      <c r="C17812" s="3">
        <v>2017</v>
      </c>
      <c r="D17812" s="3">
        <v>1</v>
      </c>
      <c r="E17812" s="3">
        <v>21</v>
      </c>
      <c r="F17812" s="3">
        <v>18</v>
      </c>
      <c r="G17812" s="3"/>
      <c r="H17812" s="4">
        <v>0</v>
      </c>
      <c r="I17812" s="4">
        <v>989.74131999999997</v>
      </c>
      <c r="J17812" s="4">
        <v>26832</v>
      </c>
      <c r="K17812" s="4">
        <f t="shared" si="278"/>
        <v>27651</v>
      </c>
      <c r="L17812" s="2"/>
      <c r="M17812" s="14">
        <f>H17812/INDEX(Installed_Capacity!$H$5:$S$11,MATCH(Source_Data!C17812,Installed_Capacity!$G$5:$G$11,0),MATCH(Source_Data!D17812,Installed_Capacity!$H$4:$S$4,0))</f>
        <v>0</v>
      </c>
    </row>
    <row r="17813" spans="1:13" x14ac:dyDescent="0.3">
      <c r="A17813" s="5">
        <v>42756</v>
      </c>
      <c r="B17813" s="5">
        <v>42747</v>
      </c>
      <c r="C17813" s="3">
        <v>2017</v>
      </c>
      <c r="D17813" s="3">
        <v>1</v>
      </c>
      <c r="E17813" s="3">
        <v>21</v>
      </c>
      <c r="F17813" s="3">
        <v>19</v>
      </c>
      <c r="G17813" s="3"/>
      <c r="H17813" s="4">
        <v>0</v>
      </c>
      <c r="I17813" s="4">
        <v>1196.5835099999999</v>
      </c>
      <c r="J17813" s="4">
        <v>27651</v>
      </c>
      <c r="K17813" s="4">
        <f t="shared" si="278"/>
        <v>27651</v>
      </c>
      <c r="L17813" s="2"/>
      <c r="M17813" s="14">
        <f>H17813/INDEX(Installed_Capacity!$H$5:$S$11,MATCH(Source_Data!C17813,Installed_Capacity!$G$5:$G$11,0),MATCH(Source_Data!D17813,Installed_Capacity!$H$4:$S$4,0))</f>
        <v>0</v>
      </c>
    </row>
    <row r="17814" spans="1:13" x14ac:dyDescent="0.3">
      <c r="A17814" s="5">
        <v>42756</v>
      </c>
      <c r="B17814" s="5">
        <v>42747</v>
      </c>
      <c r="C17814" s="3">
        <v>2017</v>
      </c>
      <c r="D17814" s="3">
        <v>1</v>
      </c>
      <c r="E17814" s="3">
        <v>21</v>
      </c>
      <c r="F17814" s="3">
        <v>20</v>
      </c>
      <c r="G17814" s="3"/>
      <c r="H17814" s="4">
        <v>0</v>
      </c>
      <c r="I17814" s="4">
        <v>1239.9715200000001</v>
      </c>
      <c r="J17814" s="4">
        <v>27303</v>
      </c>
      <c r="K17814" s="4">
        <f t="shared" si="278"/>
        <v>27651</v>
      </c>
      <c r="L17814" s="2"/>
      <c r="M17814" s="14">
        <f>H17814/INDEX(Installed_Capacity!$H$5:$S$11,MATCH(Source_Data!C17814,Installed_Capacity!$G$5:$G$11,0),MATCH(Source_Data!D17814,Installed_Capacity!$H$4:$S$4,0))</f>
        <v>0</v>
      </c>
    </row>
    <row r="17815" spans="1:13" x14ac:dyDescent="0.3">
      <c r="A17815" s="5">
        <v>42756</v>
      </c>
      <c r="B17815" s="5">
        <v>42747</v>
      </c>
      <c r="C17815" s="3">
        <v>2017</v>
      </c>
      <c r="D17815" s="3">
        <v>1</v>
      </c>
      <c r="E17815" s="3">
        <v>21</v>
      </c>
      <c r="F17815" s="3">
        <v>21</v>
      </c>
      <c r="G17815" s="3"/>
      <c r="H17815" s="4">
        <v>0</v>
      </c>
      <c r="I17815" s="4">
        <v>1006.61277</v>
      </c>
      <c r="J17815" s="4">
        <v>26824</v>
      </c>
      <c r="K17815" s="4">
        <f t="shared" si="278"/>
        <v>27651</v>
      </c>
      <c r="L17815" s="2"/>
      <c r="M17815" s="14">
        <f>H17815/INDEX(Installed_Capacity!$H$5:$S$11,MATCH(Source_Data!C17815,Installed_Capacity!$G$5:$G$11,0),MATCH(Source_Data!D17815,Installed_Capacity!$H$4:$S$4,0))</f>
        <v>0</v>
      </c>
    </row>
    <row r="17816" spans="1:13" x14ac:dyDescent="0.3">
      <c r="A17816" s="5">
        <v>42756</v>
      </c>
      <c r="B17816" s="5">
        <v>42747</v>
      </c>
      <c r="C17816" s="3">
        <v>2017</v>
      </c>
      <c r="D17816" s="3">
        <v>1</v>
      </c>
      <c r="E17816" s="3">
        <v>21</v>
      </c>
      <c r="F17816" s="3">
        <v>22</v>
      </c>
      <c r="G17816" s="3"/>
      <c r="H17816" s="4">
        <v>0</v>
      </c>
      <c r="I17816" s="4">
        <v>1012.87242</v>
      </c>
      <c r="J17816" s="4">
        <v>25909</v>
      </c>
      <c r="K17816" s="4">
        <f t="shared" si="278"/>
        <v>27651</v>
      </c>
      <c r="L17816" s="2"/>
      <c r="M17816" s="14">
        <f>H17816/INDEX(Installed_Capacity!$H$5:$S$11,MATCH(Source_Data!C17816,Installed_Capacity!$G$5:$G$11,0),MATCH(Source_Data!D17816,Installed_Capacity!$H$4:$S$4,0))</f>
        <v>0</v>
      </c>
    </row>
    <row r="17817" spans="1:13" x14ac:dyDescent="0.3">
      <c r="A17817" s="5">
        <v>42756</v>
      </c>
      <c r="B17817" s="5">
        <v>42747</v>
      </c>
      <c r="C17817" s="3">
        <v>2017</v>
      </c>
      <c r="D17817" s="3">
        <v>1</v>
      </c>
      <c r="E17817" s="3">
        <v>21</v>
      </c>
      <c r="F17817" s="3">
        <v>23</v>
      </c>
      <c r="G17817" s="3"/>
      <c r="H17817" s="4">
        <v>0</v>
      </c>
      <c r="I17817" s="4">
        <v>1137.89438</v>
      </c>
      <c r="J17817" s="4">
        <v>24608</v>
      </c>
      <c r="K17817" s="4">
        <f t="shared" si="278"/>
        <v>27651</v>
      </c>
      <c r="L17817" s="2"/>
      <c r="M17817" s="14">
        <f>H17817/INDEX(Installed_Capacity!$H$5:$S$11,MATCH(Source_Data!C17817,Installed_Capacity!$G$5:$G$11,0),MATCH(Source_Data!D17817,Installed_Capacity!$H$4:$S$4,0))</f>
        <v>0</v>
      </c>
    </row>
    <row r="17818" spans="1:13" x14ac:dyDescent="0.3">
      <c r="A17818" s="5">
        <v>42756</v>
      </c>
      <c r="B17818" s="5">
        <v>42747</v>
      </c>
      <c r="C17818" s="3">
        <v>2017</v>
      </c>
      <c r="D17818" s="3">
        <v>1</v>
      </c>
      <c r="E17818" s="3">
        <v>21</v>
      </c>
      <c r="F17818" s="3">
        <v>24</v>
      </c>
      <c r="G17818" s="3"/>
      <c r="H17818" s="4">
        <v>0</v>
      </c>
      <c r="I17818" s="4">
        <v>1583.6445799999999</v>
      </c>
      <c r="J17818" s="4">
        <v>23320</v>
      </c>
      <c r="K17818" s="4">
        <f t="shared" si="278"/>
        <v>27651</v>
      </c>
      <c r="L17818" s="2"/>
      <c r="M17818" s="14">
        <f>H17818/INDEX(Installed_Capacity!$H$5:$S$11,MATCH(Source_Data!C17818,Installed_Capacity!$G$5:$G$11,0),MATCH(Source_Data!D17818,Installed_Capacity!$H$4:$S$4,0))</f>
        <v>0</v>
      </c>
    </row>
    <row r="17819" spans="1:13" x14ac:dyDescent="0.3">
      <c r="A17819" s="5">
        <v>42757</v>
      </c>
      <c r="B17819" s="5">
        <v>42747</v>
      </c>
      <c r="C17819" s="3">
        <v>2017</v>
      </c>
      <c r="D17819" s="3">
        <v>1</v>
      </c>
      <c r="E17819" s="3">
        <v>22</v>
      </c>
      <c r="F17819" s="3">
        <v>1</v>
      </c>
      <c r="G17819" s="3"/>
      <c r="H17819" s="4">
        <v>0</v>
      </c>
      <c r="I17819" s="4">
        <v>1546.4229700000001</v>
      </c>
      <c r="J17819" s="4">
        <v>22455</v>
      </c>
      <c r="K17819" s="4">
        <f t="shared" si="278"/>
        <v>29001</v>
      </c>
      <c r="L17819" s="2"/>
      <c r="M17819" s="14">
        <f>H17819/INDEX(Installed_Capacity!$H$5:$S$11,MATCH(Source_Data!C17819,Installed_Capacity!$G$5:$G$11,0),MATCH(Source_Data!D17819,Installed_Capacity!$H$4:$S$4,0))</f>
        <v>0</v>
      </c>
    </row>
    <row r="17820" spans="1:13" x14ac:dyDescent="0.3">
      <c r="A17820" s="5">
        <v>42757</v>
      </c>
      <c r="B17820" s="5">
        <v>42747</v>
      </c>
      <c r="C17820" s="3">
        <v>2017</v>
      </c>
      <c r="D17820" s="3">
        <v>1</v>
      </c>
      <c r="E17820" s="3">
        <v>22</v>
      </c>
      <c r="F17820" s="3">
        <v>2</v>
      </c>
      <c r="G17820" s="3"/>
      <c r="H17820" s="4">
        <v>0</v>
      </c>
      <c r="I17820" s="4">
        <v>1661.78837</v>
      </c>
      <c r="J17820" s="4">
        <v>21495</v>
      </c>
      <c r="K17820" s="4">
        <f t="shared" si="278"/>
        <v>29001</v>
      </c>
      <c r="L17820" s="2"/>
      <c r="M17820" s="14">
        <f>H17820/INDEX(Installed_Capacity!$H$5:$S$11,MATCH(Source_Data!C17820,Installed_Capacity!$G$5:$G$11,0),MATCH(Source_Data!D17820,Installed_Capacity!$H$4:$S$4,0))</f>
        <v>0</v>
      </c>
    </row>
    <row r="17821" spans="1:13" x14ac:dyDescent="0.3">
      <c r="A17821" s="5">
        <v>42757</v>
      </c>
      <c r="B17821" s="5">
        <v>42747</v>
      </c>
      <c r="C17821" s="3">
        <v>2017</v>
      </c>
      <c r="D17821" s="3">
        <v>1</v>
      </c>
      <c r="E17821" s="3">
        <v>22</v>
      </c>
      <c r="F17821" s="3">
        <v>3</v>
      </c>
      <c r="G17821" s="3"/>
      <c r="H17821" s="4">
        <v>0</v>
      </c>
      <c r="I17821" s="4">
        <v>1536.2006899999999</v>
      </c>
      <c r="J17821" s="4">
        <v>21047</v>
      </c>
      <c r="K17821" s="4">
        <f t="shared" si="278"/>
        <v>29001</v>
      </c>
      <c r="L17821" s="2"/>
      <c r="M17821" s="14">
        <f>H17821/INDEX(Installed_Capacity!$H$5:$S$11,MATCH(Source_Data!C17821,Installed_Capacity!$G$5:$G$11,0),MATCH(Source_Data!D17821,Installed_Capacity!$H$4:$S$4,0))</f>
        <v>0</v>
      </c>
    </row>
    <row r="17822" spans="1:13" x14ac:dyDescent="0.3">
      <c r="A17822" s="5">
        <v>42757</v>
      </c>
      <c r="B17822" s="5">
        <v>42747</v>
      </c>
      <c r="C17822" s="3">
        <v>2017</v>
      </c>
      <c r="D17822" s="3">
        <v>1</v>
      </c>
      <c r="E17822" s="3">
        <v>22</v>
      </c>
      <c r="F17822" s="3">
        <v>4</v>
      </c>
      <c r="G17822" s="3"/>
      <c r="H17822" s="4">
        <v>0</v>
      </c>
      <c r="I17822" s="4">
        <v>1669.81495</v>
      </c>
      <c r="J17822" s="4">
        <v>20859</v>
      </c>
      <c r="K17822" s="4">
        <f t="shared" si="278"/>
        <v>29001</v>
      </c>
      <c r="L17822" s="2"/>
      <c r="M17822" s="14">
        <f>H17822/INDEX(Installed_Capacity!$H$5:$S$11,MATCH(Source_Data!C17822,Installed_Capacity!$G$5:$G$11,0),MATCH(Source_Data!D17822,Installed_Capacity!$H$4:$S$4,0))</f>
        <v>0</v>
      </c>
    </row>
    <row r="17823" spans="1:13" x14ac:dyDescent="0.3">
      <c r="A17823" s="5">
        <v>42757</v>
      </c>
      <c r="B17823" s="5">
        <v>42747</v>
      </c>
      <c r="C17823" s="3">
        <v>2017</v>
      </c>
      <c r="D17823" s="3">
        <v>1</v>
      </c>
      <c r="E17823" s="3">
        <v>22</v>
      </c>
      <c r="F17823" s="3">
        <v>5</v>
      </c>
      <c r="G17823" s="3"/>
      <c r="H17823" s="4">
        <v>0</v>
      </c>
      <c r="I17823" s="4">
        <v>1607.9743100000001</v>
      </c>
      <c r="J17823" s="4">
        <v>20900</v>
      </c>
      <c r="K17823" s="4">
        <f t="shared" si="278"/>
        <v>29001</v>
      </c>
      <c r="L17823" s="2"/>
      <c r="M17823" s="14">
        <f>H17823/INDEX(Installed_Capacity!$H$5:$S$11,MATCH(Source_Data!C17823,Installed_Capacity!$G$5:$G$11,0),MATCH(Source_Data!D17823,Installed_Capacity!$H$4:$S$4,0))</f>
        <v>0</v>
      </c>
    </row>
    <row r="17824" spans="1:13" x14ac:dyDescent="0.3">
      <c r="A17824" s="5">
        <v>42757</v>
      </c>
      <c r="B17824" s="5">
        <v>42747</v>
      </c>
      <c r="C17824" s="3">
        <v>2017</v>
      </c>
      <c r="D17824" s="3">
        <v>1</v>
      </c>
      <c r="E17824" s="3">
        <v>22</v>
      </c>
      <c r="F17824" s="3">
        <v>6</v>
      </c>
      <c r="G17824" s="3"/>
      <c r="H17824" s="4">
        <v>0</v>
      </c>
      <c r="I17824" s="4">
        <v>1483.6627699999999</v>
      </c>
      <c r="J17824" s="4">
        <v>21285</v>
      </c>
      <c r="K17824" s="4">
        <f t="shared" si="278"/>
        <v>29001</v>
      </c>
      <c r="L17824" s="2"/>
      <c r="M17824" s="14">
        <f>H17824/INDEX(Installed_Capacity!$H$5:$S$11,MATCH(Source_Data!C17824,Installed_Capacity!$G$5:$G$11,0),MATCH(Source_Data!D17824,Installed_Capacity!$H$4:$S$4,0))</f>
        <v>0</v>
      </c>
    </row>
    <row r="17825" spans="1:13" x14ac:dyDescent="0.3">
      <c r="A17825" s="5">
        <v>42757</v>
      </c>
      <c r="B17825" s="5">
        <v>42747</v>
      </c>
      <c r="C17825" s="3">
        <v>2017</v>
      </c>
      <c r="D17825" s="3">
        <v>1</v>
      </c>
      <c r="E17825" s="3">
        <v>22</v>
      </c>
      <c r="F17825" s="3">
        <v>7</v>
      </c>
      <c r="G17825" s="3"/>
      <c r="H17825" s="4">
        <v>0</v>
      </c>
      <c r="I17825" s="4">
        <v>1486.1650500000001</v>
      </c>
      <c r="J17825" s="4">
        <v>21916</v>
      </c>
      <c r="K17825" s="4">
        <f t="shared" si="278"/>
        <v>29001</v>
      </c>
      <c r="L17825" s="2"/>
      <c r="M17825" s="14">
        <f>H17825/INDEX(Installed_Capacity!$H$5:$S$11,MATCH(Source_Data!C17825,Installed_Capacity!$G$5:$G$11,0),MATCH(Source_Data!D17825,Installed_Capacity!$H$4:$S$4,0))</f>
        <v>0</v>
      </c>
    </row>
    <row r="17826" spans="1:13" x14ac:dyDescent="0.3">
      <c r="A17826" s="5">
        <v>42757</v>
      </c>
      <c r="B17826" s="5">
        <v>42747</v>
      </c>
      <c r="C17826" s="3">
        <v>2017</v>
      </c>
      <c r="D17826" s="3">
        <v>1</v>
      </c>
      <c r="E17826" s="3">
        <v>22</v>
      </c>
      <c r="F17826" s="3">
        <v>8</v>
      </c>
      <c r="G17826" s="3"/>
      <c r="H17826" s="4">
        <v>146.51796999999999</v>
      </c>
      <c r="I17826" s="4">
        <v>1140.10825</v>
      </c>
      <c r="J17826" s="4">
        <v>22613</v>
      </c>
      <c r="K17826" s="4">
        <f t="shared" si="278"/>
        <v>29001</v>
      </c>
      <c r="L17826" s="2"/>
      <c r="M17826" s="14">
        <f>H17826/INDEX(Installed_Capacity!$H$5:$S$11,MATCH(Source_Data!C17826,Installed_Capacity!$G$5:$G$11,0),MATCH(Source_Data!D17826,Installed_Capacity!$H$4:$S$4,0))</f>
        <v>1.5478373079174053E-2</v>
      </c>
    </row>
    <row r="17827" spans="1:13" x14ac:dyDescent="0.3">
      <c r="A17827" s="5">
        <v>42757</v>
      </c>
      <c r="B17827" s="5">
        <v>42747</v>
      </c>
      <c r="C17827" s="3">
        <v>2017</v>
      </c>
      <c r="D17827" s="3">
        <v>1</v>
      </c>
      <c r="E17827" s="3">
        <v>22</v>
      </c>
      <c r="F17827" s="3">
        <v>9</v>
      </c>
      <c r="G17827" s="3"/>
      <c r="H17827" s="4">
        <v>580.03098</v>
      </c>
      <c r="I17827" s="4">
        <v>1096.1456499999999</v>
      </c>
      <c r="J17827" s="4">
        <v>23567</v>
      </c>
      <c r="K17827" s="4">
        <f t="shared" si="278"/>
        <v>29001</v>
      </c>
      <c r="L17827" s="2"/>
      <c r="M17827" s="14">
        <f>H17827/INDEX(Installed_Capacity!$H$5:$S$11,MATCH(Source_Data!C17827,Installed_Capacity!$G$5:$G$11,0),MATCH(Source_Data!D17827,Installed_Capacity!$H$4:$S$4,0))</f>
        <v>6.127532278749797E-2</v>
      </c>
    </row>
    <row r="17828" spans="1:13" x14ac:dyDescent="0.3">
      <c r="A17828" s="5">
        <v>42757</v>
      </c>
      <c r="B17828" s="5">
        <v>42747</v>
      </c>
      <c r="C17828" s="3">
        <v>2017</v>
      </c>
      <c r="D17828" s="3">
        <v>1</v>
      </c>
      <c r="E17828" s="3">
        <v>22</v>
      </c>
      <c r="F17828" s="3">
        <v>10</v>
      </c>
      <c r="G17828" s="3"/>
      <c r="H17828" s="4">
        <v>1379.2063000000001</v>
      </c>
      <c r="I17828" s="4">
        <v>831.18066999999996</v>
      </c>
      <c r="J17828" s="4">
        <v>24323</v>
      </c>
      <c r="K17828" s="4">
        <f t="shared" si="278"/>
        <v>29001</v>
      </c>
      <c r="L17828" s="2"/>
      <c r="M17828" s="14">
        <f>H17828/INDEX(Installed_Capacity!$H$5:$S$11,MATCH(Source_Data!C17828,Installed_Capacity!$G$5:$G$11,0),MATCH(Source_Data!D17828,Installed_Capacity!$H$4:$S$4,0))</f>
        <v>0.14570137481803258</v>
      </c>
    </row>
    <row r="17829" spans="1:13" x14ac:dyDescent="0.3">
      <c r="A17829" s="5">
        <v>42757</v>
      </c>
      <c r="B17829" s="5">
        <v>42747</v>
      </c>
      <c r="C17829" s="3">
        <v>2017</v>
      </c>
      <c r="D17829" s="3">
        <v>1</v>
      </c>
      <c r="E17829" s="3">
        <v>22</v>
      </c>
      <c r="F17829" s="3">
        <v>11</v>
      </c>
      <c r="G17829" s="3"/>
      <c r="H17829" s="4">
        <v>2207.7044799999999</v>
      </c>
      <c r="I17829" s="4">
        <v>965.14772000000005</v>
      </c>
      <c r="J17829" s="4">
        <v>24642</v>
      </c>
      <c r="K17829" s="4">
        <f t="shared" si="278"/>
        <v>29001</v>
      </c>
      <c r="L17829" s="2"/>
      <c r="M17829" s="14">
        <f>H17829/INDEX(Installed_Capacity!$H$5:$S$11,MATCH(Source_Data!C17829,Installed_Capacity!$G$5:$G$11,0),MATCH(Source_Data!D17829,Installed_Capacity!$H$4:$S$4,0))</f>
        <v>0.23322513675287715</v>
      </c>
    </row>
    <row r="17830" spans="1:13" x14ac:dyDescent="0.3">
      <c r="A17830" s="5">
        <v>42757</v>
      </c>
      <c r="B17830" s="5">
        <v>42747</v>
      </c>
      <c r="C17830" s="3">
        <v>2017</v>
      </c>
      <c r="D17830" s="3">
        <v>1</v>
      </c>
      <c r="E17830" s="3">
        <v>22</v>
      </c>
      <c r="F17830" s="3">
        <v>12</v>
      </c>
      <c r="G17830" s="3"/>
      <c r="H17830" s="4">
        <v>2472.6093500000002</v>
      </c>
      <c r="I17830" s="4">
        <v>977.38062000000002</v>
      </c>
      <c r="J17830" s="4">
        <v>24695</v>
      </c>
      <c r="K17830" s="4">
        <f t="shared" si="278"/>
        <v>29001</v>
      </c>
      <c r="L17830" s="2"/>
      <c r="M17830" s="14">
        <f>H17830/INDEX(Installed_Capacity!$H$5:$S$11,MATCH(Source_Data!C17830,Installed_Capacity!$G$5:$G$11,0),MATCH(Source_Data!D17830,Installed_Capacity!$H$4:$S$4,0))</f>
        <v>0.26121007544913472</v>
      </c>
    </row>
    <row r="17831" spans="1:13" x14ac:dyDescent="0.3">
      <c r="A17831" s="5">
        <v>42757</v>
      </c>
      <c r="B17831" s="5">
        <v>42747</v>
      </c>
      <c r="C17831" s="3">
        <v>2017</v>
      </c>
      <c r="D17831" s="3">
        <v>1</v>
      </c>
      <c r="E17831" s="3">
        <v>22</v>
      </c>
      <c r="F17831" s="3">
        <v>13</v>
      </c>
      <c r="G17831" s="3"/>
      <c r="H17831" s="4">
        <v>2556.9320499999999</v>
      </c>
      <c r="I17831" s="4">
        <v>1075.01378</v>
      </c>
      <c r="J17831" s="4">
        <v>25025</v>
      </c>
      <c r="K17831" s="4">
        <f t="shared" si="278"/>
        <v>29001</v>
      </c>
      <c r="L17831" s="2"/>
      <c r="M17831" s="14">
        <f>H17831/INDEX(Installed_Capacity!$H$5:$S$11,MATCH(Source_Data!C17831,Installed_Capacity!$G$5:$G$11,0),MATCH(Source_Data!D17831,Installed_Capacity!$H$4:$S$4,0))</f>
        <v>0.27011804905567094</v>
      </c>
    </row>
    <row r="17832" spans="1:13" x14ac:dyDescent="0.3">
      <c r="A17832" s="5">
        <v>42757</v>
      </c>
      <c r="B17832" s="5">
        <v>42747</v>
      </c>
      <c r="C17832" s="3">
        <v>2017</v>
      </c>
      <c r="D17832" s="3">
        <v>1</v>
      </c>
      <c r="E17832" s="3">
        <v>22</v>
      </c>
      <c r="F17832" s="3">
        <v>14</v>
      </c>
      <c r="G17832" s="3"/>
      <c r="H17832" s="4">
        <v>2210.8517900000002</v>
      </c>
      <c r="I17832" s="4">
        <v>1379.88606</v>
      </c>
      <c r="J17832" s="4">
        <v>25526</v>
      </c>
      <c r="K17832" s="4">
        <f t="shared" si="278"/>
        <v>29001</v>
      </c>
      <c r="L17832" s="2"/>
      <c r="M17832" s="14">
        <f>H17832/INDEX(Installed_Capacity!$H$5:$S$11,MATCH(Source_Data!C17832,Installed_Capacity!$G$5:$G$11,0),MATCH(Source_Data!D17832,Installed_Capacity!$H$4:$S$4,0))</f>
        <v>0.23355762319379508</v>
      </c>
    </row>
    <row r="17833" spans="1:13" x14ac:dyDescent="0.3">
      <c r="A17833" s="5">
        <v>42757</v>
      </c>
      <c r="B17833" s="5">
        <v>42747</v>
      </c>
      <c r="C17833" s="3">
        <v>2017</v>
      </c>
      <c r="D17833" s="3">
        <v>1</v>
      </c>
      <c r="E17833" s="3">
        <v>22</v>
      </c>
      <c r="F17833" s="3">
        <v>15</v>
      </c>
      <c r="G17833" s="3"/>
      <c r="H17833" s="4">
        <v>1895.2558799999999</v>
      </c>
      <c r="I17833" s="4">
        <v>1439.3947000000001</v>
      </c>
      <c r="J17833" s="4">
        <v>25802</v>
      </c>
      <c r="K17833" s="4">
        <f t="shared" si="278"/>
        <v>29001</v>
      </c>
      <c r="L17833" s="2"/>
      <c r="M17833" s="14">
        <f>H17833/INDEX(Installed_Capacity!$H$5:$S$11,MATCH(Source_Data!C17833,Installed_Capacity!$G$5:$G$11,0),MATCH(Source_Data!D17833,Installed_Capacity!$H$4:$S$4,0))</f>
        <v>0.20021760874204256</v>
      </c>
    </row>
    <row r="17834" spans="1:13" x14ac:dyDescent="0.3">
      <c r="A17834" s="5">
        <v>42757</v>
      </c>
      <c r="B17834" s="5">
        <v>42748</v>
      </c>
      <c r="C17834" s="3">
        <v>2017</v>
      </c>
      <c r="D17834" s="3">
        <v>1</v>
      </c>
      <c r="E17834" s="3">
        <v>22</v>
      </c>
      <c r="F17834" s="3">
        <v>16</v>
      </c>
      <c r="G17834" s="3"/>
      <c r="H17834" s="4">
        <v>1522.9170300000001</v>
      </c>
      <c r="I17834" s="4">
        <v>1482.1269</v>
      </c>
      <c r="J17834" s="4">
        <v>25908</v>
      </c>
      <c r="K17834" s="4">
        <f t="shared" si="278"/>
        <v>29001</v>
      </c>
      <c r="L17834" s="2"/>
      <c r="M17834" s="14">
        <f>H17834/INDEX(Installed_Capacity!$H$5:$S$11,MATCH(Source_Data!C17834,Installed_Capacity!$G$5:$G$11,0),MATCH(Source_Data!D17834,Installed_Capacity!$H$4:$S$4,0))</f>
        <v>0.16088318694947593</v>
      </c>
    </row>
    <row r="17835" spans="1:13" x14ac:dyDescent="0.3">
      <c r="A17835" s="5">
        <v>42757</v>
      </c>
      <c r="B17835" s="5">
        <v>42748</v>
      </c>
      <c r="C17835" s="3">
        <v>2017</v>
      </c>
      <c r="D17835" s="3">
        <v>1</v>
      </c>
      <c r="E17835" s="3">
        <v>22</v>
      </c>
      <c r="F17835" s="3">
        <v>17</v>
      </c>
      <c r="G17835" s="3"/>
      <c r="H17835" s="4">
        <v>564.15120999999999</v>
      </c>
      <c r="I17835" s="4">
        <v>1790.59899</v>
      </c>
      <c r="J17835" s="4">
        <v>26522</v>
      </c>
      <c r="K17835" s="4">
        <f t="shared" si="278"/>
        <v>29001</v>
      </c>
      <c r="L17835" s="2"/>
      <c r="M17835" s="14">
        <f>H17835/INDEX(Installed_Capacity!$H$5:$S$11,MATCH(Source_Data!C17835,Installed_Capacity!$G$5:$G$11,0),MATCH(Source_Data!D17835,Installed_Capacity!$H$4:$S$4,0))</f>
        <v>5.9597760612213425E-2</v>
      </c>
    </row>
    <row r="17836" spans="1:13" x14ac:dyDescent="0.3">
      <c r="A17836" s="5">
        <v>42757</v>
      </c>
      <c r="B17836" s="5">
        <v>42748</v>
      </c>
      <c r="C17836" s="3">
        <v>2017</v>
      </c>
      <c r="D17836" s="3">
        <v>1</v>
      </c>
      <c r="E17836" s="3">
        <v>22</v>
      </c>
      <c r="F17836" s="3">
        <v>18</v>
      </c>
      <c r="G17836" s="3"/>
      <c r="H17836" s="4">
        <v>0</v>
      </c>
      <c r="I17836" s="4">
        <v>1476.76441</v>
      </c>
      <c r="J17836" s="4">
        <v>28368</v>
      </c>
      <c r="K17836" s="4">
        <f t="shared" si="278"/>
        <v>29001</v>
      </c>
      <c r="L17836" s="2"/>
      <c r="M17836" s="14">
        <f>H17836/INDEX(Installed_Capacity!$H$5:$S$11,MATCH(Source_Data!C17836,Installed_Capacity!$G$5:$G$11,0),MATCH(Source_Data!D17836,Installed_Capacity!$H$4:$S$4,0))</f>
        <v>0</v>
      </c>
    </row>
    <row r="17837" spans="1:13" x14ac:dyDescent="0.3">
      <c r="A17837" s="5">
        <v>42757</v>
      </c>
      <c r="B17837" s="5">
        <v>42748</v>
      </c>
      <c r="C17837" s="3">
        <v>2017</v>
      </c>
      <c r="D17837" s="3">
        <v>1</v>
      </c>
      <c r="E17837" s="3">
        <v>22</v>
      </c>
      <c r="F17837" s="3">
        <v>19</v>
      </c>
      <c r="G17837" s="3"/>
      <c r="H17837" s="4">
        <v>0</v>
      </c>
      <c r="I17837" s="4">
        <v>1371.9427599999999</v>
      </c>
      <c r="J17837" s="4">
        <v>29001</v>
      </c>
      <c r="K17837" s="4">
        <f t="shared" si="278"/>
        <v>29001</v>
      </c>
      <c r="L17837" s="2"/>
      <c r="M17837" s="14">
        <f>H17837/INDEX(Installed_Capacity!$H$5:$S$11,MATCH(Source_Data!C17837,Installed_Capacity!$G$5:$G$11,0),MATCH(Source_Data!D17837,Installed_Capacity!$H$4:$S$4,0))</f>
        <v>0</v>
      </c>
    </row>
    <row r="17838" spans="1:13" x14ac:dyDescent="0.3">
      <c r="A17838" s="5">
        <v>42757</v>
      </c>
      <c r="B17838" s="5">
        <v>42748</v>
      </c>
      <c r="C17838" s="3">
        <v>2017</v>
      </c>
      <c r="D17838" s="3">
        <v>1</v>
      </c>
      <c r="E17838" s="3">
        <v>22</v>
      </c>
      <c r="F17838" s="3">
        <v>20</v>
      </c>
      <c r="G17838" s="3"/>
      <c r="H17838" s="4">
        <v>0</v>
      </c>
      <c r="I17838" s="4">
        <v>1387.5911799999999</v>
      </c>
      <c r="J17838" s="4">
        <v>28617</v>
      </c>
      <c r="K17838" s="4">
        <f t="shared" si="278"/>
        <v>29001</v>
      </c>
      <c r="L17838" s="2"/>
      <c r="M17838" s="14">
        <f>H17838/INDEX(Installed_Capacity!$H$5:$S$11,MATCH(Source_Data!C17838,Installed_Capacity!$G$5:$G$11,0),MATCH(Source_Data!D17838,Installed_Capacity!$H$4:$S$4,0))</f>
        <v>0</v>
      </c>
    </row>
    <row r="17839" spans="1:13" x14ac:dyDescent="0.3">
      <c r="A17839" s="5">
        <v>42757</v>
      </c>
      <c r="B17839" s="5">
        <v>42748</v>
      </c>
      <c r="C17839" s="3">
        <v>2017</v>
      </c>
      <c r="D17839" s="3">
        <v>1</v>
      </c>
      <c r="E17839" s="3">
        <v>22</v>
      </c>
      <c r="F17839" s="3">
        <v>21</v>
      </c>
      <c r="G17839" s="3"/>
      <c r="H17839" s="4">
        <v>0</v>
      </c>
      <c r="I17839" s="4">
        <v>1308.57332</v>
      </c>
      <c r="J17839" s="4">
        <v>27704</v>
      </c>
      <c r="K17839" s="4">
        <f t="shared" si="278"/>
        <v>29001</v>
      </c>
      <c r="L17839" s="2"/>
      <c r="M17839" s="14">
        <f>H17839/INDEX(Installed_Capacity!$H$5:$S$11,MATCH(Source_Data!C17839,Installed_Capacity!$G$5:$G$11,0),MATCH(Source_Data!D17839,Installed_Capacity!$H$4:$S$4,0))</f>
        <v>0</v>
      </c>
    </row>
    <row r="17840" spans="1:13" x14ac:dyDescent="0.3">
      <c r="A17840" s="5">
        <v>42757</v>
      </c>
      <c r="B17840" s="5">
        <v>42748</v>
      </c>
      <c r="C17840" s="3">
        <v>2017</v>
      </c>
      <c r="D17840" s="3">
        <v>1</v>
      </c>
      <c r="E17840" s="3">
        <v>22</v>
      </c>
      <c r="F17840" s="3">
        <v>22</v>
      </c>
      <c r="G17840" s="3"/>
      <c r="H17840" s="4">
        <v>0</v>
      </c>
      <c r="I17840" s="4">
        <v>901.95577000000003</v>
      </c>
      <c r="J17840" s="4">
        <v>26402</v>
      </c>
      <c r="K17840" s="4">
        <f t="shared" si="278"/>
        <v>29001</v>
      </c>
      <c r="L17840" s="2"/>
      <c r="M17840" s="14">
        <f>H17840/INDEX(Installed_Capacity!$H$5:$S$11,MATCH(Source_Data!C17840,Installed_Capacity!$G$5:$G$11,0),MATCH(Source_Data!D17840,Installed_Capacity!$H$4:$S$4,0))</f>
        <v>0</v>
      </c>
    </row>
    <row r="17841" spans="1:13" x14ac:dyDescent="0.3">
      <c r="A17841" s="5">
        <v>42757</v>
      </c>
      <c r="B17841" s="5">
        <v>42748</v>
      </c>
      <c r="C17841" s="3">
        <v>2017</v>
      </c>
      <c r="D17841" s="3">
        <v>1</v>
      </c>
      <c r="E17841" s="3">
        <v>22</v>
      </c>
      <c r="F17841" s="3">
        <v>23</v>
      </c>
      <c r="G17841" s="3"/>
      <c r="H17841" s="4">
        <v>0</v>
      </c>
      <c r="I17841" s="4">
        <v>945.07915000000003</v>
      </c>
      <c r="J17841" s="4">
        <v>24749</v>
      </c>
      <c r="K17841" s="4">
        <f t="shared" si="278"/>
        <v>29001</v>
      </c>
      <c r="L17841" s="2"/>
      <c r="M17841" s="14">
        <f>H17841/INDEX(Installed_Capacity!$H$5:$S$11,MATCH(Source_Data!C17841,Installed_Capacity!$G$5:$G$11,0),MATCH(Source_Data!D17841,Installed_Capacity!$H$4:$S$4,0))</f>
        <v>0</v>
      </c>
    </row>
    <row r="17842" spans="1:13" x14ac:dyDescent="0.3">
      <c r="A17842" s="5">
        <v>42757</v>
      </c>
      <c r="B17842" s="5">
        <v>42748</v>
      </c>
      <c r="C17842" s="3">
        <v>2017</v>
      </c>
      <c r="D17842" s="3">
        <v>1</v>
      </c>
      <c r="E17842" s="3">
        <v>22</v>
      </c>
      <c r="F17842" s="3">
        <v>24</v>
      </c>
      <c r="G17842" s="3"/>
      <c r="H17842" s="4">
        <v>0</v>
      </c>
      <c r="I17842" s="4">
        <v>956.97995000000003</v>
      </c>
      <c r="J17842" s="4">
        <v>23200</v>
      </c>
      <c r="K17842" s="4">
        <f t="shared" si="278"/>
        <v>29001</v>
      </c>
      <c r="L17842" s="2"/>
      <c r="M17842" s="14">
        <f>H17842/INDEX(Installed_Capacity!$H$5:$S$11,MATCH(Source_Data!C17842,Installed_Capacity!$G$5:$G$11,0),MATCH(Source_Data!D17842,Installed_Capacity!$H$4:$S$4,0))</f>
        <v>0</v>
      </c>
    </row>
    <row r="17843" spans="1:13" x14ac:dyDescent="0.3">
      <c r="A17843" s="5">
        <v>42758</v>
      </c>
      <c r="B17843" s="5">
        <v>42748</v>
      </c>
      <c r="C17843" s="3">
        <v>2017</v>
      </c>
      <c r="D17843" s="3">
        <v>1</v>
      </c>
      <c r="E17843" s="3">
        <v>23</v>
      </c>
      <c r="F17843" s="3">
        <v>1</v>
      </c>
      <c r="G17843" s="3"/>
      <c r="H17843" s="4">
        <v>0</v>
      </c>
      <c r="I17843" s="4">
        <v>1489.54865</v>
      </c>
      <c r="J17843" s="4">
        <v>21953</v>
      </c>
      <c r="K17843" s="4">
        <f t="shared" si="278"/>
        <v>31298</v>
      </c>
      <c r="L17843" s="2"/>
      <c r="M17843" s="14">
        <f>H17843/INDEX(Installed_Capacity!$H$5:$S$11,MATCH(Source_Data!C17843,Installed_Capacity!$G$5:$G$11,0),MATCH(Source_Data!D17843,Installed_Capacity!$H$4:$S$4,0))</f>
        <v>0</v>
      </c>
    </row>
    <row r="17844" spans="1:13" x14ac:dyDescent="0.3">
      <c r="A17844" s="5">
        <v>42758</v>
      </c>
      <c r="B17844" s="5">
        <v>42748</v>
      </c>
      <c r="C17844" s="3">
        <v>2017</v>
      </c>
      <c r="D17844" s="3">
        <v>1</v>
      </c>
      <c r="E17844" s="3">
        <v>23</v>
      </c>
      <c r="F17844" s="3">
        <v>2</v>
      </c>
      <c r="G17844" s="3"/>
      <c r="H17844" s="4">
        <v>0</v>
      </c>
      <c r="I17844" s="4">
        <v>1593.43562</v>
      </c>
      <c r="J17844" s="4">
        <v>21202</v>
      </c>
      <c r="K17844" s="4">
        <f t="shared" si="278"/>
        <v>31298</v>
      </c>
      <c r="L17844" s="2"/>
      <c r="M17844" s="14">
        <f>H17844/INDEX(Installed_Capacity!$H$5:$S$11,MATCH(Source_Data!C17844,Installed_Capacity!$G$5:$G$11,0),MATCH(Source_Data!D17844,Installed_Capacity!$H$4:$S$4,0))</f>
        <v>0</v>
      </c>
    </row>
    <row r="17845" spans="1:13" x14ac:dyDescent="0.3">
      <c r="A17845" s="5">
        <v>42758</v>
      </c>
      <c r="B17845" s="5">
        <v>42748</v>
      </c>
      <c r="C17845" s="3">
        <v>2017</v>
      </c>
      <c r="D17845" s="3">
        <v>1</v>
      </c>
      <c r="E17845" s="3">
        <v>23</v>
      </c>
      <c r="F17845" s="3">
        <v>3</v>
      </c>
      <c r="G17845" s="3"/>
      <c r="H17845" s="4">
        <v>0</v>
      </c>
      <c r="I17845" s="4">
        <v>1531.21849</v>
      </c>
      <c r="J17845" s="4">
        <v>20888</v>
      </c>
      <c r="K17845" s="4">
        <f t="shared" si="278"/>
        <v>31298</v>
      </c>
      <c r="L17845" s="2"/>
      <c r="M17845" s="14">
        <f>H17845/INDEX(Installed_Capacity!$H$5:$S$11,MATCH(Source_Data!C17845,Installed_Capacity!$G$5:$G$11,0),MATCH(Source_Data!D17845,Installed_Capacity!$H$4:$S$4,0))</f>
        <v>0</v>
      </c>
    </row>
    <row r="17846" spans="1:13" x14ac:dyDescent="0.3">
      <c r="A17846" s="5">
        <v>42758</v>
      </c>
      <c r="B17846" s="5">
        <v>42748</v>
      </c>
      <c r="C17846" s="3">
        <v>2017</v>
      </c>
      <c r="D17846" s="3">
        <v>1</v>
      </c>
      <c r="E17846" s="3">
        <v>23</v>
      </c>
      <c r="F17846" s="3">
        <v>4</v>
      </c>
      <c r="G17846" s="3"/>
      <c r="H17846" s="4">
        <v>0</v>
      </c>
      <c r="I17846" s="4">
        <v>1345.0907199999999</v>
      </c>
      <c r="J17846" s="4">
        <v>20922</v>
      </c>
      <c r="K17846" s="4">
        <f t="shared" si="278"/>
        <v>31298</v>
      </c>
      <c r="L17846" s="2"/>
      <c r="M17846" s="14">
        <f>H17846/INDEX(Installed_Capacity!$H$5:$S$11,MATCH(Source_Data!C17846,Installed_Capacity!$G$5:$G$11,0),MATCH(Source_Data!D17846,Installed_Capacity!$H$4:$S$4,0))</f>
        <v>0</v>
      </c>
    </row>
    <row r="17847" spans="1:13" x14ac:dyDescent="0.3">
      <c r="A17847" s="5">
        <v>42758</v>
      </c>
      <c r="B17847" s="5">
        <v>42748</v>
      </c>
      <c r="C17847" s="3">
        <v>2017</v>
      </c>
      <c r="D17847" s="3">
        <v>1</v>
      </c>
      <c r="E17847" s="3">
        <v>23</v>
      </c>
      <c r="F17847" s="3">
        <v>5</v>
      </c>
      <c r="G17847" s="3"/>
      <c r="H17847" s="4">
        <v>0</v>
      </c>
      <c r="I17847" s="4">
        <v>1233.8355100000001</v>
      </c>
      <c r="J17847" s="4">
        <v>21528</v>
      </c>
      <c r="K17847" s="4">
        <f t="shared" si="278"/>
        <v>31298</v>
      </c>
      <c r="L17847" s="2"/>
      <c r="M17847" s="14">
        <f>H17847/INDEX(Installed_Capacity!$H$5:$S$11,MATCH(Source_Data!C17847,Installed_Capacity!$G$5:$G$11,0),MATCH(Source_Data!D17847,Installed_Capacity!$H$4:$S$4,0))</f>
        <v>0</v>
      </c>
    </row>
    <row r="17848" spans="1:13" x14ac:dyDescent="0.3">
      <c r="A17848" s="5">
        <v>42758</v>
      </c>
      <c r="B17848" s="5">
        <v>42748</v>
      </c>
      <c r="C17848" s="3">
        <v>2017</v>
      </c>
      <c r="D17848" s="3">
        <v>1</v>
      </c>
      <c r="E17848" s="3">
        <v>23</v>
      </c>
      <c r="F17848" s="3">
        <v>6</v>
      </c>
      <c r="G17848" s="3"/>
      <c r="H17848" s="4">
        <v>0</v>
      </c>
      <c r="I17848" s="4">
        <v>1012.60936</v>
      </c>
      <c r="J17848" s="4">
        <v>22809</v>
      </c>
      <c r="K17848" s="4">
        <f t="shared" si="278"/>
        <v>31298</v>
      </c>
      <c r="L17848" s="2"/>
      <c r="M17848" s="14">
        <f>H17848/INDEX(Installed_Capacity!$H$5:$S$11,MATCH(Source_Data!C17848,Installed_Capacity!$G$5:$G$11,0),MATCH(Source_Data!D17848,Installed_Capacity!$H$4:$S$4,0))</f>
        <v>0</v>
      </c>
    </row>
    <row r="17849" spans="1:13" x14ac:dyDescent="0.3">
      <c r="A17849" s="5">
        <v>42758</v>
      </c>
      <c r="B17849" s="5">
        <v>42748</v>
      </c>
      <c r="C17849" s="3">
        <v>2017</v>
      </c>
      <c r="D17849" s="3">
        <v>1</v>
      </c>
      <c r="E17849" s="3">
        <v>23</v>
      </c>
      <c r="F17849" s="3">
        <v>7</v>
      </c>
      <c r="G17849" s="3"/>
      <c r="H17849" s="4">
        <v>0</v>
      </c>
      <c r="I17849" s="4">
        <v>960.46096999999997</v>
      </c>
      <c r="J17849" s="4">
        <v>25552</v>
      </c>
      <c r="K17849" s="4">
        <f t="shared" si="278"/>
        <v>31298</v>
      </c>
      <c r="L17849" s="2"/>
      <c r="M17849" s="14">
        <f>H17849/INDEX(Installed_Capacity!$H$5:$S$11,MATCH(Source_Data!C17849,Installed_Capacity!$G$5:$G$11,0),MATCH(Source_Data!D17849,Installed_Capacity!$H$4:$S$4,0))</f>
        <v>0</v>
      </c>
    </row>
    <row r="17850" spans="1:13" x14ac:dyDescent="0.3">
      <c r="A17850" s="5">
        <v>42758</v>
      </c>
      <c r="B17850" s="5">
        <v>42748</v>
      </c>
      <c r="C17850" s="3">
        <v>2017</v>
      </c>
      <c r="D17850" s="3">
        <v>1</v>
      </c>
      <c r="E17850" s="3">
        <v>23</v>
      </c>
      <c r="F17850" s="3">
        <v>8</v>
      </c>
      <c r="G17850" s="3"/>
      <c r="H17850" s="4">
        <v>618.75495000000001</v>
      </c>
      <c r="I17850" s="4">
        <v>703.22357999999997</v>
      </c>
      <c r="J17850" s="4">
        <v>27346</v>
      </c>
      <c r="K17850" s="4">
        <f t="shared" si="278"/>
        <v>31298</v>
      </c>
      <c r="L17850" s="2"/>
      <c r="M17850" s="14">
        <f>H17850/INDEX(Installed_Capacity!$H$5:$S$11,MATCH(Source_Data!C17850,Installed_Capacity!$G$5:$G$11,0),MATCH(Source_Data!D17850,Installed_Capacity!$H$4:$S$4,0))</f>
        <v>6.5366179729938162E-2</v>
      </c>
    </row>
    <row r="17851" spans="1:13" x14ac:dyDescent="0.3">
      <c r="A17851" s="5">
        <v>42758</v>
      </c>
      <c r="B17851" s="5">
        <v>42748</v>
      </c>
      <c r="C17851" s="3">
        <v>2017</v>
      </c>
      <c r="D17851" s="3">
        <v>1</v>
      </c>
      <c r="E17851" s="3">
        <v>23</v>
      </c>
      <c r="F17851" s="3">
        <v>9</v>
      </c>
      <c r="G17851" s="3"/>
      <c r="H17851" s="4">
        <v>2035.03486</v>
      </c>
      <c r="I17851" s="4">
        <v>667.15382999999997</v>
      </c>
      <c r="J17851" s="4">
        <v>27716</v>
      </c>
      <c r="K17851" s="4">
        <f t="shared" si="278"/>
        <v>31298</v>
      </c>
      <c r="L17851" s="2"/>
      <c r="M17851" s="14">
        <f>H17851/INDEX(Installed_Capacity!$H$5:$S$11,MATCH(Source_Data!C17851,Installed_Capacity!$G$5:$G$11,0),MATCH(Source_Data!D17851,Installed_Capacity!$H$4:$S$4,0))</f>
        <v>0.21498406504133752</v>
      </c>
    </row>
    <row r="17852" spans="1:13" x14ac:dyDescent="0.3">
      <c r="A17852" s="5">
        <v>42758</v>
      </c>
      <c r="B17852" s="5">
        <v>42748</v>
      </c>
      <c r="C17852" s="3">
        <v>2017</v>
      </c>
      <c r="D17852" s="3">
        <v>1</v>
      </c>
      <c r="E17852" s="3">
        <v>23</v>
      </c>
      <c r="F17852" s="3">
        <v>10</v>
      </c>
      <c r="G17852" s="3"/>
      <c r="H17852" s="4">
        <v>3436.2625899999998</v>
      </c>
      <c r="I17852" s="4">
        <v>697.00468000000001</v>
      </c>
      <c r="J17852" s="4">
        <v>27682</v>
      </c>
      <c r="K17852" s="4">
        <f t="shared" si="278"/>
        <v>31298</v>
      </c>
      <c r="L17852" s="2"/>
      <c r="M17852" s="14">
        <f>H17852/INDEX(Installed_Capacity!$H$5:$S$11,MATCH(Source_Data!C17852,Installed_Capacity!$G$5:$G$11,0),MATCH(Source_Data!D17852,Installed_Capacity!$H$4:$S$4,0))</f>
        <v>0.36301181599792098</v>
      </c>
    </row>
    <row r="17853" spans="1:13" x14ac:dyDescent="0.3">
      <c r="A17853" s="5">
        <v>42758</v>
      </c>
      <c r="B17853" s="5">
        <v>42748</v>
      </c>
      <c r="C17853" s="3">
        <v>2017</v>
      </c>
      <c r="D17853" s="3">
        <v>1</v>
      </c>
      <c r="E17853" s="3">
        <v>23</v>
      </c>
      <c r="F17853" s="3">
        <v>11</v>
      </c>
      <c r="G17853" s="3"/>
      <c r="H17853" s="4">
        <v>4083.31178</v>
      </c>
      <c r="I17853" s="4">
        <v>618.55727000000002</v>
      </c>
      <c r="J17853" s="4">
        <v>27544</v>
      </c>
      <c r="K17853" s="4">
        <f t="shared" si="278"/>
        <v>31298</v>
      </c>
      <c r="L17853" s="2"/>
      <c r="M17853" s="14">
        <f>H17853/INDEX(Installed_Capacity!$H$5:$S$11,MATCH(Source_Data!C17853,Installed_Capacity!$G$5:$G$11,0),MATCH(Source_Data!D17853,Installed_Capacity!$H$4:$S$4,0))</f>
        <v>0.43136704070788234</v>
      </c>
    </row>
    <row r="17854" spans="1:13" x14ac:dyDescent="0.3">
      <c r="A17854" s="5">
        <v>42758</v>
      </c>
      <c r="B17854" s="5">
        <v>42748</v>
      </c>
      <c r="C17854" s="3">
        <v>2017</v>
      </c>
      <c r="D17854" s="3">
        <v>1</v>
      </c>
      <c r="E17854" s="3">
        <v>23</v>
      </c>
      <c r="F17854" s="3">
        <v>12</v>
      </c>
      <c r="G17854" s="3"/>
      <c r="H17854" s="4">
        <v>3782.9729400000001</v>
      </c>
      <c r="I17854" s="4">
        <v>1083.6735000000001</v>
      </c>
      <c r="J17854" s="4">
        <v>27531</v>
      </c>
      <c r="K17854" s="4">
        <f t="shared" si="278"/>
        <v>31298</v>
      </c>
      <c r="L17854" s="2"/>
      <c r="M17854" s="14">
        <f>H17854/INDEX(Installed_Capacity!$H$5:$S$11,MATCH(Source_Data!C17854,Installed_Capacity!$G$5:$G$11,0),MATCH(Source_Data!D17854,Installed_Capacity!$H$4:$S$4,0))</f>
        <v>0.39963880549082087</v>
      </c>
    </row>
    <row r="17855" spans="1:13" x14ac:dyDescent="0.3">
      <c r="A17855" s="5">
        <v>42758</v>
      </c>
      <c r="B17855" s="5">
        <v>42748</v>
      </c>
      <c r="C17855" s="3">
        <v>2017</v>
      </c>
      <c r="D17855" s="3">
        <v>1</v>
      </c>
      <c r="E17855" s="3">
        <v>23</v>
      </c>
      <c r="F17855" s="3">
        <v>13</v>
      </c>
      <c r="G17855" s="3"/>
      <c r="H17855" s="4">
        <v>3148.77873</v>
      </c>
      <c r="I17855" s="4">
        <v>1432.5379499999999</v>
      </c>
      <c r="J17855" s="4">
        <v>27332</v>
      </c>
      <c r="K17855" s="4">
        <f t="shared" si="278"/>
        <v>31298</v>
      </c>
      <c r="L17855" s="2"/>
      <c r="M17855" s="14">
        <f>H17855/INDEX(Installed_Capacity!$H$5:$S$11,MATCH(Source_Data!C17855,Installed_Capacity!$G$5:$G$11,0),MATCH(Source_Data!D17855,Installed_Capacity!$H$4:$S$4,0))</f>
        <v>0.33264159970758445</v>
      </c>
    </row>
    <row r="17856" spans="1:13" x14ac:dyDescent="0.3">
      <c r="A17856" s="5">
        <v>42758</v>
      </c>
      <c r="B17856" s="5">
        <v>42748</v>
      </c>
      <c r="C17856" s="3">
        <v>2017</v>
      </c>
      <c r="D17856" s="3">
        <v>1</v>
      </c>
      <c r="E17856" s="3">
        <v>23</v>
      </c>
      <c r="F17856" s="3">
        <v>14</v>
      </c>
      <c r="G17856" s="3"/>
      <c r="H17856" s="4">
        <v>3350.8631399999999</v>
      </c>
      <c r="I17856" s="4">
        <v>1705.9460300000001</v>
      </c>
      <c r="J17856" s="4">
        <v>26919</v>
      </c>
      <c r="K17856" s="4">
        <f t="shared" si="278"/>
        <v>31298</v>
      </c>
      <c r="L17856" s="2"/>
      <c r="M17856" s="14">
        <f>H17856/INDEX(Installed_Capacity!$H$5:$S$11,MATCH(Source_Data!C17856,Installed_Capacity!$G$5:$G$11,0),MATCH(Source_Data!D17856,Installed_Capacity!$H$4:$S$4,0))</f>
        <v>0.35399009294336137</v>
      </c>
    </row>
    <row r="17857" spans="1:13" x14ac:dyDescent="0.3">
      <c r="A17857" s="5">
        <v>42758</v>
      </c>
      <c r="B17857" s="5">
        <v>42748</v>
      </c>
      <c r="C17857" s="3">
        <v>2017</v>
      </c>
      <c r="D17857" s="3">
        <v>1</v>
      </c>
      <c r="E17857" s="3">
        <v>23</v>
      </c>
      <c r="F17857" s="3">
        <v>15</v>
      </c>
      <c r="G17857" s="3"/>
      <c r="H17857" s="4">
        <v>3272.4555500000001</v>
      </c>
      <c r="I17857" s="4">
        <v>1789.08347</v>
      </c>
      <c r="J17857" s="4">
        <v>26600</v>
      </c>
      <c r="K17857" s="4">
        <f t="shared" si="278"/>
        <v>31298</v>
      </c>
      <c r="L17857" s="2"/>
      <c r="M17857" s="14">
        <f>H17857/INDEX(Installed_Capacity!$H$5:$S$11,MATCH(Source_Data!C17857,Installed_Capacity!$G$5:$G$11,0),MATCH(Source_Data!D17857,Installed_Capacity!$H$4:$S$4,0))</f>
        <v>0.34570700022607276</v>
      </c>
    </row>
    <row r="17858" spans="1:13" x14ac:dyDescent="0.3">
      <c r="A17858" s="5">
        <v>42758</v>
      </c>
      <c r="B17858" s="5">
        <v>42749</v>
      </c>
      <c r="C17858" s="3">
        <v>2017</v>
      </c>
      <c r="D17858" s="3">
        <v>1</v>
      </c>
      <c r="E17858" s="3">
        <v>23</v>
      </c>
      <c r="F17858" s="3">
        <v>16</v>
      </c>
      <c r="G17858" s="3"/>
      <c r="H17858" s="4">
        <v>2224.1095799999998</v>
      </c>
      <c r="I17858" s="4">
        <v>2146.86582</v>
      </c>
      <c r="J17858" s="4">
        <v>26791</v>
      </c>
      <c r="K17858" s="4">
        <f t="shared" si="278"/>
        <v>31298</v>
      </c>
      <c r="L17858" s="2"/>
      <c r="M17858" s="14">
        <f>H17858/INDEX(Installed_Capacity!$H$5:$S$11,MATCH(Source_Data!C17858,Installed_Capacity!$G$5:$G$11,0),MATCH(Source_Data!D17858,Installed_Capacity!$H$4:$S$4,0))</f>
        <v>0.23495819555925535</v>
      </c>
    </row>
    <row r="17859" spans="1:13" x14ac:dyDescent="0.3">
      <c r="A17859" s="5">
        <v>42758</v>
      </c>
      <c r="B17859" s="5">
        <v>42749</v>
      </c>
      <c r="C17859" s="3">
        <v>2017</v>
      </c>
      <c r="D17859" s="3">
        <v>1</v>
      </c>
      <c r="E17859" s="3">
        <v>23</v>
      </c>
      <c r="F17859" s="3">
        <v>17</v>
      </c>
      <c r="G17859" s="3"/>
      <c r="H17859" s="4">
        <v>617.37810999999999</v>
      </c>
      <c r="I17859" s="4">
        <v>2409.52025</v>
      </c>
      <c r="J17859" s="4">
        <v>27513</v>
      </c>
      <c r="K17859" s="4">
        <f t="shared" ref="K17859:K17922" si="279">_xlfn.MAXIFS($J:$J, $C:$C, C17859, $D:$D, D17859, $E:$E, E17859)</f>
        <v>31298</v>
      </c>
      <c r="L17859" s="2"/>
      <c r="M17859" s="14">
        <f>H17859/INDEX(Installed_Capacity!$H$5:$S$11,MATCH(Source_Data!C17859,Installed_Capacity!$G$5:$G$11,0),MATCH(Source_Data!D17859,Installed_Capacity!$H$4:$S$4,0))</f>
        <v>6.5220728334520042E-2</v>
      </c>
    </row>
    <row r="17860" spans="1:13" x14ac:dyDescent="0.3">
      <c r="A17860" s="5">
        <v>42758</v>
      </c>
      <c r="B17860" s="5">
        <v>42749</v>
      </c>
      <c r="C17860" s="3">
        <v>2017</v>
      </c>
      <c r="D17860" s="3">
        <v>1</v>
      </c>
      <c r="E17860" s="3">
        <v>23</v>
      </c>
      <c r="F17860" s="3">
        <v>18</v>
      </c>
      <c r="G17860" s="3"/>
      <c r="H17860" s="4">
        <v>0</v>
      </c>
      <c r="I17860" s="4">
        <v>2167.7702300000001</v>
      </c>
      <c r="J17860" s="4">
        <v>30036</v>
      </c>
      <c r="K17860" s="4">
        <f t="shared" si="279"/>
        <v>31298</v>
      </c>
      <c r="L17860" s="2"/>
      <c r="M17860" s="14">
        <f>H17860/INDEX(Installed_Capacity!$H$5:$S$11,MATCH(Source_Data!C17860,Installed_Capacity!$G$5:$G$11,0),MATCH(Source_Data!D17860,Installed_Capacity!$H$4:$S$4,0))</f>
        <v>0</v>
      </c>
    </row>
    <row r="17861" spans="1:13" x14ac:dyDescent="0.3">
      <c r="A17861" s="5">
        <v>42758</v>
      </c>
      <c r="B17861" s="5">
        <v>42749</v>
      </c>
      <c r="C17861" s="3">
        <v>2017</v>
      </c>
      <c r="D17861" s="3">
        <v>1</v>
      </c>
      <c r="E17861" s="3">
        <v>23</v>
      </c>
      <c r="F17861" s="3">
        <v>19</v>
      </c>
      <c r="G17861" s="3"/>
      <c r="H17861" s="4">
        <v>0</v>
      </c>
      <c r="I17861" s="4">
        <v>1636.41283</v>
      </c>
      <c r="J17861" s="4">
        <v>31298</v>
      </c>
      <c r="K17861" s="4">
        <f t="shared" si="279"/>
        <v>31298</v>
      </c>
      <c r="L17861" s="2"/>
      <c r="M17861" s="14">
        <f>H17861/INDEX(Installed_Capacity!$H$5:$S$11,MATCH(Source_Data!C17861,Installed_Capacity!$G$5:$G$11,0),MATCH(Source_Data!D17861,Installed_Capacity!$H$4:$S$4,0))</f>
        <v>0</v>
      </c>
    </row>
    <row r="17862" spans="1:13" x14ac:dyDescent="0.3">
      <c r="A17862" s="5">
        <v>42758</v>
      </c>
      <c r="B17862" s="5">
        <v>42749</v>
      </c>
      <c r="C17862" s="3">
        <v>2017</v>
      </c>
      <c r="D17862" s="3">
        <v>1</v>
      </c>
      <c r="E17862" s="3">
        <v>23</v>
      </c>
      <c r="F17862" s="3">
        <v>20</v>
      </c>
      <c r="G17862" s="3"/>
      <c r="H17862" s="4">
        <v>0</v>
      </c>
      <c r="I17862" s="4">
        <v>1803.8632700000001</v>
      </c>
      <c r="J17862" s="4">
        <v>30920</v>
      </c>
      <c r="K17862" s="4">
        <f t="shared" si="279"/>
        <v>31298</v>
      </c>
      <c r="L17862" s="2"/>
      <c r="M17862" s="14">
        <f>H17862/INDEX(Installed_Capacity!$H$5:$S$11,MATCH(Source_Data!C17862,Installed_Capacity!$G$5:$G$11,0),MATCH(Source_Data!D17862,Installed_Capacity!$H$4:$S$4,0))</f>
        <v>0</v>
      </c>
    </row>
    <row r="17863" spans="1:13" x14ac:dyDescent="0.3">
      <c r="A17863" s="5">
        <v>42758</v>
      </c>
      <c r="B17863" s="5">
        <v>42749</v>
      </c>
      <c r="C17863" s="3">
        <v>2017</v>
      </c>
      <c r="D17863" s="3">
        <v>1</v>
      </c>
      <c r="E17863" s="3">
        <v>23</v>
      </c>
      <c r="F17863" s="3">
        <v>21</v>
      </c>
      <c r="G17863" s="3"/>
      <c r="H17863" s="4">
        <v>0</v>
      </c>
      <c r="I17863" s="4">
        <v>1870.4581700000001</v>
      </c>
      <c r="J17863" s="4">
        <v>30176</v>
      </c>
      <c r="K17863" s="4">
        <f t="shared" si="279"/>
        <v>31298</v>
      </c>
      <c r="L17863" s="2"/>
      <c r="M17863" s="14">
        <f>H17863/INDEX(Installed_Capacity!$H$5:$S$11,MATCH(Source_Data!C17863,Installed_Capacity!$G$5:$G$11,0),MATCH(Source_Data!D17863,Installed_Capacity!$H$4:$S$4,0))</f>
        <v>0</v>
      </c>
    </row>
    <row r="17864" spans="1:13" x14ac:dyDescent="0.3">
      <c r="A17864" s="5">
        <v>42758</v>
      </c>
      <c r="B17864" s="5">
        <v>42749</v>
      </c>
      <c r="C17864" s="3">
        <v>2017</v>
      </c>
      <c r="D17864" s="3">
        <v>1</v>
      </c>
      <c r="E17864" s="3">
        <v>23</v>
      </c>
      <c r="F17864" s="3">
        <v>22</v>
      </c>
      <c r="G17864" s="3"/>
      <c r="H17864" s="4">
        <v>0</v>
      </c>
      <c r="I17864" s="4">
        <v>1616.2760000000001</v>
      </c>
      <c r="J17864" s="4">
        <v>28573</v>
      </c>
      <c r="K17864" s="4">
        <f t="shared" si="279"/>
        <v>31298</v>
      </c>
      <c r="L17864" s="2"/>
      <c r="M17864" s="14">
        <f>H17864/INDEX(Installed_Capacity!$H$5:$S$11,MATCH(Source_Data!C17864,Installed_Capacity!$G$5:$G$11,0),MATCH(Source_Data!D17864,Installed_Capacity!$H$4:$S$4,0))</f>
        <v>0</v>
      </c>
    </row>
    <row r="17865" spans="1:13" x14ac:dyDescent="0.3">
      <c r="A17865" s="5">
        <v>42758</v>
      </c>
      <c r="B17865" s="5">
        <v>42749</v>
      </c>
      <c r="C17865" s="3">
        <v>2017</v>
      </c>
      <c r="D17865" s="3">
        <v>1</v>
      </c>
      <c r="E17865" s="3">
        <v>23</v>
      </c>
      <c r="F17865" s="3">
        <v>23</v>
      </c>
      <c r="G17865" s="3"/>
      <c r="H17865" s="4">
        <v>0</v>
      </c>
      <c r="I17865" s="4">
        <v>1475.36493</v>
      </c>
      <c r="J17865" s="4">
        <v>26473</v>
      </c>
      <c r="K17865" s="4">
        <f t="shared" si="279"/>
        <v>31298</v>
      </c>
      <c r="L17865" s="2"/>
      <c r="M17865" s="14">
        <f>H17865/INDEX(Installed_Capacity!$H$5:$S$11,MATCH(Source_Data!C17865,Installed_Capacity!$G$5:$G$11,0),MATCH(Source_Data!D17865,Installed_Capacity!$H$4:$S$4,0))</f>
        <v>0</v>
      </c>
    </row>
    <row r="17866" spans="1:13" x14ac:dyDescent="0.3">
      <c r="A17866" s="5">
        <v>42758</v>
      </c>
      <c r="B17866" s="5">
        <v>42749</v>
      </c>
      <c r="C17866" s="3">
        <v>2017</v>
      </c>
      <c r="D17866" s="3">
        <v>1</v>
      </c>
      <c r="E17866" s="3">
        <v>23</v>
      </c>
      <c r="F17866" s="3">
        <v>24</v>
      </c>
      <c r="G17866" s="3"/>
      <c r="H17866" s="4">
        <v>0</v>
      </c>
      <c r="I17866" s="4">
        <v>1404.67074</v>
      </c>
      <c r="J17866" s="4">
        <v>24534</v>
      </c>
      <c r="K17866" s="4">
        <f t="shared" si="279"/>
        <v>31298</v>
      </c>
      <c r="L17866" s="2"/>
      <c r="M17866" s="14">
        <f>H17866/INDEX(Installed_Capacity!$H$5:$S$11,MATCH(Source_Data!C17866,Installed_Capacity!$G$5:$G$11,0),MATCH(Source_Data!D17866,Installed_Capacity!$H$4:$S$4,0))</f>
        <v>0</v>
      </c>
    </row>
    <row r="17867" spans="1:13" x14ac:dyDescent="0.3">
      <c r="A17867" s="5">
        <v>42759</v>
      </c>
      <c r="B17867" s="5">
        <v>42749</v>
      </c>
      <c r="C17867" s="3">
        <v>2017</v>
      </c>
      <c r="D17867" s="3">
        <v>1</v>
      </c>
      <c r="E17867" s="3">
        <v>24</v>
      </c>
      <c r="F17867" s="3">
        <v>1</v>
      </c>
      <c r="G17867" s="3"/>
      <c r="H17867" s="4">
        <v>0</v>
      </c>
      <c r="I17867" s="4">
        <v>1212.42581</v>
      </c>
      <c r="J17867" s="4">
        <v>23602</v>
      </c>
      <c r="K17867" s="4">
        <f t="shared" si="279"/>
        <v>30923</v>
      </c>
      <c r="L17867" s="2"/>
      <c r="M17867" s="14">
        <f>H17867/INDEX(Installed_Capacity!$H$5:$S$11,MATCH(Source_Data!C17867,Installed_Capacity!$G$5:$G$11,0),MATCH(Source_Data!D17867,Installed_Capacity!$H$4:$S$4,0))</f>
        <v>0</v>
      </c>
    </row>
    <row r="17868" spans="1:13" x14ac:dyDescent="0.3">
      <c r="A17868" s="5">
        <v>42759</v>
      </c>
      <c r="B17868" s="5">
        <v>42749</v>
      </c>
      <c r="C17868" s="3">
        <v>2017</v>
      </c>
      <c r="D17868" s="3">
        <v>1</v>
      </c>
      <c r="E17868" s="3">
        <v>24</v>
      </c>
      <c r="F17868" s="3">
        <v>2</v>
      </c>
      <c r="G17868" s="3"/>
      <c r="H17868" s="4">
        <v>0</v>
      </c>
      <c r="I17868" s="4">
        <v>1185.7295300000001</v>
      </c>
      <c r="J17868" s="4">
        <v>22856</v>
      </c>
      <c r="K17868" s="4">
        <f t="shared" si="279"/>
        <v>30923</v>
      </c>
      <c r="L17868" s="2"/>
      <c r="M17868" s="14">
        <f>H17868/INDEX(Installed_Capacity!$H$5:$S$11,MATCH(Source_Data!C17868,Installed_Capacity!$G$5:$G$11,0),MATCH(Source_Data!D17868,Installed_Capacity!$H$4:$S$4,0))</f>
        <v>0</v>
      </c>
    </row>
    <row r="17869" spans="1:13" x14ac:dyDescent="0.3">
      <c r="A17869" s="5">
        <v>42759</v>
      </c>
      <c r="B17869" s="5">
        <v>42749</v>
      </c>
      <c r="C17869" s="3">
        <v>2017</v>
      </c>
      <c r="D17869" s="3">
        <v>1</v>
      </c>
      <c r="E17869" s="3">
        <v>24</v>
      </c>
      <c r="F17869" s="3">
        <v>3</v>
      </c>
      <c r="G17869" s="3"/>
      <c r="H17869" s="4">
        <v>0</v>
      </c>
      <c r="I17869" s="4">
        <v>986.67051000000004</v>
      </c>
      <c r="J17869" s="4">
        <v>22416</v>
      </c>
      <c r="K17869" s="4">
        <f t="shared" si="279"/>
        <v>30923</v>
      </c>
      <c r="L17869" s="2"/>
      <c r="M17869" s="14">
        <f>H17869/INDEX(Installed_Capacity!$H$5:$S$11,MATCH(Source_Data!C17869,Installed_Capacity!$G$5:$G$11,0),MATCH(Source_Data!D17869,Installed_Capacity!$H$4:$S$4,0))</f>
        <v>0</v>
      </c>
    </row>
    <row r="17870" spans="1:13" x14ac:dyDescent="0.3">
      <c r="A17870" s="5">
        <v>42759</v>
      </c>
      <c r="B17870" s="5">
        <v>42749</v>
      </c>
      <c r="C17870" s="3">
        <v>2017</v>
      </c>
      <c r="D17870" s="3">
        <v>1</v>
      </c>
      <c r="E17870" s="3">
        <v>24</v>
      </c>
      <c r="F17870" s="3">
        <v>4</v>
      </c>
      <c r="G17870" s="3"/>
      <c r="H17870" s="4">
        <v>0</v>
      </c>
      <c r="I17870" s="4">
        <v>1053.9455700000001</v>
      </c>
      <c r="J17870" s="4">
        <v>22345</v>
      </c>
      <c r="K17870" s="4">
        <f t="shared" si="279"/>
        <v>30923</v>
      </c>
      <c r="L17870" s="2"/>
      <c r="M17870" s="14">
        <f>H17870/INDEX(Installed_Capacity!$H$5:$S$11,MATCH(Source_Data!C17870,Installed_Capacity!$G$5:$G$11,0),MATCH(Source_Data!D17870,Installed_Capacity!$H$4:$S$4,0))</f>
        <v>0</v>
      </c>
    </row>
    <row r="17871" spans="1:13" x14ac:dyDescent="0.3">
      <c r="A17871" s="5">
        <v>42759</v>
      </c>
      <c r="B17871" s="5">
        <v>42749</v>
      </c>
      <c r="C17871" s="3">
        <v>2017</v>
      </c>
      <c r="D17871" s="3">
        <v>1</v>
      </c>
      <c r="E17871" s="3">
        <v>24</v>
      </c>
      <c r="F17871" s="3">
        <v>5</v>
      </c>
      <c r="G17871" s="3"/>
      <c r="H17871" s="4">
        <v>0</v>
      </c>
      <c r="I17871" s="4">
        <v>1025.77388</v>
      </c>
      <c r="J17871" s="4">
        <v>22982</v>
      </c>
      <c r="K17871" s="4">
        <f t="shared" si="279"/>
        <v>30923</v>
      </c>
      <c r="L17871" s="2"/>
      <c r="M17871" s="14">
        <f>H17871/INDEX(Installed_Capacity!$H$5:$S$11,MATCH(Source_Data!C17871,Installed_Capacity!$G$5:$G$11,0),MATCH(Source_Data!D17871,Installed_Capacity!$H$4:$S$4,0))</f>
        <v>0</v>
      </c>
    </row>
    <row r="17872" spans="1:13" x14ac:dyDescent="0.3">
      <c r="A17872" s="5">
        <v>42759</v>
      </c>
      <c r="B17872" s="5">
        <v>42749</v>
      </c>
      <c r="C17872" s="3">
        <v>2017</v>
      </c>
      <c r="D17872" s="3">
        <v>1</v>
      </c>
      <c r="E17872" s="3">
        <v>24</v>
      </c>
      <c r="F17872" s="3">
        <v>6</v>
      </c>
      <c r="G17872" s="3"/>
      <c r="H17872" s="4">
        <v>0</v>
      </c>
      <c r="I17872" s="4">
        <v>1105.23262</v>
      </c>
      <c r="J17872" s="4">
        <v>24588</v>
      </c>
      <c r="K17872" s="4">
        <f t="shared" si="279"/>
        <v>30923</v>
      </c>
      <c r="L17872" s="2"/>
      <c r="M17872" s="14">
        <f>H17872/INDEX(Installed_Capacity!$H$5:$S$11,MATCH(Source_Data!C17872,Installed_Capacity!$G$5:$G$11,0),MATCH(Source_Data!D17872,Installed_Capacity!$H$4:$S$4,0))</f>
        <v>0</v>
      </c>
    </row>
    <row r="17873" spans="1:13" x14ac:dyDescent="0.3">
      <c r="A17873" s="5">
        <v>42759</v>
      </c>
      <c r="B17873" s="5">
        <v>42749</v>
      </c>
      <c r="C17873" s="3">
        <v>2017</v>
      </c>
      <c r="D17873" s="3">
        <v>1</v>
      </c>
      <c r="E17873" s="3">
        <v>24</v>
      </c>
      <c r="F17873" s="3">
        <v>7</v>
      </c>
      <c r="G17873" s="3"/>
      <c r="H17873" s="4">
        <v>0</v>
      </c>
      <c r="I17873" s="4">
        <v>946.69064000000003</v>
      </c>
      <c r="J17873" s="4">
        <v>27140</v>
      </c>
      <c r="K17873" s="4">
        <f t="shared" si="279"/>
        <v>30923</v>
      </c>
      <c r="L17873" s="2"/>
      <c r="M17873" s="14">
        <f>H17873/INDEX(Installed_Capacity!$H$5:$S$11,MATCH(Source_Data!C17873,Installed_Capacity!$G$5:$G$11,0),MATCH(Source_Data!D17873,Installed_Capacity!$H$4:$S$4,0))</f>
        <v>0</v>
      </c>
    </row>
    <row r="17874" spans="1:13" x14ac:dyDescent="0.3">
      <c r="A17874" s="5">
        <v>42759</v>
      </c>
      <c r="B17874" s="5">
        <v>42749</v>
      </c>
      <c r="C17874" s="3">
        <v>2017</v>
      </c>
      <c r="D17874" s="3">
        <v>1</v>
      </c>
      <c r="E17874" s="3">
        <v>24</v>
      </c>
      <c r="F17874" s="3">
        <v>8</v>
      </c>
      <c r="G17874" s="3"/>
      <c r="H17874" s="4">
        <v>986.62401</v>
      </c>
      <c r="I17874" s="4">
        <v>837.80557999999996</v>
      </c>
      <c r="J17874" s="4">
        <v>28759</v>
      </c>
      <c r="K17874" s="4">
        <f t="shared" si="279"/>
        <v>30923</v>
      </c>
      <c r="L17874" s="2"/>
      <c r="M17874" s="14">
        <f>H17874/INDEX(Installed_Capacity!$H$5:$S$11,MATCH(Source_Data!C17874,Installed_Capacity!$G$5:$G$11,0),MATCH(Source_Data!D17874,Installed_Capacity!$H$4:$S$4,0))</f>
        <v>0.1042284063562357</v>
      </c>
    </row>
    <row r="17875" spans="1:13" x14ac:dyDescent="0.3">
      <c r="A17875" s="5">
        <v>42759</v>
      </c>
      <c r="B17875" s="5">
        <v>42749</v>
      </c>
      <c r="C17875" s="3">
        <v>2017</v>
      </c>
      <c r="D17875" s="3">
        <v>1</v>
      </c>
      <c r="E17875" s="3">
        <v>24</v>
      </c>
      <c r="F17875" s="3">
        <v>9</v>
      </c>
      <c r="G17875" s="3"/>
      <c r="H17875" s="4">
        <v>3595.6949199999999</v>
      </c>
      <c r="I17875" s="4">
        <v>736.62035000000003</v>
      </c>
      <c r="J17875" s="4">
        <v>28353</v>
      </c>
      <c r="K17875" s="4">
        <f t="shared" si="279"/>
        <v>30923</v>
      </c>
      <c r="L17875" s="2"/>
      <c r="M17875" s="14">
        <f>H17875/INDEX(Installed_Capacity!$H$5:$S$11,MATCH(Source_Data!C17875,Installed_Capacity!$G$5:$G$11,0),MATCH(Source_Data!D17875,Installed_Capacity!$H$4:$S$4,0))</f>
        <v>0.37985448099404395</v>
      </c>
    </row>
    <row r="17876" spans="1:13" x14ac:dyDescent="0.3">
      <c r="A17876" s="5">
        <v>42759</v>
      </c>
      <c r="B17876" s="5">
        <v>42749</v>
      </c>
      <c r="C17876" s="3">
        <v>2017</v>
      </c>
      <c r="D17876" s="3">
        <v>1</v>
      </c>
      <c r="E17876" s="3">
        <v>24</v>
      </c>
      <c r="F17876" s="3">
        <v>10</v>
      </c>
      <c r="G17876" s="3"/>
      <c r="H17876" s="4">
        <v>5791.7993100000003</v>
      </c>
      <c r="I17876" s="4">
        <v>656.79957000000002</v>
      </c>
      <c r="J17876" s="4">
        <v>27582</v>
      </c>
      <c r="K17876" s="4">
        <f t="shared" si="279"/>
        <v>30923</v>
      </c>
      <c r="L17876" s="2"/>
      <c r="M17876" s="14">
        <f>H17876/INDEX(Installed_Capacity!$H$5:$S$11,MATCH(Source_Data!C17876,Installed_Capacity!$G$5:$G$11,0),MATCH(Source_Data!D17876,Installed_Capacity!$H$4:$S$4,0))</f>
        <v>0.6118541672388913</v>
      </c>
    </row>
    <row r="17877" spans="1:13" x14ac:dyDescent="0.3">
      <c r="A17877" s="5">
        <v>42759</v>
      </c>
      <c r="B17877" s="5">
        <v>42749</v>
      </c>
      <c r="C17877" s="3">
        <v>2017</v>
      </c>
      <c r="D17877" s="3">
        <v>1</v>
      </c>
      <c r="E17877" s="3">
        <v>24</v>
      </c>
      <c r="F17877" s="3">
        <v>11</v>
      </c>
      <c r="G17877" s="3"/>
      <c r="H17877" s="4">
        <v>6314.0400300000001</v>
      </c>
      <c r="I17877" s="4">
        <v>530.73352999999997</v>
      </c>
      <c r="J17877" s="4">
        <v>27042</v>
      </c>
      <c r="K17877" s="4">
        <f t="shared" si="279"/>
        <v>30923</v>
      </c>
      <c r="L17877" s="2"/>
      <c r="M17877" s="14">
        <f>H17877/INDEX(Installed_Capacity!$H$5:$S$11,MATCH(Source_Data!C17877,Installed_Capacity!$G$5:$G$11,0),MATCH(Source_Data!D17877,Installed_Capacity!$H$4:$S$4,0))</f>
        <v>0.66702444226588276</v>
      </c>
    </row>
    <row r="17878" spans="1:13" x14ac:dyDescent="0.3">
      <c r="A17878" s="5">
        <v>42759</v>
      </c>
      <c r="B17878" s="5">
        <v>42749</v>
      </c>
      <c r="C17878" s="3">
        <v>2017</v>
      </c>
      <c r="D17878" s="3">
        <v>1</v>
      </c>
      <c r="E17878" s="3">
        <v>24</v>
      </c>
      <c r="F17878" s="3">
        <v>12</v>
      </c>
      <c r="G17878" s="3"/>
      <c r="H17878" s="4">
        <v>6337.4729799999996</v>
      </c>
      <c r="I17878" s="4">
        <v>497.80164000000002</v>
      </c>
      <c r="J17878" s="4">
        <v>26417</v>
      </c>
      <c r="K17878" s="4">
        <f t="shared" si="279"/>
        <v>30923</v>
      </c>
      <c r="L17878" s="2"/>
      <c r="M17878" s="14">
        <f>H17878/INDEX(Installed_Capacity!$H$5:$S$11,MATCH(Source_Data!C17878,Installed_Capacity!$G$5:$G$11,0),MATCH(Source_Data!D17878,Installed_Capacity!$H$4:$S$4,0))</f>
        <v>0.66949993344587666</v>
      </c>
    </row>
    <row r="17879" spans="1:13" x14ac:dyDescent="0.3">
      <c r="A17879" s="5">
        <v>42759</v>
      </c>
      <c r="B17879" s="5">
        <v>42749</v>
      </c>
      <c r="C17879" s="3">
        <v>2017</v>
      </c>
      <c r="D17879" s="3">
        <v>1</v>
      </c>
      <c r="E17879" s="3">
        <v>24</v>
      </c>
      <c r="F17879" s="3">
        <v>13</v>
      </c>
      <c r="G17879" s="3"/>
      <c r="H17879" s="4">
        <v>6145.5483800000002</v>
      </c>
      <c r="I17879" s="4">
        <v>429.76895000000002</v>
      </c>
      <c r="J17879" s="4">
        <v>25929</v>
      </c>
      <c r="K17879" s="4">
        <f t="shared" si="279"/>
        <v>30923</v>
      </c>
      <c r="L17879" s="2"/>
      <c r="M17879" s="14">
        <f>H17879/INDEX(Installed_Capacity!$H$5:$S$11,MATCH(Source_Data!C17879,Installed_Capacity!$G$5:$G$11,0),MATCH(Source_Data!D17879,Installed_Capacity!$H$4:$S$4,0))</f>
        <v>0.64922473742813747</v>
      </c>
    </row>
    <row r="17880" spans="1:13" x14ac:dyDescent="0.3">
      <c r="A17880" s="5">
        <v>42759</v>
      </c>
      <c r="B17880" s="5">
        <v>42749</v>
      </c>
      <c r="C17880" s="3">
        <v>2017</v>
      </c>
      <c r="D17880" s="3">
        <v>1</v>
      </c>
      <c r="E17880" s="3">
        <v>24</v>
      </c>
      <c r="F17880" s="3">
        <v>14</v>
      </c>
      <c r="G17880" s="3"/>
      <c r="H17880" s="4">
        <v>5744.1583099999998</v>
      </c>
      <c r="I17880" s="4">
        <v>466.74378999999999</v>
      </c>
      <c r="J17880" s="4">
        <v>25712</v>
      </c>
      <c r="K17880" s="4">
        <f t="shared" si="279"/>
        <v>30923</v>
      </c>
      <c r="L17880" s="2"/>
      <c r="M17880" s="14">
        <f>H17880/INDEX(Installed_Capacity!$H$5:$S$11,MATCH(Source_Data!C17880,Installed_Capacity!$G$5:$G$11,0),MATCH(Source_Data!D17880,Installed_Capacity!$H$4:$S$4,0))</f>
        <v>0.60682130217896091</v>
      </c>
    </row>
    <row r="17881" spans="1:13" x14ac:dyDescent="0.3">
      <c r="A17881" s="5">
        <v>42759</v>
      </c>
      <c r="B17881" s="5">
        <v>42749</v>
      </c>
      <c r="C17881" s="3">
        <v>2017</v>
      </c>
      <c r="D17881" s="3">
        <v>1</v>
      </c>
      <c r="E17881" s="3">
        <v>24</v>
      </c>
      <c r="F17881" s="3">
        <v>15</v>
      </c>
      <c r="G17881" s="3"/>
      <c r="H17881" s="4">
        <v>4951.7158900000004</v>
      </c>
      <c r="I17881" s="4">
        <v>516.27637000000004</v>
      </c>
      <c r="J17881" s="4">
        <v>25561</v>
      </c>
      <c r="K17881" s="4">
        <f t="shared" si="279"/>
        <v>30923</v>
      </c>
      <c r="L17881" s="2"/>
      <c r="M17881" s="14">
        <f>H17881/INDEX(Installed_Capacity!$H$5:$S$11,MATCH(Source_Data!C17881,Installed_Capacity!$G$5:$G$11,0),MATCH(Source_Data!D17881,Installed_Capacity!$H$4:$S$4,0))</f>
        <v>0.52310652357178022</v>
      </c>
    </row>
    <row r="17882" spans="1:13" x14ac:dyDescent="0.3">
      <c r="A17882" s="5">
        <v>42759</v>
      </c>
      <c r="B17882" s="5">
        <v>42750</v>
      </c>
      <c r="C17882" s="3">
        <v>2017</v>
      </c>
      <c r="D17882" s="3">
        <v>1</v>
      </c>
      <c r="E17882" s="3">
        <v>24</v>
      </c>
      <c r="F17882" s="3">
        <v>16</v>
      </c>
      <c r="G17882" s="3"/>
      <c r="H17882" s="4">
        <v>3832.6462200000001</v>
      </c>
      <c r="I17882" s="4">
        <v>637.59405000000004</v>
      </c>
      <c r="J17882" s="4">
        <v>25861</v>
      </c>
      <c r="K17882" s="4">
        <f t="shared" si="279"/>
        <v>30923</v>
      </c>
      <c r="L17882" s="2"/>
      <c r="M17882" s="14">
        <f>H17882/INDEX(Installed_Capacity!$H$5:$S$11,MATCH(Source_Data!C17882,Installed_Capacity!$G$5:$G$11,0),MATCH(Source_Data!D17882,Installed_Capacity!$H$4:$S$4,0))</f>
        <v>0.40488636358834479</v>
      </c>
    </row>
    <row r="17883" spans="1:13" x14ac:dyDescent="0.3">
      <c r="A17883" s="5">
        <v>42759</v>
      </c>
      <c r="B17883" s="5">
        <v>42750</v>
      </c>
      <c r="C17883" s="3">
        <v>2017</v>
      </c>
      <c r="D17883" s="3">
        <v>1</v>
      </c>
      <c r="E17883" s="3">
        <v>24</v>
      </c>
      <c r="F17883" s="3">
        <v>17</v>
      </c>
      <c r="G17883" s="3"/>
      <c r="H17883" s="4">
        <v>1069.79009</v>
      </c>
      <c r="I17883" s="4">
        <v>780.00784999999996</v>
      </c>
      <c r="J17883" s="4">
        <v>26687</v>
      </c>
      <c r="K17883" s="4">
        <f t="shared" si="279"/>
        <v>30923</v>
      </c>
      <c r="L17883" s="2"/>
      <c r="M17883" s="14">
        <f>H17883/INDEX(Installed_Capacity!$H$5:$S$11,MATCH(Source_Data!C17883,Installed_Capacity!$G$5:$G$11,0),MATCH(Source_Data!D17883,Installed_Capacity!$H$4:$S$4,0))</f>
        <v>0.11301419293089569</v>
      </c>
    </row>
    <row r="17884" spans="1:13" x14ac:dyDescent="0.3">
      <c r="A17884" s="5">
        <v>42759</v>
      </c>
      <c r="B17884" s="5">
        <v>42750</v>
      </c>
      <c r="C17884" s="3">
        <v>2017</v>
      </c>
      <c r="D17884" s="3">
        <v>1</v>
      </c>
      <c r="E17884" s="3">
        <v>24</v>
      </c>
      <c r="F17884" s="3">
        <v>18</v>
      </c>
      <c r="G17884" s="3"/>
      <c r="H17884" s="4">
        <v>0</v>
      </c>
      <c r="I17884" s="4">
        <v>1104.0256899999999</v>
      </c>
      <c r="J17884" s="4">
        <v>29411</v>
      </c>
      <c r="K17884" s="4">
        <f t="shared" si="279"/>
        <v>30923</v>
      </c>
      <c r="L17884" s="2"/>
      <c r="M17884" s="14">
        <f>H17884/INDEX(Installed_Capacity!$H$5:$S$11,MATCH(Source_Data!C17884,Installed_Capacity!$G$5:$G$11,0),MATCH(Source_Data!D17884,Installed_Capacity!$H$4:$S$4,0))</f>
        <v>0</v>
      </c>
    </row>
    <row r="17885" spans="1:13" x14ac:dyDescent="0.3">
      <c r="A17885" s="5">
        <v>42759</v>
      </c>
      <c r="B17885" s="5">
        <v>42750</v>
      </c>
      <c r="C17885" s="3">
        <v>2017</v>
      </c>
      <c r="D17885" s="3">
        <v>1</v>
      </c>
      <c r="E17885" s="3">
        <v>24</v>
      </c>
      <c r="F17885" s="3">
        <v>19</v>
      </c>
      <c r="G17885" s="3"/>
      <c r="H17885" s="4">
        <v>0</v>
      </c>
      <c r="I17885" s="4">
        <v>1132.0624299999999</v>
      </c>
      <c r="J17885" s="4">
        <v>30923</v>
      </c>
      <c r="K17885" s="4">
        <f t="shared" si="279"/>
        <v>30923</v>
      </c>
      <c r="L17885" s="2"/>
      <c r="M17885" s="14">
        <f>H17885/INDEX(Installed_Capacity!$H$5:$S$11,MATCH(Source_Data!C17885,Installed_Capacity!$G$5:$G$11,0),MATCH(Source_Data!D17885,Installed_Capacity!$H$4:$S$4,0))</f>
        <v>0</v>
      </c>
    </row>
    <row r="17886" spans="1:13" x14ac:dyDescent="0.3">
      <c r="A17886" s="5">
        <v>42759</v>
      </c>
      <c r="B17886" s="5">
        <v>42750</v>
      </c>
      <c r="C17886" s="3">
        <v>2017</v>
      </c>
      <c r="D17886" s="3">
        <v>1</v>
      </c>
      <c r="E17886" s="3">
        <v>24</v>
      </c>
      <c r="F17886" s="3">
        <v>20</v>
      </c>
      <c r="G17886" s="3"/>
      <c r="H17886" s="4">
        <v>0</v>
      </c>
      <c r="I17886" s="4">
        <v>929.34937000000002</v>
      </c>
      <c r="J17886" s="4">
        <v>30748</v>
      </c>
      <c r="K17886" s="4">
        <f t="shared" si="279"/>
        <v>30923</v>
      </c>
      <c r="L17886" s="2"/>
      <c r="M17886" s="14">
        <f>H17886/INDEX(Installed_Capacity!$H$5:$S$11,MATCH(Source_Data!C17886,Installed_Capacity!$G$5:$G$11,0),MATCH(Source_Data!D17886,Installed_Capacity!$H$4:$S$4,0))</f>
        <v>0</v>
      </c>
    </row>
    <row r="17887" spans="1:13" x14ac:dyDescent="0.3">
      <c r="A17887" s="5">
        <v>42759</v>
      </c>
      <c r="B17887" s="5">
        <v>42750</v>
      </c>
      <c r="C17887" s="3">
        <v>2017</v>
      </c>
      <c r="D17887" s="3">
        <v>1</v>
      </c>
      <c r="E17887" s="3">
        <v>24</v>
      </c>
      <c r="F17887" s="3">
        <v>21</v>
      </c>
      <c r="G17887" s="3"/>
      <c r="H17887" s="4">
        <v>0</v>
      </c>
      <c r="I17887" s="4">
        <v>811.67566999999997</v>
      </c>
      <c r="J17887" s="4">
        <v>30140</v>
      </c>
      <c r="K17887" s="4">
        <f t="shared" si="279"/>
        <v>30923</v>
      </c>
      <c r="L17887" s="2"/>
      <c r="M17887" s="14">
        <f>H17887/INDEX(Installed_Capacity!$H$5:$S$11,MATCH(Source_Data!C17887,Installed_Capacity!$G$5:$G$11,0),MATCH(Source_Data!D17887,Installed_Capacity!$H$4:$S$4,0))</f>
        <v>0</v>
      </c>
    </row>
    <row r="17888" spans="1:13" x14ac:dyDescent="0.3">
      <c r="A17888" s="5">
        <v>42759</v>
      </c>
      <c r="B17888" s="5">
        <v>42750</v>
      </c>
      <c r="C17888" s="3">
        <v>2017</v>
      </c>
      <c r="D17888" s="3">
        <v>1</v>
      </c>
      <c r="E17888" s="3">
        <v>24</v>
      </c>
      <c r="F17888" s="3">
        <v>22</v>
      </c>
      <c r="G17888" s="3"/>
      <c r="H17888" s="4">
        <v>0</v>
      </c>
      <c r="I17888" s="4">
        <v>799.97742000000005</v>
      </c>
      <c r="J17888" s="4">
        <v>28722</v>
      </c>
      <c r="K17888" s="4">
        <f t="shared" si="279"/>
        <v>30923</v>
      </c>
      <c r="L17888" s="2"/>
      <c r="M17888" s="14">
        <f>H17888/INDEX(Installed_Capacity!$H$5:$S$11,MATCH(Source_Data!C17888,Installed_Capacity!$G$5:$G$11,0),MATCH(Source_Data!D17888,Installed_Capacity!$H$4:$S$4,0))</f>
        <v>0</v>
      </c>
    </row>
    <row r="17889" spans="1:13" x14ac:dyDescent="0.3">
      <c r="A17889" s="5">
        <v>42759</v>
      </c>
      <c r="B17889" s="5">
        <v>42750</v>
      </c>
      <c r="C17889" s="3">
        <v>2017</v>
      </c>
      <c r="D17889" s="3">
        <v>1</v>
      </c>
      <c r="E17889" s="3">
        <v>24</v>
      </c>
      <c r="F17889" s="3">
        <v>23</v>
      </c>
      <c r="G17889" s="3"/>
      <c r="H17889" s="4">
        <v>0</v>
      </c>
      <c r="I17889" s="4">
        <v>884.16548</v>
      </c>
      <c r="J17889" s="4">
        <v>26752</v>
      </c>
      <c r="K17889" s="4">
        <f t="shared" si="279"/>
        <v>30923</v>
      </c>
      <c r="L17889" s="2"/>
      <c r="M17889" s="14">
        <f>H17889/INDEX(Installed_Capacity!$H$5:$S$11,MATCH(Source_Data!C17889,Installed_Capacity!$G$5:$G$11,0),MATCH(Source_Data!D17889,Installed_Capacity!$H$4:$S$4,0))</f>
        <v>0</v>
      </c>
    </row>
    <row r="17890" spans="1:13" x14ac:dyDescent="0.3">
      <c r="A17890" s="5">
        <v>42759</v>
      </c>
      <c r="B17890" s="5">
        <v>42750</v>
      </c>
      <c r="C17890" s="3">
        <v>2017</v>
      </c>
      <c r="D17890" s="3">
        <v>1</v>
      </c>
      <c r="E17890" s="3">
        <v>24</v>
      </c>
      <c r="F17890" s="3">
        <v>24</v>
      </c>
      <c r="G17890" s="3"/>
      <c r="H17890" s="4">
        <v>0</v>
      </c>
      <c r="I17890" s="4">
        <v>987.92013999999995</v>
      </c>
      <c r="J17890" s="4">
        <v>25214</v>
      </c>
      <c r="K17890" s="4">
        <f t="shared" si="279"/>
        <v>30923</v>
      </c>
      <c r="L17890" s="2"/>
      <c r="M17890" s="14">
        <f>H17890/INDEX(Installed_Capacity!$H$5:$S$11,MATCH(Source_Data!C17890,Installed_Capacity!$G$5:$G$11,0),MATCH(Source_Data!D17890,Installed_Capacity!$H$4:$S$4,0))</f>
        <v>0</v>
      </c>
    </row>
    <row r="17891" spans="1:13" x14ac:dyDescent="0.3">
      <c r="A17891" s="5">
        <v>42760</v>
      </c>
      <c r="B17891" s="5">
        <v>42750</v>
      </c>
      <c r="C17891" s="3">
        <v>2017</v>
      </c>
      <c r="D17891" s="3">
        <v>1</v>
      </c>
      <c r="E17891" s="3">
        <v>25</v>
      </c>
      <c r="F17891" s="3">
        <v>1</v>
      </c>
      <c r="G17891" s="3"/>
      <c r="H17891" s="4">
        <v>0</v>
      </c>
      <c r="I17891" s="4">
        <v>862.18546000000003</v>
      </c>
      <c r="J17891" s="4">
        <v>23826</v>
      </c>
      <c r="K17891" s="4">
        <f t="shared" si="279"/>
        <v>30877</v>
      </c>
      <c r="L17891" s="2"/>
      <c r="M17891" s="14">
        <f>H17891/INDEX(Installed_Capacity!$H$5:$S$11,MATCH(Source_Data!C17891,Installed_Capacity!$G$5:$G$11,0),MATCH(Source_Data!D17891,Installed_Capacity!$H$4:$S$4,0))</f>
        <v>0</v>
      </c>
    </row>
    <row r="17892" spans="1:13" x14ac:dyDescent="0.3">
      <c r="A17892" s="5">
        <v>42760</v>
      </c>
      <c r="B17892" s="5">
        <v>42750</v>
      </c>
      <c r="C17892" s="3">
        <v>2017</v>
      </c>
      <c r="D17892" s="3">
        <v>1</v>
      </c>
      <c r="E17892" s="3">
        <v>25</v>
      </c>
      <c r="F17892" s="3">
        <v>2</v>
      </c>
      <c r="G17892" s="3"/>
      <c r="H17892" s="4">
        <v>0</v>
      </c>
      <c r="I17892" s="4">
        <v>704.12428</v>
      </c>
      <c r="J17892" s="4">
        <v>22963</v>
      </c>
      <c r="K17892" s="4">
        <f t="shared" si="279"/>
        <v>30877</v>
      </c>
      <c r="L17892" s="2"/>
      <c r="M17892" s="14">
        <f>H17892/INDEX(Installed_Capacity!$H$5:$S$11,MATCH(Source_Data!C17892,Installed_Capacity!$G$5:$G$11,0),MATCH(Source_Data!D17892,Installed_Capacity!$H$4:$S$4,0))</f>
        <v>0</v>
      </c>
    </row>
    <row r="17893" spans="1:13" x14ac:dyDescent="0.3">
      <c r="A17893" s="5">
        <v>42760</v>
      </c>
      <c r="B17893" s="5">
        <v>42750</v>
      </c>
      <c r="C17893" s="3">
        <v>2017</v>
      </c>
      <c r="D17893" s="3">
        <v>1</v>
      </c>
      <c r="E17893" s="3">
        <v>25</v>
      </c>
      <c r="F17893" s="3">
        <v>3</v>
      </c>
      <c r="G17893" s="3"/>
      <c r="H17893" s="4">
        <v>0</v>
      </c>
      <c r="I17893" s="4">
        <v>625.19735000000003</v>
      </c>
      <c r="J17893" s="4">
        <v>22573</v>
      </c>
      <c r="K17893" s="4">
        <f t="shared" si="279"/>
        <v>30877</v>
      </c>
      <c r="L17893" s="2"/>
      <c r="M17893" s="14">
        <f>H17893/INDEX(Installed_Capacity!$H$5:$S$11,MATCH(Source_Data!C17893,Installed_Capacity!$G$5:$G$11,0),MATCH(Source_Data!D17893,Installed_Capacity!$H$4:$S$4,0))</f>
        <v>0</v>
      </c>
    </row>
    <row r="17894" spans="1:13" x14ac:dyDescent="0.3">
      <c r="A17894" s="5">
        <v>42760</v>
      </c>
      <c r="B17894" s="5">
        <v>42750</v>
      </c>
      <c r="C17894" s="3">
        <v>2017</v>
      </c>
      <c r="D17894" s="3">
        <v>1</v>
      </c>
      <c r="E17894" s="3">
        <v>25</v>
      </c>
      <c r="F17894" s="3">
        <v>4</v>
      </c>
      <c r="G17894" s="3"/>
      <c r="H17894" s="4">
        <v>0</v>
      </c>
      <c r="I17894" s="4">
        <v>712.86900000000003</v>
      </c>
      <c r="J17894" s="4">
        <v>22512</v>
      </c>
      <c r="K17894" s="4">
        <f t="shared" si="279"/>
        <v>30877</v>
      </c>
      <c r="L17894" s="2"/>
      <c r="M17894" s="14">
        <f>H17894/INDEX(Installed_Capacity!$H$5:$S$11,MATCH(Source_Data!C17894,Installed_Capacity!$G$5:$G$11,0),MATCH(Source_Data!D17894,Installed_Capacity!$H$4:$S$4,0))</f>
        <v>0</v>
      </c>
    </row>
    <row r="17895" spans="1:13" x14ac:dyDescent="0.3">
      <c r="A17895" s="5">
        <v>42760</v>
      </c>
      <c r="B17895" s="5">
        <v>42750</v>
      </c>
      <c r="C17895" s="3">
        <v>2017</v>
      </c>
      <c r="D17895" s="3">
        <v>1</v>
      </c>
      <c r="E17895" s="3">
        <v>25</v>
      </c>
      <c r="F17895" s="3">
        <v>5</v>
      </c>
      <c r="G17895" s="3"/>
      <c r="H17895" s="4">
        <v>0</v>
      </c>
      <c r="I17895" s="4">
        <v>623.37402999999995</v>
      </c>
      <c r="J17895" s="4">
        <v>23017</v>
      </c>
      <c r="K17895" s="4">
        <f t="shared" si="279"/>
        <v>30877</v>
      </c>
      <c r="L17895" s="2"/>
      <c r="M17895" s="14">
        <f>H17895/INDEX(Installed_Capacity!$H$5:$S$11,MATCH(Source_Data!C17895,Installed_Capacity!$G$5:$G$11,0),MATCH(Source_Data!D17895,Installed_Capacity!$H$4:$S$4,0))</f>
        <v>0</v>
      </c>
    </row>
    <row r="17896" spans="1:13" x14ac:dyDescent="0.3">
      <c r="A17896" s="5">
        <v>42760</v>
      </c>
      <c r="B17896" s="5">
        <v>42750</v>
      </c>
      <c r="C17896" s="3">
        <v>2017</v>
      </c>
      <c r="D17896" s="3">
        <v>1</v>
      </c>
      <c r="E17896" s="3">
        <v>25</v>
      </c>
      <c r="F17896" s="3">
        <v>6</v>
      </c>
      <c r="G17896" s="3"/>
      <c r="H17896" s="4">
        <v>0</v>
      </c>
      <c r="I17896" s="4">
        <v>636.58703000000003</v>
      </c>
      <c r="J17896" s="4">
        <v>24592</v>
      </c>
      <c r="K17896" s="4">
        <f t="shared" si="279"/>
        <v>30877</v>
      </c>
      <c r="L17896" s="2"/>
      <c r="M17896" s="14">
        <f>H17896/INDEX(Installed_Capacity!$H$5:$S$11,MATCH(Source_Data!C17896,Installed_Capacity!$G$5:$G$11,0),MATCH(Source_Data!D17896,Installed_Capacity!$H$4:$S$4,0))</f>
        <v>0</v>
      </c>
    </row>
    <row r="17897" spans="1:13" x14ac:dyDescent="0.3">
      <c r="A17897" s="5">
        <v>42760</v>
      </c>
      <c r="B17897" s="5">
        <v>42750</v>
      </c>
      <c r="C17897" s="3">
        <v>2017</v>
      </c>
      <c r="D17897" s="3">
        <v>1</v>
      </c>
      <c r="E17897" s="3">
        <v>25</v>
      </c>
      <c r="F17897" s="3">
        <v>7</v>
      </c>
      <c r="G17897" s="3"/>
      <c r="H17897" s="4">
        <v>0</v>
      </c>
      <c r="I17897" s="4">
        <v>757.46788000000004</v>
      </c>
      <c r="J17897" s="4">
        <v>27504</v>
      </c>
      <c r="K17897" s="4">
        <f t="shared" si="279"/>
        <v>30877</v>
      </c>
      <c r="L17897" s="2"/>
      <c r="M17897" s="14">
        <f>H17897/INDEX(Installed_Capacity!$H$5:$S$11,MATCH(Source_Data!C17897,Installed_Capacity!$G$5:$G$11,0),MATCH(Source_Data!D17897,Installed_Capacity!$H$4:$S$4,0))</f>
        <v>0</v>
      </c>
    </row>
    <row r="17898" spans="1:13" x14ac:dyDescent="0.3">
      <c r="A17898" s="5">
        <v>42760</v>
      </c>
      <c r="B17898" s="5">
        <v>42750</v>
      </c>
      <c r="C17898" s="3">
        <v>2017</v>
      </c>
      <c r="D17898" s="3">
        <v>1</v>
      </c>
      <c r="E17898" s="3">
        <v>25</v>
      </c>
      <c r="F17898" s="3">
        <v>8</v>
      </c>
      <c r="G17898" s="3"/>
      <c r="H17898" s="4">
        <v>1254.79377</v>
      </c>
      <c r="I17898" s="4">
        <v>651.22793999999999</v>
      </c>
      <c r="J17898" s="4">
        <v>29011</v>
      </c>
      <c r="K17898" s="4">
        <f t="shared" si="279"/>
        <v>30877</v>
      </c>
      <c r="L17898" s="2"/>
      <c r="M17898" s="14">
        <f>H17898/INDEX(Installed_Capacity!$H$5:$S$11,MATCH(Source_Data!C17898,Installed_Capacity!$G$5:$G$11,0),MATCH(Source_Data!D17898,Installed_Capacity!$H$4:$S$4,0))</f>
        <v>0.13255825281692968</v>
      </c>
    </row>
    <row r="17899" spans="1:13" x14ac:dyDescent="0.3">
      <c r="A17899" s="5">
        <v>42760</v>
      </c>
      <c r="B17899" s="5">
        <v>42750</v>
      </c>
      <c r="C17899" s="3">
        <v>2017</v>
      </c>
      <c r="D17899" s="3">
        <v>1</v>
      </c>
      <c r="E17899" s="3">
        <v>25</v>
      </c>
      <c r="F17899" s="3">
        <v>9</v>
      </c>
      <c r="G17899" s="3"/>
      <c r="H17899" s="4">
        <v>4487.9571299999998</v>
      </c>
      <c r="I17899" s="4">
        <v>306.83291000000003</v>
      </c>
      <c r="J17899" s="4">
        <v>28478</v>
      </c>
      <c r="K17899" s="4">
        <f t="shared" si="279"/>
        <v>30877</v>
      </c>
      <c r="L17899" s="2"/>
      <c r="M17899" s="14">
        <f>H17899/INDEX(Installed_Capacity!$H$5:$S$11,MATCH(Source_Data!C17899,Installed_Capacity!$G$5:$G$11,0),MATCH(Source_Data!D17899,Installed_Capacity!$H$4:$S$4,0))</f>
        <v>0.47411436850701144</v>
      </c>
    </row>
    <row r="17900" spans="1:13" x14ac:dyDescent="0.3">
      <c r="A17900" s="5">
        <v>42760</v>
      </c>
      <c r="B17900" s="5">
        <v>42750</v>
      </c>
      <c r="C17900" s="3">
        <v>2017</v>
      </c>
      <c r="D17900" s="3">
        <v>1</v>
      </c>
      <c r="E17900" s="3">
        <v>25</v>
      </c>
      <c r="F17900" s="3">
        <v>10</v>
      </c>
      <c r="G17900" s="3"/>
      <c r="H17900" s="4">
        <v>6544.6257800000003</v>
      </c>
      <c r="I17900" s="4">
        <v>30.19444</v>
      </c>
      <c r="J17900" s="4">
        <v>27521</v>
      </c>
      <c r="K17900" s="4">
        <f t="shared" si="279"/>
        <v>30877</v>
      </c>
      <c r="L17900" s="2"/>
      <c r="M17900" s="14">
        <f>H17900/INDEX(Installed_Capacity!$H$5:$S$11,MATCH(Source_Data!C17900,Installed_Capacity!$G$5:$G$11,0),MATCH(Source_Data!D17900,Installed_Capacity!$H$4:$S$4,0))</f>
        <v>0.69138385882919684</v>
      </c>
    </row>
    <row r="17901" spans="1:13" x14ac:dyDescent="0.3">
      <c r="A17901" s="5">
        <v>42760</v>
      </c>
      <c r="B17901" s="5">
        <v>42750</v>
      </c>
      <c r="C17901" s="3">
        <v>2017</v>
      </c>
      <c r="D17901" s="3">
        <v>1</v>
      </c>
      <c r="E17901" s="3">
        <v>25</v>
      </c>
      <c r="F17901" s="3">
        <v>11</v>
      </c>
      <c r="G17901" s="3"/>
      <c r="H17901" s="4">
        <v>6989.6080099999999</v>
      </c>
      <c r="I17901" s="4">
        <v>-2.0470999999999999</v>
      </c>
      <c r="J17901" s="4">
        <v>26840</v>
      </c>
      <c r="K17901" s="4">
        <f t="shared" si="279"/>
        <v>30877</v>
      </c>
      <c r="L17901" s="2"/>
      <c r="M17901" s="14">
        <f>H17901/INDEX(Installed_Capacity!$H$5:$S$11,MATCH(Source_Data!C17901,Installed_Capacity!$G$5:$G$11,0),MATCH(Source_Data!D17901,Installed_Capacity!$H$4:$S$4,0))</f>
        <v>0.73839243374695496</v>
      </c>
    </row>
    <row r="17902" spans="1:13" x14ac:dyDescent="0.3">
      <c r="A17902" s="5">
        <v>42760</v>
      </c>
      <c r="B17902" s="5">
        <v>42750</v>
      </c>
      <c r="C17902" s="3">
        <v>2017</v>
      </c>
      <c r="D17902" s="3">
        <v>1</v>
      </c>
      <c r="E17902" s="3">
        <v>25</v>
      </c>
      <c r="F17902" s="3">
        <v>12</v>
      </c>
      <c r="G17902" s="3"/>
      <c r="H17902" s="4">
        <v>6882.3551100000004</v>
      </c>
      <c r="I17902" s="4">
        <v>-2.3400400000000001</v>
      </c>
      <c r="J17902" s="4">
        <v>26359</v>
      </c>
      <c r="K17902" s="4">
        <f t="shared" si="279"/>
        <v>30877</v>
      </c>
      <c r="L17902" s="2"/>
      <c r="M17902" s="14">
        <f>H17902/INDEX(Installed_Capacity!$H$5:$S$11,MATCH(Source_Data!C17902,Installed_Capacity!$G$5:$G$11,0),MATCH(Source_Data!D17902,Installed_Capacity!$H$4:$S$4,0))</f>
        <v>0.7270620802072264</v>
      </c>
    </row>
    <row r="17903" spans="1:13" x14ac:dyDescent="0.3">
      <c r="A17903" s="5">
        <v>42760</v>
      </c>
      <c r="B17903" s="5">
        <v>42750</v>
      </c>
      <c r="C17903" s="3">
        <v>2017</v>
      </c>
      <c r="D17903" s="3">
        <v>1</v>
      </c>
      <c r="E17903" s="3">
        <v>25</v>
      </c>
      <c r="F17903" s="3">
        <v>13</v>
      </c>
      <c r="G17903" s="3"/>
      <c r="H17903" s="4">
        <v>6732.8578500000003</v>
      </c>
      <c r="I17903" s="4">
        <v>0.86594000000000004</v>
      </c>
      <c r="J17903" s="4">
        <v>25780</v>
      </c>
      <c r="K17903" s="4">
        <f t="shared" si="279"/>
        <v>30877</v>
      </c>
      <c r="L17903" s="2"/>
      <c r="M17903" s="14">
        <f>H17903/INDEX(Installed_Capacity!$H$5:$S$11,MATCH(Source_Data!C17903,Installed_Capacity!$G$5:$G$11,0),MATCH(Source_Data!D17903,Installed_Capacity!$H$4:$S$4,0))</f>
        <v>0.71126897056617489</v>
      </c>
    </row>
    <row r="17904" spans="1:13" x14ac:dyDescent="0.3">
      <c r="A17904" s="5">
        <v>42760</v>
      </c>
      <c r="B17904" s="5">
        <v>42750</v>
      </c>
      <c r="C17904" s="3">
        <v>2017</v>
      </c>
      <c r="D17904" s="3">
        <v>1</v>
      </c>
      <c r="E17904" s="3">
        <v>25</v>
      </c>
      <c r="F17904" s="3">
        <v>14</v>
      </c>
      <c r="G17904" s="3"/>
      <c r="H17904" s="4">
        <v>6374.2142100000001</v>
      </c>
      <c r="I17904" s="4">
        <v>-6.1208</v>
      </c>
      <c r="J17904" s="4">
        <v>25592</v>
      </c>
      <c r="K17904" s="4">
        <f t="shared" si="279"/>
        <v>30877</v>
      </c>
      <c r="L17904" s="2"/>
      <c r="M17904" s="14">
        <f>H17904/INDEX(Installed_Capacity!$H$5:$S$11,MATCH(Source_Data!C17904,Installed_Capacity!$G$5:$G$11,0),MATCH(Source_Data!D17904,Installed_Capacity!$H$4:$S$4,0))</f>
        <v>0.67338133082892637</v>
      </c>
    </row>
    <row r="17905" spans="1:13" x14ac:dyDescent="0.3">
      <c r="A17905" s="5">
        <v>42760</v>
      </c>
      <c r="B17905" s="5">
        <v>42750</v>
      </c>
      <c r="C17905" s="3">
        <v>2017</v>
      </c>
      <c r="D17905" s="3">
        <v>1</v>
      </c>
      <c r="E17905" s="3">
        <v>25</v>
      </c>
      <c r="F17905" s="3">
        <v>15</v>
      </c>
      <c r="G17905" s="3"/>
      <c r="H17905" s="4">
        <v>6498.8020900000001</v>
      </c>
      <c r="I17905" s="4">
        <v>-7.1162900000000002</v>
      </c>
      <c r="J17905" s="4">
        <v>25591</v>
      </c>
      <c r="K17905" s="4">
        <f t="shared" si="279"/>
        <v>30877</v>
      </c>
      <c r="L17905" s="2"/>
      <c r="M17905" s="14">
        <f>H17905/INDEX(Installed_Capacity!$H$5:$S$11,MATCH(Source_Data!C17905,Installed_Capacity!$G$5:$G$11,0),MATCH(Source_Data!D17905,Installed_Capacity!$H$4:$S$4,0))</f>
        <v>0.68654297706101219</v>
      </c>
    </row>
    <row r="17906" spans="1:13" x14ac:dyDescent="0.3">
      <c r="A17906" s="5">
        <v>42760</v>
      </c>
      <c r="B17906" s="5">
        <v>42751</v>
      </c>
      <c r="C17906" s="3">
        <v>2017</v>
      </c>
      <c r="D17906" s="3">
        <v>1</v>
      </c>
      <c r="E17906" s="3">
        <v>25</v>
      </c>
      <c r="F17906" s="3">
        <v>16</v>
      </c>
      <c r="G17906" s="3"/>
      <c r="H17906" s="4">
        <v>5024.0655200000001</v>
      </c>
      <c r="I17906" s="4">
        <v>-1.1447400000000001</v>
      </c>
      <c r="J17906" s="4">
        <v>25437</v>
      </c>
      <c r="K17906" s="4">
        <f t="shared" si="279"/>
        <v>30877</v>
      </c>
      <c r="L17906" s="2"/>
      <c r="M17906" s="14">
        <f>H17906/INDEX(Installed_Capacity!$H$5:$S$11,MATCH(Source_Data!C17906,Installed_Capacity!$G$5:$G$11,0),MATCH(Source_Data!D17906,Installed_Capacity!$H$4:$S$4,0))</f>
        <v>0.53074964451646844</v>
      </c>
    </row>
    <row r="17907" spans="1:13" x14ac:dyDescent="0.3">
      <c r="A17907" s="5">
        <v>42760</v>
      </c>
      <c r="B17907" s="5">
        <v>42751</v>
      </c>
      <c r="C17907" s="3">
        <v>2017</v>
      </c>
      <c r="D17907" s="3">
        <v>1</v>
      </c>
      <c r="E17907" s="3">
        <v>25</v>
      </c>
      <c r="F17907" s="3">
        <v>17</v>
      </c>
      <c r="G17907" s="3"/>
      <c r="H17907" s="4">
        <v>1683.7022400000001</v>
      </c>
      <c r="I17907" s="4">
        <v>-7.0699800000000002</v>
      </c>
      <c r="J17907" s="4">
        <v>26378</v>
      </c>
      <c r="K17907" s="4">
        <f t="shared" si="279"/>
        <v>30877</v>
      </c>
      <c r="L17907" s="2"/>
      <c r="M17907" s="14">
        <f>H17907/INDEX(Installed_Capacity!$H$5:$S$11,MATCH(Source_Data!C17907,Installed_Capacity!$G$5:$G$11,0),MATCH(Source_Data!D17907,Installed_Capacity!$H$4:$S$4,0))</f>
        <v>0.1778687721715026</v>
      </c>
    </row>
    <row r="17908" spans="1:13" x14ac:dyDescent="0.3">
      <c r="A17908" s="5">
        <v>42760</v>
      </c>
      <c r="B17908" s="5">
        <v>42751</v>
      </c>
      <c r="C17908" s="3">
        <v>2017</v>
      </c>
      <c r="D17908" s="3">
        <v>1</v>
      </c>
      <c r="E17908" s="3">
        <v>25</v>
      </c>
      <c r="F17908" s="3">
        <v>18</v>
      </c>
      <c r="G17908" s="3"/>
      <c r="H17908" s="4">
        <v>50.955010000000001</v>
      </c>
      <c r="I17908" s="4">
        <v>81.889539999999997</v>
      </c>
      <c r="J17908" s="4">
        <v>29261</v>
      </c>
      <c r="K17908" s="4">
        <f t="shared" si="279"/>
        <v>30877</v>
      </c>
      <c r="L17908" s="2"/>
      <c r="M17908" s="14">
        <f>H17908/INDEX(Installed_Capacity!$H$5:$S$11,MATCH(Source_Data!C17908,Installed_Capacity!$G$5:$G$11,0),MATCH(Source_Data!D17908,Installed_Capacity!$H$4:$S$4,0))</f>
        <v>5.3829619331543068E-3</v>
      </c>
    </row>
    <row r="17909" spans="1:13" x14ac:dyDescent="0.3">
      <c r="A17909" s="5">
        <v>42760</v>
      </c>
      <c r="B17909" s="5">
        <v>42751</v>
      </c>
      <c r="C17909" s="3">
        <v>2017</v>
      </c>
      <c r="D17909" s="3">
        <v>1</v>
      </c>
      <c r="E17909" s="3">
        <v>25</v>
      </c>
      <c r="F17909" s="3">
        <v>19</v>
      </c>
      <c r="G17909" s="3"/>
      <c r="H17909" s="4">
        <v>0</v>
      </c>
      <c r="I17909" s="4">
        <v>395.97769</v>
      </c>
      <c r="J17909" s="4">
        <v>30877</v>
      </c>
      <c r="K17909" s="4">
        <f t="shared" si="279"/>
        <v>30877</v>
      </c>
      <c r="L17909" s="2"/>
      <c r="M17909" s="14">
        <f>H17909/INDEX(Installed_Capacity!$H$5:$S$11,MATCH(Source_Data!C17909,Installed_Capacity!$G$5:$G$11,0),MATCH(Source_Data!D17909,Installed_Capacity!$H$4:$S$4,0))</f>
        <v>0</v>
      </c>
    </row>
    <row r="17910" spans="1:13" x14ac:dyDescent="0.3">
      <c r="A17910" s="5">
        <v>42760</v>
      </c>
      <c r="B17910" s="5">
        <v>42751</v>
      </c>
      <c r="C17910" s="3">
        <v>2017</v>
      </c>
      <c r="D17910" s="3">
        <v>1</v>
      </c>
      <c r="E17910" s="3">
        <v>25</v>
      </c>
      <c r="F17910" s="3">
        <v>20</v>
      </c>
      <c r="G17910" s="3"/>
      <c r="H17910" s="4">
        <v>0</v>
      </c>
      <c r="I17910" s="4">
        <v>594.86063000000001</v>
      </c>
      <c r="J17910" s="4">
        <v>30706</v>
      </c>
      <c r="K17910" s="4">
        <f t="shared" si="279"/>
        <v>30877</v>
      </c>
      <c r="L17910" s="2"/>
      <c r="M17910" s="14">
        <f>H17910/INDEX(Installed_Capacity!$H$5:$S$11,MATCH(Source_Data!C17910,Installed_Capacity!$G$5:$G$11,0),MATCH(Source_Data!D17910,Installed_Capacity!$H$4:$S$4,0))</f>
        <v>0</v>
      </c>
    </row>
    <row r="17911" spans="1:13" x14ac:dyDescent="0.3">
      <c r="A17911" s="5">
        <v>42760</v>
      </c>
      <c r="B17911" s="5">
        <v>42751</v>
      </c>
      <c r="C17911" s="3">
        <v>2017</v>
      </c>
      <c r="D17911" s="3">
        <v>1</v>
      </c>
      <c r="E17911" s="3">
        <v>25</v>
      </c>
      <c r="F17911" s="3">
        <v>21</v>
      </c>
      <c r="G17911" s="3"/>
      <c r="H17911" s="4">
        <v>0</v>
      </c>
      <c r="I17911" s="4">
        <v>364.14810999999997</v>
      </c>
      <c r="J17911" s="4">
        <v>30143</v>
      </c>
      <c r="K17911" s="4">
        <f t="shared" si="279"/>
        <v>30877</v>
      </c>
      <c r="L17911" s="2"/>
      <c r="M17911" s="14">
        <f>H17911/INDEX(Installed_Capacity!$H$5:$S$11,MATCH(Source_Data!C17911,Installed_Capacity!$G$5:$G$11,0),MATCH(Source_Data!D17911,Installed_Capacity!$H$4:$S$4,0))</f>
        <v>0</v>
      </c>
    </row>
    <row r="17912" spans="1:13" x14ac:dyDescent="0.3">
      <c r="A17912" s="5">
        <v>42760</v>
      </c>
      <c r="B17912" s="5">
        <v>42751</v>
      </c>
      <c r="C17912" s="3">
        <v>2017</v>
      </c>
      <c r="D17912" s="3">
        <v>1</v>
      </c>
      <c r="E17912" s="3">
        <v>25</v>
      </c>
      <c r="F17912" s="3">
        <v>22</v>
      </c>
      <c r="G17912" s="3"/>
      <c r="H17912" s="4">
        <v>0</v>
      </c>
      <c r="I17912" s="4">
        <v>268.56008000000003</v>
      </c>
      <c r="J17912" s="4">
        <v>28831</v>
      </c>
      <c r="K17912" s="4">
        <f t="shared" si="279"/>
        <v>30877</v>
      </c>
      <c r="L17912" s="2"/>
      <c r="M17912" s="14">
        <f>H17912/INDEX(Installed_Capacity!$H$5:$S$11,MATCH(Source_Data!C17912,Installed_Capacity!$G$5:$G$11,0),MATCH(Source_Data!D17912,Installed_Capacity!$H$4:$S$4,0))</f>
        <v>0</v>
      </c>
    </row>
    <row r="17913" spans="1:13" x14ac:dyDescent="0.3">
      <c r="A17913" s="5">
        <v>42760</v>
      </c>
      <c r="B17913" s="5">
        <v>42751</v>
      </c>
      <c r="C17913" s="3">
        <v>2017</v>
      </c>
      <c r="D17913" s="3">
        <v>1</v>
      </c>
      <c r="E17913" s="3">
        <v>25</v>
      </c>
      <c r="F17913" s="3">
        <v>23</v>
      </c>
      <c r="G17913" s="3"/>
      <c r="H17913" s="4">
        <v>0</v>
      </c>
      <c r="I17913" s="4">
        <v>499.61597</v>
      </c>
      <c r="J17913" s="4">
        <v>26923</v>
      </c>
      <c r="K17913" s="4">
        <f t="shared" si="279"/>
        <v>30877</v>
      </c>
      <c r="L17913" s="2"/>
      <c r="M17913" s="14">
        <f>H17913/INDEX(Installed_Capacity!$H$5:$S$11,MATCH(Source_Data!C17913,Installed_Capacity!$G$5:$G$11,0),MATCH(Source_Data!D17913,Installed_Capacity!$H$4:$S$4,0))</f>
        <v>0</v>
      </c>
    </row>
    <row r="17914" spans="1:13" x14ac:dyDescent="0.3">
      <c r="A17914" s="5">
        <v>42760</v>
      </c>
      <c r="B17914" s="5">
        <v>42751</v>
      </c>
      <c r="C17914" s="3">
        <v>2017</v>
      </c>
      <c r="D17914" s="3">
        <v>1</v>
      </c>
      <c r="E17914" s="3">
        <v>25</v>
      </c>
      <c r="F17914" s="3">
        <v>24</v>
      </c>
      <c r="G17914" s="3"/>
      <c r="H17914" s="4">
        <v>0</v>
      </c>
      <c r="I17914" s="4">
        <v>456.28969999999998</v>
      </c>
      <c r="J17914" s="4">
        <v>25095</v>
      </c>
      <c r="K17914" s="4">
        <f t="shared" si="279"/>
        <v>30877</v>
      </c>
      <c r="L17914" s="2"/>
      <c r="M17914" s="14">
        <f>H17914/INDEX(Installed_Capacity!$H$5:$S$11,MATCH(Source_Data!C17914,Installed_Capacity!$G$5:$G$11,0),MATCH(Source_Data!D17914,Installed_Capacity!$H$4:$S$4,0))</f>
        <v>0</v>
      </c>
    </row>
    <row r="17915" spans="1:13" x14ac:dyDescent="0.3">
      <c r="A17915" s="5">
        <v>42761</v>
      </c>
      <c r="B17915" s="5">
        <v>42751</v>
      </c>
      <c r="C17915" s="3">
        <v>2017</v>
      </c>
      <c r="D17915" s="3">
        <v>1</v>
      </c>
      <c r="E17915" s="3">
        <v>26</v>
      </c>
      <c r="F17915" s="3">
        <v>1</v>
      </c>
      <c r="G17915" s="3"/>
      <c r="H17915" s="4">
        <v>0</v>
      </c>
      <c r="I17915" s="4">
        <v>435.85807</v>
      </c>
      <c r="J17915" s="4">
        <v>23639</v>
      </c>
      <c r="K17915" s="4">
        <f t="shared" si="279"/>
        <v>30663</v>
      </c>
      <c r="L17915" s="2"/>
      <c r="M17915" s="14">
        <f>H17915/INDEX(Installed_Capacity!$H$5:$S$11,MATCH(Source_Data!C17915,Installed_Capacity!$G$5:$G$11,0),MATCH(Source_Data!D17915,Installed_Capacity!$H$4:$S$4,0))</f>
        <v>0</v>
      </c>
    </row>
    <row r="17916" spans="1:13" x14ac:dyDescent="0.3">
      <c r="A17916" s="5">
        <v>42761</v>
      </c>
      <c r="B17916" s="5">
        <v>42751</v>
      </c>
      <c r="C17916" s="3">
        <v>2017</v>
      </c>
      <c r="D17916" s="3">
        <v>1</v>
      </c>
      <c r="E17916" s="3">
        <v>26</v>
      </c>
      <c r="F17916" s="3">
        <v>2</v>
      </c>
      <c r="G17916" s="3"/>
      <c r="H17916" s="4">
        <v>0</v>
      </c>
      <c r="I17916" s="4">
        <v>338.07799</v>
      </c>
      <c r="J17916" s="4">
        <v>22877</v>
      </c>
      <c r="K17916" s="4">
        <f t="shared" si="279"/>
        <v>30663</v>
      </c>
      <c r="L17916" s="2"/>
      <c r="M17916" s="14">
        <f>H17916/INDEX(Installed_Capacity!$H$5:$S$11,MATCH(Source_Data!C17916,Installed_Capacity!$G$5:$G$11,0),MATCH(Source_Data!D17916,Installed_Capacity!$H$4:$S$4,0))</f>
        <v>0</v>
      </c>
    </row>
    <row r="17917" spans="1:13" x14ac:dyDescent="0.3">
      <c r="A17917" s="5">
        <v>42761</v>
      </c>
      <c r="B17917" s="5">
        <v>42751</v>
      </c>
      <c r="C17917" s="3">
        <v>2017</v>
      </c>
      <c r="D17917" s="3">
        <v>1</v>
      </c>
      <c r="E17917" s="3">
        <v>26</v>
      </c>
      <c r="F17917" s="3">
        <v>3</v>
      </c>
      <c r="G17917" s="3"/>
      <c r="H17917" s="4">
        <v>0</v>
      </c>
      <c r="I17917" s="4">
        <v>320.78003999999999</v>
      </c>
      <c r="J17917" s="4">
        <v>22499</v>
      </c>
      <c r="K17917" s="4">
        <f t="shared" si="279"/>
        <v>30663</v>
      </c>
      <c r="L17917" s="2"/>
      <c r="M17917" s="14">
        <f>H17917/INDEX(Installed_Capacity!$H$5:$S$11,MATCH(Source_Data!C17917,Installed_Capacity!$G$5:$G$11,0),MATCH(Source_Data!D17917,Installed_Capacity!$H$4:$S$4,0))</f>
        <v>0</v>
      </c>
    </row>
    <row r="17918" spans="1:13" x14ac:dyDescent="0.3">
      <c r="A17918" s="5">
        <v>42761</v>
      </c>
      <c r="B17918" s="5">
        <v>42751</v>
      </c>
      <c r="C17918" s="3">
        <v>2017</v>
      </c>
      <c r="D17918" s="3">
        <v>1</v>
      </c>
      <c r="E17918" s="3">
        <v>26</v>
      </c>
      <c r="F17918" s="3">
        <v>4</v>
      </c>
      <c r="G17918" s="3"/>
      <c r="H17918" s="4">
        <v>0</v>
      </c>
      <c r="I17918" s="4">
        <v>253.47427999999999</v>
      </c>
      <c r="J17918" s="4">
        <v>22407</v>
      </c>
      <c r="K17918" s="4">
        <f t="shared" si="279"/>
        <v>30663</v>
      </c>
      <c r="L17918" s="2"/>
      <c r="M17918" s="14">
        <f>H17918/INDEX(Installed_Capacity!$H$5:$S$11,MATCH(Source_Data!C17918,Installed_Capacity!$G$5:$G$11,0),MATCH(Source_Data!D17918,Installed_Capacity!$H$4:$S$4,0))</f>
        <v>0</v>
      </c>
    </row>
    <row r="17919" spans="1:13" x14ac:dyDescent="0.3">
      <c r="A17919" s="5">
        <v>42761</v>
      </c>
      <c r="B17919" s="5">
        <v>42751</v>
      </c>
      <c r="C17919" s="3">
        <v>2017</v>
      </c>
      <c r="D17919" s="3">
        <v>1</v>
      </c>
      <c r="E17919" s="3">
        <v>26</v>
      </c>
      <c r="F17919" s="3">
        <v>5</v>
      </c>
      <c r="G17919" s="3"/>
      <c r="H17919" s="4">
        <v>0</v>
      </c>
      <c r="I17919" s="4">
        <v>148.91641999999999</v>
      </c>
      <c r="J17919" s="4">
        <v>22999</v>
      </c>
      <c r="K17919" s="4">
        <f t="shared" si="279"/>
        <v>30663</v>
      </c>
      <c r="L17919" s="2"/>
      <c r="M17919" s="14">
        <f>H17919/INDEX(Installed_Capacity!$H$5:$S$11,MATCH(Source_Data!C17919,Installed_Capacity!$G$5:$G$11,0),MATCH(Source_Data!D17919,Installed_Capacity!$H$4:$S$4,0))</f>
        <v>0</v>
      </c>
    </row>
    <row r="17920" spans="1:13" x14ac:dyDescent="0.3">
      <c r="A17920" s="5">
        <v>42761</v>
      </c>
      <c r="B17920" s="5">
        <v>42751</v>
      </c>
      <c r="C17920" s="3">
        <v>2017</v>
      </c>
      <c r="D17920" s="3">
        <v>1</v>
      </c>
      <c r="E17920" s="3">
        <v>26</v>
      </c>
      <c r="F17920" s="3">
        <v>6</v>
      </c>
      <c r="G17920" s="3"/>
      <c r="H17920" s="4">
        <v>0</v>
      </c>
      <c r="I17920" s="4">
        <v>63.425449999999998</v>
      </c>
      <c r="J17920" s="4">
        <v>24523</v>
      </c>
      <c r="K17920" s="4">
        <f t="shared" si="279"/>
        <v>30663</v>
      </c>
      <c r="L17920" s="2"/>
      <c r="M17920" s="14">
        <f>H17920/INDEX(Installed_Capacity!$H$5:$S$11,MATCH(Source_Data!C17920,Installed_Capacity!$G$5:$G$11,0),MATCH(Source_Data!D17920,Installed_Capacity!$H$4:$S$4,0))</f>
        <v>0</v>
      </c>
    </row>
    <row r="17921" spans="1:13" x14ac:dyDescent="0.3">
      <c r="A17921" s="5">
        <v>42761</v>
      </c>
      <c r="B17921" s="5">
        <v>42751</v>
      </c>
      <c r="C17921" s="3">
        <v>2017</v>
      </c>
      <c r="D17921" s="3">
        <v>1</v>
      </c>
      <c r="E17921" s="3">
        <v>26</v>
      </c>
      <c r="F17921" s="3">
        <v>7</v>
      </c>
      <c r="G17921" s="3"/>
      <c r="H17921" s="4">
        <v>0</v>
      </c>
      <c r="I17921" s="4">
        <v>47.794319999999999</v>
      </c>
      <c r="J17921" s="4">
        <v>27380</v>
      </c>
      <c r="K17921" s="4">
        <f t="shared" si="279"/>
        <v>30663</v>
      </c>
      <c r="L17921" s="2"/>
      <c r="M17921" s="14">
        <f>H17921/INDEX(Installed_Capacity!$H$5:$S$11,MATCH(Source_Data!C17921,Installed_Capacity!$G$5:$G$11,0),MATCH(Source_Data!D17921,Installed_Capacity!$H$4:$S$4,0))</f>
        <v>0</v>
      </c>
    </row>
    <row r="17922" spans="1:13" x14ac:dyDescent="0.3">
      <c r="A17922" s="5">
        <v>42761</v>
      </c>
      <c r="B17922" s="5">
        <v>42751</v>
      </c>
      <c r="C17922" s="3">
        <v>2017</v>
      </c>
      <c r="D17922" s="3">
        <v>1</v>
      </c>
      <c r="E17922" s="3">
        <v>26</v>
      </c>
      <c r="F17922" s="3">
        <v>8</v>
      </c>
      <c r="G17922" s="3"/>
      <c r="H17922" s="4">
        <v>1129.3122699999999</v>
      </c>
      <c r="I17922" s="4">
        <v>110.03498999999999</v>
      </c>
      <c r="J17922" s="4">
        <v>28944</v>
      </c>
      <c r="K17922" s="4">
        <f t="shared" si="279"/>
        <v>30663</v>
      </c>
      <c r="L17922" s="2"/>
      <c r="M17922" s="14">
        <f>H17922/INDEX(Installed_Capacity!$H$5:$S$11,MATCH(Source_Data!C17922,Installed_Capacity!$G$5:$G$11,0),MATCH(Source_Data!D17922,Installed_Capacity!$H$4:$S$4,0))</f>
        <v>0.11930220325840536</v>
      </c>
    </row>
    <row r="17923" spans="1:13" x14ac:dyDescent="0.3">
      <c r="A17923" s="5">
        <v>42761</v>
      </c>
      <c r="B17923" s="5">
        <v>42751</v>
      </c>
      <c r="C17923" s="3">
        <v>2017</v>
      </c>
      <c r="D17923" s="3">
        <v>1</v>
      </c>
      <c r="E17923" s="3">
        <v>26</v>
      </c>
      <c r="F17923" s="3">
        <v>9</v>
      </c>
      <c r="G17923" s="3"/>
      <c r="H17923" s="4">
        <v>3947.9859299999998</v>
      </c>
      <c r="I17923" s="4">
        <v>137.06603999999999</v>
      </c>
      <c r="J17923" s="4">
        <v>28533</v>
      </c>
      <c r="K17923" s="4">
        <f t="shared" ref="K17923:K17986" si="280">_xlfn.MAXIFS($J:$J, $C:$C, C17923, $D:$D, D17923, $E:$E, E17923)</f>
        <v>30663</v>
      </c>
      <c r="L17923" s="2"/>
      <c r="M17923" s="14">
        <f>H17923/INDEX(Installed_Capacity!$H$5:$S$11,MATCH(Source_Data!C17923,Installed_Capacity!$G$5:$G$11,0),MATCH(Source_Data!D17923,Installed_Capacity!$H$4:$S$4,0))</f>
        <v>0.41707101958804055</v>
      </c>
    </row>
    <row r="17924" spans="1:13" x14ac:dyDescent="0.3">
      <c r="A17924" s="5">
        <v>42761</v>
      </c>
      <c r="B17924" s="5">
        <v>42751</v>
      </c>
      <c r="C17924" s="3">
        <v>2017</v>
      </c>
      <c r="D17924" s="3">
        <v>1</v>
      </c>
      <c r="E17924" s="3">
        <v>26</v>
      </c>
      <c r="F17924" s="3">
        <v>10</v>
      </c>
      <c r="G17924" s="3"/>
      <c r="H17924" s="4">
        <v>5973.1892500000004</v>
      </c>
      <c r="I17924" s="4">
        <v>89.153059999999996</v>
      </c>
      <c r="J17924" s="4">
        <v>27630</v>
      </c>
      <c r="K17924" s="4">
        <f t="shared" si="280"/>
        <v>30663</v>
      </c>
      <c r="L17924" s="2"/>
      <c r="M17924" s="14">
        <f>H17924/INDEX(Installed_Capacity!$H$5:$S$11,MATCH(Source_Data!C17924,Installed_Capacity!$G$5:$G$11,0),MATCH(Source_Data!D17924,Installed_Capacity!$H$4:$S$4,0))</f>
        <v>0.63101646633523423</v>
      </c>
    </row>
    <row r="17925" spans="1:13" x14ac:dyDescent="0.3">
      <c r="A17925" s="5">
        <v>42761</v>
      </c>
      <c r="B17925" s="5">
        <v>42751</v>
      </c>
      <c r="C17925" s="3">
        <v>2017</v>
      </c>
      <c r="D17925" s="3">
        <v>1</v>
      </c>
      <c r="E17925" s="3">
        <v>26</v>
      </c>
      <c r="F17925" s="3">
        <v>11</v>
      </c>
      <c r="G17925" s="3"/>
      <c r="H17925" s="4">
        <v>6535.6227500000005</v>
      </c>
      <c r="I17925" s="4">
        <v>87.815420000000003</v>
      </c>
      <c r="J17925" s="4">
        <v>26663</v>
      </c>
      <c r="K17925" s="4">
        <f t="shared" si="280"/>
        <v>30663</v>
      </c>
      <c r="L17925" s="2"/>
      <c r="M17925" s="14">
        <f>H17925/INDEX(Installed_Capacity!$H$5:$S$11,MATCH(Source_Data!C17925,Installed_Capacity!$G$5:$G$11,0),MATCH(Source_Data!D17925,Installed_Capacity!$H$4:$S$4,0))</f>
        <v>0.6904327655456699</v>
      </c>
    </row>
    <row r="17926" spans="1:13" x14ac:dyDescent="0.3">
      <c r="A17926" s="5">
        <v>42761</v>
      </c>
      <c r="B17926" s="5">
        <v>42751</v>
      </c>
      <c r="C17926" s="3">
        <v>2017</v>
      </c>
      <c r="D17926" s="3">
        <v>1</v>
      </c>
      <c r="E17926" s="3">
        <v>26</v>
      </c>
      <c r="F17926" s="3">
        <v>12</v>
      </c>
      <c r="G17926" s="3"/>
      <c r="H17926" s="4">
        <v>6038.45154</v>
      </c>
      <c r="I17926" s="4">
        <v>96.626869999999997</v>
      </c>
      <c r="J17926" s="4">
        <v>26000</v>
      </c>
      <c r="K17926" s="4">
        <f t="shared" si="280"/>
        <v>30663</v>
      </c>
      <c r="L17926" s="2"/>
      <c r="M17926" s="14">
        <f>H17926/INDEX(Installed_Capacity!$H$5:$S$11,MATCH(Source_Data!C17926,Installed_Capacity!$G$5:$G$11,0),MATCH(Source_Data!D17926,Installed_Capacity!$H$4:$S$4,0))</f>
        <v>0.63791087029552151</v>
      </c>
    </row>
    <row r="17927" spans="1:13" x14ac:dyDescent="0.3">
      <c r="A17927" s="5">
        <v>42761</v>
      </c>
      <c r="B17927" s="5">
        <v>42751</v>
      </c>
      <c r="C17927" s="3">
        <v>2017</v>
      </c>
      <c r="D17927" s="3">
        <v>1</v>
      </c>
      <c r="E17927" s="3">
        <v>26</v>
      </c>
      <c r="F17927" s="3">
        <v>13</v>
      </c>
      <c r="G17927" s="3"/>
      <c r="H17927" s="4">
        <v>5972.2205599999998</v>
      </c>
      <c r="I17927" s="4">
        <v>108.57056</v>
      </c>
      <c r="J17927" s="4">
        <v>25464</v>
      </c>
      <c r="K17927" s="4">
        <f t="shared" si="280"/>
        <v>30663</v>
      </c>
      <c r="L17927" s="2"/>
      <c r="M17927" s="14">
        <f>H17927/INDEX(Installed_Capacity!$H$5:$S$11,MATCH(Source_Data!C17927,Installed_Capacity!$G$5:$G$11,0),MATCH(Source_Data!D17927,Installed_Capacity!$H$4:$S$4,0))</f>
        <v>0.63091413250397743</v>
      </c>
    </row>
    <row r="17928" spans="1:13" x14ac:dyDescent="0.3">
      <c r="A17928" s="5">
        <v>42761</v>
      </c>
      <c r="B17928" s="5">
        <v>42751</v>
      </c>
      <c r="C17928" s="3">
        <v>2017</v>
      </c>
      <c r="D17928" s="3">
        <v>1</v>
      </c>
      <c r="E17928" s="3">
        <v>26</v>
      </c>
      <c r="F17928" s="3">
        <v>14</v>
      </c>
      <c r="G17928" s="3"/>
      <c r="H17928" s="4">
        <v>5925.42911</v>
      </c>
      <c r="I17928" s="4">
        <v>87.431020000000004</v>
      </c>
      <c r="J17928" s="4">
        <v>25306</v>
      </c>
      <c r="K17928" s="4">
        <f t="shared" si="280"/>
        <v>30663</v>
      </c>
      <c r="L17928" s="2"/>
      <c r="M17928" s="14">
        <f>H17928/INDEX(Installed_Capacity!$H$5:$S$11,MATCH(Source_Data!C17928,Installed_Capacity!$G$5:$G$11,0),MATCH(Source_Data!D17928,Installed_Capacity!$H$4:$S$4,0))</f>
        <v>0.62597101515109899</v>
      </c>
    </row>
    <row r="17929" spans="1:13" x14ac:dyDescent="0.3">
      <c r="A17929" s="5">
        <v>42761</v>
      </c>
      <c r="B17929" s="5">
        <v>42751</v>
      </c>
      <c r="C17929" s="3">
        <v>2017</v>
      </c>
      <c r="D17929" s="3">
        <v>1</v>
      </c>
      <c r="E17929" s="3">
        <v>26</v>
      </c>
      <c r="F17929" s="3">
        <v>15</v>
      </c>
      <c r="G17929" s="3"/>
      <c r="H17929" s="4">
        <v>5743.9068600000001</v>
      </c>
      <c r="I17929" s="4">
        <v>124.67270000000001</v>
      </c>
      <c r="J17929" s="4">
        <v>25571</v>
      </c>
      <c r="K17929" s="4">
        <f t="shared" si="280"/>
        <v>30663</v>
      </c>
      <c r="L17929" s="2"/>
      <c r="M17929" s="14">
        <f>H17929/INDEX(Installed_Capacity!$H$5:$S$11,MATCH(Source_Data!C17929,Installed_Capacity!$G$5:$G$11,0),MATCH(Source_Data!D17929,Installed_Capacity!$H$4:$S$4,0))</f>
        <v>0.60679473863245015</v>
      </c>
    </row>
    <row r="17930" spans="1:13" x14ac:dyDescent="0.3">
      <c r="A17930" s="5">
        <v>42761</v>
      </c>
      <c r="B17930" s="5">
        <v>42752</v>
      </c>
      <c r="C17930" s="3">
        <v>2017</v>
      </c>
      <c r="D17930" s="3">
        <v>1</v>
      </c>
      <c r="E17930" s="3">
        <v>26</v>
      </c>
      <c r="F17930" s="3">
        <v>16</v>
      </c>
      <c r="G17930" s="3"/>
      <c r="H17930" s="4">
        <v>4849.7170500000002</v>
      </c>
      <c r="I17930" s="4">
        <v>149.95764</v>
      </c>
      <c r="J17930" s="4">
        <v>25691</v>
      </c>
      <c r="K17930" s="4">
        <f t="shared" si="280"/>
        <v>30663</v>
      </c>
      <c r="L17930" s="2"/>
      <c r="M17930" s="14">
        <f>H17930/INDEX(Installed_Capacity!$H$5:$S$11,MATCH(Source_Data!C17930,Installed_Capacity!$G$5:$G$11,0),MATCH(Source_Data!D17930,Installed_Capacity!$H$4:$S$4,0))</f>
        <v>0.51233121663050207</v>
      </c>
    </row>
    <row r="17931" spans="1:13" x14ac:dyDescent="0.3">
      <c r="A17931" s="5">
        <v>42761</v>
      </c>
      <c r="B17931" s="5">
        <v>42752</v>
      </c>
      <c r="C17931" s="3">
        <v>2017</v>
      </c>
      <c r="D17931" s="3">
        <v>1</v>
      </c>
      <c r="E17931" s="3">
        <v>26</v>
      </c>
      <c r="F17931" s="3">
        <v>17</v>
      </c>
      <c r="G17931" s="3"/>
      <c r="H17931" s="4">
        <v>1648.98287</v>
      </c>
      <c r="I17931" s="4">
        <v>119.23193000000001</v>
      </c>
      <c r="J17931" s="4">
        <v>26502</v>
      </c>
      <c r="K17931" s="4">
        <f t="shared" si="280"/>
        <v>30663</v>
      </c>
      <c r="L17931" s="2"/>
      <c r="M17931" s="14">
        <f>H17931/INDEX(Installed_Capacity!$H$5:$S$11,MATCH(Source_Data!C17931,Installed_Capacity!$G$5:$G$11,0),MATCH(Source_Data!D17931,Installed_Capacity!$H$4:$S$4,0))</f>
        <v>0.1742009670419756</v>
      </c>
    </row>
    <row r="17932" spans="1:13" x14ac:dyDescent="0.3">
      <c r="A17932" s="5">
        <v>42761</v>
      </c>
      <c r="B17932" s="5">
        <v>42752</v>
      </c>
      <c r="C17932" s="3">
        <v>2017</v>
      </c>
      <c r="D17932" s="3">
        <v>1</v>
      </c>
      <c r="E17932" s="3">
        <v>26</v>
      </c>
      <c r="F17932" s="3">
        <v>18</v>
      </c>
      <c r="G17932" s="3"/>
      <c r="H17932" s="4">
        <v>32.027940000000001</v>
      </c>
      <c r="I17932" s="4">
        <v>55.408760000000001</v>
      </c>
      <c r="J17932" s="4">
        <v>29024</v>
      </c>
      <c r="K17932" s="4">
        <f t="shared" si="280"/>
        <v>30663</v>
      </c>
      <c r="L17932" s="2"/>
      <c r="M17932" s="14">
        <f>H17932/INDEX(Installed_Capacity!$H$5:$S$11,MATCH(Source_Data!C17932,Installed_Capacity!$G$5:$G$11,0),MATCH(Source_Data!D17932,Installed_Capacity!$H$4:$S$4,0))</f>
        <v>3.3834785199208114E-3</v>
      </c>
    </row>
    <row r="17933" spans="1:13" x14ac:dyDescent="0.3">
      <c r="A17933" s="5">
        <v>42761</v>
      </c>
      <c r="B17933" s="5">
        <v>42752</v>
      </c>
      <c r="C17933" s="3">
        <v>2017</v>
      </c>
      <c r="D17933" s="3">
        <v>1</v>
      </c>
      <c r="E17933" s="3">
        <v>26</v>
      </c>
      <c r="F17933" s="3">
        <v>19</v>
      </c>
      <c r="G17933" s="3"/>
      <c r="H17933" s="4">
        <v>0</v>
      </c>
      <c r="I17933" s="4">
        <v>111.33619</v>
      </c>
      <c r="J17933" s="4">
        <v>30663</v>
      </c>
      <c r="K17933" s="4">
        <f t="shared" si="280"/>
        <v>30663</v>
      </c>
      <c r="L17933" s="2"/>
      <c r="M17933" s="14">
        <f>H17933/INDEX(Installed_Capacity!$H$5:$S$11,MATCH(Source_Data!C17933,Installed_Capacity!$G$5:$G$11,0),MATCH(Source_Data!D17933,Installed_Capacity!$H$4:$S$4,0))</f>
        <v>0</v>
      </c>
    </row>
    <row r="17934" spans="1:13" x14ac:dyDescent="0.3">
      <c r="A17934" s="5">
        <v>42761</v>
      </c>
      <c r="B17934" s="5">
        <v>42752</v>
      </c>
      <c r="C17934" s="3">
        <v>2017</v>
      </c>
      <c r="D17934" s="3">
        <v>1</v>
      </c>
      <c r="E17934" s="3">
        <v>26</v>
      </c>
      <c r="F17934" s="3">
        <v>20</v>
      </c>
      <c r="G17934" s="3"/>
      <c r="H17934" s="4">
        <v>0</v>
      </c>
      <c r="I17934" s="4">
        <v>167.24847</v>
      </c>
      <c r="J17934" s="4">
        <v>30519</v>
      </c>
      <c r="K17934" s="4">
        <f t="shared" si="280"/>
        <v>30663</v>
      </c>
      <c r="L17934" s="2"/>
      <c r="M17934" s="14">
        <f>H17934/INDEX(Installed_Capacity!$H$5:$S$11,MATCH(Source_Data!C17934,Installed_Capacity!$G$5:$G$11,0),MATCH(Source_Data!D17934,Installed_Capacity!$H$4:$S$4,0))</f>
        <v>0</v>
      </c>
    </row>
    <row r="17935" spans="1:13" x14ac:dyDescent="0.3">
      <c r="A17935" s="5">
        <v>42761</v>
      </c>
      <c r="B17935" s="5">
        <v>42752</v>
      </c>
      <c r="C17935" s="3">
        <v>2017</v>
      </c>
      <c r="D17935" s="3">
        <v>1</v>
      </c>
      <c r="E17935" s="3">
        <v>26</v>
      </c>
      <c r="F17935" s="3">
        <v>21</v>
      </c>
      <c r="G17935" s="3"/>
      <c r="H17935" s="4">
        <v>0</v>
      </c>
      <c r="I17935" s="4">
        <v>201.74733000000001</v>
      </c>
      <c r="J17935" s="4">
        <v>29955</v>
      </c>
      <c r="K17935" s="4">
        <f t="shared" si="280"/>
        <v>30663</v>
      </c>
      <c r="L17935" s="2"/>
      <c r="M17935" s="14">
        <f>H17935/INDEX(Installed_Capacity!$H$5:$S$11,MATCH(Source_Data!C17935,Installed_Capacity!$G$5:$G$11,0),MATCH(Source_Data!D17935,Installed_Capacity!$H$4:$S$4,0))</f>
        <v>0</v>
      </c>
    </row>
    <row r="17936" spans="1:13" x14ac:dyDescent="0.3">
      <c r="A17936" s="5">
        <v>42761</v>
      </c>
      <c r="B17936" s="5">
        <v>42752</v>
      </c>
      <c r="C17936" s="3">
        <v>2017</v>
      </c>
      <c r="D17936" s="3">
        <v>1</v>
      </c>
      <c r="E17936" s="3">
        <v>26</v>
      </c>
      <c r="F17936" s="3">
        <v>22</v>
      </c>
      <c r="G17936" s="3"/>
      <c r="H17936" s="4">
        <v>0</v>
      </c>
      <c r="I17936" s="4">
        <v>393.17504000000002</v>
      </c>
      <c r="J17936" s="4">
        <v>28628</v>
      </c>
      <c r="K17936" s="4">
        <f t="shared" si="280"/>
        <v>30663</v>
      </c>
      <c r="L17936" s="2"/>
      <c r="M17936" s="14">
        <f>H17936/INDEX(Installed_Capacity!$H$5:$S$11,MATCH(Source_Data!C17936,Installed_Capacity!$G$5:$G$11,0),MATCH(Source_Data!D17936,Installed_Capacity!$H$4:$S$4,0))</f>
        <v>0</v>
      </c>
    </row>
    <row r="17937" spans="1:13" x14ac:dyDescent="0.3">
      <c r="A17937" s="5">
        <v>42761</v>
      </c>
      <c r="B17937" s="5">
        <v>42752</v>
      </c>
      <c r="C17937" s="3">
        <v>2017</v>
      </c>
      <c r="D17937" s="3">
        <v>1</v>
      </c>
      <c r="E17937" s="3">
        <v>26</v>
      </c>
      <c r="F17937" s="3">
        <v>23</v>
      </c>
      <c r="G17937" s="3"/>
      <c r="H17937" s="4">
        <v>0</v>
      </c>
      <c r="I17937" s="4">
        <v>616.70473000000004</v>
      </c>
      <c r="J17937" s="4">
        <v>26514</v>
      </c>
      <c r="K17937" s="4">
        <f t="shared" si="280"/>
        <v>30663</v>
      </c>
      <c r="L17937" s="2"/>
      <c r="M17937" s="14">
        <f>H17937/INDEX(Installed_Capacity!$H$5:$S$11,MATCH(Source_Data!C17937,Installed_Capacity!$G$5:$G$11,0),MATCH(Source_Data!D17937,Installed_Capacity!$H$4:$S$4,0))</f>
        <v>0</v>
      </c>
    </row>
    <row r="17938" spans="1:13" x14ac:dyDescent="0.3">
      <c r="A17938" s="5">
        <v>42761</v>
      </c>
      <c r="B17938" s="5">
        <v>42752</v>
      </c>
      <c r="C17938" s="3">
        <v>2017</v>
      </c>
      <c r="D17938" s="3">
        <v>1</v>
      </c>
      <c r="E17938" s="3">
        <v>26</v>
      </c>
      <c r="F17938" s="3">
        <v>24</v>
      </c>
      <c r="G17938" s="3"/>
      <c r="H17938" s="4">
        <v>0</v>
      </c>
      <c r="I17938" s="4">
        <v>882.33312000000001</v>
      </c>
      <c r="J17938" s="4">
        <v>24664</v>
      </c>
      <c r="K17938" s="4">
        <f t="shared" si="280"/>
        <v>30663</v>
      </c>
      <c r="L17938" s="2"/>
      <c r="M17938" s="14">
        <f>H17938/INDEX(Installed_Capacity!$H$5:$S$11,MATCH(Source_Data!C17938,Installed_Capacity!$G$5:$G$11,0),MATCH(Source_Data!D17938,Installed_Capacity!$H$4:$S$4,0))</f>
        <v>0</v>
      </c>
    </row>
    <row r="17939" spans="1:13" x14ac:dyDescent="0.3">
      <c r="A17939" s="5">
        <v>42762</v>
      </c>
      <c r="B17939" s="5">
        <v>42752</v>
      </c>
      <c r="C17939" s="3">
        <v>2017</v>
      </c>
      <c r="D17939" s="3">
        <v>1</v>
      </c>
      <c r="E17939" s="3">
        <v>27</v>
      </c>
      <c r="F17939" s="3">
        <v>1</v>
      </c>
      <c r="G17939" s="3"/>
      <c r="H17939" s="4">
        <v>0</v>
      </c>
      <c r="I17939" s="4">
        <v>1068.5065</v>
      </c>
      <c r="J17939" s="4">
        <v>23487</v>
      </c>
      <c r="K17939" s="4">
        <f t="shared" si="280"/>
        <v>29714</v>
      </c>
      <c r="L17939" s="2"/>
      <c r="M17939" s="14">
        <f>H17939/INDEX(Installed_Capacity!$H$5:$S$11,MATCH(Source_Data!C17939,Installed_Capacity!$G$5:$G$11,0),MATCH(Source_Data!D17939,Installed_Capacity!$H$4:$S$4,0))</f>
        <v>0</v>
      </c>
    </row>
    <row r="17940" spans="1:13" x14ac:dyDescent="0.3">
      <c r="A17940" s="5">
        <v>42762</v>
      </c>
      <c r="B17940" s="5">
        <v>42752</v>
      </c>
      <c r="C17940" s="3">
        <v>2017</v>
      </c>
      <c r="D17940" s="3">
        <v>1</v>
      </c>
      <c r="E17940" s="3">
        <v>27</v>
      </c>
      <c r="F17940" s="3">
        <v>2</v>
      </c>
      <c r="G17940" s="3"/>
      <c r="H17940" s="4">
        <v>0</v>
      </c>
      <c r="I17940" s="4">
        <v>1214.6303800000001</v>
      </c>
      <c r="J17940" s="4">
        <v>22601</v>
      </c>
      <c r="K17940" s="4">
        <f t="shared" si="280"/>
        <v>29714</v>
      </c>
      <c r="L17940" s="2"/>
      <c r="M17940" s="14">
        <f>H17940/INDEX(Installed_Capacity!$H$5:$S$11,MATCH(Source_Data!C17940,Installed_Capacity!$G$5:$G$11,0),MATCH(Source_Data!D17940,Installed_Capacity!$H$4:$S$4,0))</f>
        <v>0</v>
      </c>
    </row>
    <row r="17941" spans="1:13" x14ac:dyDescent="0.3">
      <c r="A17941" s="5">
        <v>42762</v>
      </c>
      <c r="B17941" s="5">
        <v>42752</v>
      </c>
      <c r="C17941" s="3">
        <v>2017</v>
      </c>
      <c r="D17941" s="3">
        <v>1</v>
      </c>
      <c r="E17941" s="3">
        <v>27</v>
      </c>
      <c r="F17941" s="3">
        <v>3</v>
      </c>
      <c r="G17941" s="3"/>
      <c r="H17941" s="4">
        <v>0</v>
      </c>
      <c r="I17941" s="4">
        <v>1113.44597</v>
      </c>
      <c r="J17941" s="4">
        <v>22203</v>
      </c>
      <c r="K17941" s="4">
        <f t="shared" si="280"/>
        <v>29714</v>
      </c>
      <c r="L17941" s="2"/>
      <c r="M17941" s="14">
        <f>H17941/INDEX(Installed_Capacity!$H$5:$S$11,MATCH(Source_Data!C17941,Installed_Capacity!$G$5:$G$11,0),MATCH(Source_Data!D17941,Installed_Capacity!$H$4:$S$4,0))</f>
        <v>0</v>
      </c>
    </row>
    <row r="17942" spans="1:13" x14ac:dyDescent="0.3">
      <c r="A17942" s="5">
        <v>42762</v>
      </c>
      <c r="B17942" s="5">
        <v>42752</v>
      </c>
      <c r="C17942" s="3">
        <v>2017</v>
      </c>
      <c r="D17942" s="3">
        <v>1</v>
      </c>
      <c r="E17942" s="3">
        <v>27</v>
      </c>
      <c r="F17942" s="3">
        <v>4</v>
      </c>
      <c r="G17942" s="3"/>
      <c r="H17942" s="4">
        <v>0</v>
      </c>
      <c r="I17942" s="4">
        <v>1054.31756</v>
      </c>
      <c r="J17942" s="4">
        <v>22108</v>
      </c>
      <c r="K17942" s="4">
        <f t="shared" si="280"/>
        <v>29714</v>
      </c>
      <c r="L17942" s="2"/>
      <c r="M17942" s="14">
        <f>H17942/INDEX(Installed_Capacity!$H$5:$S$11,MATCH(Source_Data!C17942,Installed_Capacity!$G$5:$G$11,0),MATCH(Source_Data!D17942,Installed_Capacity!$H$4:$S$4,0))</f>
        <v>0</v>
      </c>
    </row>
    <row r="17943" spans="1:13" x14ac:dyDescent="0.3">
      <c r="A17943" s="5">
        <v>42762</v>
      </c>
      <c r="B17943" s="5">
        <v>42752</v>
      </c>
      <c r="C17943" s="3">
        <v>2017</v>
      </c>
      <c r="D17943" s="3">
        <v>1</v>
      </c>
      <c r="E17943" s="3">
        <v>27</v>
      </c>
      <c r="F17943" s="3">
        <v>5</v>
      </c>
      <c r="G17943" s="3"/>
      <c r="H17943" s="4">
        <v>0</v>
      </c>
      <c r="I17943" s="4">
        <v>812.43023000000005</v>
      </c>
      <c r="J17943" s="4">
        <v>22742</v>
      </c>
      <c r="K17943" s="4">
        <f t="shared" si="280"/>
        <v>29714</v>
      </c>
      <c r="L17943" s="2"/>
      <c r="M17943" s="14">
        <f>H17943/INDEX(Installed_Capacity!$H$5:$S$11,MATCH(Source_Data!C17943,Installed_Capacity!$G$5:$G$11,0),MATCH(Source_Data!D17943,Installed_Capacity!$H$4:$S$4,0))</f>
        <v>0</v>
      </c>
    </row>
    <row r="17944" spans="1:13" x14ac:dyDescent="0.3">
      <c r="A17944" s="5">
        <v>42762</v>
      </c>
      <c r="B17944" s="5">
        <v>42752</v>
      </c>
      <c r="C17944" s="3">
        <v>2017</v>
      </c>
      <c r="D17944" s="3">
        <v>1</v>
      </c>
      <c r="E17944" s="3">
        <v>27</v>
      </c>
      <c r="F17944" s="3">
        <v>6</v>
      </c>
      <c r="G17944" s="3"/>
      <c r="H17944" s="4">
        <v>0</v>
      </c>
      <c r="I17944" s="4">
        <v>839.07988</v>
      </c>
      <c r="J17944" s="4">
        <v>24310</v>
      </c>
      <c r="K17944" s="4">
        <f t="shared" si="280"/>
        <v>29714</v>
      </c>
      <c r="L17944" s="2"/>
      <c r="M17944" s="14">
        <f>H17944/INDEX(Installed_Capacity!$H$5:$S$11,MATCH(Source_Data!C17944,Installed_Capacity!$G$5:$G$11,0),MATCH(Source_Data!D17944,Installed_Capacity!$H$4:$S$4,0))</f>
        <v>0</v>
      </c>
    </row>
    <row r="17945" spans="1:13" x14ac:dyDescent="0.3">
      <c r="A17945" s="5">
        <v>42762</v>
      </c>
      <c r="B17945" s="5">
        <v>42752</v>
      </c>
      <c r="C17945" s="3">
        <v>2017</v>
      </c>
      <c r="D17945" s="3">
        <v>1</v>
      </c>
      <c r="E17945" s="3">
        <v>27</v>
      </c>
      <c r="F17945" s="3">
        <v>7</v>
      </c>
      <c r="G17945" s="3"/>
      <c r="H17945" s="4">
        <v>0</v>
      </c>
      <c r="I17945" s="4">
        <v>780.34772999999996</v>
      </c>
      <c r="J17945" s="4">
        <v>26857</v>
      </c>
      <c r="K17945" s="4">
        <f t="shared" si="280"/>
        <v>29714</v>
      </c>
      <c r="L17945" s="2"/>
      <c r="M17945" s="14">
        <f>H17945/INDEX(Installed_Capacity!$H$5:$S$11,MATCH(Source_Data!C17945,Installed_Capacity!$G$5:$G$11,0),MATCH(Source_Data!D17945,Installed_Capacity!$H$4:$S$4,0))</f>
        <v>0</v>
      </c>
    </row>
    <row r="17946" spans="1:13" x14ac:dyDescent="0.3">
      <c r="A17946" s="5">
        <v>42762</v>
      </c>
      <c r="B17946" s="5">
        <v>42752</v>
      </c>
      <c r="C17946" s="3">
        <v>2017</v>
      </c>
      <c r="D17946" s="3">
        <v>1</v>
      </c>
      <c r="E17946" s="3">
        <v>27</v>
      </c>
      <c r="F17946" s="3">
        <v>8</v>
      </c>
      <c r="G17946" s="3"/>
      <c r="H17946" s="4">
        <v>1374.2888</v>
      </c>
      <c r="I17946" s="4">
        <v>833.73590000000002</v>
      </c>
      <c r="J17946" s="4">
        <v>28256</v>
      </c>
      <c r="K17946" s="4">
        <f t="shared" si="280"/>
        <v>29714</v>
      </c>
      <c r="L17946" s="2"/>
      <c r="M17946" s="14">
        <f>H17946/INDEX(Installed_Capacity!$H$5:$S$11,MATCH(Source_Data!C17946,Installed_Capacity!$G$5:$G$11,0),MATCH(Source_Data!D17946,Installed_Capacity!$H$4:$S$4,0))</f>
        <v>0.14518188291122527</v>
      </c>
    </row>
    <row r="17947" spans="1:13" x14ac:dyDescent="0.3">
      <c r="A17947" s="5">
        <v>42762</v>
      </c>
      <c r="B17947" s="5">
        <v>42752</v>
      </c>
      <c r="C17947" s="3">
        <v>2017</v>
      </c>
      <c r="D17947" s="3">
        <v>1</v>
      </c>
      <c r="E17947" s="3">
        <v>27</v>
      </c>
      <c r="F17947" s="3">
        <v>9</v>
      </c>
      <c r="G17947" s="3"/>
      <c r="H17947" s="4">
        <v>4703.4121400000004</v>
      </c>
      <c r="I17947" s="4">
        <v>946.49451999999997</v>
      </c>
      <c r="J17947" s="4">
        <v>27810</v>
      </c>
      <c r="K17947" s="4">
        <f t="shared" si="280"/>
        <v>29714</v>
      </c>
      <c r="L17947" s="2"/>
      <c r="M17947" s="14">
        <f>H17947/INDEX(Installed_Capacity!$H$5:$S$11,MATCH(Source_Data!C17947,Installed_Capacity!$G$5:$G$11,0),MATCH(Source_Data!D17947,Installed_Capacity!$H$4:$S$4,0))</f>
        <v>0.49687535152197665</v>
      </c>
    </row>
    <row r="17948" spans="1:13" x14ac:dyDescent="0.3">
      <c r="A17948" s="5">
        <v>42762</v>
      </c>
      <c r="B17948" s="5">
        <v>42752</v>
      </c>
      <c r="C17948" s="3">
        <v>2017</v>
      </c>
      <c r="D17948" s="3">
        <v>1</v>
      </c>
      <c r="E17948" s="3">
        <v>27</v>
      </c>
      <c r="F17948" s="3">
        <v>10</v>
      </c>
      <c r="G17948" s="3"/>
      <c r="H17948" s="4">
        <v>6466.4270399999996</v>
      </c>
      <c r="I17948" s="4">
        <v>913.46939999999995</v>
      </c>
      <c r="J17948" s="4">
        <v>26905</v>
      </c>
      <c r="K17948" s="4">
        <f t="shared" si="280"/>
        <v>29714</v>
      </c>
      <c r="L17948" s="2"/>
      <c r="M17948" s="14">
        <f>H17948/INDEX(Installed_Capacity!$H$5:$S$11,MATCH(Source_Data!C17948,Installed_Capacity!$G$5:$G$11,0),MATCH(Source_Data!D17948,Installed_Capacity!$H$4:$S$4,0))</f>
        <v>0.68312282933198676</v>
      </c>
    </row>
    <row r="17949" spans="1:13" x14ac:dyDescent="0.3">
      <c r="A17949" s="5">
        <v>42762</v>
      </c>
      <c r="B17949" s="5">
        <v>42752</v>
      </c>
      <c r="C17949" s="3">
        <v>2017</v>
      </c>
      <c r="D17949" s="3">
        <v>1</v>
      </c>
      <c r="E17949" s="3">
        <v>27</v>
      </c>
      <c r="F17949" s="3">
        <v>11</v>
      </c>
      <c r="G17949" s="3"/>
      <c r="H17949" s="4">
        <v>7257.1112700000003</v>
      </c>
      <c r="I17949" s="4">
        <v>971.77040999999997</v>
      </c>
      <c r="J17949" s="4">
        <v>26390</v>
      </c>
      <c r="K17949" s="4">
        <f t="shared" si="280"/>
        <v>29714</v>
      </c>
      <c r="L17949" s="2"/>
      <c r="M17949" s="14">
        <f>H17949/INDEX(Installed_Capacity!$H$5:$S$11,MATCH(Source_Data!C17949,Installed_Capacity!$G$5:$G$11,0),MATCH(Source_Data!D17949,Installed_Capacity!$H$4:$S$4,0))</f>
        <v>0.76665187017086456</v>
      </c>
    </row>
    <row r="17950" spans="1:13" x14ac:dyDescent="0.3">
      <c r="A17950" s="5">
        <v>42762</v>
      </c>
      <c r="B17950" s="5">
        <v>42752</v>
      </c>
      <c r="C17950" s="3">
        <v>2017</v>
      </c>
      <c r="D17950" s="3">
        <v>1</v>
      </c>
      <c r="E17950" s="3">
        <v>27</v>
      </c>
      <c r="F17950" s="3">
        <v>12</v>
      </c>
      <c r="G17950" s="3"/>
      <c r="H17950" s="4">
        <v>7141.7986700000001</v>
      </c>
      <c r="I17950" s="4">
        <v>1190.15479</v>
      </c>
      <c r="J17950" s="4">
        <v>25772</v>
      </c>
      <c r="K17950" s="4">
        <f t="shared" si="280"/>
        <v>29714</v>
      </c>
      <c r="L17950" s="2"/>
      <c r="M17950" s="14">
        <f>H17950/INDEX(Installed_Capacity!$H$5:$S$11,MATCH(Source_Data!C17950,Installed_Capacity!$G$5:$G$11,0),MATCH(Source_Data!D17950,Installed_Capacity!$H$4:$S$4,0))</f>
        <v>0.75447007811129962</v>
      </c>
    </row>
    <row r="17951" spans="1:13" x14ac:dyDescent="0.3">
      <c r="A17951" s="5">
        <v>42762</v>
      </c>
      <c r="B17951" s="5">
        <v>42752</v>
      </c>
      <c r="C17951" s="3">
        <v>2017</v>
      </c>
      <c r="D17951" s="3">
        <v>1</v>
      </c>
      <c r="E17951" s="3">
        <v>27</v>
      </c>
      <c r="F17951" s="3">
        <v>13</v>
      </c>
      <c r="G17951" s="3"/>
      <c r="H17951" s="4">
        <v>7178.1324599999998</v>
      </c>
      <c r="I17951" s="4">
        <v>1067.20793</v>
      </c>
      <c r="J17951" s="4">
        <v>25149</v>
      </c>
      <c r="K17951" s="4">
        <f t="shared" si="280"/>
        <v>29714</v>
      </c>
      <c r="L17951" s="2"/>
      <c r="M17951" s="14">
        <f>H17951/INDEX(Installed_Capacity!$H$5:$S$11,MATCH(Source_Data!C17951,Installed_Capacity!$G$5:$G$11,0),MATCH(Source_Data!D17951,Installed_Capacity!$H$4:$S$4,0))</f>
        <v>0.75830843293562844</v>
      </c>
    </row>
    <row r="17952" spans="1:13" x14ac:dyDescent="0.3">
      <c r="A17952" s="5">
        <v>42762</v>
      </c>
      <c r="B17952" s="5">
        <v>42752</v>
      </c>
      <c r="C17952" s="3">
        <v>2017</v>
      </c>
      <c r="D17952" s="3">
        <v>1</v>
      </c>
      <c r="E17952" s="3">
        <v>27</v>
      </c>
      <c r="F17952" s="3">
        <v>14</v>
      </c>
      <c r="G17952" s="3"/>
      <c r="H17952" s="4">
        <v>7278.7114799999999</v>
      </c>
      <c r="I17952" s="4">
        <v>709.12386000000004</v>
      </c>
      <c r="J17952" s="4">
        <v>25008</v>
      </c>
      <c r="K17952" s="4">
        <f t="shared" si="280"/>
        <v>29714</v>
      </c>
      <c r="L17952" s="2"/>
      <c r="M17952" s="14">
        <f>H17952/INDEX(Installed_Capacity!$H$5:$S$11,MATCH(Source_Data!C17952,Installed_Capacity!$G$5:$G$11,0),MATCH(Source_Data!D17952,Installed_Capacity!$H$4:$S$4,0))</f>
        <v>0.76893374801129943</v>
      </c>
    </row>
    <row r="17953" spans="1:13" x14ac:dyDescent="0.3">
      <c r="A17953" s="5">
        <v>42762</v>
      </c>
      <c r="B17953" s="5">
        <v>42752</v>
      </c>
      <c r="C17953" s="3">
        <v>2017</v>
      </c>
      <c r="D17953" s="3">
        <v>1</v>
      </c>
      <c r="E17953" s="3">
        <v>27</v>
      </c>
      <c r="F17953" s="3">
        <v>15</v>
      </c>
      <c r="G17953" s="3"/>
      <c r="H17953" s="4">
        <v>6964.7783900000004</v>
      </c>
      <c r="I17953" s="4">
        <v>545.79889000000003</v>
      </c>
      <c r="J17953" s="4">
        <v>25036</v>
      </c>
      <c r="K17953" s="4">
        <f t="shared" si="280"/>
        <v>29714</v>
      </c>
      <c r="L17953" s="2"/>
      <c r="M17953" s="14">
        <f>H17953/INDEX(Installed_Capacity!$H$5:$S$11,MATCH(Source_Data!C17953,Installed_Capacity!$G$5:$G$11,0),MATCH(Source_Data!D17953,Installed_Capacity!$H$4:$S$4,0))</f>
        <v>0.73576939630128113</v>
      </c>
    </row>
    <row r="17954" spans="1:13" x14ac:dyDescent="0.3">
      <c r="A17954" s="5">
        <v>42762</v>
      </c>
      <c r="B17954" s="5">
        <v>42753</v>
      </c>
      <c r="C17954" s="3">
        <v>2017</v>
      </c>
      <c r="D17954" s="3">
        <v>1</v>
      </c>
      <c r="E17954" s="3">
        <v>27</v>
      </c>
      <c r="F17954" s="3">
        <v>16</v>
      </c>
      <c r="G17954" s="3"/>
      <c r="H17954" s="4">
        <v>5351.6721200000002</v>
      </c>
      <c r="I17954" s="4">
        <v>451.00916000000001</v>
      </c>
      <c r="J17954" s="4">
        <v>25366</v>
      </c>
      <c r="K17954" s="4">
        <f t="shared" si="280"/>
        <v>29714</v>
      </c>
      <c r="L17954" s="2"/>
      <c r="M17954" s="14">
        <f>H17954/INDEX(Installed_Capacity!$H$5:$S$11,MATCH(Source_Data!C17954,Installed_Capacity!$G$5:$G$11,0),MATCH(Source_Data!D17954,Installed_Capacity!$H$4:$S$4,0))</f>
        <v>0.56535848586200266</v>
      </c>
    </row>
    <row r="17955" spans="1:13" x14ac:dyDescent="0.3">
      <c r="A17955" s="5">
        <v>42762</v>
      </c>
      <c r="B17955" s="5">
        <v>42753</v>
      </c>
      <c r="C17955" s="3">
        <v>2017</v>
      </c>
      <c r="D17955" s="3">
        <v>1</v>
      </c>
      <c r="E17955" s="3">
        <v>27</v>
      </c>
      <c r="F17955" s="3">
        <v>17</v>
      </c>
      <c r="G17955" s="3"/>
      <c r="H17955" s="4">
        <v>1797.3067900000001</v>
      </c>
      <c r="I17955" s="4">
        <v>387.16926999999998</v>
      </c>
      <c r="J17955" s="4">
        <v>25994</v>
      </c>
      <c r="K17955" s="4">
        <f t="shared" si="280"/>
        <v>29714</v>
      </c>
      <c r="L17955" s="2"/>
      <c r="M17955" s="14">
        <f>H17955/INDEX(Installed_Capacity!$H$5:$S$11,MATCH(Source_Data!C17955,Installed_Capacity!$G$5:$G$11,0),MATCH(Source_Data!D17955,Installed_Capacity!$H$4:$S$4,0))</f>
        <v>0.18987012332584691</v>
      </c>
    </row>
    <row r="17956" spans="1:13" x14ac:dyDescent="0.3">
      <c r="A17956" s="5">
        <v>42762</v>
      </c>
      <c r="B17956" s="5">
        <v>42753</v>
      </c>
      <c r="C17956" s="3">
        <v>2017</v>
      </c>
      <c r="D17956" s="3">
        <v>1</v>
      </c>
      <c r="E17956" s="3">
        <v>27</v>
      </c>
      <c r="F17956" s="3">
        <v>18</v>
      </c>
      <c r="G17956" s="3"/>
      <c r="H17956" s="4">
        <v>25.691079999999999</v>
      </c>
      <c r="I17956" s="4">
        <v>303.42786999999998</v>
      </c>
      <c r="J17956" s="4">
        <v>28302</v>
      </c>
      <c r="K17956" s="4">
        <f t="shared" si="280"/>
        <v>29714</v>
      </c>
      <c r="L17956" s="2"/>
      <c r="M17956" s="14">
        <f>H17956/INDEX(Installed_Capacity!$H$5:$S$11,MATCH(Source_Data!C17956,Installed_Capacity!$G$5:$G$11,0),MATCH(Source_Data!D17956,Installed_Capacity!$H$4:$S$4,0))</f>
        <v>2.7140433425804828E-3</v>
      </c>
    </row>
    <row r="17957" spans="1:13" x14ac:dyDescent="0.3">
      <c r="A17957" s="5">
        <v>42762</v>
      </c>
      <c r="B17957" s="5">
        <v>42753</v>
      </c>
      <c r="C17957" s="3">
        <v>2017</v>
      </c>
      <c r="D17957" s="3">
        <v>1</v>
      </c>
      <c r="E17957" s="3">
        <v>27</v>
      </c>
      <c r="F17957" s="3">
        <v>19</v>
      </c>
      <c r="G17957" s="3"/>
      <c r="H17957" s="4">
        <v>0</v>
      </c>
      <c r="I17957" s="4">
        <v>353.59625999999997</v>
      </c>
      <c r="J17957" s="4">
        <v>29714</v>
      </c>
      <c r="K17957" s="4">
        <f t="shared" si="280"/>
        <v>29714</v>
      </c>
      <c r="L17957" s="2"/>
      <c r="M17957" s="14">
        <f>H17957/INDEX(Installed_Capacity!$H$5:$S$11,MATCH(Source_Data!C17957,Installed_Capacity!$G$5:$G$11,0),MATCH(Source_Data!D17957,Installed_Capacity!$H$4:$S$4,0))</f>
        <v>0</v>
      </c>
    </row>
    <row r="17958" spans="1:13" x14ac:dyDescent="0.3">
      <c r="A17958" s="5">
        <v>42762</v>
      </c>
      <c r="B17958" s="5">
        <v>42753</v>
      </c>
      <c r="C17958" s="3">
        <v>2017</v>
      </c>
      <c r="D17958" s="3">
        <v>1</v>
      </c>
      <c r="E17958" s="3">
        <v>27</v>
      </c>
      <c r="F17958" s="3">
        <v>20</v>
      </c>
      <c r="G17958" s="3"/>
      <c r="H17958" s="4">
        <v>0</v>
      </c>
      <c r="I17958" s="4">
        <v>298.47525000000002</v>
      </c>
      <c r="J17958" s="4">
        <v>29473</v>
      </c>
      <c r="K17958" s="4">
        <f t="shared" si="280"/>
        <v>29714</v>
      </c>
      <c r="L17958" s="2"/>
      <c r="M17958" s="14">
        <f>H17958/INDEX(Installed_Capacity!$H$5:$S$11,MATCH(Source_Data!C17958,Installed_Capacity!$G$5:$G$11,0),MATCH(Source_Data!D17958,Installed_Capacity!$H$4:$S$4,0))</f>
        <v>0</v>
      </c>
    </row>
    <row r="17959" spans="1:13" x14ac:dyDescent="0.3">
      <c r="A17959" s="5">
        <v>42762</v>
      </c>
      <c r="B17959" s="5">
        <v>42753</v>
      </c>
      <c r="C17959" s="3">
        <v>2017</v>
      </c>
      <c r="D17959" s="3">
        <v>1</v>
      </c>
      <c r="E17959" s="3">
        <v>27</v>
      </c>
      <c r="F17959" s="3">
        <v>21</v>
      </c>
      <c r="G17959" s="3"/>
      <c r="H17959" s="4">
        <v>0</v>
      </c>
      <c r="I17959" s="4">
        <v>284.40694000000002</v>
      </c>
      <c r="J17959" s="4">
        <v>28886</v>
      </c>
      <c r="K17959" s="4">
        <f t="shared" si="280"/>
        <v>29714</v>
      </c>
      <c r="L17959" s="2"/>
      <c r="M17959" s="14">
        <f>H17959/INDEX(Installed_Capacity!$H$5:$S$11,MATCH(Source_Data!C17959,Installed_Capacity!$G$5:$G$11,0),MATCH(Source_Data!D17959,Installed_Capacity!$H$4:$S$4,0))</f>
        <v>0</v>
      </c>
    </row>
    <row r="17960" spans="1:13" x14ac:dyDescent="0.3">
      <c r="A17960" s="5">
        <v>42762</v>
      </c>
      <c r="B17960" s="5">
        <v>42753</v>
      </c>
      <c r="C17960" s="3">
        <v>2017</v>
      </c>
      <c r="D17960" s="3">
        <v>1</v>
      </c>
      <c r="E17960" s="3">
        <v>27</v>
      </c>
      <c r="F17960" s="3">
        <v>22</v>
      </c>
      <c r="G17960" s="3"/>
      <c r="H17960" s="4">
        <v>0</v>
      </c>
      <c r="I17960" s="4">
        <v>235.85722999999999</v>
      </c>
      <c r="J17960" s="4">
        <v>27887</v>
      </c>
      <c r="K17960" s="4">
        <f t="shared" si="280"/>
        <v>29714</v>
      </c>
      <c r="L17960" s="2"/>
      <c r="M17960" s="14">
        <f>H17960/INDEX(Installed_Capacity!$H$5:$S$11,MATCH(Source_Data!C17960,Installed_Capacity!$G$5:$G$11,0),MATCH(Source_Data!D17960,Installed_Capacity!$H$4:$S$4,0))</f>
        <v>0</v>
      </c>
    </row>
    <row r="17961" spans="1:13" x14ac:dyDescent="0.3">
      <c r="A17961" s="5">
        <v>42762</v>
      </c>
      <c r="B17961" s="5">
        <v>42753</v>
      </c>
      <c r="C17961" s="3">
        <v>2017</v>
      </c>
      <c r="D17961" s="3">
        <v>1</v>
      </c>
      <c r="E17961" s="3">
        <v>27</v>
      </c>
      <c r="F17961" s="3">
        <v>23</v>
      </c>
      <c r="G17961" s="3"/>
      <c r="H17961" s="4">
        <v>0</v>
      </c>
      <c r="I17961" s="4">
        <v>195.89206999999999</v>
      </c>
      <c r="J17961" s="4">
        <v>26294</v>
      </c>
      <c r="K17961" s="4">
        <f t="shared" si="280"/>
        <v>29714</v>
      </c>
      <c r="L17961" s="2"/>
      <c r="M17961" s="14">
        <f>H17961/INDEX(Installed_Capacity!$H$5:$S$11,MATCH(Source_Data!C17961,Installed_Capacity!$G$5:$G$11,0),MATCH(Source_Data!D17961,Installed_Capacity!$H$4:$S$4,0))</f>
        <v>0</v>
      </c>
    </row>
    <row r="17962" spans="1:13" x14ac:dyDescent="0.3">
      <c r="A17962" s="5">
        <v>42762</v>
      </c>
      <c r="B17962" s="5">
        <v>42753</v>
      </c>
      <c r="C17962" s="3">
        <v>2017</v>
      </c>
      <c r="D17962" s="3">
        <v>1</v>
      </c>
      <c r="E17962" s="3">
        <v>27</v>
      </c>
      <c r="F17962" s="3">
        <v>24</v>
      </c>
      <c r="G17962" s="3"/>
      <c r="H17962" s="4">
        <v>0</v>
      </c>
      <c r="I17962" s="4">
        <v>199.8586</v>
      </c>
      <c r="J17962" s="4">
        <v>24623</v>
      </c>
      <c r="K17962" s="4">
        <f t="shared" si="280"/>
        <v>29714</v>
      </c>
      <c r="L17962" s="2"/>
      <c r="M17962" s="14">
        <f>H17962/INDEX(Installed_Capacity!$H$5:$S$11,MATCH(Source_Data!C17962,Installed_Capacity!$G$5:$G$11,0),MATCH(Source_Data!D17962,Installed_Capacity!$H$4:$S$4,0))</f>
        <v>0</v>
      </c>
    </row>
    <row r="17963" spans="1:13" x14ac:dyDescent="0.3">
      <c r="A17963" s="5">
        <v>42763</v>
      </c>
      <c r="B17963" s="5">
        <v>42753</v>
      </c>
      <c r="C17963" s="3">
        <v>2017</v>
      </c>
      <c r="D17963" s="3">
        <v>1</v>
      </c>
      <c r="E17963" s="3">
        <v>28</v>
      </c>
      <c r="F17963" s="3">
        <v>1</v>
      </c>
      <c r="G17963" s="3"/>
      <c r="H17963" s="4">
        <v>0</v>
      </c>
      <c r="I17963" s="4">
        <v>228.52472</v>
      </c>
      <c r="J17963" s="4">
        <v>23305</v>
      </c>
      <c r="K17963" s="4">
        <f t="shared" si="280"/>
        <v>24547</v>
      </c>
      <c r="L17963" s="2"/>
      <c r="M17963" s="14">
        <f>H17963/INDEX(Installed_Capacity!$H$5:$S$11,MATCH(Source_Data!C17963,Installed_Capacity!$G$5:$G$11,0),MATCH(Source_Data!D17963,Installed_Capacity!$H$4:$S$4,0))</f>
        <v>0</v>
      </c>
    </row>
    <row r="17964" spans="1:13" x14ac:dyDescent="0.3">
      <c r="A17964" s="5">
        <v>42763</v>
      </c>
      <c r="B17964" s="5">
        <v>42753</v>
      </c>
      <c r="C17964" s="3">
        <v>2017</v>
      </c>
      <c r="D17964" s="3">
        <v>1</v>
      </c>
      <c r="E17964" s="3">
        <v>28</v>
      </c>
      <c r="F17964" s="3">
        <v>2</v>
      </c>
      <c r="G17964" s="3"/>
      <c r="H17964" s="4">
        <v>0</v>
      </c>
      <c r="I17964" s="4">
        <v>211.7979</v>
      </c>
      <c r="J17964" s="4">
        <v>22639</v>
      </c>
      <c r="K17964" s="4">
        <f t="shared" si="280"/>
        <v>24547</v>
      </c>
      <c r="L17964" s="2"/>
      <c r="M17964" s="14">
        <f>H17964/INDEX(Installed_Capacity!$H$5:$S$11,MATCH(Source_Data!C17964,Installed_Capacity!$G$5:$G$11,0),MATCH(Source_Data!D17964,Installed_Capacity!$H$4:$S$4,0))</f>
        <v>0</v>
      </c>
    </row>
    <row r="17965" spans="1:13" x14ac:dyDescent="0.3">
      <c r="A17965" s="5">
        <v>42763</v>
      </c>
      <c r="B17965" s="5">
        <v>42753</v>
      </c>
      <c r="C17965" s="3">
        <v>2017</v>
      </c>
      <c r="D17965" s="3">
        <v>1</v>
      </c>
      <c r="E17965" s="3">
        <v>28</v>
      </c>
      <c r="F17965" s="3">
        <v>3</v>
      </c>
      <c r="G17965" s="3"/>
      <c r="H17965" s="4">
        <v>0</v>
      </c>
      <c r="I17965" s="4">
        <v>265.38233000000002</v>
      </c>
      <c r="J17965" s="4">
        <v>22072</v>
      </c>
      <c r="K17965" s="4">
        <f t="shared" si="280"/>
        <v>24547</v>
      </c>
      <c r="L17965" s="2"/>
      <c r="M17965" s="14">
        <f>H17965/INDEX(Installed_Capacity!$H$5:$S$11,MATCH(Source_Data!C17965,Installed_Capacity!$G$5:$G$11,0),MATCH(Source_Data!D17965,Installed_Capacity!$H$4:$S$4,0))</f>
        <v>0</v>
      </c>
    </row>
    <row r="17966" spans="1:13" x14ac:dyDescent="0.3">
      <c r="A17966" s="5">
        <v>42763</v>
      </c>
      <c r="B17966" s="5">
        <v>42753</v>
      </c>
      <c r="C17966" s="3">
        <v>2017</v>
      </c>
      <c r="D17966" s="3">
        <v>1</v>
      </c>
      <c r="E17966" s="3">
        <v>28</v>
      </c>
      <c r="F17966" s="3">
        <v>4</v>
      </c>
      <c r="G17966" s="3"/>
      <c r="H17966" s="4">
        <v>0</v>
      </c>
      <c r="I17966" s="4">
        <v>210.49422000000001</v>
      </c>
      <c r="J17966" s="4">
        <v>21862</v>
      </c>
      <c r="K17966" s="4">
        <f t="shared" si="280"/>
        <v>24547</v>
      </c>
      <c r="L17966" s="2"/>
      <c r="M17966" s="14">
        <f>H17966/INDEX(Installed_Capacity!$H$5:$S$11,MATCH(Source_Data!C17966,Installed_Capacity!$G$5:$G$11,0),MATCH(Source_Data!D17966,Installed_Capacity!$H$4:$S$4,0))</f>
        <v>0</v>
      </c>
    </row>
    <row r="17967" spans="1:13" x14ac:dyDescent="0.3">
      <c r="A17967" s="5">
        <v>42763</v>
      </c>
      <c r="B17967" s="5">
        <v>42753</v>
      </c>
      <c r="C17967" s="3">
        <v>2017</v>
      </c>
      <c r="D17967" s="3">
        <v>1</v>
      </c>
      <c r="E17967" s="3">
        <v>28</v>
      </c>
      <c r="F17967" s="3">
        <v>5</v>
      </c>
      <c r="G17967" s="3"/>
      <c r="H17967" s="4">
        <v>0</v>
      </c>
      <c r="I17967" s="4">
        <v>228.25784999999999</v>
      </c>
      <c r="J17967" s="4">
        <v>22046</v>
      </c>
      <c r="K17967" s="4">
        <f t="shared" si="280"/>
        <v>24547</v>
      </c>
      <c r="L17967" s="2"/>
      <c r="M17967" s="14">
        <f>H17967/INDEX(Installed_Capacity!$H$5:$S$11,MATCH(Source_Data!C17967,Installed_Capacity!$G$5:$G$11,0),MATCH(Source_Data!D17967,Installed_Capacity!$H$4:$S$4,0))</f>
        <v>0</v>
      </c>
    </row>
    <row r="17968" spans="1:13" x14ac:dyDescent="0.3">
      <c r="A17968" s="5">
        <v>42763</v>
      </c>
      <c r="B17968" s="5">
        <v>42753</v>
      </c>
      <c r="C17968" s="3">
        <v>2017</v>
      </c>
      <c r="D17968" s="3">
        <v>1</v>
      </c>
      <c r="E17968" s="3">
        <v>28</v>
      </c>
      <c r="F17968" s="3">
        <v>6</v>
      </c>
      <c r="G17968" s="3"/>
      <c r="H17968" s="4">
        <v>0</v>
      </c>
      <c r="I17968" s="4">
        <v>264.35248999999999</v>
      </c>
      <c r="J17968" s="4">
        <v>22760</v>
      </c>
      <c r="K17968" s="4">
        <f t="shared" si="280"/>
        <v>24547</v>
      </c>
      <c r="L17968" s="2"/>
      <c r="M17968" s="14">
        <f>H17968/INDEX(Installed_Capacity!$H$5:$S$11,MATCH(Source_Data!C17968,Installed_Capacity!$G$5:$G$11,0),MATCH(Source_Data!D17968,Installed_Capacity!$H$4:$S$4,0))</f>
        <v>0</v>
      </c>
    </row>
    <row r="17969" spans="1:13" x14ac:dyDescent="0.3">
      <c r="A17969" s="5">
        <v>42763</v>
      </c>
      <c r="B17969" s="5">
        <v>42753</v>
      </c>
      <c r="C17969" s="3">
        <v>2017</v>
      </c>
      <c r="D17969" s="3">
        <v>1</v>
      </c>
      <c r="E17969" s="3">
        <v>28</v>
      </c>
      <c r="F17969" s="3">
        <v>7</v>
      </c>
      <c r="G17969" s="3"/>
      <c r="H17969" s="4">
        <v>0</v>
      </c>
      <c r="I17969" s="4">
        <v>243.99751000000001</v>
      </c>
      <c r="J17969" s="4">
        <v>23968</v>
      </c>
      <c r="K17969" s="4">
        <f t="shared" si="280"/>
        <v>24547</v>
      </c>
      <c r="L17969" s="2"/>
      <c r="M17969" s="14">
        <f>H17969/INDEX(Installed_Capacity!$H$5:$S$11,MATCH(Source_Data!C17969,Installed_Capacity!$G$5:$G$11,0),MATCH(Source_Data!D17969,Installed_Capacity!$H$4:$S$4,0))</f>
        <v>0</v>
      </c>
    </row>
    <row r="17970" spans="1:13" x14ac:dyDescent="0.3">
      <c r="A17970" s="5">
        <v>42763</v>
      </c>
      <c r="B17970" s="5">
        <v>42753</v>
      </c>
      <c r="C17970" s="3">
        <v>2017</v>
      </c>
      <c r="D17970" s="3">
        <v>1</v>
      </c>
      <c r="E17970" s="3">
        <v>28</v>
      </c>
      <c r="F17970" s="3">
        <v>8</v>
      </c>
      <c r="G17970" s="3"/>
      <c r="H17970" s="4">
        <v>1457.1874700000001</v>
      </c>
      <c r="I17970" s="4">
        <v>245.21422000000001</v>
      </c>
      <c r="J17970" s="4">
        <v>24547</v>
      </c>
      <c r="K17970" s="4">
        <f t="shared" si="280"/>
        <v>24547</v>
      </c>
      <c r="L17970" s="2"/>
      <c r="M17970" s="14">
        <f>H17970/INDEX(Installed_Capacity!$H$5:$S$11,MATCH(Source_Data!C17970,Installed_Capacity!$G$5:$G$11,0),MATCH(Source_Data!D17970,Installed_Capacity!$H$4:$S$4,0))</f>
        <v>0.15393941990158441</v>
      </c>
    </row>
    <row r="17971" spans="1:13" x14ac:dyDescent="0.3">
      <c r="A17971" s="5">
        <v>42764</v>
      </c>
      <c r="B17971" s="5">
        <v>42753</v>
      </c>
      <c r="C17971" s="3">
        <v>2017</v>
      </c>
      <c r="D17971" s="3">
        <v>1</v>
      </c>
      <c r="E17971" s="3">
        <v>29</v>
      </c>
      <c r="F17971" s="3">
        <v>1</v>
      </c>
      <c r="G17971" s="3"/>
      <c r="H17971" s="4">
        <v>0</v>
      </c>
      <c r="I17971" s="4">
        <v>230.31923</v>
      </c>
      <c r="J17971" s="4">
        <v>22500</v>
      </c>
      <c r="K17971" s="4">
        <f t="shared" si="280"/>
        <v>27755</v>
      </c>
      <c r="L17971" s="2"/>
      <c r="M17971" s="14">
        <f>H17971/INDEX(Installed_Capacity!$H$5:$S$11,MATCH(Source_Data!C17971,Installed_Capacity!$G$5:$G$11,0),MATCH(Source_Data!D17971,Installed_Capacity!$H$4:$S$4,0))</f>
        <v>0</v>
      </c>
    </row>
    <row r="17972" spans="1:13" x14ac:dyDescent="0.3">
      <c r="A17972" s="5">
        <v>42764</v>
      </c>
      <c r="B17972" s="5">
        <v>42753</v>
      </c>
      <c r="C17972" s="3">
        <v>2017</v>
      </c>
      <c r="D17972" s="3">
        <v>1</v>
      </c>
      <c r="E17972" s="3">
        <v>29</v>
      </c>
      <c r="F17972" s="3">
        <v>2</v>
      </c>
      <c r="G17972" s="3"/>
      <c r="H17972" s="4">
        <v>0</v>
      </c>
      <c r="I17972" s="4">
        <v>172.82534999999999</v>
      </c>
      <c r="J17972" s="4">
        <v>21750</v>
      </c>
      <c r="K17972" s="4">
        <f t="shared" si="280"/>
        <v>27755</v>
      </c>
      <c r="L17972" s="2"/>
      <c r="M17972" s="14">
        <f>H17972/INDEX(Installed_Capacity!$H$5:$S$11,MATCH(Source_Data!C17972,Installed_Capacity!$G$5:$G$11,0),MATCH(Source_Data!D17972,Installed_Capacity!$H$4:$S$4,0))</f>
        <v>0</v>
      </c>
    </row>
    <row r="17973" spans="1:13" x14ac:dyDescent="0.3">
      <c r="A17973" s="5">
        <v>42764</v>
      </c>
      <c r="B17973" s="5">
        <v>42753</v>
      </c>
      <c r="C17973" s="3">
        <v>2017</v>
      </c>
      <c r="D17973" s="3">
        <v>1</v>
      </c>
      <c r="E17973" s="3">
        <v>29</v>
      </c>
      <c r="F17973" s="3">
        <v>3</v>
      </c>
      <c r="G17973" s="3"/>
      <c r="H17973" s="4">
        <v>0</v>
      </c>
      <c r="I17973" s="4">
        <v>196.86287999999999</v>
      </c>
      <c r="J17973" s="4">
        <v>21247</v>
      </c>
      <c r="K17973" s="4">
        <f t="shared" si="280"/>
        <v>27755</v>
      </c>
      <c r="L17973" s="2"/>
      <c r="M17973" s="14">
        <f>H17973/INDEX(Installed_Capacity!$H$5:$S$11,MATCH(Source_Data!C17973,Installed_Capacity!$G$5:$G$11,0),MATCH(Source_Data!D17973,Installed_Capacity!$H$4:$S$4,0))</f>
        <v>0</v>
      </c>
    </row>
    <row r="17974" spans="1:13" x14ac:dyDescent="0.3">
      <c r="A17974" s="5">
        <v>42764</v>
      </c>
      <c r="B17974" s="5">
        <v>42753</v>
      </c>
      <c r="C17974" s="3">
        <v>2017</v>
      </c>
      <c r="D17974" s="3">
        <v>1</v>
      </c>
      <c r="E17974" s="3">
        <v>29</v>
      </c>
      <c r="F17974" s="3">
        <v>4</v>
      </c>
      <c r="G17974" s="3"/>
      <c r="H17974" s="4">
        <v>0</v>
      </c>
      <c r="I17974" s="4">
        <v>240.78564</v>
      </c>
      <c r="J17974" s="4">
        <v>21036</v>
      </c>
      <c r="K17974" s="4">
        <f t="shared" si="280"/>
        <v>27755</v>
      </c>
      <c r="L17974" s="2"/>
      <c r="M17974" s="14">
        <f>H17974/INDEX(Installed_Capacity!$H$5:$S$11,MATCH(Source_Data!C17974,Installed_Capacity!$G$5:$G$11,0),MATCH(Source_Data!D17974,Installed_Capacity!$H$4:$S$4,0))</f>
        <v>0</v>
      </c>
    </row>
    <row r="17975" spans="1:13" x14ac:dyDescent="0.3">
      <c r="A17975" s="5">
        <v>42764</v>
      </c>
      <c r="B17975" s="5">
        <v>42753</v>
      </c>
      <c r="C17975" s="3">
        <v>2017</v>
      </c>
      <c r="D17975" s="3">
        <v>1</v>
      </c>
      <c r="E17975" s="3">
        <v>29</v>
      </c>
      <c r="F17975" s="3">
        <v>5</v>
      </c>
      <c r="G17975" s="3"/>
      <c r="H17975" s="4">
        <v>0</v>
      </c>
      <c r="I17975" s="4">
        <v>224.31949</v>
      </c>
      <c r="J17975" s="4">
        <v>21323</v>
      </c>
      <c r="K17975" s="4">
        <f t="shared" si="280"/>
        <v>27755</v>
      </c>
      <c r="L17975" s="2"/>
      <c r="M17975" s="14">
        <f>H17975/INDEX(Installed_Capacity!$H$5:$S$11,MATCH(Source_Data!C17975,Installed_Capacity!$G$5:$G$11,0),MATCH(Source_Data!D17975,Installed_Capacity!$H$4:$S$4,0))</f>
        <v>0</v>
      </c>
    </row>
    <row r="17976" spans="1:13" x14ac:dyDescent="0.3">
      <c r="A17976" s="5">
        <v>42764</v>
      </c>
      <c r="B17976" s="5">
        <v>42753</v>
      </c>
      <c r="C17976" s="3">
        <v>2017</v>
      </c>
      <c r="D17976" s="3">
        <v>1</v>
      </c>
      <c r="E17976" s="3">
        <v>29</v>
      </c>
      <c r="F17976" s="3">
        <v>6</v>
      </c>
      <c r="G17976" s="3"/>
      <c r="H17976" s="4">
        <v>0</v>
      </c>
      <c r="I17976" s="4">
        <v>249.57199</v>
      </c>
      <c r="J17976" s="4">
        <v>21985</v>
      </c>
      <c r="K17976" s="4">
        <f t="shared" si="280"/>
        <v>27755</v>
      </c>
      <c r="L17976" s="2"/>
      <c r="M17976" s="14">
        <f>H17976/INDEX(Installed_Capacity!$H$5:$S$11,MATCH(Source_Data!C17976,Installed_Capacity!$G$5:$G$11,0),MATCH(Source_Data!D17976,Installed_Capacity!$H$4:$S$4,0))</f>
        <v>0</v>
      </c>
    </row>
    <row r="17977" spans="1:13" x14ac:dyDescent="0.3">
      <c r="A17977" s="5">
        <v>42764</v>
      </c>
      <c r="B17977" s="5">
        <v>42753</v>
      </c>
      <c r="C17977" s="3">
        <v>2017</v>
      </c>
      <c r="D17977" s="3">
        <v>1</v>
      </c>
      <c r="E17977" s="3">
        <v>29</v>
      </c>
      <c r="F17977" s="3">
        <v>7</v>
      </c>
      <c r="G17977" s="3"/>
      <c r="H17977" s="4">
        <v>0</v>
      </c>
      <c r="I17977" s="4">
        <v>229.58985999999999</v>
      </c>
      <c r="J17977" s="4">
        <v>22979</v>
      </c>
      <c r="K17977" s="4">
        <f t="shared" si="280"/>
        <v>27755</v>
      </c>
      <c r="L17977" s="2"/>
      <c r="M17977" s="14">
        <f>H17977/INDEX(Installed_Capacity!$H$5:$S$11,MATCH(Source_Data!C17977,Installed_Capacity!$G$5:$G$11,0),MATCH(Source_Data!D17977,Installed_Capacity!$H$4:$S$4,0))</f>
        <v>0</v>
      </c>
    </row>
    <row r="17978" spans="1:13" x14ac:dyDescent="0.3">
      <c r="A17978" s="5">
        <v>42764</v>
      </c>
      <c r="B17978" s="5">
        <v>42754</v>
      </c>
      <c r="C17978" s="3">
        <v>2017</v>
      </c>
      <c r="D17978" s="3">
        <v>1</v>
      </c>
      <c r="E17978" s="3">
        <v>29</v>
      </c>
      <c r="F17978" s="3">
        <v>8</v>
      </c>
      <c r="G17978" s="3"/>
      <c r="H17978" s="4">
        <v>1446.9516699999999</v>
      </c>
      <c r="I17978" s="4">
        <v>224.37966</v>
      </c>
      <c r="J17978" s="4">
        <v>23178</v>
      </c>
      <c r="K17978" s="4">
        <f t="shared" si="280"/>
        <v>27755</v>
      </c>
      <c r="L17978" s="2"/>
      <c r="M17978" s="14">
        <f>H17978/INDEX(Installed_Capacity!$H$5:$S$11,MATCH(Source_Data!C17978,Installed_Capacity!$G$5:$G$11,0),MATCH(Source_Data!D17978,Installed_Capacity!$H$4:$S$4,0))</f>
        <v>0.15285809498858016</v>
      </c>
    </row>
    <row r="17979" spans="1:13" x14ac:dyDescent="0.3">
      <c r="A17979" s="5">
        <v>42764</v>
      </c>
      <c r="B17979" s="5">
        <v>42754</v>
      </c>
      <c r="C17979" s="3">
        <v>2017</v>
      </c>
      <c r="D17979" s="3">
        <v>1</v>
      </c>
      <c r="E17979" s="3">
        <v>29</v>
      </c>
      <c r="F17979" s="3">
        <v>9</v>
      </c>
      <c r="G17979" s="3"/>
      <c r="H17979" s="4">
        <v>4722.3952300000001</v>
      </c>
      <c r="I17979" s="4">
        <v>209.79935</v>
      </c>
      <c r="J17979" s="4">
        <v>23054</v>
      </c>
      <c r="K17979" s="4">
        <f t="shared" si="280"/>
        <v>27755</v>
      </c>
      <c r="L17979" s="2"/>
      <c r="M17979" s="14">
        <f>H17979/INDEX(Installed_Capacity!$H$5:$S$11,MATCH(Source_Data!C17979,Installed_Capacity!$G$5:$G$11,0),MATCH(Source_Data!D17979,Installed_Capacity!$H$4:$S$4,0))</f>
        <v>0.49888075297010981</v>
      </c>
    </row>
    <row r="17980" spans="1:13" x14ac:dyDescent="0.3">
      <c r="A17980" s="5">
        <v>42764</v>
      </c>
      <c r="B17980" s="5">
        <v>42754</v>
      </c>
      <c r="C17980" s="3">
        <v>2017</v>
      </c>
      <c r="D17980" s="3">
        <v>1</v>
      </c>
      <c r="E17980" s="3">
        <v>29</v>
      </c>
      <c r="F17980" s="3">
        <v>10</v>
      </c>
      <c r="G17980" s="3"/>
      <c r="H17980" s="4">
        <v>6166.0279899999996</v>
      </c>
      <c r="I17980" s="4">
        <v>251.56012000000001</v>
      </c>
      <c r="J17980" s="4">
        <v>22670</v>
      </c>
      <c r="K17980" s="4">
        <f t="shared" si="280"/>
        <v>27755</v>
      </c>
      <c r="L17980" s="2"/>
      <c r="M17980" s="14">
        <f>H17980/INDEX(Installed_Capacity!$H$5:$S$11,MATCH(Source_Data!C17980,Installed_Capacity!$G$5:$G$11,0),MATCH(Source_Data!D17980,Installed_Capacity!$H$4:$S$4,0))</f>
        <v>0.65138823344228491</v>
      </c>
    </row>
    <row r="17981" spans="1:13" x14ac:dyDescent="0.3">
      <c r="A17981" s="5">
        <v>42764</v>
      </c>
      <c r="B17981" s="5">
        <v>42754</v>
      </c>
      <c r="C17981" s="3">
        <v>2017</v>
      </c>
      <c r="D17981" s="3">
        <v>1</v>
      </c>
      <c r="E17981" s="3">
        <v>29</v>
      </c>
      <c r="F17981" s="3">
        <v>11</v>
      </c>
      <c r="G17981" s="3"/>
      <c r="H17981" s="4">
        <v>6638.9245199999996</v>
      </c>
      <c r="I17981" s="4">
        <v>329.86489</v>
      </c>
      <c r="J17981" s="4">
        <v>22341</v>
      </c>
      <c r="K17981" s="4">
        <f t="shared" si="280"/>
        <v>27755</v>
      </c>
      <c r="L17981" s="2"/>
      <c r="M17981" s="14">
        <f>H17981/INDEX(Installed_Capacity!$H$5:$S$11,MATCH(Source_Data!C17981,Installed_Capacity!$G$5:$G$11,0),MATCH(Source_Data!D17981,Installed_Capacity!$H$4:$S$4,0))</f>
        <v>0.70134571592164785</v>
      </c>
    </row>
    <row r="17982" spans="1:13" x14ac:dyDescent="0.3">
      <c r="A17982" s="5">
        <v>42764</v>
      </c>
      <c r="B17982" s="5">
        <v>42754</v>
      </c>
      <c r="C17982" s="3">
        <v>2017</v>
      </c>
      <c r="D17982" s="3">
        <v>1</v>
      </c>
      <c r="E17982" s="3">
        <v>29</v>
      </c>
      <c r="F17982" s="3">
        <v>12</v>
      </c>
      <c r="G17982" s="3"/>
      <c r="H17982" s="4">
        <v>6126.3753900000002</v>
      </c>
      <c r="I17982" s="4">
        <v>396.2962</v>
      </c>
      <c r="J17982" s="4">
        <v>21812</v>
      </c>
      <c r="K17982" s="4">
        <f t="shared" si="280"/>
        <v>27755</v>
      </c>
      <c r="L17982" s="2"/>
      <c r="M17982" s="14">
        <f>H17982/INDEX(Installed_Capacity!$H$5:$S$11,MATCH(Source_Data!C17982,Installed_Capacity!$G$5:$G$11,0),MATCH(Source_Data!D17982,Installed_Capacity!$H$4:$S$4,0))</f>
        <v>0.6471992746656976</v>
      </c>
    </row>
    <row r="17983" spans="1:13" x14ac:dyDescent="0.3">
      <c r="A17983" s="5">
        <v>42764</v>
      </c>
      <c r="B17983" s="5">
        <v>42754</v>
      </c>
      <c r="C17983" s="3">
        <v>2017</v>
      </c>
      <c r="D17983" s="3">
        <v>1</v>
      </c>
      <c r="E17983" s="3">
        <v>29</v>
      </c>
      <c r="F17983" s="3">
        <v>13</v>
      </c>
      <c r="G17983" s="3"/>
      <c r="H17983" s="4">
        <v>6258.70172</v>
      </c>
      <c r="I17983" s="4">
        <v>338.00274000000002</v>
      </c>
      <c r="J17983" s="4">
        <v>21590</v>
      </c>
      <c r="K17983" s="4">
        <f t="shared" si="280"/>
        <v>27755</v>
      </c>
      <c r="L17983" s="2"/>
      <c r="M17983" s="14">
        <f>H17983/INDEX(Installed_Capacity!$H$5:$S$11,MATCH(Source_Data!C17983,Installed_Capacity!$G$5:$G$11,0),MATCH(Source_Data!D17983,Installed_Capacity!$H$4:$S$4,0))</f>
        <v>0.6611784220968141</v>
      </c>
    </row>
    <row r="17984" spans="1:13" x14ac:dyDescent="0.3">
      <c r="A17984" s="5">
        <v>42764</v>
      </c>
      <c r="B17984" s="5">
        <v>42754</v>
      </c>
      <c r="C17984" s="3">
        <v>2017</v>
      </c>
      <c r="D17984" s="3">
        <v>1</v>
      </c>
      <c r="E17984" s="3">
        <v>29</v>
      </c>
      <c r="F17984" s="3">
        <v>14</v>
      </c>
      <c r="G17984" s="3"/>
      <c r="H17984" s="4">
        <v>6786.0873700000002</v>
      </c>
      <c r="I17984" s="4">
        <v>246.54865000000001</v>
      </c>
      <c r="J17984" s="4">
        <v>21608</v>
      </c>
      <c r="K17984" s="4">
        <f t="shared" si="280"/>
        <v>27755</v>
      </c>
      <c r="L17984" s="2"/>
      <c r="M17984" s="14">
        <f>H17984/INDEX(Installed_Capacity!$H$5:$S$11,MATCH(Source_Data!C17984,Installed_Capacity!$G$5:$G$11,0),MATCH(Source_Data!D17984,Installed_Capacity!$H$4:$S$4,0))</f>
        <v>0.71689221506912126</v>
      </c>
    </row>
    <row r="17985" spans="1:13" x14ac:dyDescent="0.3">
      <c r="A17985" s="5">
        <v>42764</v>
      </c>
      <c r="B17985" s="5">
        <v>42754</v>
      </c>
      <c r="C17985" s="3">
        <v>2017</v>
      </c>
      <c r="D17985" s="3">
        <v>1</v>
      </c>
      <c r="E17985" s="3">
        <v>29</v>
      </c>
      <c r="F17985" s="3">
        <v>15</v>
      </c>
      <c r="G17985" s="3"/>
      <c r="H17985" s="4">
        <v>6420.8260499999997</v>
      </c>
      <c r="I17985" s="4">
        <v>219.99803</v>
      </c>
      <c r="J17985" s="4">
        <v>21805</v>
      </c>
      <c r="K17985" s="4">
        <f t="shared" si="280"/>
        <v>27755</v>
      </c>
      <c r="L17985" s="2"/>
      <c r="M17985" s="14">
        <f>H17985/INDEX(Installed_Capacity!$H$5:$S$11,MATCH(Source_Data!C17985,Installed_Capacity!$G$5:$G$11,0),MATCH(Source_Data!D17985,Installed_Capacity!$H$4:$S$4,0))</f>
        <v>0.67830547391817853</v>
      </c>
    </row>
    <row r="17986" spans="1:13" x14ac:dyDescent="0.3">
      <c r="A17986" s="5">
        <v>42764</v>
      </c>
      <c r="B17986" s="5">
        <v>42754</v>
      </c>
      <c r="C17986" s="3">
        <v>2017</v>
      </c>
      <c r="D17986" s="3">
        <v>1</v>
      </c>
      <c r="E17986" s="3">
        <v>29</v>
      </c>
      <c r="F17986" s="3">
        <v>16</v>
      </c>
      <c r="G17986" s="3"/>
      <c r="H17986" s="4">
        <v>4851.6476400000001</v>
      </c>
      <c r="I17986" s="4">
        <v>216.15554</v>
      </c>
      <c r="J17986" s="4">
        <v>22457</v>
      </c>
      <c r="K17986" s="4">
        <f t="shared" si="280"/>
        <v>27755</v>
      </c>
      <c r="L17986" s="2"/>
      <c r="M17986" s="14">
        <f>H17986/INDEX(Installed_Capacity!$H$5:$S$11,MATCH(Source_Data!C17986,Installed_Capacity!$G$5:$G$11,0),MATCH(Source_Data!D17986,Installed_Capacity!$H$4:$S$4,0))</f>
        <v>0.5125351669874646</v>
      </c>
    </row>
    <row r="17987" spans="1:13" x14ac:dyDescent="0.3">
      <c r="A17987" s="5">
        <v>42764</v>
      </c>
      <c r="B17987" s="5">
        <v>42754</v>
      </c>
      <c r="C17987" s="3">
        <v>2017</v>
      </c>
      <c r="D17987" s="3">
        <v>1</v>
      </c>
      <c r="E17987" s="3">
        <v>29</v>
      </c>
      <c r="F17987" s="3">
        <v>17</v>
      </c>
      <c r="G17987" s="3"/>
      <c r="H17987" s="4">
        <v>1865.3910800000001</v>
      </c>
      <c r="I17987" s="4">
        <v>191.05794</v>
      </c>
      <c r="J17987" s="4">
        <v>23378</v>
      </c>
      <c r="K17987" s="4">
        <f t="shared" ref="K17987:K18050" si="281">_xlfn.MAXIFS($J:$J, $C:$C, C17987, $D:$D, D17987, $E:$E, E17987)</f>
        <v>27755</v>
      </c>
      <c r="L17987" s="2"/>
      <c r="M17987" s="14">
        <f>H17987/INDEX(Installed_Capacity!$H$5:$S$11,MATCH(Source_Data!C17987,Installed_Capacity!$G$5:$G$11,0),MATCH(Source_Data!D17987,Installed_Capacity!$H$4:$S$4,0))</f>
        <v>0.19706264750189628</v>
      </c>
    </row>
    <row r="17988" spans="1:13" x14ac:dyDescent="0.3">
      <c r="A17988" s="5">
        <v>42764</v>
      </c>
      <c r="B17988" s="5">
        <v>42754</v>
      </c>
      <c r="C17988" s="3">
        <v>2017</v>
      </c>
      <c r="D17988" s="3">
        <v>1</v>
      </c>
      <c r="E17988" s="3">
        <v>29</v>
      </c>
      <c r="F17988" s="3">
        <v>18</v>
      </c>
      <c r="G17988" s="3"/>
      <c r="H17988" s="4">
        <v>40.260120000000001</v>
      </c>
      <c r="I17988" s="4">
        <v>151.24538000000001</v>
      </c>
      <c r="J17988" s="4">
        <v>25939</v>
      </c>
      <c r="K17988" s="4">
        <f t="shared" si="281"/>
        <v>27755</v>
      </c>
      <c r="L17988" s="2"/>
      <c r="M17988" s="14">
        <f>H17988/INDEX(Installed_Capacity!$H$5:$S$11,MATCH(Source_Data!C17988,Installed_Capacity!$G$5:$G$11,0),MATCH(Source_Data!D17988,Installed_Capacity!$H$4:$S$4,0))</f>
        <v>4.253138079733953E-3</v>
      </c>
    </row>
    <row r="17989" spans="1:13" x14ac:dyDescent="0.3">
      <c r="A17989" s="5">
        <v>42764</v>
      </c>
      <c r="B17989" s="5">
        <v>42754</v>
      </c>
      <c r="C17989" s="3">
        <v>2017</v>
      </c>
      <c r="D17989" s="3">
        <v>1</v>
      </c>
      <c r="E17989" s="3">
        <v>29</v>
      </c>
      <c r="F17989" s="3">
        <v>19</v>
      </c>
      <c r="G17989" s="3"/>
      <c r="H17989" s="4">
        <v>0</v>
      </c>
      <c r="I17989" s="4">
        <v>189.60436000000001</v>
      </c>
      <c r="J17989" s="4">
        <v>27755</v>
      </c>
      <c r="K17989" s="4">
        <f t="shared" si="281"/>
        <v>27755</v>
      </c>
      <c r="L17989" s="2"/>
      <c r="M17989" s="14">
        <f>H17989/INDEX(Installed_Capacity!$H$5:$S$11,MATCH(Source_Data!C17989,Installed_Capacity!$G$5:$G$11,0),MATCH(Source_Data!D17989,Installed_Capacity!$H$4:$S$4,0))</f>
        <v>0</v>
      </c>
    </row>
    <row r="17990" spans="1:13" x14ac:dyDescent="0.3">
      <c r="A17990" s="5">
        <v>42764</v>
      </c>
      <c r="B17990" s="5">
        <v>42754</v>
      </c>
      <c r="C17990" s="3">
        <v>2017</v>
      </c>
      <c r="D17990" s="3">
        <v>1</v>
      </c>
      <c r="E17990" s="3">
        <v>29</v>
      </c>
      <c r="F17990" s="3">
        <v>20</v>
      </c>
      <c r="G17990" s="3"/>
      <c r="H17990" s="4">
        <v>0</v>
      </c>
      <c r="I17990" s="4">
        <v>195.84210999999999</v>
      </c>
      <c r="J17990" s="4">
        <v>27539</v>
      </c>
      <c r="K17990" s="4">
        <f t="shared" si="281"/>
        <v>27755</v>
      </c>
      <c r="L17990" s="2"/>
      <c r="M17990" s="14">
        <f>H17990/INDEX(Installed_Capacity!$H$5:$S$11,MATCH(Source_Data!C17990,Installed_Capacity!$G$5:$G$11,0),MATCH(Source_Data!D17990,Installed_Capacity!$H$4:$S$4,0))</f>
        <v>0</v>
      </c>
    </row>
    <row r="17991" spans="1:13" x14ac:dyDescent="0.3">
      <c r="A17991" s="5">
        <v>42764</v>
      </c>
      <c r="B17991" s="5">
        <v>42754</v>
      </c>
      <c r="C17991" s="3">
        <v>2017</v>
      </c>
      <c r="D17991" s="3">
        <v>1</v>
      </c>
      <c r="E17991" s="3">
        <v>29</v>
      </c>
      <c r="F17991" s="3">
        <v>21</v>
      </c>
      <c r="G17991" s="3"/>
      <c r="H17991" s="4">
        <v>0</v>
      </c>
      <c r="I17991" s="4">
        <v>256.89751999999999</v>
      </c>
      <c r="J17991" s="4">
        <v>26895</v>
      </c>
      <c r="K17991" s="4">
        <f t="shared" si="281"/>
        <v>27755</v>
      </c>
      <c r="L17991" s="2"/>
      <c r="M17991" s="14">
        <f>H17991/INDEX(Installed_Capacity!$H$5:$S$11,MATCH(Source_Data!C17991,Installed_Capacity!$G$5:$G$11,0),MATCH(Source_Data!D17991,Installed_Capacity!$H$4:$S$4,0))</f>
        <v>0</v>
      </c>
    </row>
    <row r="17992" spans="1:13" x14ac:dyDescent="0.3">
      <c r="A17992" s="5">
        <v>42764</v>
      </c>
      <c r="B17992" s="5">
        <v>42754</v>
      </c>
      <c r="C17992" s="3">
        <v>2017</v>
      </c>
      <c r="D17992" s="3">
        <v>1</v>
      </c>
      <c r="E17992" s="3">
        <v>29</v>
      </c>
      <c r="F17992" s="3">
        <v>22</v>
      </c>
      <c r="G17992" s="3"/>
      <c r="H17992" s="4">
        <v>0</v>
      </c>
      <c r="I17992" s="4">
        <v>252.29365999999999</v>
      </c>
      <c r="J17992" s="4">
        <v>25818</v>
      </c>
      <c r="K17992" s="4">
        <f t="shared" si="281"/>
        <v>27755</v>
      </c>
      <c r="L17992" s="2"/>
      <c r="M17992" s="14">
        <f>H17992/INDEX(Installed_Capacity!$H$5:$S$11,MATCH(Source_Data!C17992,Installed_Capacity!$G$5:$G$11,0),MATCH(Source_Data!D17992,Installed_Capacity!$H$4:$S$4,0))</f>
        <v>0</v>
      </c>
    </row>
    <row r="17993" spans="1:13" x14ac:dyDescent="0.3">
      <c r="A17993" s="5">
        <v>42764</v>
      </c>
      <c r="B17993" s="5">
        <v>42754</v>
      </c>
      <c r="C17993" s="3">
        <v>2017</v>
      </c>
      <c r="D17993" s="3">
        <v>1</v>
      </c>
      <c r="E17993" s="3">
        <v>29</v>
      </c>
      <c r="F17993" s="3">
        <v>23</v>
      </c>
      <c r="G17993" s="3"/>
      <c r="H17993" s="4">
        <v>0</v>
      </c>
      <c r="I17993" s="4">
        <v>180.19492</v>
      </c>
      <c r="J17993" s="4">
        <v>24195</v>
      </c>
      <c r="K17993" s="4">
        <f t="shared" si="281"/>
        <v>27755</v>
      </c>
      <c r="L17993" s="2"/>
      <c r="M17993" s="14">
        <f>H17993/INDEX(Installed_Capacity!$H$5:$S$11,MATCH(Source_Data!C17993,Installed_Capacity!$G$5:$G$11,0),MATCH(Source_Data!D17993,Installed_Capacity!$H$4:$S$4,0))</f>
        <v>0</v>
      </c>
    </row>
    <row r="17994" spans="1:13" x14ac:dyDescent="0.3">
      <c r="A17994" s="5">
        <v>42764</v>
      </c>
      <c r="B17994" s="5">
        <v>42754</v>
      </c>
      <c r="C17994" s="3">
        <v>2017</v>
      </c>
      <c r="D17994" s="3">
        <v>1</v>
      </c>
      <c r="E17994" s="3">
        <v>29</v>
      </c>
      <c r="F17994" s="3">
        <v>24</v>
      </c>
      <c r="G17994" s="3"/>
      <c r="H17994" s="4">
        <v>0</v>
      </c>
      <c r="I17994" s="4">
        <v>190.64848000000001</v>
      </c>
      <c r="J17994" s="4">
        <v>22715</v>
      </c>
      <c r="K17994" s="4">
        <f t="shared" si="281"/>
        <v>27755</v>
      </c>
      <c r="L17994" s="2"/>
      <c r="M17994" s="14">
        <f>H17994/INDEX(Installed_Capacity!$H$5:$S$11,MATCH(Source_Data!C17994,Installed_Capacity!$G$5:$G$11,0),MATCH(Source_Data!D17994,Installed_Capacity!$H$4:$S$4,0))</f>
        <v>0</v>
      </c>
    </row>
    <row r="17995" spans="1:13" x14ac:dyDescent="0.3">
      <c r="A17995" s="5">
        <v>42765</v>
      </c>
      <c r="B17995" s="5">
        <v>42754</v>
      </c>
      <c r="C17995" s="3">
        <v>2017</v>
      </c>
      <c r="D17995" s="3">
        <v>1</v>
      </c>
      <c r="E17995" s="3">
        <v>30</v>
      </c>
      <c r="F17995" s="3">
        <v>1</v>
      </c>
      <c r="G17995" s="3"/>
      <c r="H17995" s="4">
        <v>0</v>
      </c>
      <c r="I17995" s="4">
        <v>149.02121</v>
      </c>
      <c r="J17995" s="4">
        <v>21601</v>
      </c>
      <c r="K17995" s="4">
        <f t="shared" si="281"/>
        <v>30014</v>
      </c>
      <c r="L17995" s="2"/>
      <c r="M17995" s="14">
        <f>H17995/INDEX(Installed_Capacity!$H$5:$S$11,MATCH(Source_Data!C17995,Installed_Capacity!$G$5:$G$11,0),MATCH(Source_Data!D17995,Installed_Capacity!$H$4:$S$4,0))</f>
        <v>0</v>
      </c>
    </row>
    <row r="17996" spans="1:13" x14ac:dyDescent="0.3">
      <c r="A17996" s="5">
        <v>42765</v>
      </c>
      <c r="B17996" s="5">
        <v>42754</v>
      </c>
      <c r="C17996" s="3">
        <v>2017</v>
      </c>
      <c r="D17996" s="3">
        <v>1</v>
      </c>
      <c r="E17996" s="3">
        <v>30</v>
      </c>
      <c r="F17996" s="3">
        <v>2</v>
      </c>
      <c r="G17996" s="3"/>
      <c r="H17996" s="4">
        <v>0</v>
      </c>
      <c r="I17996" s="4">
        <v>82.448449999999994</v>
      </c>
      <c r="J17996" s="4">
        <v>21020</v>
      </c>
      <c r="K17996" s="4">
        <f t="shared" si="281"/>
        <v>30014</v>
      </c>
      <c r="L17996" s="2"/>
      <c r="M17996" s="14">
        <f>H17996/INDEX(Installed_Capacity!$H$5:$S$11,MATCH(Source_Data!C17996,Installed_Capacity!$G$5:$G$11,0),MATCH(Source_Data!D17996,Installed_Capacity!$H$4:$S$4,0))</f>
        <v>0</v>
      </c>
    </row>
    <row r="17997" spans="1:13" x14ac:dyDescent="0.3">
      <c r="A17997" s="5">
        <v>42765</v>
      </c>
      <c r="B17997" s="5">
        <v>42754</v>
      </c>
      <c r="C17997" s="3">
        <v>2017</v>
      </c>
      <c r="D17997" s="3">
        <v>1</v>
      </c>
      <c r="E17997" s="3">
        <v>30</v>
      </c>
      <c r="F17997" s="3">
        <v>3</v>
      </c>
      <c r="G17997" s="3"/>
      <c r="H17997" s="4">
        <v>0</v>
      </c>
      <c r="I17997" s="4">
        <v>86.960220000000007</v>
      </c>
      <c r="J17997" s="4">
        <v>20719</v>
      </c>
      <c r="K17997" s="4">
        <f t="shared" si="281"/>
        <v>30014</v>
      </c>
      <c r="L17997" s="2"/>
      <c r="M17997" s="14">
        <f>H17997/INDEX(Installed_Capacity!$H$5:$S$11,MATCH(Source_Data!C17997,Installed_Capacity!$G$5:$G$11,0),MATCH(Source_Data!D17997,Installed_Capacity!$H$4:$S$4,0))</f>
        <v>0</v>
      </c>
    </row>
    <row r="17998" spans="1:13" x14ac:dyDescent="0.3">
      <c r="A17998" s="5">
        <v>42765</v>
      </c>
      <c r="B17998" s="5">
        <v>42754</v>
      </c>
      <c r="C17998" s="3">
        <v>2017</v>
      </c>
      <c r="D17998" s="3">
        <v>1</v>
      </c>
      <c r="E17998" s="3">
        <v>30</v>
      </c>
      <c r="F17998" s="3">
        <v>4</v>
      </c>
      <c r="G17998" s="3"/>
      <c r="H17998" s="4">
        <v>0</v>
      </c>
      <c r="I17998" s="4">
        <v>64.57396</v>
      </c>
      <c r="J17998" s="4">
        <v>20794</v>
      </c>
      <c r="K17998" s="4">
        <f t="shared" si="281"/>
        <v>30014</v>
      </c>
      <c r="L17998" s="2"/>
      <c r="M17998" s="14">
        <f>H17998/INDEX(Installed_Capacity!$H$5:$S$11,MATCH(Source_Data!C17998,Installed_Capacity!$G$5:$G$11,0),MATCH(Source_Data!D17998,Installed_Capacity!$H$4:$S$4,0))</f>
        <v>0</v>
      </c>
    </row>
    <row r="17999" spans="1:13" x14ac:dyDescent="0.3">
      <c r="A17999" s="5">
        <v>42765</v>
      </c>
      <c r="B17999" s="5">
        <v>42754</v>
      </c>
      <c r="C17999" s="3">
        <v>2017</v>
      </c>
      <c r="D17999" s="3">
        <v>1</v>
      </c>
      <c r="E17999" s="3">
        <v>30</v>
      </c>
      <c r="F17999" s="3">
        <v>5</v>
      </c>
      <c r="G17999" s="3"/>
      <c r="H17999" s="4">
        <v>0</v>
      </c>
      <c r="I17999" s="4">
        <v>38.02364</v>
      </c>
      <c r="J17999" s="4">
        <v>21453</v>
      </c>
      <c r="K17999" s="4">
        <f t="shared" si="281"/>
        <v>30014</v>
      </c>
      <c r="L17999" s="2"/>
      <c r="M17999" s="14">
        <f>H17999/INDEX(Installed_Capacity!$H$5:$S$11,MATCH(Source_Data!C17999,Installed_Capacity!$G$5:$G$11,0),MATCH(Source_Data!D17999,Installed_Capacity!$H$4:$S$4,0))</f>
        <v>0</v>
      </c>
    </row>
    <row r="18000" spans="1:13" x14ac:dyDescent="0.3">
      <c r="A18000" s="5">
        <v>42765</v>
      </c>
      <c r="B18000" s="5">
        <v>42754</v>
      </c>
      <c r="C18000" s="3">
        <v>2017</v>
      </c>
      <c r="D18000" s="3">
        <v>1</v>
      </c>
      <c r="E18000" s="3">
        <v>30</v>
      </c>
      <c r="F18000" s="3">
        <v>6</v>
      </c>
      <c r="G18000" s="3"/>
      <c r="H18000" s="4">
        <v>0</v>
      </c>
      <c r="I18000" s="4">
        <v>26.359940000000002</v>
      </c>
      <c r="J18000" s="4">
        <v>23170</v>
      </c>
      <c r="K18000" s="4">
        <f t="shared" si="281"/>
        <v>30014</v>
      </c>
      <c r="L18000" s="2"/>
      <c r="M18000" s="14">
        <f>H18000/INDEX(Installed_Capacity!$H$5:$S$11,MATCH(Source_Data!C18000,Installed_Capacity!$G$5:$G$11,0),MATCH(Source_Data!D18000,Installed_Capacity!$H$4:$S$4,0))</f>
        <v>0</v>
      </c>
    </row>
    <row r="18001" spans="1:13" x14ac:dyDescent="0.3">
      <c r="A18001" s="5">
        <v>42765</v>
      </c>
      <c r="B18001" s="5">
        <v>42754</v>
      </c>
      <c r="C18001" s="3">
        <v>2017</v>
      </c>
      <c r="D18001" s="3">
        <v>1</v>
      </c>
      <c r="E18001" s="3">
        <v>30</v>
      </c>
      <c r="F18001" s="3">
        <v>7</v>
      </c>
      <c r="G18001" s="3"/>
      <c r="H18001" s="4">
        <v>0</v>
      </c>
      <c r="I18001" s="4">
        <v>31.440840000000001</v>
      </c>
      <c r="J18001" s="4">
        <v>25785</v>
      </c>
      <c r="K18001" s="4">
        <f t="shared" si="281"/>
        <v>30014</v>
      </c>
      <c r="L18001" s="2"/>
      <c r="M18001" s="14">
        <f>H18001/INDEX(Installed_Capacity!$H$5:$S$11,MATCH(Source_Data!C18001,Installed_Capacity!$G$5:$G$11,0),MATCH(Source_Data!D18001,Installed_Capacity!$H$4:$S$4,0))</f>
        <v>0</v>
      </c>
    </row>
    <row r="18002" spans="1:13" x14ac:dyDescent="0.3">
      <c r="A18002" s="5">
        <v>42765</v>
      </c>
      <c r="B18002" s="5">
        <v>42755</v>
      </c>
      <c r="C18002" s="3">
        <v>2017</v>
      </c>
      <c r="D18002" s="3">
        <v>1</v>
      </c>
      <c r="E18002" s="3">
        <v>30</v>
      </c>
      <c r="F18002" s="3">
        <v>8</v>
      </c>
      <c r="G18002" s="3"/>
      <c r="H18002" s="4">
        <v>1319.6131700000001</v>
      </c>
      <c r="I18002" s="4">
        <v>25.481829999999999</v>
      </c>
      <c r="J18002" s="4">
        <v>27416</v>
      </c>
      <c r="K18002" s="4">
        <f t="shared" si="281"/>
        <v>30014</v>
      </c>
      <c r="L18002" s="2"/>
      <c r="M18002" s="14">
        <f>H18002/INDEX(Installed_Capacity!$H$5:$S$11,MATCH(Source_Data!C18002,Installed_Capacity!$G$5:$G$11,0),MATCH(Source_Data!D18002,Installed_Capacity!$H$4:$S$4,0))</f>
        <v>0.13940586922854264</v>
      </c>
    </row>
    <row r="18003" spans="1:13" x14ac:dyDescent="0.3">
      <c r="A18003" s="5">
        <v>42765</v>
      </c>
      <c r="B18003" s="5">
        <v>42755</v>
      </c>
      <c r="C18003" s="3">
        <v>2017</v>
      </c>
      <c r="D18003" s="3">
        <v>1</v>
      </c>
      <c r="E18003" s="3">
        <v>30</v>
      </c>
      <c r="F18003" s="3">
        <v>9</v>
      </c>
      <c r="G18003" s="3"/>
      <c r="H18003" s="4">
        <v>4493.0668699999997</v>
      </c>
      <c r="I18003" s="4">
        <v>15.713609999999999</v>
      </c>
      <c r="J18003" s="4">
        <v>27068</v>
      </c>
      <c r="K18003" s="4">
        <f t="shared" si="281"/>
        <v>30014</v>
      </c>
      <c r="L18003" s="2"/>
      <c r="M18003" s="14">
        <f>H18003/INDEX(Installed_Capacity!$H$5:$S$11,MATCH(Source_Data!C18003,Installed_Capacity!$G$5:$G$11,0),MATCH(Source_Data!D18003,Installed_Capacity!$H$4:$S$4,0))</f>
        <v>0.47465416892915469</v>
      </c>
    </row>
    <row r="18004" spans="1:13" x14ac:dyDescent="0.3">
      <c r="A18004" s="5">
        <v>42765</v>
      </c>
      <c r="B18004" s="5">
        <v>42755</v>
      </c>
      <c r="C18004" s="3">
        <v>2017</v>
      </c>
      <c r="D18004" s="3">
        <v>1</v>
      </c>
      <c r="E18004" s="3">
        <v>30</v>
      </c>
      <c r="F18004" s="3">
        <v>10</v>
      </c>
      <c r="G18004" s="3"/>
      <c r="H18004" s="4">
        <v>6250.4936500000003</v>
      </c>
      <c r="I18004" s="4">
        <v>15.99132</v>
      </c>
      <c r="J18004" s="4">
        <v>26367</v>
      </c>
      <c r="K18004" s="4">
        <f t="shared" si="281"/>
        <v>30014</v>
      </c>
      <c r="L18004" s="2"/>
      <c r="M18004" s="14">
        <f>H18004/INDEX(Installed_Capacity!$H$5:$S$11,MATCH(Source_Data!C18004,Installed_Capacity!$G$5:$G$11,0),MATCH(Source_Data!D18004,Installed_Capacity!$H$4:$S$4,0))</f>
        <v>0.6603113095527352</v>
      </c>
    </row>
    <row r="18005" spans="1:13" x14ac:dyDescent="0.3">
      <c r="A18005" s="5">
        <v>42765</v>
      </c>
      <c r="B18005" s="5">
        <v>42755</v>
      </c>
      <c r="C18005" s="3">
        <v>2017</v>
      </c>
      <c r="D18005" s="3">
        <v>1</v>
      </c>
      <c r="E18005" s="3">
        <v>30</v>
      </c>
      <c r="F18005" s="3">
        <v>11</v>
      </c>
      <c r="G18005" s="3"/>
      <c r="H18005" s="4">
        <v>6797.8875900000003</v>
      </c>
      <c r="I18005" s="4">
        <v>23.6798</v>
      </c>
      <c r="J18005" s="4">
        <v>25734</v>
      </c>
      <c r="K18005" s="4">
        <f t="shared" si="281"/>
        <v>30014</v>
      </c>
      <c r="L18005" s="2"/>
      <c r="M18005" s="14">
        <f>H18005/INDEX(Installed_Capacity!$H$5:$S$11,MATCH(Source_Data!C18005,Installed_Capacity!$G$5:$G$11,0),MATCH(Source_Data!D18005,Installed_Capacity!$H$4:$S$4,0))</f>
        <v>0.71813880760365023</v>
      </c>
    </row>
    <row r="18006" spans="1:13" x14ac:dyDescent="0.3">
      <c r="A18006" s="5">
        <v>42765</v>
      </c>
      <c r="B18006" s="5">
        <v>42755</v>
      </c>
      <c r="C18006" s="3">
        <v>2017</v>
      </c>
      <c r="D18006" s="3">
        <v>1</v>
      </c>
      <c r="E18006" s="3">
        <v>30</v>
      </c>
      <c r="F18006" s="3">
        <v>12</v>
      </c>
      <c r="G18006" s="3"/>
      <c r="H18006" s="4">
        <v>6908.4816099999998</v>
      </c>
      <c r="I18006" s="4">
        <v>31.203679999999999</v>
      </c>
      <c r="J18006" s="4">
        <v>25613</v>
      </c>
      <c r="K18006" s="4">
        <f t="shared" si="281"/>
        <v>30014</v>
      </c>
      <c r="L18006" s="2"/>
      <c r="M18006" s="14">
        <f>H18006/INDEX(Installed_Capacity!$H$5:$S$11,MATCH(Source_Data!C18006,Installed_Capacity!$G$5:$G$11,0),MATCH(Source_Data!D18006,Installed_Capacity!$H$4:$S$4,0))</f>
        <v>0.72982212195673346</v>
      </c>
    </row>
    <row r="18007" spans="1:13" x14ac:dyDescent="0.3">
      <c r="A18007" s="5">
        <v>42765</v>
      </c>
      <c r="B18007" s="5">
        <v>42755</v>
      </c>
      <c r="C18007" s="3">
        <v>2017</v>
      </c>
      <c r="D18007" s="3">
        <v>1</v>
      </c>
      <c r="E18007" s="3">
        <v>30</v>
      </c>
      <c r="F18007" s="3">
        <v>13</v>
      </c>
      <c r="G18007" s="3"/>
      <c r="H18007" s="4">
        <v>6748.9921199999999</v>
      </c>
      <c r="I18007" s="4">
        <v>35.757489999999997</v>
      </c>
      <c r="J18007" s="4">
        <v>25333</v>
      </c>
      <c r="K18007" s="4">
        <f t="shared" si="281"/>
        <v>30014</v>
      </c>
      <c r="L18007" s="2"/>
      <c r="M18007" s="14">
        <f>H18007/INDEX(Installed_Capacity!$H$5:$S$11,MATCH(Source_Data!C18007,Installed_Capacity!$G$5:$G$11,0),MATCH(Source_Data!D18007,Installed_Capacity!$H$4:$S$4,0))</f>
        <v>0.71297341849444007</v>
      </c>
    </row>
    <row r="18008" spans="1:13" x14ac:dyDescent="0.3">
      <c r="A18008" s="5">
        <v>42765</v>
      </c>
      <c r="B18008" s="5">
        <v>42755</v>
      </c>
      <c r="C18008" s="3">
        <v>2017</v>
      </c>
      <c r="D18008" s="3">
        <v>1</v>
      </c>
      <c r="E18008" s="3">
        <v>30</v>
      </c>
      <c r="F18008" s="3">
        <v>14</v>
      </c>
      <c r="G18008" s="3"/>
      <c r="H18008" s="4">
        <v>6690.5109199999997</v>
      </c>
      <c r="I18008" s="4">
        <v>33.993119999999998</v>
      </c>
      <c r="J18008" s="4">
        <v>25367</v>
      </c>
      <c r="K18008" s="4">
        <f t="shared" si="281"/>
        <v>30014</v>
      </c>
      <c r="L18008" s="2"/>
      <c r="M18008" s="14">
        <f>H18008/INDEX(Installed_Capacity!$H$5:$S$11,MATCH(Source_Data!C18008,Installed_Capacity!$G$5:$G$11,0),MATCH(Source_Data!D18008,Installed_Capacity!$H$4:$S$4,0))</f>
        <v>0.70679537881973131</v>
      </c>
    </row>
    <row r="18009" spans="1:13" x14ac:dyDescent="0.3">
      <c r="A18009" s="5">
        <v>42765</v>
      </c>
      <c r="B18009" s="5">
        <v>42755</v>
      </c>
      <c r="C18009" s="3">
        <v>2017</v>
      </c>
      <c r="D18009" s="3">
        <v>1</v>
      </c>
      <c r="E18009" s="3">
        <v>30</v>
      </c>
      <c r="F18009" s="3">
        <v>15</v>
      </c>
      <c r="G18009" s="3"/>
      <c r="H18009" s="4">
        <v>6050.3943200000003</v>
      </c>
      <c r="I18009" s="4">
        <v>27.835139999999999</v>
      </c>
      <c r="J18009" s="4">
        <v>25587</v>
      </c>
      <c r="K18009" s="4">
        <f t="shared" si="281"/>
        <v>30014</v>
      </c>
      <c r="L18009" s="2"/>
      <c r="M18009" s="14">
        <f>H18009/INDEX(Installed_Capacity!$H$5:$S$11,MATCH(Source_Data!C18009,Installed_Capacity!$G$5:$G$11,0),MATCH(Source_Data!D18009,Installed_Capacity!$H$4:$S$4,0))</f>
        <v>0.63917252307737826</v>
      </c>
    </row>
    <row r="18010" spans="1:13" x14ac:dyDescent="0.3">
      <c r="A18010" s="5">
        <v>42765</v>
      </c>
      <c r="B18010" s="5">
        <v>42755</v>
      </c>
      <c r="C18010" s="3">
        <v>2017</v>
      </c>
      <c r="D18010" s="3">
        <v>1</v>
      </c>
      <c r="E18010" s="3">
        <v>30</v>
      </c>
      <c r="F18010" s="3">
        <v>16</v>
      </c>
      <c r="G18010" s="3"/>
      <c r="H18010" s="4">
        <v>4954.8246399999998</v>
      </c>
      <c r="I18010" s="4">
        <v>5.0384399999999996</v>
      </c>
      <c r="J18010" s="4">
        <v>25983</v>
      </c>
      <c r="K18010" s="4">
        <f t="shared" si="281"/>
        <v>30014</v>
      </c>
      <c r="L18010" s="2"/>
      <c r="M18010" s="14">
        <f>H18010/INDEX(Installed_Capacity!$H$5:$S$11,MATCH(Source_Data!C18010,Installed_Capacity!$G$5:$G$11,0),MATCH(Source_Data!D18010,Installed_Capacity!$H$4:$S$4,0))</f>
        <v>0.52343493647778683</v>
      </c>
    </row>
    <row r="18011" spans="1:13" x14ac:dyDescent="0.3">
      <c r="A18011" s="5">
        <v>42765</v>
      </c>
      <c r="B18011" s="5">
        <v>42755</v>
      </c>
      <c r="C18011" s="3">
        <v>2017</v>
      </c>
      <c r="D18011" s="3">
        <v>1</v>
      </c>
      <c r="E18011" s="3">
        <v>30</v>
      </c>
      <c r="F18011" s="3">
        <v>17</v>
      </c>
      <c r="G18011" s="3"/>
      <c r="H18011" s="4">
        <v>1654.84763</v>
      </c>
      <c r="I18011" s="4">
        <v>-7.6682199999999998</v>
      </c>
      <c r="J18011" s="4">
        <v>26515</v>
      </c>
      <c r="K18011" s="4">
        <f t="shared" si="281"/>
        <v>30014</v>
      </c>
      <c r="L18011" s="2"/>
      <c r="M18011" s="14">
        <f>H18011/INDEX(Installed_Capacity!$H$5:$S$11,MATCH(Source_Data!C18011,Installed_Capacity!$G$5:$G$11,0),MATCH(Source_Data!D18011,Installed_Capacity!$H$4:$S$4,0))</f>
        <v>0.17482052888343311</v>
      </c>
    </row>
    <row r="18012" spans="1:13" x14ac:dyDescent="0.3">
      <c r="A18012" s="5">
        <v>42765</v>
      </c>
      <c r="B18012" s="5">
        <v>42755</v>
      </c>
      <c r="C18012" s="3">
        <v>2017</v>
      </c>
      <c r="D18012" s="3">
        <v>1</v>
      </c>
      <c r="E18012" s="3">
        <v>30</v>
      </c>
      <c r="F18012" s="3">
        <v>18</v>
      </c>
      <c r="G18012" s="3"/>
      <c r="H18012" s="4">
        <v>56.172330000000002</v>
      </c>
      <c r="I18012" s="4">
        <v>-6.6514499999999996</v>
      </c>
      <c r="J18012" s="4">
        <v>28420</v>
      </c>
      <c r="K18012" s="4">
        <f t="shared" si="281"/>
        <v>30014</v>
      </c>
      <c r="L18012" s="2"/>
      <c r="M18012" s="14">
        <f>H18012/INDEX(Installed_Capacity!$H$5:$S$11,MATCH(Source_Data!C18012,Installed_Capacity!$G$5:$G$11,0),MATCH(Source_Data!D18012,Installed_Capacity!$H$4:$S$4,0))</f>
        <v>5.9341272641607106E-3</v>
      </c>
    </row>
    <row r="18013" spans="1:13" x14ac:dyDescent="0.3">
      <c r="A18013" s="5">
        <v>42765</v>
      </c>
      <c r="B18013" s="5">
        <v>42755</v>
      </c>
      <c r="C18013" s="3">
        <v>2017</v>
      </c>
      <c r="D18013" s="3">
        <v>1</v>
      </c>
      <c r="E18013" s="3">
        <v>30</v>
      </c>
      <c r="F18013" s="3">
        <v>19</v>
      </c>
      <c r="G18013" s="3"/>
      <c r="H18013" s="4">
        <v>0</v>
      </c>
      <c r="I18013" s="4">
        <v>-4.9566600000000003</v>
      </c>
      <c r="J18013" s="4">
        <v>30014</v>
      </c>
      <c r="K18013" s="4">
        <f t="shared" si="281"/>
        <v>30014</v>
      </c>
      <c r="L18013" s="2"/>
      <c r="M18013" s="14">
        <f>H18013/INDEX(Installed_Capacity!$H$5:$S$11,MATCH(Source_Data!C18013,Installed_Capacity!$G$5:$G$11,0),MATCH(Source_Data!D18013,Installed_Capacity!$H$4:$S$4,0))</f>
        <v>0</v>
      </c>
    </row>
    <row r="18014" spans="1:13" x14ac:dyDescent="0.3">
      <c r="A18014" s="5">
        <v>42765</v>
      </c>
      <c r="B18014" s="5">
        <v>42755</v>
      </c>
      <c r="C18014" s="3">
        <v>2017</v>
      </c>
      <c r="D18014" s="3">
        <v>1</v>
      </c>
      <c r="E18014" s="3">
        <v>30</v>
      </c>
      <c r="F18014" s="3">
        <v>20</v>
      </c>
      <c r="G18014" s="3"/>
      <c r="H18014" s="4">
        <v>0</v>
      </c>
      <c r="I18014" s="4">
        <v>4.40097</v>
      </c>
      <c r="J18014" s="4">
        <v>29547</v>
      </c>
      <c r="K18014" s="4">
        <f t="shared" si="281"/>
        <v>30014</v>
      </c>
      <c r="L18014" s="2"/>
      <c r="M18014" s="14">
        <f>H18014/INDEX(Installed_Capacity!$H$5:$S$11,MATCH(Source_Data!C18014,Installed_Capacity!$G$5:$G$11,0),MATCH(Source_Data!D18014,Installed_Capacity!$H$4:$S$4,0))</f>
        <v>0</v>
      </c>
    </row>
    <row r="18015" spans="1:13" x14ac:dyDescent="0.3">
      <c r="A18015" s="5">
        <v>42765</v>
      </c>
      <c r="B18015" s="5">
        <v>42755</v>
      </c>
      <c r="C18015" s="3">
        <v>2017</v>
      </c>
      <c r="D18015" s="3">
        <v>1</v>
      </c>
      <c r="E18015" s="3">
        <v>30</v>
      </c>
      <c r="F18015" s="3">
        <v>21</v>
      </c>
      <c r="G18015" s="3"/>
      <c r="H18015" s="4">
        <v>0</v>
      </c>
      <c r="I18015" s="4">
        <v>10.68805</v>
      </c>
      <c r="J18015" s="4">
        <v>28705</v>
      </c>
      <c r="K18015" s="4">
        <f t="shared" si="281"/>
        <v>30014</v>
      </c>
      <c r="L18015" s="2"/>
      <c r="M18015" s="14">
        <f>H18015/INDEX(Installed_Capacity!$H$5:$S$11,MATCH(Source_Data!C18015,Installed_Capacity!$G$5:$G$11,0),MATCH(Source_Data!D18015,Installed_Capacity!$H$4:$S$4,0))</f>
        <v>0</v>
      </c>
    </row>
    <row r="18016" spans="1:13" x14ac:dyDescent="0.3">
      <c r="A18016" s="5">
        <v>42765</v>
      </c>
      <c r="B18016" s="5">
        <v>42755</v>
      </c>
      <c r="C18016" s="3">
        <v>2017</v>
      </c>
      <c r="D18016" s="3">
        <v>1</v>
      </c>
      <c r="E18016" s="3">
        <v>30</v>
      </c>
      <c r="F18016" s="3">
        <v>22</v>
      </c>
      <c r="G18016" s="3"/>
      <c r="H18016" s="4">
        <v>0</v>
      </c>
      <c r="I18016" s="4">
        <v>6.8610199999999999</v>
      </c>
      <c r="J18016" s="4">
        <v>27273</v>
      </c>
      <c r="K18016" s="4">
        <f t="shared" si="281"/>
        <v>30014</v>
      </c>
      <c r="L18016" s="2"/>
      <c r="M18016" s="14">
        <f>H18016/INDEX(Installed_Capacity!$H$5:$S$11,MATCH(Source_Data!C18016,Installed_Capacity!$G$5:$G$11,0),MATCH(Source_Data!D18016,Installed_Capacity!$H$4:$S$4,0))</f>
        <v>0</v>
      </c>
    </row>
    <row r="18017" spans="1:13" x14ac:dyDescent="0.3">
      <c r="A18017" s="5">
        <v>42765</v>
      </c>
      <c r="B18017" s="5">
        <v>42755</v>
      </c>
      <c r="C18017" s="3">
        <v>2017</v>
      </c>
      <c r="D18017" s="3">
        <v>1</v>
      </c>
      <c r="E18017" s="3">
        <v>30</v>
      </c>
      <c r="F18017" s="3">
        <v>23</v>
      </c>
      <c r="G18017" s="3"/>
      <c r="H18017" s="4">
        <v>0</v>
      </c>
      <c r="I18017" s="4">
        <v>-1.7746500000000001</v>
      </c>
      <c r="J18017" s="4">
        <v>25183</v>
      </c>
      <c r="K18017" s="4">
        <f t="shared" si="281"/>
        <v>30014</v>
      </c>
      <c r="L18017" s="2"/>
      <c r="M18017" s="14">
        <f>H18017/INDEX(Installed_Capacity!$H$5:$S$11,MATCH(Source_Data!C18017,Installed_Capacity!$G$5:$G$11,0),MATCH(Source_Data!D18017,Installed_Capacity!$H$4:$S$4,0))</f>
        <v>0</v>
      </c>
    </row>
    <row r="18018" spans="1:13" x14ac:dyDescent="0.3">
      <c r="A18018" s="5">
        <v>42765</v>
      </c>
      <c r="B18018" s="5">
        <v>42755</v>
      </c>
      <c r="C18018" s="3">
        <v>2017</v>
      </c>
      <c r="D18018" s="3">
        <v>1</v>
      </c>
      <c r="E18018" s="3">
        <v>30</v>
      </c>
      <c r="F18018" s="3">
        <v>24</v>
      </c>
      <c r="G18018" s="3"/>
      <c r="H18018" s="4">
        <v>0</v>
      </c>
      <c r="I18018" s="4">
        <v>-2.59165</v>
      </c>
      <c r="J18018" s="4">
        <v>23297</v>
      </c>
      <c r="K18018" s="4">
        <f t="shared" si="281"/>
        <v>30014</v>
      </c>
      <c r="L18018" s="2"/>
      <c r="M18018" s="14">
        <f>H18018/INDEX(Installed_Capacity!$H$5:$S$11,MATCH(Source_Data!C18018,Installed_Capacity!$G$5:$G$11,0),MATCH(Source_Data!D18018,Installed_Capacity!$H$4:$S$4,0))</f>
        <v>0</v>
      </c>
    </row>
    <row r="18019" spans="1:13" x14ac:dyDescent="0.3">
      <c r="A18019" s="5">
        <v>42766</v>
      </c>
      <c r="B18019" s="5">
        <v>42755</v>
      </c>
      <c r="C18019" s="3">
        <v>2017</v>
      </c>
      <c r="D18019" s="3">
        <v>1</v>
      </c>
      <c r="E18019" s="3">
        <v>31</v>
      </c>
      <c r="F18019" s="3">
        <v>1</v>
      </c>
      <c r="G18019" s="3"/>
      <c r="H18019" s="4">
        <v>0</v>
      </c>
      <c r="I18019" s="4">
        <v>-1.96034</v>
      </c>
      <c r="J18019" s="4">
        <v>22323</v>
      </c>
      <c r="K18019" s="4">
        <f t="shared" si="281"/>
        <v>29875</v>
      </c>
      <c r="L18019" s="2"/>
      <c r="M18019" s="14">
        <f>H18019/INDEX(Installed_Capacity!$H$5:$S$11,MATCH(Source_Data!C18019,Installed_Capacity!$G$5:$G$11,0),MATCH(Source_Data!D18019,Installed_Capacity!$H$4:$S$4,0))</f>
        <v>0</v>
      </c>
    </row>
    <row r="18020" spans="1:13" x14ac:dyDescent="0.3">
      <c r="A18020" s="5">
        <v>42766</v>
      </c>
      <c r="B18020" s="5">
        <v>42755</v>
      </c>
      <c r="C18020" s="3">
        <v>2017</v>
      </c>
      <c r="D18020" s="3">
        <v>1</v>
      </c>
      <c r="E18020" s="3">
        <v>31</v>
      </c>
      <c r="F18020" s="3">
        <v>2</v>
      </c>
      <c r="G18020" s="3"/>
      <c r="H18020" s="4">
        <v>0</v>
      </c>
      <c r="I18020" s="4">
        <v>-0.21381</v>
      </c>
      <c r="J18020" s="4">
        <v>21576</v>
      </c>
      <c r="K18020" s="4">
        <f t="shared" si="281"/>
        <v>29875</v>
      </c>
      <c r="L18020" s="2"/>
      <c r="M18020" s="14">
        <f>H18020/INDEX(Installed_Capacity!$H$5:$S$11,MATCH(Source_Data!C18020,Installed_Capacity!$G$5:$G$11,0),MATCH(Source_Data!D18020,Installed_Capacity!$H$4:$S$4,0))</f>
        <v>0</v>
      </c>
    </row>
    <row r="18021" spans="1:13" x14ac:dyDescent="0.3">
      <c r="A18021" s="5">
        <v>42766</v>
      </c>
      <c r="B18021" s="5">
        <v>42755</v>
      </c>
      <c r="C18021" s="3">
        <v>2017</v>
      </c>
      <c r="D18021" s="3">
        <v>1</v>
      </c>
      <c r="E18021" s="3">
        <v>31</v>
      </c>
      <c r="F18021" s="3">
        <v>3</v>
      </c>
      <c r="G18021" s="3"/>
      <c r="H18021" s="4">
        <v>0</v>
      </c>
      <c r="I18021" s="4">
        <v>-3.0973299999999999</v>
      </c>
      <c r="J18021" s="4">
        <v>21157</v>
      </c>
      <c r="K18021" s="4">
        <f t="shared" si="281"/>
        <v>29875</v>
      </c>
      <c r="L18021" s="2"/>
      <c r="M18021" s="14">
        <f>H18021/INDEX(Installed_Capacity!$H$5:$S$11,MATCH(Source_Data!C18021,Installed_Capacity!$G$5:$G$11,0),MATCH(Source_Data!D18021,Installed_Capacity!$H$4:$S$4,0))</f>
        <v>0</v>
      </c>
    </row>
    <row r="18022" spans="1:13" x14ac:dyDescent="0.3">
      <c r="A18022" s="5">
        <v>42766</v>
      </c>
      <c r="B18022" s="5">
        <v>42755</v>
      </c>
      <c r="C18022" s="3">
        <v>2017</v>
      </c>
      <c r="D18022" s="3">
        <v>1</v>
      </c>
      <c r="E18022" s="3">
        <v>31</v>
      </c>
      <c r="F18022" s="3">
        <v>4</v>
      </c>
      <c r="G18022" s="3"/>
      <c r="H18022" s="4">
        <v>0</v>
      </c>
      <c r="I18022" s="4">
        <v>0.26796999999999999</v>
      </c>
      <c r="J18022" s="4">
        <v>21160</v>
      </c>
      <c r="K18022" s="4">
        <f t="shared" si="281"/>
        <v>29875</v>
      </c>
      <c r="L18022" s="2"/>
      <c r="M18022" s="14">
        <f>H18022/INDEX(Installed_Capacity!$H$5:$S$11,MATCH(Source_Data!C18022,Installed_Capacity!$G$5:$G$11,0),MATCH(Source_Data!D18022,Installed_Capacity!$H$4:$S$4,0))</f>
        <v>0</v>
      </c>
    </row>
    <row r="18023" spans="1:13" x14ac:dyDescent="0.3">
      <c r="A18023" s="5">
        <v>42766</v>
      </c>
      <c r="B18023" s="5">
        <v>42755</v>
      </c>
      <c r="C18023" s="3">
        <v>2017</v>
      </c>
      <c r="D18023" s="3">
        <v>1</v>
      </c>
      <c r="E18023" s="3">
        <v>31</v>
      </c>
      <c r="F18023" s="3">
        <v>5</v>
      </c>
      <c r="G18023" s="3"/>
      <c r="H18023" s="4">
        <v>0</v>
      </c>
      <c r="I18023" s="4">
        <v>7.8601599999999996</v>
      </c>
      <c r="J18023" s="4">
        <v>21774</v>
      </c>
      <c r="K18023" s="4">
        <f t="shared" si="281"/>
        <v>29875</v>
      </c>
      <c r="L18023" s="2"/>
      <c r="M18023" s="14">
        <f>H18023/INDEX(Installed_Capacity!$H$5:$S$11,MATCH(Source_Data!C18023,Installed_Capacity!$G$5:$G$11,0),MATCH(Source_Data!D18023,Installed_Capacity!$H$4:$S$4,0))</f>
        <v>0</v>
      </c>
    </row>
    <row r="18024" spans="1:13" x14ac:dyDescent="0.3">
      <c r="A18024" s="5">
        <v>42766</v>
      </c>
      <c r="B18024" s="5">
        <v>42755</v>
      </c>
      <c r="C18024" s="3">
        <v>2017</v>
      </c>
      <c r="D18024" s="3">
        <v>1</v>
      </c>
      <c r="E18024" s="3">
        <v>31</v>
      </c>
      <c r="F18024" s="3">
        <v>6</v>
      </c>
      <c r="G18024" s="3"/>
      <c r="H18024" s="4">
        <v>0</v>
      </c>
      <c r="I18024" s="4">
        <v>8.3597199999999994</v>
      </c>
      <c r="J18024" s="4">
        <v>23403</v>
      </c>
      <c r="K18024" s="4">
        <f t="shared" si="281"/>
        <v>29875</v>
      </c>
      <c r="L18024" s="2"/>
      <c r="M18024" s="14">
        <f>H18024/INDEX(Installed_Capacity!$H$5:$S$11,MATCH(Source_Data!C18024,Installed_Capacity!$G$5:$G$11,0),MATCH(Source_Data!D18024,Installed_Capacity!$H$4:$S$4,0))</f>
        <v>0</v>
      </c>
    </row>
    <row r="18025" spans="1:13" x14ac:dyDescent="0.3">
      <c r="A18025" s="5">
        <v>42766</v>
      </c>
      <c r="B18025" s="5">
        <v>42755</v>
      </c>
      <c r="C18025" s="3">
        <v>2017</v>
      </c>
      <c r="D18025" s="3">
        <v>1</v>
      </c>
      <c r="E18025" s="3">
        <v>31</v>
      </c>
      <c r="F18025" s="3">
        <v>7</v>
      </c>
      <c r="G18025" s="3"/>
      <c r="H18025" s="4">
        <v>5.7747900000000003</v>
      </c>
      <c r="I18025" s="4">
        <v>21.519359999999999</v>
      </c>
      <c r="J18025" s="4">
        <v>25973</v>
      </c>
      <c r="K18025" s="4">
        <f t="shared" si="281"/>
        <v>29875</v>
      </c>
      <c r="L18025" s="2"/>
      <c r="M18025" s="14">
        <f>H18025/INDEX(Installed_Capacity!$H$5:$S$11,MATCH(Source_Data!C18025,Installed_Capacity!$G$5:$G$11,0),MATCH(Source_Data!D18025,Installed_Capacity!$H$4:$S$4,0))</f>
        <v>6.1005727880261739E-4</v>
      </c>
    </row>
    <row r="18026" spans="1:13" x14ac:dyDescent="0.3">
      <c r="A18026" s="5">
        <v>42766</v>
      </c>
      <c r="B18026" s="5">
        <v>42756</v>
      </c>
      <c r="C18026" s="3">
        <v>2017</v>
      </c>
      <c r="D18026" s="3">
        <v>1</v>
      </c>
      <c r="E18026" s="3">
        <v>31</v>
      </c>
      <c r="F18026" s="3">
        <v>8</v>
      </c>
      <c r="G18026" s="3"/>
      <c r="H18026" s="4">
        <v>1416.53775</v>
      </c>
      <c r="I18026" s="4">
        <v>23.6891</v>
      </c>
      <c r="J18026" s="4">
        <v>27524</v>
      </c>
      <c r="K18026" s="4">
        <f t="shared" si="281"/>
        <v>29875</v>
      </c>
      <c r="L18026" s="2"/>
      <c r="M18026" s="14">
        <f>H18026/INDEX(Installed_Capacity!$H$5:$S$11,MATCH(Source_Data!C18026,Installed_Capacity!$G$5:$G$11,0),MATCH(Source_Data!D18026,Installed_Capacity!$H$4:$S$4,0))</f>
        <v>0.14964512390687493</v>
      </c>
    </row>
    <row r="18027" spans="1:13" x14ac:dyDescent="0.3">
      <c r="A18027" s="5">
        <v>42766</v>
      </c>
      <c r="B18027" s="5">
        <v>42756</v>
      </c>
      <c r="C18027" s="3">
        <v>2017</v>
      </c>
      <c r="D18027" s="3">
        <v>1</v>
      </c>
      <c r="E18027" s="3">
        <v>31</v>
      </c>
      <c r="F18027" s="3">
        <v>9</v>
      </c>
      <c r="G18027" s="3"/>
      <c r="H18027" s="4">
        <v>4316.5581400000001</v>
      </c>
      <c r="I18027" s="4">
        <v>7.6787700000000001</v>
      </c>
      <c r="J18027" s="4">
        <v>27000</v>
      </c>
      <c r="K18027" s="4">
        <f t="shared" si="281"/>
        <v>29875</v>
      </c>
      <c r="L18027" s="2"/>
      <c r="M18027" s="14">
        <f>H18027/INDEX(Installed_Capacity!$H$5:$S$11,MATCH(Source_Data!C18027,Installed_Capacity!$G$5:$G$11,0),MATCH(Source_Data!D18027,Installed_Capacity!$H$4:$S$4,0))</f>
        <v>0.45600752801083461</v>
      </c>
    </row>
    <row r="18028" spans="1:13" x14ac:dyDescent="0.3">
      <c r="A18028" s="5">
        <v>42766</v>
      </c>
      <c r="B18028" s="5">
        <v>42756</v>
      </c>
      <c r="C18028" s="3">
        <v>2017</v>
      </c>
      <c r="D18028" s="3">
        <v>1</v>
      </c>
      <c r="E18028" s="3">
        <v>31</v>
      </c>
      <c r="F18028" s="3">
        <v>10</v>
      </c>
      <c r="G18028" s="3"/>
      <c r="H18028" s="4">
        <v>6268.0314399999997</v>
      </c>
      <c r="I18028" s="4">
        <v>2.6451199999999999</v>
      </c>
      <c r="J18028" s="4">
        <v>26506</v>
      </c>
      <c r="K18028" s="4">
        <f t="shared" si="281"/>
        <v>29875</v>
      </c>
      <c r="L18028" s="2"/>
      <c r="M18028" s="14">
        <f>H18028/INDEX(Installed_Capacity!$H$5:$S$11,MATCH(Source_Data!C18028,Installed_Capacity!$G$5:$G$11,0),MATCH(Source_Data!D18028,Installed_Capacity!$H$4:$S$4,0))</f>
        <v>0.66216402739071922</v>
      </c>
    </row>
    <row r="18029" spans="1:13" x14ac:dyDescent="0.3">
      <c r="A18029" s="5">
        <v>42766</v>
      </c>
      <c r="B18029" s="5">
        <v>42756</v>
      </c>
      <c r="C18029" s="3">
        <v>2017</v>
      </c>
      <c r="D18029" s="3">
        <v>1</v>
      </c>
      <c r="E18029" s="3">
        <v>31</v>
      </c>
      <c r="F18029" s="3">
        <v>11</v>
      </c>
      <c r="G18029" s="3"/>
      <c r="H18029" s="4">
        <v>6857.8191200000001</v>
      </c>
      <c r="I18029" s="4">
        <v>-10.499040000000001</v>
      </c>
      <c r="J18029" s="4">
        <v>26092</v>
      </c>
      <c r="K18029" s="4">
        <f t="shared" si="281"/>
        <v>29875</v>
      </c>
      <c r="L18029" s="2"/>
      <c r="M18029" s="14">
        <f>H18029/INDEX(Installed_Capacity!$H$5:$S$11,MATCH(Source_Data!C18029,Installed_Capacity!$G$5:$G$11,0),MATCH(Source_Data!D18029,Installed_Capacity!$H$4:$S$4,0))</f>
        <v>0.72447006226507982</v>
      </c>
    </row>
    <row r="18030" spans="1:13" x14ac:dyDescent="0.3">
      <c r="A18030" s="5">
        <v>42766</v>
      </c>
      <c r="B18030" s="5">
        <v>42756</v>
      </c>
      <c r="C18030" s="3">
        <v>2017</v>
      </c>
      <c r="D18030" s="3">
        <v>1</v>
      </c>
      <c r="E18030" s="3">
        <v>31</v>
      </c>
      <c r="F18030" s="3">
        <v>12</v>
      </c>
      <c r="G18030" s="3"/>
      <c r="H18030" s="4">
        <v>6745.62201</v>
      </c>
      <c r="I18030" s="4">
        <v>-9.5748899999999999</v>
      </c>
      <c r="J18030" s="4">
        <v>25548</v>
      </c>
      <c r="K18030" s="4">
        <f t="shared" si="281"/>
        <v>29875</v>
      </c>
      <c r="L18030" s="2"/>
      <c r="M18030" s="14">
        <f>H18030/INDEX(Installed_Capacity!$H$5:$S$11,MATCH(Source_Data!C18030,Installed_Capacity!$G$5:$G$11,0),MATCH(Source_Data!D18030,Installed_Capacity!$H$4:$S$4,0))</f>
        <v>0.71261739513499922</v>
      </c>
    </row>
    <row r="18031" spans="1:13" x14ac:dyDescent="0.3">
      <c r="A18031" s="5">
        <v>42766</v>
      </c>
      <c r="B18031" s="5">
        <v>42756</v>
      </c>
      <c r="C18031" s="3">
        <v>2017</v>
      </c>
      <c r="D18031" s="3">
        <v>1</v>
      </c>
      <c r="E18031" s="3">
        <v>31</v>
      </c>
      <c r="F18031" s="3">
        <v>13</v>
      </c>
      <c r="G18031" s="3"/>
      <c r="H18031" s="4">
        <v>6850.4084199999998</v>
      </c>
      <c r="I18031" s="4">
        <v>13.38425</v>
      </c>
      <c r="J18031" s="4">
        <v>25271</v>
      </c>
      <c r="K18031" s="4">
        <f t="shared" si="281"/>
        <v>29875</v>
      </c>
      <c r="L18031" s="2"/>
      <c r="M18031" s="14">
        <f>H18031/INDEX(Installed_Capacity!$H$5:$S$11,MATCH(Source_Data!C18031,Installed_Capacity!$G$5:$G$11,0),MATCH(Source_Data!D18031,Installed_Capacity!$H$4:$S$4,0))</f>
        <v>0.72368718505638086</v>
      </c>
    </row>
    <row r="18032" spans="1:13" x14ac:dyDescent="0.3">
      <c r="A18032" s="5">
        <v>42766</v>
      </c>
      <c r="B18032" s="5">
        <v>42756</v>
      </c>
      <c r="C18032" s="3">
        <v>2017</v>
      </c>
      <c r="D18032" s="3">
        <v>1</v>
      </c>
      <c r="E18032" s="3">
        <v>31</v>
      </c>
      <c r="F18032" s="3">
        <v>14</v>
      </c>
      <c r="G18032" s="3"/>
      <c r="H18032" s="4">
        <v>7043.68948</v>
      </c>
      <c r="I18032" s="4">
        <v>45.189880000000002</v>
      </c>
      <c r="J18032" s="4">
        <v>25441</v>
      </c>
      <c r="K18032" s="4">
        <f t="shared" si="281"/>
        <v>29875</v>
      </c>
      <c r="L18032" s="2"/>
      <c r="M18032" s="14">
        <f>H18032/INDEX(Installed_Capacity!$H$5:$S$11,MATCH(Source_Data!C18032,Installed_Capacity!$G$5:$G$11,0),MATCH(Source_Data!D18032,Installed_Capacity!$H$4:$S$4,0))</f>
        <v>0.74410567949647055</v>
      </c>
    </row>
    <row r="18033" spans="1:13" x14ac:dyDescent="0.3">
      <c r="A18033" s="5">
        <v>42766</v>
      </c>
      <c r="B18033" s="5">
        <v>42756</v>
      </c>
      <c r="C18033" s="3">
        <v>2017</v>
      </c>
      <c r="D18033" s="3">
        <v>1</v>
      </c>
      <c r="E18033" s="3">
        <v>31</v>
      </c>
      <c r="F18033" s="3">
        <v>15</v>
      </c>
      <c r="G18033" s="3"/>
      <c r="H18033" s="4">
        <v>6720.3341499999997</v>
      </c>
      <c r="I18033" s="4">
        <v>59.323920000000001</v>
      </c>
      <c r="J18033" s="4">
        <v>25553</v>
      </c>
      <c r="K18033" s="4">
        <f t="shared" si="281"/>
        <v>29875</v>
      </c>
      <c r="L18033" s="2"/>
      <c r="M18033" s="14">
        <f>H18033/INDEX(Installed_Capacity!$H$5:$S$11,MATCH(Source_Data!C18033,Installed_Capacity!$G$5:$G$11,0),MATCH(Source_Data!D18033,Installed_Capacity!$H$4:$S$4,0))</f>
        <v>0.70994594854415494</v>
      </c>
    </row>
    <row r="18034" spans="1:13" x14ac:dyDescent="0.3">
      <c r="A18034" s="5">
        <v>42766</v>
      </c>
      <c r="B18034" s="5">
        <v>42756</v>
      </c>
      <c r="C18034" s="3">
        <v>2017</v>
      </c>
      <c r="D18034" s="3">
        <v>1</v>
      </c>
      <c r="E18034" s="3">
        <v>31</v>
      </c>
      <c r="F18034" s="3">
        <v>16</v>
      </c>
      <c r="G18034" s="3"/>
      <c r="H18034" s="4">
        <v>5250.5097999999998</v>
      </c>
      <c r="I18034" s="4">
        <v>62.96998</v>
      </c>
      <c r="J18034" s="4">
        <v>25938</v>
      </c>
      <c r="K18034" s="4">
        <f t="shared" si="281"/>
        <v>29875</v>
      </c>
      <c r="L18034" s="2"/>
      <c r="M18034" s="14">
        <f>H18034/INDEX(Installed_Capacity!$H$5:$S$11,MATCH(Source_Data!C18034,Installed_Capacity!$G$5:$G$11,0),MATCH(Source_Data!D18034,Installed_Capacity!$H$4:$S$4,0))</f>
        <v>0.55467155011948055</v>
      </c>
    </row>
    <row r="18035" spans="1:13" x14ac:dyDescent="0.3">
      <c r="A18035" s="5">
        <v>42766</v>
      </c>
      <c r="B18035" s="5">
        <v>42756</v>
      </c>
      <c r="C18035" s="3">
        <v>2017</v>
      </c>
      <c r="D18035" s="3">
        <v>1</v>
      </c>
      <c r="E18035" s="3">
        <v>31</v>
      </c>
      <c r="F18035" s="3">
        <v>17</v>
      </c>
      <c r="G18035" s="3"/>
      <c r="H18035" s="4">
        <v>1883.85788</v>
      </c>
      <c r="I18035" s="4">
        <v>67.831109999999995</v>
      </c>
      <c r="J18035" s="4">
        <v>26554</v>
      </c>
      <c r="K18035" s="4">
        <f t="shared" si="281"/>
        <v>29875</v>
      </c>
      <c r="L18035" s="2"/>
      <c r="M18035" s="14">
        <f>H18035/INDEX(Installed_Capacity!$H$5:$S$11,MATCH(Source_Data!C18035,Installed_Capacity!$G$5:$G$11,0),MATCH(Source_Data!D18035,Installed_Capacity!$H$4:$S$4,0))</f>
        <v>0.19901350731778433</v>
      </c>
    </row>
    <row r="18036" spans="1:13" x14ac:dyDescent="0.3">
      <c r="A18036" s="5">
        <v>42766</v>
      </c>
      <c r="B18036" s="5">
        <v>42756</v>
      </c>
      <c r="C18036" s="3">
        <v>2017</v>
      </c>
      <c r="D18036" s="3">
        <v>1</v>
      </c>
      <c r="E18036" s="3">
        <v>31</v>
      </c>
      <c r="F18036" s="3">
        <v>18</v>
      </c>
      <c r="G18036" s="3"/>
      <c r="H18036" s="4">
        <v>50.283740000000002</v>
      </c>
      <c r="I18036" s="4">
        <v>129.76227</v>
      </c>
      <c r="J18036" s="4">
        <v>28516</v>
      </c>
      <c r="K18036" s="4">
        <f t="shared" si="281"/>
        <v>29875</v>
      </c>
      <c r="L18036" s="2"/>
      <c r="M18036" s="14">
        <f>H18036/INDEX(Installed_Capacity!$H$5:$S$11,MATCH(Source_Data!C18036,Installed_Capacity!$G$5:$G$11,0),MATCH(Source_Data!D18036,Installed_Capacity!$H$4:$S$4,0))</f>
        <v>5.312047986579309E-3</v>
      </c>
    </row>
    <row r="18037" spans="1:13" x14ac:dyDescent="0.3">
      <c r="A18037" s="5">
        <v>42766</v>
      </c>
      <c r="B18037" s="5">
        <v>42756</v>
      </c>
      <c r="C18037" s="3">
        <v>2017</v>
      </c>
      <c r="D18037" s="3">
        <v>1</v>
      </c>
      <c r="E18037" s="3">
        <v>31</v>
      </c>
      <c r="F18037" s="3">
        <v>19</v>
      </c>
      <c r="G18037" s="3"/>
      <c r="H18037" s="4">
        <v>0</v>
      </c>
      <c r="I18037" s="4">
        <v>170.70254</v>
      </c>
      <c r="J18037" s="4">
        <v>29875</v>
      </c>
      <c r="K18037" s="4">
        <f t="shared" si="281"/>
        <v>29875</v>
      </c>
      <c r="L18037" s="2"/>
      <c r="M18037" s="14">
        <f>H18037/INDEX(Installed_Capacity!$H$5:$S$11,MATCH(Source_Data!C18037,Installed_Capacity!$G$5:$G$11,0),MATCH(Source_Data!D18037,Installed_Capacity!$H$4:$S$4,0))</f>
        <v>0</v>
      </c>
    </row>
    <row r="18038" spans="1:13" x14ac:dyDescent="0.3">
      <c r="A18038" s="5">
        <v>42766</v>
      </c>
      <c r="B18038" s="5">
        <v>42756</v>
      </c>
      <c r="C18038" s="3">
        <v>2017</v>
      </c>
      <c r="D18038" s="3">
        <v>1</v>
      </c>
      <c r="E18038" s="3">
        <v>31</v>
      </c>
      <c r="F18038" s="3">
        <v>20</v>
      </c>
      <c r="G18038" s="3"/>
      <c r="H18038" s="4">
        <v>0</v>
      </c>
      <c r="I18038" s="4">
        <v>200.08157</v>
      </c>
      <c r="J18038" s="4">
        <v>29492</v>
      </c>
      <c r="K18038" s="4">
        <f t="shared" si="281"/>
        <v>29875</v>
      </c>
      <c r="L18038" s="2"/>
      <c r="M18038" s="14">
        <f>H18038/INDEX(Installed_Capacity!$H$5:$S$11,MATCH(Source_Data!C18038,Installed_Capacity!$G$5:$G$11,0),MATCH(Source_Data!D18038,Installed_Capacity!$H$4:$S$4,0))</f>
        <v>0</v>
      </c>
    </row>
    <row r="18039" spans="1:13" x14ac:dyDescent="0.3">
      <c r="A18039" s="5">
        <v>42766</v>
      </c>
      <c r="B18039" s="5">
        <v>42756</v>
      </c>
      <c r="C18039" s="3">
        <v>2017</v>
      </c>
      <c r="D18039" s="3">
        <v>1</v>
      </c>
      <c r="E18039" s="3">
        <v>31</v>
      </c>
      <c r="F18039" s="3">
        <v>21</v>
      </c>
      <c r="G18039" s="3"/>
      <c r="H18039" s="4">
        <v>0</v>
      </c>
      <c r="I18039" s="4">
        <v>85.770859999999999</v>
      </c>
      <c r="J18039" s="4">
        <v>28761</v>
      </c>
      <c r="K18039" s="4">
        <f t="shared" si="281"/>
        <v>29875</v>
      </c>
      <c r="L18039" s="2"/>
      <c r="M18039" s="14">
        <f>H18039/INDEX(Installed_Capacity!$H$5:$S$11,MATCH(Source_Data!C18039,Installed_Capacity!$G$5:$G$11,0),MATCH(Source_Data!D18039,Installed_Capacity!$H$4:$S$4,0))</f>
        <v>0</v>
      </c>
    </row>
    <row r="18040" spans="1:13" x14ac:dyDescent="0.3">
      <c r="A18040" s="5">
        <v>42766</v>
      </c>
      <c r="B18040" s="5">
        <v>42756</v>
      </c>
      <c r="C18040" s="3">
        <v>2017</v>
      </c>
      <c r="D18040" s="3">
        <v>1</v>
      </c>
      <c r="E18040" s="3">
        <v>31</v>
      </c>
      <c r="F18040" s="3">
        <v>22</v>
      </c>
      <c r="G18040" s="3"/>
      <c r="H18040" s="4">
        <v>0</v>
      </c>
      <c r="I18040" s="4">
        <v>44.674509999999998</v>
      </c>
      <c r="J18040" s="4">
        <v>27368</v>
      </c>
      <c r="K18040" s="4">
        <f t="shared" si="281"/>
        <v>29875</v>
      </c>
      <c r="L18040" s="2"/>
      <c r="M18040" s="14">
        <f>H18040/INDEX(Installed_Capacity!$H$5:$S$11,MATCH(Source_Data!C18040,Installed_Capacity!$G$5:$G$11,0),MATCH(Source_Data!D18040,Installed_Capacity!$H$4:$S$4,0))</f>
        <v>0</v>
      </c>
    </row>
    <row r="18041" spans="1:13" x14ac:dyDescent="0.3">
      <c r="A18041" s="5">
        <v>42766</v>
      </c>
      <c r="B18041" s="5">
        <v>42756</v>
      </c>
      <c r="C18041" s="3">
        <v>2017</v>
      </c>
      <c r="D18041" s="3">
        <v>1</v>
      </c>
      <c r="E18041" s="3">
        <v>31</v>
      </c>
      <c r="F18041" s="3">
        <v>23</v>
      </c>
      <c r="G18041" s="3"/>
      <c r="H18041" s="4">
        <v>0</v>
      </c>
      <c r="I18041" s="4">
        <v>41.327950000000001</v>
      </c>
      <c r="J18041" s="4">
        <v>25327</v>
      </c>
      <c r="K18041" s="4">
        <f t="shared" si="281"/>
        <v>29875</v>
      </c>
      <c r="L18041" s="2"/>
      <c r="M18041" s="14">
        <f>H18041/INDEX(Installed_Capacity!$H$5:$S$11,MATCH(Source_Data!C18041,Installed_Capacity!$G$5:$G$11,0),MATCH(Source_Data!D18041,Installed_Capacity!$H$4:$S$4,0))</f>
        <v>0</v>
      </c>
    </row>
    <row r="18042" spans="1:13" x14ac:dyDescent="0.3">
      <c r="A18042" s="5">
        <v>42766</v>
      </c>
      <c r="B18042" s="5">
        <v>42756</v>
      </c>
      <c r="C18042" s="3">
        <v>2017</v>
      </c>
      <c r="D18042" s="3">
        <v>1</v>
      </c>
      <c r="E18042" s="3">
        <v>31</v>
      </c>
      <c r="F18042" s="3">
        <v>24</v>
      </c>
      <c r="G18042" s="3"/>
      <c r="H18042" s="4">
        <v>0</v>
      </c>
      <c r="I18042" s="4">
        <v>36.840829999999997</v>
      </c>
      <c r="J18042" s="4">
        <v>23502</v>
      </c>
      <c r="K18042" s="4">
        <f t="shared" si="281"/>
        <v>29875</v>
      </c>
      <c r="L18042" s="2"/>
      <c r="M18042" s="14">
        <f>H18042/INDEX(Installed_Capacity!$H$5:$S$11,MATCH(Source_Data!C18042,Installed_Capacity!$G$5:$G$11,0),MATCH(Source_Data!D18042,Installed_Capacity!$H$4:$S$4,0))</f>
        <v>0</v>
      </c>
    </row>
    <row r="18043" spans="1:13" x14ac:dyDescent="0.3">
      <c r="A18043" s="5">
        <v>42767</v>
      </c>
      <c r="B18043" s="5">
        <v>42756</v>
      </c>
      <c r="C18043" s="3">
        <v>2017</v>
      </c>
      <c r="D18043" s="3">
        <v>2</v>
      </c>
      <c r="E18043" s="3">
        <v>1</v>
      </c>
      <c r="F18043" s="3">
        <v>1</v>
      </c>
      <c r="G18043" s="3"/>
      <c r="H18043" s="4">
        <v>0</v>
      </c>
      <c r="I18043" s="4">
        <v>53.633130000000001</v>
      </c>
      <c r="J18043" s="4">
        <v>22406</v>
      </c>
      <c r="K18043" s="4">
        <f t="shared" si="281"/>
        <v>30086</v>
      </c>
      <c r="L18043" s="2"/>
      <c r="M18043" s="14">
        <f>H18043/INDEX(Installed_Capacity!$H$5:$S$11,MATCH(Source_Data!C18043,Installed_Capacity!$G$5:$G$11,0),MATCH(Source_Data!D18043,Installed_Capacity!$H$4:$S$4,0))</f>
        <v>0</v>
      </c>
    </row>
    <row r="18044" spans="1:13" x14ac:dyDescent="0.3">
      <c r="A18044" s="5">
        <v>42767</v>
      </c>
      <c r="B18044" s="5">
        <v>42756</v>
      </c>
      <c r="C18044" s="3">
        <v>2017</v>
      </c>
      <c r="D18044" s="3">
        <v>2</v>
      </c>
      <c r="E18044" s="3">
        <v>1</v>
      </c>
      <c r="F18044" s="3">
        <v>2</v>
      </c>
      <c r="G18044" s="3"/>
      <c r="H18044" s="4">
        <v>0</v>
      </c>
      <c r="I18044" s="4">
        <v>41.509399999999999</v>
      </c>
      <c r="J18044" s="4">
        <v>21698</v>
      </c>
      <c r="K18044" s="4">
        <f t="shared" si="281"/>
        <v>30086</v>
      </c>
      <c r="L18044" s="2"/>
      <c r="M18044" s="14">
        <f>H18044/INDEX(Installed_Capacity!$H$5:$S$11,MATCH(Source_Data!C18044,Installed_Capacity!$G$5:$G$11,0),MATCH(Source_Data!D18044,Installed_Capacity!$H$4:$S$4,0))</f>
        <v>0</v>
      </c>
    </row>
    <row r="18045" spans="1:13" x14ac:dyDescent="0.3">
      <c r="A18045" s="5">
        <v>42767</v>
      </c>
      <c r="B18045" s="5">
        <v>42756</v>
      </c>
      <c r="C18045" s="3">
        <v>2017</v>
      </c>
      <c r="D18045" s="3">
        <v>2</v>
      </c>
      <c r="E18045" s="3">
        <v>1</v>
      </c>
      <c r="F18045" s="3">
        <v>3</v>
      </c>
      <c r="G18045" s="3"/>
      <c r="H18045" s="4">
        <v>0</v>
      </c>
      <c r="I18045" s="4">
        <v>58.483179999999997</v>
      </c>
      <c r="J18045" s="4">
        <v>21264</v>
      </c>
      <c r="K18045" s="4">
        <f t="shared" si="281"/>
        <v>30086</v>
      </c>
      <c r="L18045" s="2"/>
      <c r="M18045" s="14">
        <f>H18045/INDEX(Installed_Capacity!$H$5:$S$11,MATCH(Source_Data!C18045,Installed_Capacity!$G$5:$G$11,0),MATCH(Source_Data!D18045,Installed_Capacity!$H$4:$S$4,0))</f>
        <v>0</v>
      </c>
    </row>
    <row r="18046" spans="1:13" x14ac:dyDescent="0.3">
      <c r="A18046" s="5">
        <v>42767</v>
      </c>
      <c r="B18046" s="5">
        <v>42756</v>
      </c>
      <c r="C18046" s="3">
        <v>2017</v>
      </c>
      <c r="D18046" s="3">
        <v>2</v>
      </c>
      <c r="E18046" s="3">
        <v>1</v>
      </c>
      <c r="F18046" s="3">
        <v>4</v>
      </c>
      <c r="G18046" s="3"/>
      <c r="H18046" s="4">
        <v>0</v>
      </c>
      <c r="I18046" s="4">
        <v>64.382670000000005</v>
      </c>
      <c r="J18046" s="4">
        <v>21198</v>
      </c>
      <c r="K18046" s="4">
        <f t="shared" si="281"/>
        <v>30086</v>
      </c>
      <c r="L18046" s="2"/>
      <c r="M18046" s="14">
        <f>H18046/INDEX(Installed_Capacity!$H$5:$S$11,MATCH(Source_Data!C18046,Installed_Capacity!$G$5:$G$11,0),MATCH(Source_Data!D18046,Installed_Capacity!$H$4:$S$4,0))</f>
        <v>0</v>
      </c>
    </row>
    <row r="18047" spans="1:13" x14ac:dyDescent="0.3">
      <c r="A18047" s="5">
        <v>42767</v>
      </c>
      <c r="B18047" s="5">
        <v>42756</v>
      </c>
      <c r="C18047" s="3">
        <v>2017</v>
      </c>
      <c r="D18047" s="3">
        <v>2</v>
      </c>
      <c r="E18047" s="3">
        <v>1</v>
      </c>
      <c r="F18047" s="3">
        <v>5</v>
      </c>
      <c r="G18047" s="3"/>
      <c r="H18047" s="4">
        <v>0</v>
      </c>
      <c r="I18047" s="4">
        <v>51.859859999999998</v>
      </c>
      <c r="J18047" s="4">
        <v>21833</v>
      </c>
      <c r="K18047" s="4">
        <f t="shared" si="281"/>
        <v>30086</v>
      </c>
      <c r="L18047" s="2"/>
      <c r="M18047" s="14">
        <f>H18047/INDEX(Installed_Capacity!$H$5:$S$11,MATCH(Source_Data!C18047,Installed_Capacity!$G$5:$G$11,0),MATCH(Source_Data!D18047,Installed_Capacity!$H$4:$S$4,0))</f>
        <v>0</v>
      </c>
    </row>
    <row r="18048" spans="1:13" x14ac:dyDescent="0.3">
      <c r="A18048" s="5">
        <v>42767</v>
      </c>
      <c r="B18048" s="5">
        <v>42756</v>
      </c>
      <c r="C18048" s="3">
        <v>2017</v>
      </c>
      <c r="D18048" s="3">
        <v>2</v>
      </c>
      <c r="E18048" s="3">
        <v>1</v>
      </c>
      <c r="F18048" s="3">
        <v>6</v>
      </c>
      <c r="G18048" s="3"/>
      <c r="H18048" s="4">
        <v>0</v>
      </c>
      <c r="I18048" s="4">
        <v>77.544359999999998</v>
      </c>
      <c r="J18048" s="4">
        <v>23308</v>
      </c>
      <c r="K18048" s="4">
        <f t="shared" si="281"/>
        <v>30086</v>
      </c>
      <c r="L18048" s="2"/>
      <c r="M18048" s="14">
        <f>H18048/INDEX(Installed_Capacity!$H$5:$S$11,MATCH(Source_Data!C18048,Installed_Capacity!$G$5:$G$11,0),MATCH(Source_Data!D18048,Installed_Capacity!$H$4:$S$4,0))</f>
        <v>0</v>
      </c>
    </row>
    <row r="18049" spans="1:13" x14ac:dyDescent="0.3">
      <c r="A18049" s="5">
        <v>42767</v>
      </c>
      <c r="B18049" s="5">
        <v>42756</v>
      </c>
      <c r="C18049" s="3">
        <v>2017</v>
      </c>
      <c r="D18049" s="3">
        <v>2</v>
      </c>
      <c r="E18049" s="3">
        <v>1</v>
      </c>
      <c r="F18049" s="3">
        <v>7</v>
      </c>
      <c r="G18049" s="3"/>
      <c r="H18049" s="4">
        <v>0</v>
      </c>
      <c r="I18049" s="4">
        <v>86.924350000000004</v>
      </c>
      <c r="J18049" s="4">
        <v>25863</v>
      </c>
      <c r="K18049" s="4">
        <f t="shared" si="281"/>
        <v>30086</v>
      </c>
      <c r="L18049" s="2"/>
      <c r="M18049" s="14">
        <f>H18049/INDEX(Installed_Capacity!$H$5:$S$11,MATCH(Source_Data!C18049,Installed_Capacity!$G$5:$G$11,0),MATCH(Source_Data!D18049,Installed_Capacity!$H$4:$S$4,0))</f>
        <v>0</v>
      </c>
    </row>
    <row r="18050" spans="1:13" x14ac:dyDescent="0.3">
      <c r="A18050" s="5">
        <v>42767</v>
      </c>
      <c r="B18050" s="5">
        <v>42757</v>
      </c>
      <c r="C18050" s="3">
        <v>2017</v>
      </c>
      <c r="D18050" s="3">
        <v>2</v>
      </c>
      <c r="E18050" s="3">
        <v>1</v>
      </c>
      <c r="F18050" s="3">
        <v>8</v>
      </c>
      <c r="G18050" s="3"/>
      <c r="H18050" s="4">
        <v>1419.0101099999999</v>
      </c>
      <c r="I18050" s="4">
        <v>88.484390000000005</v>
      </c>
      <c r="J18050" s="4">
        <v>27466</v>
      </c>
      <c r="K18050" s="4">
        <f t="shared" si="281"/>
        <v>30086</v>
      </c>
      <c r="L18050" s="2"/>
      <c r="M18050" s="14">
        <f>H18050/INDEX(Installed_Capacity!$H$5:$S$11,MATCH(Source_Data!C18050,Installed_Capacity!$G$5:$G$11,0),MATCH(Source_Data!D18050,Installed_Capacity!$H$4:$S$4,0))</f>
        <v>0.1491288384112795</v>
      </c>
    </row>
    <row r="18051" spans="1:13" x14ac:dyDescent="0.3">
      <c r="A18051" s="5">
        <v>42767</v>
      </c>
      <c r="B18051" s="5">
        <v>42757</v>
      </c>
      <c r="C18051" s="3">
        <v>2017</v>
      </c>
      <c r="D18051" s="3">
        <v>2</v>
      </c>
      <c r="E18051" s="3">
        <v>1</v>
      </c>
      <c r="F18051" s="3">
        <v>9</v>
      </c>
      <c r="G18051" s="3"/>
      <c r="H18051" s="4">
        <v>4323.2782800000004</v>
      </c>
      <c r="I18051" s="4">
        <v>113.69918</v>
      </c>
      <c r="J18051" s="4">
        <v>27250</v>
      </c>
      <c r="K18051" s="4">
        <f t="shared" ref="K18051:K18114" si="282">_xlfn.MAXIFS($J:$J, $C:$C, C18051, $D:$D, D18051, $E:$E, E18051)</f>
        <v>30086</v>
      </c>
      <c r="L18051" s="2"/>
      <c r="M18051" s="14">
        <f>H18051/INDEX(Installed_Capacity!$H$5:$S$11,MATCH(Source_Data!C18051,Installed_Capacity!$G$5:$G$11,0),MATCH(Source_Data!D18051,Installed_Capacity!$H$4:$S$4,0))</f>
        <v>0.45434874880850179</v>
      </c>
    </row>
    <row r="18052" spans="1:13" x14ac:dyDescent="0.3">
      <c r="A18052" s="5">
        <v>42767</v>
      </c>
      <c r="B18052" s="5">
        <v>42757</v>
      </c>
      <c r="C18052" s="3">
        <v>2017</v>
      </c>
      <c r="D18052" s="3">
        <v>2</v>
      </c>
      <c r="E18052" s="3">
        <v>1</v>
      </c>
      <c r="F18052" s="3">
        <v>10</v>
      </c>
      <c r="G18052" s="3"/>
      <c r="H18052" s="4">
        <v>5839.6400400000002</v>
      </c>
      <c r="I18052" s="4">
        <v>43.183720000000001</v>
      </c>
      <c r="J18052" s="4">
        <v>26727</v>
      </c>
      <c r="K18052" s="4">
        <f t="shared" si="282"/>
        <v>30086</v>
      </c>
      <c r="L18052" s="2"/>
      <c r="M18052" s="14">
        <f>H18052/INDEX(Installed_Capacity!$H$5:$S$11,MATCH(Source_Data!C18052,Installed_Capacity!$G$5:$G$11,0),MATCH(Source_Data!D18052,Installed_Capacity!$H$4:$S$4,0))</f>
        <v>0.61370861966952295</v>
      </c>
    </row>
    <row r="18053" spans="1:13" x14ac:dyDescent="0.3">
      <c r="A18053" s="5">
        <v>42767</v>
      </c>
      <c r="B18053" s="5">
        <v>42757</v>
      </c>
      <c r="C18053" s="3">
        <v>2017</v>
      </c>
      <c r="D18053" s="3">
        <v>2</v>
      </c>
      <c r="E18053" s="3">
        <v>1</v>
      </c>
      <c r="F18053" s="3">
        <v>11</v>
      </c>
      <c r="G18053" s="3"/>
      <c r="H18053" s="4">
        <v>6484.3035</v>
      </c>
      <c r="I18053" s="4">
        <v>116.72795000000001</v>
      </c>
      <c r="J18053" s="4">
        <v>26678</v>
      </c>
      <c r="K18053" s="4">
        <f t="shared" si="282"/>
        <v>30086</v>
      </c>
      <c r="L18053" s="2"/>
      <c r="M18053" s="14">
        <f>H18053/INDEX(Installed_Capacity!$H$5:$S$11,MATCH(Source_Data!C18053,Installed_Capacity!$G$5:$G$11,0),MATCH(Source_Data!D18053,Installed_Capacity!$H$4:$S$4,0))</f>
        <v>0.68145860416822135</v>
      </c>
    </row>
    <row r="18054" spans="1:13" x14ac:dyDescent="0.3">
      <c r="A18054" s="5">
        <v>42767</v>
      </c>
      <c r="B18054" s="5">
        <v>42757</v>
      </c>
      <c r="C18054" s="3">
        <v>2017</v>
      </c>
      <c r="D18054" s="3">
        <v>2</v>
      </c>
      <c r="E18054" s="3">
        <v>1</v>
      </c>
      <c r="F18054" s="3">
        <v>12</v>
      </c>
      <c r="G18054" s="3"/>
      <c r="H18054" s="4">
        <v>6401.5983299999998</v>
      </c>
      <c r="I18054" s="4">
        <v>163.84100000000001</v>
      </c>
      <c r="J18054" s="4">
        <v>26190</v>
      </c>
      <c r="K18054" s="4">
        <f t="shared" si="282"/>
        <v>30086</v>
      </c>
      <c r="L18054" s="2"/>
      <c r="M18054" s="14">
        <f>H18054/INDEX(Installed_Capacity!$H$5:$S$11,MATCH(Source_Data!C18054,Installed_Capacity!$G$5:$G$11,0),MATCH(Source_Data!D18054,Installed_Capacity!$H$4:$S$4,0))</f>
        <v>0.67276682259049359</v>
      </c>
    </row>
    <row r="18055" spans="1:13" x14ac:dyDescent="0.3">
      <c r="A18055" s="5">
        <v>42767</v>
      </c>
      <c r="B18055" s="5">
        <v>42757</v>
      </c>
      <c r="C18055" s="3">
        <v>2017</v>
      </c>
      <c r="D18055" s="3">
        <v>2</v>
      </c>
      <c r="E18055" s="3">
        <v>1</v>
      </c>
      <c r="F18055" s="3">
        <v>13</v>
      </c>
      <c r="G18055" s="3"/>
      <c r="H18055" s="4">
        <v>6597.33374</v>
      </c>
      <c r="I18055" s="4">
        <v>285.80254000000002</v>
      </c>
      <c r="J18055" s="4">
        <v>25947</v>
      </c>
      <c r="K18055" s="4">
        <f t="shared" si="282"/>
        <v>30086</v>
      </c>
      <c r="L18055" s="2"/>
      <c r="M18055" s="14">
        <f>H18055/INDEX(Installed_Capacity!$H$5:$S$11,MATCH(Source_Data!C18055,Installed_Capacity!$G$5:$G$11,0),MATCH(Source_Data!D18055,Installed_Capacity!$H$4:$S$4,0))</f>
        <v>0.69333735561457155</v>
      </c>
    </row>
    <row r="18056" spans="1:13" x14ac:dyDescent="0.3">
      <c r="A18056" s="5">
        <v>42767</v>
      </c>
      <c r="B18056" s="5">
        <v>42757</v>
      </c>
      <c r="C18056" s="3">
        <v>2017</v>
      </c>
      <c r="D18056" s="3">
        <v>2</v>
      </c>
      <c r="E18056" s="3">
        <v>1</v>
      </c>
      <c r="F18056" s="3">
        <v>14</v>
      </c>
      <c r="G18056" s="3"/>
      <c r="H18056" s="4">
        <v>6254.7653</v>
      </c>
      <c r="I18056" s="4">
        <v>331.76909000000001</v>
      </c>
      <c r="J18056" s="4">
        <v>26011</v>
      </c>
      <c r="K18056" s="4">
        <f t="shared" si="282"/>
        <v>30086</v>
      </c>
      <c r="L18056" s="2"/>
      <c r="M18056" s="14">
        <f>H18056/INDEX(Installed_Capacity!$H$5:$S$11,MATCH(Source_Data!C18056,Installed_Capacity!$G$5:$G$11,0),MATCH(Source_Data!D18056,Installed_Capacity!$H$4:$S$4,0))</f>
        <v>0.65733561526505135</v>
      </c>
    </row>
    <row r="18057" spans="1:13" x14ac:dyDescent="0.3">
      <c r="A18057" s="5">
        <v>42767</v>
      </c>
      <c r="B18057" s="5">
        <v>42757</v>
      </c>
      <c r="C18057" s="3">
        <v>2017</v>
      </c>
      <c r="D18057" s="3">
        <v>2</v>
      </c>
      <c r="E18057" s="3">
        <v>1</v>
      </c>
      <c r="F18057" s="3">
        <v>15</v>
      </c>
      <c r="G18057" s="3"/>
      <c r="H18057" s="4">
        <v>5221.9497700000002</v>
      </c>
      <c r="I18057" s="4">
        <v>466.51299</v>
      </c>
      <c r="J18057" s="4">
        <v>26087</v>
      </c>
      <c r="K18057" s="4">
        <f t="shared" si="282"/>
        <v>30086</v>
      </c>
      <c r="L18057" s="2"/>
      <c r="M18057" s="14">
        <f>H18057/INDEX(Installed_Capacity!$H$5:$S$11,MATCH(Source_Data!C18057,Installed_Capacity!$G$5:$G$11,0),MATCH(Source_Data!D18057,Installed_Capacity!$H$4:$S$4,0))</f>
        <v>0.54879334400383395</v>
      </c>
    </row>
    <row r="18058" spans="1:13" x14ac:dyDescent="0.3">
      <c r="A18058" s="5">
        <v>42767</v>
      </c>
      <c r="B18058" s="5">
        <v>42757</v>
      </c>
      <c r="C18058" s="3">
        <v>2017</v>
      </c>
      <c r="D18058" s="3">
        <v>2</v>
      </c>
      <c r="E18058" s="3">
        <v>1</v>
      </c>
      <c r="F18058" s="3">
        <v>16</v>
      </c>
      <c r="G18058" s="3"/>
      <c r="H18058" s="4">
        <v>3332.6178599999998</v>
      </c>
      <c r="I18058" s="4">
        <v>451.17896000000002</v>
      </c>
      <c r="J18058" s="4">
        <v>26298</v>
      </c>
      <c r="K18058" s="4">
        <f t="shared" si="282"/>
        <v>30086</v>
      </c>
      <c r="L18058" s="2"/>
      <c r="M18058" s="14">
        <f>H18058/INDEX(Installed_Capacity!$H$5:$S$11,MATCH(Source_Data!C18058,Installed_Capacity!$G$5:$G$11,0),MATCH(Source_Data!D18058,Installed_Capacity!$H$4:$S$4,0))</f>
        <v>0.35023670855346062</v>
      </c>
    </row>
    <row r="18059" spans="1:13" x14ac:dyDescent="0.3">
      <c r="A18059" s="5">
        <v>42767</v>
      </c>
      <c r="B18059" s="5">
        <v>42757</v>
      </c>
      <c r="C18059" s="3">
        <v>2017</v>
      </c>
      <c r="D18059" s="3">
        <v>2</v>
      </c>
      <c r="E18059" s="3">
        <v>1</v>
      </c>
      <c r="F18059" s="3">
        <v>17</v>
      </c>
      <c r="G18059" s="3"/>
      <c r="H18059" s="4">
        <v>1033.48577</v>
      </c>
      <c r="I18059" s="4">
        <v>356.21591999999998</v>
      </c>
      <c r="J18059" s="4">
        <v>26895</v>
      </c>
      <c r="K18059" s="4">
        <f t="shared" si="282"/>
        <v>30086</v>
      </c>
      <c r="L18059" s="2"/>
      <c r="M18059" s="14">
        <f>H18059/INDEX(Installed_Capacity!$H$5:$S$11,MATCH(Source_Data!C18059,Installed_Capacity!$G$5:$G$11,0),MATCH(Source_Data!D18059,Installed_Capacity!$H$4:$S$4,0))</f>
        <v>0.10861270917561452</v>
      </c>
    </row>
    <row r="18060" spans="1:13" x14ac:dyDescent="0.3">
      <c r="A18060" s="5">
        <v>42767</v>
      </c>
      <c r="B18060" s="5">
        <v>42757</v>
      </c>
      <c r="C18060" s="3">
        <v>2017</v>
      </c>
      <c r="D18060" s="3">
        <v>2</v>
      </c>
      <c r="E18060" s="3">
        <v>1</v>
      </c>
      <c r="F18060" s="3">
        <v>18</v>
      </c>
      <c r="G18060" s="3"/>
      <c r="H18060" s="4">
        <v>0</v>
      </c>
      <c r="I18060" s="4">
        <v>337.36263000000002</v>
      </c>
      <c r="J18060" s="4">
        <v>28905</v>
      </c>
      <c r="K18060" s="4">
        <f t="shared" si="282"/>
        <v>30086</v>
      </c>
      <c r="L18060" s="2"/>
      <c r="M18060" s="14">
        <f>H18060/INDEX(Installed_Capacity!$H$5:$S$11,MATCH(Source_Data!C18060,Installed_Capacity!$G$5:$G$11,0),MATCH(Source_Data!D18060,Installed_Capacity!$H$4:$S$4,0))</f>
        <v>0</v>
      </c>
    </row>
    <row r="18061" spans="1:13" x14ac:dyDescent="0.3">
      <c r="A18061" s="5">
        <v>42767</v>
      </c>
      <c r="B18061" s="5">
        <v>42757</v>
      </c>
      <c r="C18061" s="3">
        <v>2017</v>
      </c>
      <c r="D18061" s="3">
        <v>2</v>
      </c>
      <c r="E18061" s="3">
        <v>1</v>
      </c>
      <c r="F18061" s="3">
        <v>19</v>
      </c>
      <c r="G18061" s="3"/>
      <c r="H18061" s="4">
        <v>0</v>
      </c>
      <c r="I18061" s="4">
        <v>335.38362000000001</v>
      </c>
      <c r="J18061" s="4">
        <v>30086</v>
      </c>
      <c r="K18061" s="4">
        <f t="shared" si="282"/>
        <v>30086</v>
      </c>
      <c r="L18061" s="2"/>
      <c r="M18061" s="14">
        <f>H18061/INDEX(Installed_Capacity!$H$5:$S$11,MATCH(Source_Data!C18061,Installed_Capacity!$G$5:$G$11,0),MATCH(Source_Data!D18061,Installed_Capacity!$H$4:$S$4,0))</f>
        <v>0</v>
      </c>
    </row>
    <row r="18062" spans="1:13" x14ac:dyDescent="0.3">
      <c r="A18062" s="5">
        <v>42767</v>
      </c>
      <c r="B18062" s="5">
        <v>42757</v>
      </c>
      <c r="C18062" s="3">
        <v>2017</v>
      </c>
      <c r="D18062" s="3">
        <v>2</v>
      </c>
      <c r="E18062" s="3">
        <v>1</v>
      </c>
      <c r="F18062" s="3">
        <v>20</v>
      </c>
      <c r="G18062" s="3"/>
      <c r="H18062" s="4">
        <v>0</v>
      </c>
      <c r="I18062" s="4">
        <v>338.80092000000002</v>
      </c>
      <c r="J18062" s="4">
        <v>29698</v>
      </c>
      <c r="K18062" s="4">
        <f t="shared" si="282"/>
        <v>30086</v>
      </c>
      <c r="L18062" s="2"/>
      <c r="M18062" s="14">
        <f>H18062/INDEX(Installed_Capacity!$H$5:$S$11,MATCH(Source_Data!C18062,Installed_Capacity!$G$5:$G$11,0),MATCH(Source_Data!D18062,Installed_Capacity!$H$4:$S$4,0))</f>
        <v>0</v>
      </c>
    </row>
    <row r="18063" spans="1:13" x14ac:dyDescent="0.3">
      <c r="A18063" s="5">
        <v>42767</v>
      </c>
      <c r="B18063" s="5">
        <v>42757</v>
      </c>
      <c r="C18063" s="3">
        <v>2017</v>
      </c>
      <c r="D18063" s="3">
        <v>2</v>
      </c>
      <c r="E18063" s="3">
        <v>1</v>
      </c>
      <c r="F18063" s="3">
        <v>21</v>
      </c>
      <c r="G18063" s="3"/>
      <c r="H18063" s="4">
        <v>0</v>
      </c>
      <c r="I18063" s="4">
        <v>280.25952000000001</v>
      </c>
      <c r="J18063" s="4">
        <v>28914</v>
      </c>
      <c r="K18063" s="4">
        <f t="shared" si="282"/>
        <v>30086</v>
      </c>
      <c r="L18063" s="2"/>
      <c r="M18063" s="14">
        <f>H18063/INDEX(Installed_Capacity!$H$5:$S$11,MATCH(Source_Data!C18063,Installed_Capacity!$G$5:$G$11,0),MATCH(Source_Data!D18063,Installed_Capacity!$H$4:$S$4,0))</f>
        <v>0</v>
      </c>
    </row>
    <row r="18064" spans="1:13" x14ac:dyDescent="0.3">
      <c r="A18064" s="5">
        <v>42767</v>
      </c>
      <c r="B18064" s="5">
        <v>42757</v>
      </c>
      <c r="C18064" s="3">
        <v>2017</v>
      </c>
      <c r="D18064" s="3">
        <v>2</v>
      </c>
      <c r="E18064" s="3">
        <v>1</v>
      </c>
      <c r="F18064" s="3">
        <v>22</v>
      </c>
      <c r="G18064" s="3"/>
      <c r="H18064" s="4">
        <v>0</v>
      </c>
      <c r="I18064" s="4">
        <v>268.14861000000002</v>
      </c>
      <c r="J18064" s="4">
        <v>27415</v>
      </c>
      <c r="K18064" s="4">
        <f t="shared" si="282"/>
        <v>30086</v>
      </c>
      <c r="L18064" s="2"/>
      <c r="M18064" s="14">
        <f>H18064/INDEX(Installed_Capacity!$H$5:$S$11,MATCH(Source_Data!C18064,Installed_Capacity!$G$5:$G$11,0),MATCH(Source_Data!D18064,Installed_Capacity!$H$4:$S$4,0))</f>
        <v>0</v>
      </c>
    </row>
    <row r="18065" spans="1:13" x14ac:dyDescent="0.3">
      <c r="A18065" s="5">
        <v>42767</v>
      </c>
      <c r="B18065" s="5">
        <v>42757</v>
      </c>
      <c r="C18065" s="3">
        <v>2017</v>
      </c>
      <c r="D18065" s="3">
        <v>2</v>
      </c>
      <c r="E18065" s="3">
        <v>1</v>
      </c>
      <c r="F18065" s="3">
        <v>23</v>
      </c>
      <c r="G18065" s="3"/>
      <c r="H18065" s="4">
        <v>0</v>
      </c>
      <c r="I18065" s="4">
        <v>376.16993000000002</v>
      </c>
      <c r="J18065" s="4">
        <v>25295</v>
      </c>
      <c r="K18065" s="4">
        <f t="shared" si="282"/>
        <v>30086</v>
      </c>
      <c r="L18065" s="2"/>
      <c r="M18065" s="14">
        <f>H18065/INDEX(Installed_Capacity!$H$5:$S$11,MATCH(Source_Data!C18065,Installed_Capacity!$G$5:$G$11,0),MATCH(Source_Data!D18065,Installed_Capacity!$H$4:$S$4,0))</f>
        <v>0</v>
      </c>
    </row>
    <row r="18066" spans="1:13" x14ac:dyDescent="0.3">
      <c r="A18066" s="5">
        <v>42767</v>
      </c>
      <c r="B18066" s="5">
        <v>42757</v>
      </c>
      <c r="C18066" s="3">
        <v>2017</v>
      </c>
      <c r="D18066" s="3">
        <v>2</v>
      </c>
      <c r="E18066" s="3">
        <v>1</v>
      </c>
      <c r="F18066" s="3">
        <v>24</v>
      </c>
      <c r="G18066" s="3"/>
      <c r="H18066" s="4">
        <v>0</v>
      </c>
      <c r="I18066" s="4">
        <v>479.47453000000002</v>
      </c>
      <c r="J18066" s="4">
        <v>23568</v>
      </c>
      <c r="K18066" s="4">
        <f t="shared" si="282"/>
        <v>30086</v>
      </c>
      <c r="L18066" s="2"/>
      <c r="M18066" s="14">
        <f>H18066/INDEX(Installed_Capacity!$H$5:$S$11,MATCH(Source_Data!C18066,Installed_Capacity!$G$5:$G$11,0),MATCH(Source_Data!D18066,Installed_Capacity!$H$4:$S$4,0))</f>
        <v>0</v>
      </c>
    </row>
    <row r="18067" spans="1:13" x14ac:dyDescent="0.3">
      <c r="A18067" s="5">
        <v>42768</v>
      </c>
      <c r="B18067" s="5">
        <v>42757</v>
      </c>
      <c r="C18067" s="3">
        <v>2017</v>
      </c>
      <c r="D18067" s="3">
        <v>2</v>
      </c>
      <c r="E18067" s="3">
        <v>2</v>
      </c>
      <c r="F18067" s="3">
        <v>1</v>
      </c>
      <c r="G18067" s="3"/>
      <c r="H18067" s="4">
        <v>0</v>
      </c>
      <c r="I18067" s="4">
        <v>572.09388000000001</v>
      </c>
      <c r="J18067" s="4">
        <v>22461</v>
      </c>
      <c r="K18067" s="4">
        <f t="shared" si="282"/>
        <v>29908</v>
      </c>
      <c r="L18067" s="2"/>
      <c r="M18067" s="14">
        <f>H18067/INDEX(Installed_Capacity!$H$5:$S$11,MATCH(Source_Data!C18067,Installed_Capacity!$G$5:$G$11,0),MATCH(Source_Data!D18067,Installed_Capacity!$H$4:$S$4,0))</f>
        <v>0</v>
      </c>
    </row>
    <row r="18068" spans="1:13" x14ac:dyDescent="0.3">
      <c r="A18068" s="5">
        <v>42768</v>
      </c>
      <c r="B18068" s="5">
        <v>42757</v>
      </c>
      <c r="C18068" s="3">
        <v>2017</v>
      </c>
      <c r="D18068" s="3">
        <v>2</v>
      </c>
      <c r="E18068" s="3">
        <v>2</v>
      </c>
      <c r="F18068" s="3">
        <v>2</v>
      </c>
      <c r="G18068" s="3"/>
      <c r="H18068" s="4">
        <v>0</v>
      </c>
      <c r="I18068" s="4">
        <v>720.47492999999997</v>
      </c>
      <c r="J18068" s="4">
        <v>21643</v>
      </c>
      <c r="K18068" s="4">
        <f t="shared" si="282"/>
        <v>29908</v>
      </c>
      <c r="L18068" s="2"/>
      <c r="M18068" s="14">
        <f>H18068/INDEX(Installed_Capacity!$H$5:$S$11,MATCH(Source_Data!C18068,Installed_Capacity!$G$5:$G$11,0),MATCH(Source_Data!D18068,Installed_Capacity!$H$4:$S$4,0))</f>
        <v>0</v>
      </c>
    </row>
    <row r="18069" spans="1:13" x14ac:dyDescent="0.3">
      <c r="A18069" s="5">
        <v>42768</v>
      </c>
      <c r="B18069" s="5">
        <v>42757</v>
      </c>
      <c r="C18069" s="3">
        <v>2017</v>
      </c>
      <c r="D18069" s="3">
        <v>2</v>
      </c>
      <c r="E18069" s="3">
        <v>2</v>
      </c>
      <c r="F18069" s="3">
        <v>3</v>
      </c>
      <c r="G18069" s="3"/>
      <c r="H18069" s="4">
        <v>0</v>
      </c>
      <c r="I18069" s="4">
        <v>760.24937999999997</v>
      </c>
      <c r="J18069" s="4">
        <v>21262</v>
      </c>
      <c r="K18069" s="4">
        <f t="shared" si="282"/>
        <v>29908</v>
      </c>
      <c r="L18069" s="2"/>
      <c r="M18069" s="14">
        <f>H18069/INDEX(Installed_Capacity!$H$5:$S$11,MATCH(Source_Data!C18069,Installed_Capacity!$G$5:$G$11,0),MATCH(Source_Data!D18069,Installed_Capacity!$H$4:$S$4,0))</f>
        <v>0</v>
      </c>
    </row>
    <row r="18070" spans="1:13" x14ac:dyDescent="0.3">
      <c r="A18070" s="5">
        <v>42768</v>
      </c>
      <c r="B18070" s="5">
        <v>42757</v>
      </c>
      <c r="C18070" s="3">
        <v>2017</v>
      </c>
      <c r="D18070" s="3">
        <v>2</v>
      </c>
      <c r="E18070" s="3">
        <v>2</v>
      </c>
      <c r="F18070" s="3">
        <v>4</v>
      </c>
      <c r="G18070" s="3"/>
      <c r="H18070" s="4">
        <v>0</v>
      </c>
      <c r="I18070" s="4">
        <v>810.01752999999997</v>
      </c>
      <c r="J18070" s="4">
        <v>21102</v>
      </c>
      <c r="K18070" s="4">
        <f t="shared" si="282"/>
        <v>29908</v>
      </c>
      <c r="L18070" s="2"/>
      <c r="M18070" s="14">
        <f>H18070/INDEX(Installed_Capacity!$H$5:$S$11,MATCH(Source_Data!C18070,Installed_Capacity!$G$5:$G$11,0),MATCH(Source_Data!D18070,Installed_Capacity!$H$4:$S$4,0))</f>
        <v>0</v>
      </c>
    </row>
    <row r="18071" spans="1:13" x14ac:dyDescent="0.3">
      <c r="A18071" s="5">
        <v>42768</v>
      </c>
      <c r="B18071" s="5">
        <v>42757</v>
      </c>
      <c r="C18071" s="3">
        <v>2017</v>
      </c>
      <c r="D18071" s="3">
        <v>2</v>
      </c>
      <c r="E18071" s="3">
        <v>2</v>
      </c>
      <c r="F18071" s="3">
        <v>5</v>
      </c>
      <c r="G18071" s="3"/>
      <c r="H18071" s="4">
        <v>0</v>
      </c>
      <c r="I18071" s="4">
        <v>786.31372999999996</v>
      </c>
      <c r="J18071" s="4">
        <v>21580</v>
      </c>
      <c r="K18071" s="4">
        <f t="shared" si="282"/>
        <v>29908</v>
      </c>
      <c r="L18071" s="2"/>
      <c r="M18071" s="14">
        <f>H18071/INDEX(Installed_Capacity!$H$5:$S$11,MATCH(Source_Data!C18071,Installed_Capacity!$G$5:$G$11,0),MATCH(Source_Data!D18071,Installed_Capacity!$H$4:$S$4,0))</f>
        <v>0</v>
      </c>
    </row>
    <row r="18072" spans="1:13" x14ac:dyDescent="0.3">
      <c r="A18072" s="5">
        <v>42768</v>
      </c>
      <c r="B18072" s="5">
        <v>42757</v>
      </c>
      <c r="C18072" s="3">
        <v>2017</v>
      </c>
      <c r="D18072" s="3">
        <v>2</v>
      </c>
      <c r="E18072" s="3">
        <v>2</v>
      </c>
      <c r="F18072" s="3">
        <v>6</v>
      </c>
      <c r="G18072" s="3"/>
      <c r="H18072" s="4">
        <v>0</v>
      </c>
      <c r="I18072" s="4">
        <v>765.84646999999995</v>
      </c>
      <c r="J18072" s="4">
        <v>22985</v>
      </c>
      <c r="K18072" s="4">
        <f t="shared" si="282"/>
        <v>29908</v>
      </c>
      <c r="L18072" s="2"/>
      <c r="M18072" s="14">
        <f>H18072/INDEX(Installed_Capacity!$H$5:$S$11,MATCH(Source_Data!C18072,Installed_Capacity!$G$5:$G$11,0),MATCH(Source_Data!D18072,Installed_Capacity!$H$4:$S$4,0))</f>
        <v>0</v>
      </c>
    </row>
    <row r="18073" spans="1:13" x14ac:dyDescent="0.3">
      <c r="A18073" s="5">
        <v>42768</v>
      </c>
      <c r="B18073" s="5">
        <v>42757</v>
      </c>
      <c r="C18073" s="3">
        <v>2017</v>
      </c>
      <c r="D18073" s="3">
        <v>2</v>
      </c>
      <c r="E18073" s="3">
        <v>2</v>
      </c>
      <c r="F18073" s="3">
        <v>7</v>
      </c>
      <c r="G18073" s="3"/>
      <c r="H18073" s="4">
        <v>0</v>
      </c>
      <c r="I18073" s="4">
        <v>985.30998999999997</v>
      </c>
      <c r="J18073" s="4">
        <v>25591</v>
      </c>
      <c r="K18073" s="4">
        <f t="shared" si="282"/>
        <v>29908</v>
      </c>
      <c r="L18073" s="2"/>
      <c r="M18073" s="14">
        <f>H18073/INDEX(Installed_Capacity!$H$5:$S$11,MATCH(Source_Data!C18073,Installed_Capacity!$G$5:$G$11,0),MATCH(Source_Data!D18073,Installed_Capacity!$H$4:$S$4,0))</f>
        <v>0</v>
      </c>
    </row>
    <row r="18074" spans="1:13" x14ac:dyDescent="0.3">
      <c r="A18074" s="5">
        <v>42768</v>
      </c>
      <c r="B18074" s="5">
        <v>42758</v>
      </c>
      <c r="C18074" s="3">
        <v>2017</v>
      </c>
      <c r="D18074" s="3">
        <v>2</v>
      </c>
      <c r="E18074" s="3">
        <v>2</v>
      </c>
      <c r="F18074" s="3">
        <v>8</v>
      </c>
      <c r="G18074" s="3"/>
      <c r="H18074" s="4">
        <v>713.79759000000001</v>
      </c>
      <c r="I18074" s="4">
        <v>1032.27952</v>
      </c>
      <c r="J18074" s="4">
        <v>27101</v>
      </c>
      <c r="K18074" s="4">
        <f t="shared" si="282"/>
        <v>29908</v>
      </c>
      <c r="L18074" s="2"/>
      <c r="M18074" s="14">
        <f>H18074/INDEX(Installed_Capacity!$H$5:$S$11,MATCH(Source_Data!C18074,Installed_Capacity!$G$5:$G$11,0),MATCH(Source_Data!D18074,Installed_Capacity!$H$4:$S$4,0))</f>
        <v>7.5015537033397708E-2</v>
      </c>
    </row>
    <row r="18075" spans="1:13" x14ac:dyDescent="0.3">
      <c r="A18075" s="5">
        <v>42768</v>
      </c>
      <c r="B18075" s="5">
        <v>42758</v>
      </c>
      <c r="C18075" s="3">
        <v>2017</v>
      </c>
      <c r="D18075" s="3">
        <v>2</v>
      </c>
      <c r="E18075" s="3">
        <v>2</v>
      </c>
      <c r="F18075" s="3">
        <v>9</v>
      </c>
      <c r="G18075" s="3"/>
      <c r="H18075" s="4">
        <v>2993.4196099999999</v>
      </c>
      <c r="I18075" s="4">
        <v>951.92547999999999</v>
      </c>
      <c r="J18075" s="4">
        <v>26927</v>
      </c>
      <c r="K18075" s="4">
        <f t="shared" si="282"/>
        <v>29908</v>
      </c>
      <c r="L18075" s="2"/>
      <c r="M18075" s="14">
        <f>H18075/INDEX(Installed_Capacity!$H$5:$S$11,MATCH(Source_Data!C18075,Installed_Capacity!$G$5:$G$11,0),MATCH(Source_Data!D18075,Installed_Capacity!$H$4:$S$4,0))</f>
        <v>0.31458915350282129</v>
      </c>
    </row>
    <row r="18076" spans="1:13" x14ac:dyDescent="0.3">
      <c r="A18076" s="5">
        <v>42768</v>
      </c>
      <c r="B18076" s="5">
        <v>42758</v>
      </c>
      <c r="C18076" s="3">
        <v>2017</v>
      </c>
      <c r="D18076" s="3">
        <v>2</v>
      </c>
      <c r="E18076" s="3">
        <v>2</v>
      </c>
      <c r="F18076" s="3">
        <v>10</v>
      </c>
      <c r="G18076" s="3"/>
      <c r="H18076" s="4">
        <v>3886.88256</v>
      </c>
      <c r="I18076" s="4">
        <v>777.73721</v>
      </c>
      <c r="J18076" s="4">
        <v>26670</v>
      </c>
      <c r="K18076" s="4">
        <f t="shared" si="282"/>
        <v>29908</v>
      </c>
      <c r="L18076" s="2"/>
      <c r="M18076" s="14">
        <f>H18076/INDEX(Installed_Capacity!$H$5:$S$11,MATCH(Source_Data!C18076,Installed_Capacity!$G$5:$G$11,0),MATCH(Source_Data!D18076,Installed_Capacity!$H$4:$S$4,0))</f>
        <v>0.40848636463475263</v>
      </c>
    </row>
    <row r="18077" spans="1:13" x14ac:dyDescent="0.3">
      <c r="A18077" s="5">
        <v>42768</v>
      </c>
      <c r="B18077" s="5">
        <v>42758</v>
      </c>
      <c r="C18077" s="3">
        <v>2017</v>
      </c>
      <c r="D18077" s="3">
        <v>2</v>
      </c>
      <c r="E18077" s="3">
        <v>2</v>
      </c>
      <c r="F18077" s="3">
        <v>11</v>
      </c>
      <c r="G18077" s="3"/>
      <c r="H18077" s="4">
        <v>4728.5387199999996</v>
      </c>
      <c r="I18077" s="4">
        <v>812.06415000000004</v>
      </c>
      <c r="J18077" s="4">
        <v>26344</v>
      </c>
      <c r="K18077" s="4">
        <f t="shared" si="282"/>
        <v>29908</v>
      </c>
      <c r="L18077" s="2"/>
      <c r="M18077" s="14">
        <f>H18077/INDEX(Installed_Capacity!$H$5:$S$11,MATCH(Source_Data!C18077,Installed_Capacity!$G$5:$G$11,0),MATCH(Source_Data!D18077,Installed_Capacity!$H$4:$S$4,0))</f>
        <v>0.49693901525222989</v>
      </c>
    </row>
    <row r="18078" spans="1:13" x14ac:dyDescent="0.3">
      <c r="A18078" s="5">
        <v>42768</v>
      </c>
      <c r="B18078" s="5">
        <v>42758</v>
      </c>
      <c r="C18078" s="3">
        <v>2017</v>
      </c>
      <c r="D18078" s="3">
        <v>2</v>
      </c>
      <c r="E18078" s="3">
        <v>2</v>
      </c>
      <c r="F18078" s="3">
        <v>12</v>
      </c>
      <c r="G18078" s="3"/>
      <c r="H18078" s="4">
        <v>5365.2326999999996</v>
      </c>
      <c r="I18078" s="4">
        <v>887.31763999999998</v>
      </c>
      <c r="J18078" s="4">
        <v>25948</v>
      </c>
      <c r="K18078" s="4">
        <f t="shared" si="282"/>
        <v>29908</v>
      </c>
      <c r="L18078" s="2"/>
      <c r="M18078" s="14">
        <f>H18078/INDEX(Installed_Capacity!$H$5:$S$11,MATCH(Source_Data!C18078,Installed_Capacity!$G$5:$G$11,0),MATCH(Source_Data!D18078,Installed_Capacity!$H$4:$S$4,0))</f>
        <v>0.56385145864620567</v>
      </c>
    </row>
    <row r="18079" spans="1:13" x14ac:dyDescent="0.3">
      <c r="A18079" s="5">
        <v>42768</v>
      </c>
      <c r="B18079" s="5">
        <v>42758</v>
      </c>
      <c r="C18079" s="3">
        <v>2017</v>
      </c>
      <c r="D18079" s="3">
        <v>2</v>
      </c>
      <c r="E18079" s="3">
        <v>2</v>
      </c>
      <c r="F18079" s="3">
        <v>13</v>
      </c>
      <c r="G18079" s="3"/>
      <c r="H18079" s="4">
        <v>5434.4768800000002</v>
      </c>
      <c r="I18079" s="4">
        <v>862.38324999999998</v>
      </c>
      <c r="J18079" s="4">
        <v>25894</v>
      </c>
      <c r="K18079" s="4">
        <f t="shared" si="282"/>
        <v>29908</v>
      </c>
      <c r="L18079" s="2"/>
      <c r="M18079" s="14">
        <f>H18079/INDEX(Installed_Capacity!$H$5:$S$11,MATCH(Source_Data!C18079,Installed_Capacity!$G$5:$G$11,0),MATCH(Source_Data!D18079,Installed_Capacity!$H$4:$S$4,0))</f>
        <v>0.5711285767282902</v>
      </c>
    </row>
    <row r="18080" spans="1:13" x14ac:dyDescent="0.3">
      <c r="A18080" s="5">
        <v>42768</v>
      </c>
      <c r="B18080" s="5">
        <v>42758</v>
      </c>
      <c r="C18080" s="3">
        <v>2017</v>
      </c>
      <c r="D18080" s="3">
        <v>2</v>
      </c>
      <c r="E18080" s="3">
        <v>2</v>
      </c>
      <c r="F18080" s="3">
        <v>14</v>
      </c>
      <c r="G18080" s="3"/>
      <c r="H18080" s="4">
        <v>5327.1455400000004</v>
      </c>
      <c r="I18080" s="4">
        <v>820.34511999999995</v>
      </c>
      <c r="J18080" s="4">
        <v>26032</v>
      </c>
      <c r="K18080" s="4">
        <f t="shared" si="282"/>
        <v>29908</v>
      </c>
      <c r="L18080" s="2"/>
      <c r="M18080" s="14">
        <f>H18080/INDEX(Installed_Capacity!$H$5:$S$11,MATCH(Source_Data!C18080,Installed_Capacity!$G$5:$G$11,0),MATCH(Source_Data!D18080,Installed_Capacity!$H$4:$S$4,0))</f>
        <v>0.55984874302835541</v>
      </c>
    </row>
    <row r="18081" spans="1:13" x14ac:dyDescent="0.3">
      <c r="A18081" s="5">
        <v>42768</v>
      </c>
      <c r="B18081" s="5">
        <v>42758</v>
      </c>
      <c r="C18081" s="3">
        <v>2017</v>
      </c>
      <c r="D18081" s="3">
        <v>2</v>
      </c>
      <c r="E18081" s="3">
        <v>2</v>
      </c>
      <c r="F18081" s="3">
        <v>15</v>
      </c>
      <c r="G18081" s="3"/>
      <c r="H18081" s="4">
        <v>4465.9215299999996</v>
      </c>
      <c r="I18081" s="4">
        <v>694.43093999999996</v>
      </c>
      <c r="J18081" s="4">
        <v>26166</v>
      </c>
      <c r="K18081" s="4">
        <f t="shared" si="282"/>
        <v>29908</v>
      </c>
      <c r="L18081" s="2"/>
      <c r="M18081" s="14">
        <f>H18081/INDEX(Installed_Capacity!$H$5:$S$11,MATCH(Source_Data!C18081,Installed_Capacity!$G$5:$G$11,0),MATCH(Source_Data!D18081,Installed_Capacity!$H$4:$S$4,0))</f>
        <v>0.46933963719597749</v>
      </c>
    </row>
    <row r="18082" spans="1:13" x14ac:dyDescent="0.3">
      <c r="A18082" s="5">
        <v>42768</v>
      </c>
      <c r="B18082" s="5">
        <v>42758</v>
      </c>
      <c r="C18082" s="3">
        <v>2017</v>
      </c>
      <c r="D18082" s="3">
        <v>2</v>
      </c>
      <c r="E18082" s="3">
        <v>2</v>
      </c>
      <c r="F18082" s="3">
        <v>16</v>
      </c>
      <c r="G18082" s="3"/>
      <c r="H18082" s="4">
        <v>2826.11022</v>
      </c>
      <c r="I18082" s="4">
        <v>602.09975999999995</v>
      </c>
      <c r="J18082" s="4">
        <v>26377</v>
      </c>
      <c r="K18082" s="4">
        <f t="shared" si="282"/>
        <v>29908</v>
      </c>
      <c r="L18082" s="2"/>
      <c r="M18082" s="14">
        <f>H18082/INDEX(Installed_Capacity!$H$5:$S$11,MATCH(Source_Data!C18082,Installed_Capacity!$G$5:$G$11,0),MATCH(Source_Data!D18082,Installed_Capacity!$H$4:$S$4,0))</f>
        <v>0.29700601240314323</v>
      </c>
    </row>
    <row r="18083" spans="1:13" x14ac:dyDescent="0.3">
      <c r="A18083" s="5">
        <v>42768</v>
      </c>
      <c r="B18083" s="5">
        <v>42758</v>
      </c>
      <c r="C18083" s="3">
        <v>2017</v>
      </c>
      <c r="D18083" s="3">
        <v>2</v>
      </c>
      <c r="E18083" s="3">
        <v>2</v>
      </c>
      <c r="F18083" s="3">
        <v>17</v>
      </c>
      <c r="G18083" s="3"/>
      <c r="H18083" s="4">
        <v>816.66956000000005</v>
      </c>
      <c r="I18083" s="4">
        <v>500.02537000000001</v>
      </c>
      <c r="J18083" s="4">
        <v>26918</v>
      </c>
      <c r="K18083" s="4">
        <f t="shared" si="282"/>
        <v>29908</v>
      </c>
      <c r="L18083" s="2"/>
      <c r="M18083" s="14">
        <f>H18083/INDEX(Installed_Capacity!$H$5:$S$11,MATCH(Source_Data!C18083,Installed_Capacity!$G$5:$G$11,0),MATCH(Source_Data!D18083,Installed_Capacity!$H$4:$S$4,0))</f>
        <v>8.582671961981353E-2</v>
      </c>
    </row>
    <row r="18084" spans="1:13" x14ac:dyDescent="0.3">
      <c r="A18084" s="5">
        <v>42768</v>
      </c>
      <c r="B18084" s="5">
        <v>42758</v>
      </c>
      <c r="C18084" s="3">
        <v>2017</v>
      </c>
      <c r="D18084" s="3">
        <v>2</v>
      </c>
      <c r="E18084" s="3">
        <v>2</v>
      </c>
      <c r="F18084" s="3">
        <v>18</v>
      </c>
      <c r="G18084" s="3"/>
      <c r="H18084" s="4">
        <v>0</v>
      </c>
      <c r="I18084" s="4">
        <v>276.69779</v>
      </c>
      <c r="J18084" s="4">
        <v>28782</v>
      </c>
      <c r="K18084" s="4">
        <f t="shared" si="282"/>
        <v>29908</v>
      </c>
      <c r="L18084" s="2"/>
      <c r="M18084" s="14">
        <f>H18084/INDEX(Installed_Capacity!$H$5:$S$11,MATCH(Source_Data!C18084,Installed_Capacity!$G$5:$G$11,0),MATCH(Source_Data!D18084,Installed_Capacity!$H$4:$S$4,0))</f>
        <v>0</v>
      </c>
    </row>
    <row r="18085" spans="1:13" x14ac:dyDescent="0.3">
      <c r="A18085" s="5">
        <v>42768</v>
      </c>
      <c r="B18085" s="5">
        <v>42758</v>
      </c>
      <c r="C18085" s="3">
        <v>2017</v>
      </c>
      <c r="D18085" s="3">
        <v>2</v>
      </c>
      <c r="E18085" s="3">
        <v>2</v>
      </c>
      <c r="F18085" s="3">
        <v>19</v>
      </c>
      <c r="G18085" s="3"/>
      <c r="H18085" s="4">
        <v>0</v>
      </c>
      <c r="I18085" s="4">
        <v>263.97474</v>
      </c>
      <c r="J18085" s="4">
        <v>29908</v>
      </c>
      <c r="K18085" s="4">
        <f t="shared" si="282"/>
        <v>29908</v>
      </c>
      <c r="L18085" s="2"/>
      <c r="M18085" s="14">
        <f>H18085/INDEX(Installed_Capacity!$H$5:$S$11,MATCH(Source_Data!C18085,Installed_Capacity!$G$5:$G$11,0),MATCH(Source_Data!D18085,Installed_Capacity!$H$4:$S$4,0))</f>
        <v>0</v>
      </c>
    </row>
    <row r="18086" spans="1:13" x14ac:dyDescent="0.3">
      <c r="A18086" s="5">
        <v>42768</v>
      </c>
      <c r="B18086" s="5">
        <v>42758</v>
      </c>
      <c r="C18086" s="3">
        <v>2017</v>
      </c>
      <c r="D18086" s="3">
        <v>2</v>
      </c>
      <c r="E18086" s="3">
        <v>2</v>
      </c>
      <c r="F18086" s="3">
        <v>20</v>
      </c>
      <c r="G18086" s="3"/>
      <c r="H18086" s="4">
        <v>0</v>
      </c>
      <c r="I18086" s="4">
        <v>244.07471000000001</v>
      </c>
      <c r="J18086" s="4">
        <v>29502</v>
      </c>
      <c r="K18086" s="4">
        <f t="shared" si="282"/>
        <v>29908</v>
      </c>
      <c r="L18086" s="2"/>
      <c r="M18086" s="14">
        <f>H18086/INDEX(Installed_Capacity!$H$5:$S$11,MATCH(Source_Data!C18086,Installed_Capacity!$G$5:$G$11,0),MATCH(Source_Data!D18086,Installed_Capacity!$H$4:$S$4,0))</f>
        <v>0</v>
      </c>
    </row>
    <row r="18087" spans="1:13" x14ac:dyDescent="0.3">
      <c r="A18087" s="5">
        <v>42768</v>
      </c>
      <c r="B18087" s="5">
        <v>42758</v>
      </c>
      <c r="C18087" s="3">
        <v>2017</v>
      </c>
      <c r="D18087" s="3">
        <v>2</v>
      </c>
      <c r="E18087" s="3">
        <v>2</v>
      </c>
      <c r="F18087" s="3">
        <v>21</v>
      </c>
      <c r="G18087" s="3"/>
      <c r="H18087" s="4">
        <v>0</v>
      </c>
      <c r="I18087" s="4">
        <v>271.98887999999999</v>
      </c>
      <c r="J18087" s="4">
        <v>28719</v>
      </c>
      <c r="K18087" s="4">
        <f t="shared" si="282"/>
        <v>29908</v>
      </c>
      <c r="L18087" s="2"/>
      <c r="M18087" s="14">
        <f>H18087/INDEX(Installed_Capacity!$H$5:$S$11,MATCH(Source_Data!C18087,Installed_Capacity!$G$5:$G$11,0),MATCH(Source_Data!D18087,Installed_Capacity!$H$4:$S$4,0))</f>
        <v>0</v>
      </c>
    </row>
    <row r="18088" spans="1:13" x14ac:dyDescent="0.3">
      <c r="A18088" s="5">
        <v>42768</v>
      </c>
      <c r="B18088" s="5">
        <v>42758</v>
      </c>
      <c r="C18088" s="3">
        <v>2017</v>
      </c>
      <c r="D18088" s="3">
        <v>2</v>
      </c>
      <c r="E18088" s="3">
        <v>2</v>
      </c>
      <c r="F18088" s="3">
        <v>22</v>
      </c>
      <c r="G18088" s="3"/>
      <c r="H18088" s="4">
        <v>0</v>
      </c>
      <c r="I18088" s="4">
        <v>260.22448000000003</v>
      </c>
      <c r="J18088" s="4">
        <v>27280</v>
      </c>
      <c r="K18088" s="4">
        <f t="shared" si="282"/>
        <v>29908</v>
      </c>
      <c r="L18088" s="2"/>
      <c r="M18088" s="14">
        <f>H18088/INDEX(Installed_Capacity!$H$5:$S$11,MATCH(Source_Data!C18088,Installed_Capacity!$G$5:$G$11,0),MATCH(Source_Data!D18088,Installed_Capacity!$H$4:$S$4,0))</f>
        <v>0</v>
      </c>
    </row>
    <row r="18089" spans="1:13" x14ac:dyDescent="0.3">
      <c r="A18089" s="5">
        <v>42768</v>
      </c>
      <c r="B18089" s="5">
        <v>42758</v>
      </c>
      <c r="C18089" s="3">
        <v>2017</v>
      </c>
      <c r="D18089" s="3">
        <v>2</v>
      </c>
      <c r="E18089" s="3">
        <v>2</v>
      </c>
      <c r="F18089" s="3">
        <v>23</v>
      </c>
      <c r="G18089" s="3"/>
      <c r="H18089" s="4">
        <v>0</v>
      </c>
      <c r="I18089" s="4">
        <v>363.46845000000002</v>
      </c>
      <c r="J18089" s="4">
        <v>25304</v>
      </c>
      <c r="K18089" s="4">
        <f t="shared" si="282"/>
        <v>29908</v>
      </c>
      <c r="L18089" s="2"/>
      <c r="M18089" s="14">
        <f>H18089/INDEX(Installed_Capacity!$H$5:$S$11,MATCH(Source_Data!C18089,Installed_Capacity!$G$5:$G$11,0),MATCH(Source_Data!D18089,Installed_Capacity!$H$4:$S$4,0))</f>
        <v>0</v>
      </c>
    </row>
    <row r="18090" spans="1:13" x14ac:dyDescent="0.3">
      <c r="A18090" s="5">
        <v>42768</v>
      </c>
      <c r="B18090" s="5">
        <v>42758</v>
      </c>
      <c r="C18090" s="3">
        <v>2017</v>
      </c>
      <c r="D18090" s="3">
        <v>2</v>
      </c>
      <c r="E18090" s="3">
        <v>2</v>
      </c>
      <c r="F18090" s="3">
        <v>24</v>
      </c>
      <c r="G18090" s="3"/>
      <c r="H18090" s="4">
        <v>0</v>
      </c>
      <c r="I18090" s="4">
        <v>479.85874000000001</v>
      </c>
      <c r="J18090" s="4">
        <v>23380</v>
      </c>
      <c r="K18090" s="4">
        <f t="shared" si="282"/>
        <v>29908</v>
      </c>
      <c r="L18090" s="2"/>
      <c r="M18090" s="14">
        <f>H18090/INDEX(Installed_Capacity!$H$5:$S$11,MATCH(Source_Data!C18090,Installed_Capacity!$G$5:$G$11,0),MATCH(Source_Data!D18090,Installed_Capacity!$H$4:$S$4,0))</f>
        <v>0</v>
      </c>
    </row>
    <row r="18091" spans="1:13" x14ac:dyDescent="0.3">
      <c r="A18091" s="5">
        <v>42769</v>
      </c>
      <c r="B18091" s="5">
        <v>42758</v>
      </c>
      <c r="C18091" s="3">
        <v>2017</v>
      </c>
      <c r="D18091" s="3">
        <v>2</v>
      </c>
      <c r="E18091" s="3">
        <v>3</v>
      </c>
      <c r="F18091" s="3">
        <v>1</v>
      </c>
      <c r="G18091" s="3"/>
      <c r="H18091" s="4">
        <v>0</v>
      </c>
      <c r="I18091" s="4">
        <v>439.83917000000002</v>
      </c>
      <c r="J18091" s="4">
        <v>22285</v>
      </c>
      <c r="K18091" s="4">
        <f t="shared" si="282"/>
        <v>29199</v>
      </c>
      <c r="L18091" s="2"/>
      <c r="M18091" s="14">
        <f>H18091/INDEX(Installed_Capacity!$H$5:$S$11,MATCH(Source_Data!C18091,Installed_Capacity!$G$5:$G$11,0),MATCH(Source_Data!D18091,Installed_Capacity!$H$4:$S$4,0))</f>
        <v>0</v>
      </c>
    </row>
    <row r="18092" spans="1:13" x14ac:dyDescent="0.3">
      <c r="A18092" s="5">
        <v>42769</v>
      </c>
      <c r="B18092" s="5">
        <v>42758</v>
      </c>
      <c r="C18092" s="3">
        <v>2017</v>
      </c>
      <c r="D18092" s="3">
        <v>2</v>
      </c>
      <c r="E18092" s="3">
        <v>3</v>
      </c>
      <c r="F18092" s="3">
        <v>2</v>
      </c>
      <c r="G18092" s="3"/>
      <c r="H18092" s="4">
        <v>0</v>
      </c>
      <c r="I18092" s="4">
        <v>532.09397999999999</v>
      </c>
      <c r="J18092" s="4">
        <v>21473</v>
      </c>
      <c r="K18092" s="4">
        <f t="shared" si="282"/>
        <v>29199</v>
      </c>
      <c r="L18092" s="2"/>
      <c r="M18092" s="14">
        <f>H18092/INDEX(Installed_Capacity!$H$5:$S$11,MATCH(Source_Data!C18092,Installed_Capacity!$G$5:$G$11,0),MATCH(Source_Data!D18092,Installed_Capacity!$H$4:$S$4,0))</f>
        <v>0</v>
      </c>
    </row>
    <row r="18093" spans="1:13" x14ac:dyDescent="0.3">
      <c r="A18093" s="5">
        <v>42769</v>
      </c>
      <c r="B18093" s="5">
        <v>42758</v>
      </c>
      <c r="C18093" s="3">
        <v>2017</v>
      </c>
      <c r="D18093" s="3">
        <v>2</v>
      </c>
      <c r="E18093" s="3">
        <v>3</v>
      </c>
      <c r="F18093" s="3">
        <v>3</v>
      </c>
      <c r="G18093" s="3"/>
      <c r="H18093" s="4">
        <v>0</v>
      </c>
      <c r="I18093" s="4">
        <v>639.55954999999994</v>
      </c>
      <c r="J18093" s="4">
        <v>20948</v>
      </c>
      <c r="K18093" s="4">
        <f t="shared" si="282"/>
        <v>29199</v>
      </c>
      <c r="L18093" s="2"/>
      <c r="M18093" s="14">
        <f>H18093/INDEX(Installed_Capacity!$H$5:$S$11,MATCH(Source_Data!C18093,Installed_Capacity!$G$5:$G$11,0),MATCH(Source_Data!D18093,Installed_Capacity!$H$4:$S$4,0))</f>
        <v>0</v>
      </c>
    </row>
    <row r="18094" spans="1:13" x14ac:dyDescent="0.3">
      <c r="A18094" s="5">
        <v>42769</v>
      </c>
      <c r="B18094" s="5">
        <v>42758</v>
      </c>
      <c r="C18094" s="3">
        <v>2017</v>
      </c>
      <c r="D18094" s="3">
        <v>2</v>
      </c>
      <c r="E18094" s="3">
        <v>3</v>
      </c>
      <c r="F18094" s="3">
        <v>4</v>
      </c>
      <c r="G18094" s="3"/>
      <c r="H18094" s="4">
        <v>0</v>
      </c>
      <c r="I18094" s="4">
        <v>519.49829</v>
      </c>
      <c r="J18094" s="4">
        <v>20846</v>
      </c>
      <c r="K18094" s="4">
        <f t="shared" si="282"/>
        <v>29199</v>
      </c>
      <c r="L18094" s="2"/>
      <c r="M18094" s="14">
        <f>H18094/INDEX(Installed_Capacity!$H$5:$S$11,MATCH(Source_Data!C18094,Installed_Capacity!$G$5:$G$11,0),MATCH(Source_Data!D18094,Installed_Capacity!$H$4:$S$4,0))</f>
        <v>0</v>
      </c>
    </row>
    <row r="18095" spans="1:13" x14ac:dyDescent="0.3">
      <c r="A18095" s="5">
        <v>42769</v>
      </c>
      <c r="B18095" s="5">
        <v>42758</v>
      </c>
      <c r="C18095" s="3">
        <v>2017</v>
      </c>
      <c r="D18095" s="3">
        <v>2</v>
      </c>
      <c r="E18095" s="3">
        <v>3</v>
      </c>
      <c r="F18095" s="3">
        <v>5</v>
      </c>
      <c r="G18095" s="3"/>
      <c r="H18095" s="4">
        <v>0</v>
      </c>
      <c r="I18095" s="4">
        <v>321.19621000000001</v>
      </c>
      <c r="J18095" s="4">
        <v>21400</v>
      </c>
      <c r="K18095" s="4">
        <f t="shared" si="282"/>
        <v>29199</v>
      </c>
      <c r="L18095" s="2"/>
      <c r="M18095" s="14">
        <f>H18095/INDEX(Installed_Capacity!$H$5:$S$11,MATCH(Source_Data!C18095,Installed_Capacity!$G$5:$G$11,0),MATCH(Source_Data!D18095,Installed_Capacity!$H$4:$S$4,0))</f>
        <v>0</v>
      </c>
    </row>
    <row r="18096" spans="1:13" x14ac:dyDescent="0.3">
      <c r="A18096" s="5">
        <v>42769</v>
      </c>
      <c r="B18096" s="5">
        <v>42758</v>
      </c>
      <c r="C18096" s="3">
        <v>2017</v>
      </c>
      <c r="D18096" s="3">
        <v>2</v>
      </c>
      <c r="E18096" s="3">
        <v>3</v>
      </c>
      <c r="F18096" s="3">
        <v>6</v>
      </c>
      <c r="G18096" s="3"/>
      <c r="H18096" s="4">
        <v>0</v>
      </c>
      <c r="I18096" s="4">
        <v>293.47935999999999</v>
      </c>
      <c r="J18096" s="4">
        <v>22683</v>
      </c>
      <c r="K18096" s="4">
        <f t="shared" si="282"/>
        <v>29199</v>
      </c>
      <c r="L18096" s="2"/>
      <c r="M18096" s="14">
        <f>H18096/INDEX(Installed_Capacity!$H$5:$S$11,MATCH(Source_Data!C18096,Installed_Capacity!$G$5:$G$11,0),MATCH(Source_Data!D18096,Installed_Capacity!$H$4:$S$4,0))</f>
        <v>0</v>
      </c>
    </row>
    <row r="18097" spans="1:13" x14ac:dyDescent="0.3">
      <c r="A18097" s="5">
        <v>42769</v>
      </c>
      <c r="B18097" s="5">
        <v>42758</v>
      </c>
      <c r="C18097" s="3">
        <v>2017</v>
      </c>
      <c r="D18097" s="3">
        <v>2</v>
      </c>
      <c r="E18097" s="3">
        <v>3</v>
      </c>
      <c r="F18097" s="3">
        <v>7</v>
      </c>
      <c r="G18097" s="3"/>
      <c r="H18097" s="4">
        <v>0</v>
      </c>
      <c r="I18097" s="4">
        <v>224.32602</v>
      </c>
      <c r="J18097" s="4">
        <v>25041</v>
      </c>
      <c r="K18097" s="4">
        <f t="shared" si="282"/>
        <v>29199</v>
      </c>
      <c r="L18097" s="2"/>
      <c r="M18097" s="14">
        <f>H18097/INDEX(Installed_Capacity!$H$5:$S$11,MATCH(Source_Data!C18097,Installed_Capacity!$G$5:$G$11,0),MATCH(Source_Data!D18097,Installed_Capacity!$H$4:$S$4,0))</f>
        <v>0</v>
      </c>
    </row>
    <row r="18098" spans="1:13" x14ac:dyDescent="0.3">
      <c r="A18098" s="5">
        <v>42769</v>
      </c>
      <c r="B18098" s="5">
        <v>42759</v>
      </c>
      <c r="C18098" s="3">
        <v>2017</v>
      </c>
      <c r="D18098" s="3">
        <v>2</v>
      </c>
      <c r="E18098" s="3">
        <v>3</v>
      </c>
      <c r="F18098" s="3">
        <v>8</v>
      </c>
      <c r="G18098" s="3"/>
      <c r="H18098" s="4">
        <v>899.27320999999995</v>
      </c>
      <c r="I18098" s="4">
        <v>295.44646</v>
      </c>
      <c r="J18098" s="4">
        <v>26575</v>
      </c>
      <c r="K18098" s="4">
        <f t="shared" si="282"/>
        <v>29199</v>
      </c>
      <c r="L18098" s="2"/>
      <c r="M18098" s="14">
        <f>H18098/INDEX(Installed_Capacity!$H$5:$S$11,MATCH(Source_Data!C18098,Installed_Capacity!$G$5:$G$11,0),MATCH(Source_Data!D18098,Installed_Capacity!$H$4:$S$4,0))</f>
        <v>9.4507832098308736E-2</v>
      </c>
    </row>
    <row r="18099" spans="1:13" x14ac:dyDescent="0.3">
      <c r="A18099" s="5">
        <v>42769</v>
      </c>
      <c r="B18099" s="5">
        <v>42759</v>
      </c>
      <c r="C18099" s="3">
        <v>2017</v>
      </c>
      <c r="D18099" s="3">
        <v>2</v>
      </c>
      <c r="E18099" s="3">
        <v>3</v>
      </c>
      <c r="F18099" s="3">
        <v>9</v>
      </c>
      <c r="G18099" s="3"/>
      <c r="H18099" s="4">
        <v>3084.6532699999998</v>
      </c>
      <c r="I18099" s="4">
        <v>563.26683000000003</v>
      </c>
      <c r="J18099" s="4">
        <v>26718</v>
      </c>
      <c r="K18099" s="4">
        <f t="shared" si="282"/>
        <v>29199</v>
      </c>
      <c r="L18099" s="2"/>
      <c r="M18099" s="14">
        <f>H18099/INDEX(Installed_Capacity!$H$5:$S$11,MATCH(Source_Data!C18099,Installed_Capacity!$G$5:$G$11,0),MATCH(Source_Data!D18099,Installed_Capacity!$H$4:$S$4,0))</f>
        <v>0.32417722454187092</v>
      </c>
    </row>
    <row r="18100" spans="1:13" x14ac:dyDescent="0.3">
      <c r="A18100" s="5">
        <v>42769</v>
      </c>
      <c r="B18100" s="5">
        <v>42759</v>
      </c>
      <c r="C18100" s="3">
        <v>2017</v>
      </c>
      <c r="D18100" s="3">
        <v>2</v>
      </c>
      <c r="E18100" s="3">
        <v>3</v>
      </c>
      <c r="F18100" s="3">
        <v>10</v>
      </c>
      <c r="G18100" s="3"/>
      <c r="H18100" s="4">
        <v>3960.3066699999999</v>
      </c>
      <c r="I18100" s="4">
        <v>647.90926999999999</v>
      </c>
      <c r="J18100" s="4">
        <v>26548</v>
      </c>
      <c r="K18100" s="4">
        <f t="shared" si="282"/>
        <v>29199</v>
      </c>
      <c r="L18100" s="2"/>
      <c r="M18100" s="14">
        <f>H18100/INDEX(Installed_Capacity!$H$5:$S$11,MATCH(Source_Data!C18100,Installed_Capacity!$G$5:$G$11,0),MATCH(Source_Data!D18100,Installed_Capacity!$H$4:$S$4,0))</f>
        <v>0.41620276648313836</v>
      </c>
    </row>
    <row r="18101" spans="1:13" x14ac:dyDescent="0.3">
      <c r="A18101" s="5">
        <v>42769</v>
      </c>
      <c r="B18101" s="5">
        <v>42759</v>
      </c>
      <c r="C18101" s="3">
        <v>2017</v>
      </c>
      <c r="D18101" s="3">
        <v>2</v>
      </c>
      <c r="E18101" s="3">
        <v>3</v>
      </c>
      <c r="F18101" s="3">
        <v>11</v>
      </c>
      <c r="G18101" s="3"/>
      <c r="H18101" s="4">
        <v>4389.9495999999999</v>
      </c>
      <c r="I18101" s="4">
        <v>871.20024000000001</v>
      </c>
      <c r="J18101" s="4">
        <v>26393</v>
      </c>
      <c r="K18101" s="4">
        <f t="shared" si="282"/>
        <v>29199</v>
      </c>
      <c r="L18101" s="2"/>
      <c r="M18101" s="14">
        <f>H18101/INDEX(Installed_Capacity!$H$5:$S$11,MATCH(Source_Data!C18101,Installed_Capacity!$G$5:$G$11,0),MATCH(Source_Data!D18101,Installed_Capacity!$H$4:$S$4,0))</f>
        <v>0.4613554758479213</v>
      </c>
    </row>
    <row r="18102" spans="1:13" x14ac:dyDescent="0.3">
      <c r="A18102" s="5">
        <v>42769</v>
      </c>
      <c r="B18102" s="5">
        <v>42759</v>
      </c>
      <c r="C18102" s="3">
        <v>2017</v>
      </c>
      <c r="D18102" s="3">
        <v>2</v>
      </c>
      <c r="E18102" s="3">
        <v>3</v>
      </c>
      <c r="F18102" s="3">
        <v>12</v>
      </c>
      <c r="G18102" s="3"/>
      <c r="H18102" s="4">
        <v>4927.0611699999999</v>
      </c>
      <c r="I18102" s="4">
        <v>930.29945999999995</v>
      </c>
      <c r="J18102" s="4">
        <v>26292</v>
      </c>
      <c r="K18102" s="4">
        <f t="shared" si="282"/>
        <v>29199</v>
      </c>
      <c r="L18102" s="2"/>
      <c r="M18102" s="14">
        <f>H18102/INDEX(Installed_Capacity!$H$5:$S$11,MATCH(Source_Data!C18102,Installed_Capacity!$G$5:$G$11,0),MATCH(Source_Data!D18102,Installed_Capacity!$H$4:$S$4,0))</f>
        <v>0.51780244825980826</v>
      </c>
    </row>
    <row r="18103" spans="1:13" x14ac:dyDescent="0.3">
      <c r="A18103" s="5">
        <v>42769</v>
      </c>
      <c r="B18103" s="5">
        <v>42759</v>
      </c>
      <c r="C18103" s="3">
        <v>2017</v>
      </c>
      <c r="D18103" s="3">
        <v>2</v>
      </c>
      <c r="E18103" s="3">
        <v>3</v>
      </c>
      <c r="F18103" s="3">
        <v>13</v>
      </c>
      <c r="G18103" s="3"/>
      <c r="H18103" s="4">
        <v>5227.2157500000003</v>
      </c>
      <c r="I18103" s="4">
        <v>1159.5937799999999</v>
      </c>
      <c r="J18103" s="4">
        <v>26105</v>
      </c>
      <c r="K18103" s="4">
        <f t="shared" si="282"/>
        <v>29199</v>
      </c>
      <c r="L18103" s="2"/>
      <c r="M18103" s="14">
        <f>H18103/INDEX(Installed_Capacity!$H$5:$S$11,MATCH(Source_Data!C18103,Installed_Capacity!$G$5:$G$11,0),MATCH(Source_Data!D18103,Installed_Capacity!$H$4:$S$4,0))</f>
        <v>0.54934676464189902</v>
      </c>
    </row>
    <row r="18104" spans="1:13" x14ac:dyDescent="0.3">
      <c r="A18104" s="5">
        <v>42769</v>
      </c>
      <c r="B18104" s="5">
        <v>42759</v>
      </c>
      <c r="C18104" s="3">
        <v>2017</v>
      </c>
      <c r="D18104" s="3">
        <v>2</v>
      </c>
      <c r="E18104" s="3">
        <v>3</v>
      </c>
      <c r="F18104" s="3">
        <v>14</v>
      </c>
      <c r="G18104" s="3"/>
      <c r="H18104" s="4">
        <v>5519.1978900000004</v>
      </c>
      <c r="I18104" s="4">
        <v>1110.2582500000001</v>
      </c>
      <c r="J18104" s="4">
        <v>25955</v>
      </c>
      <c r="K18104" s="4">
        <f t="shared" si="282"/>
        <v>29199</v>
      </c>
      <c r="L18104" s="2"/>
      <c r="M18104" s="14">
        <f>H18104/INDEX(Installed_Capacity!$H$5:$S$11,MATCH(Source_Data!C18104,Installed_Capacity!$G$5:$G$11,0),MATCH(Source_Data!D18104,Installed_Capacity!$H$4:$S$4,0))</f>
        <v>0.58003221012828787</v>
      </c>
    </row>
    <row r="18105" spans="1:13" x14ac:dyDescent="0.3">
      <c r="A18105" s="5">
        <v>42769</v>
      </c>
      <c r="B18105" s="5">
        <v>42759</v>
      </c>
      <c r="C18105" s="3">
        <v>2017</v>
      </c>
      <c r="D18105" s="3">
        <v>2</v>
      </c>
      <c r="E18105" s="3">
        <v>3</v>
      </c>
      <c r="F18105" s="3">
        <v>15</v>
      </c>
      <c r="G18105" s="3"/>
      <c r="H18105" s="4">
        <v>5435.9167699999998</v>
      </c>
      <c r="I18105" s="4">
        <v>1194.3068900000001</v>
      </c>
      <c r="J18105" s="4">
        <v>25855</v>
      </c>
      <c r="K18105" s="4">
        <f t="shared" si="282"/>
        <v>29199</v>
      </c>
      <c r="L18105" s="2"/>
      <c r="M18105" s="14">
        <f>H18105/INDEX(Installed_Capacity!$H$5:$S$11,MATCH(Source_Data!C18105,Installed_Capacity!$G$5:$G$11,0),MATCH(Source_Data!D18105,Installed_Capacity!$H$4:$S$4,0))</f>
        <v>0.57127989990888395</v>
      </c>
    </row>
    <row r="18106" spans="1:13" x14ac:dyDescent="0.3">
      <c r="A18106" s="5">
        <v>42769</v>
      </c>
      <c r="B18106" s="5">
        <v>42759</v>
      </c>
      <c r="C18106" s="3">
        <v>2017</v>
      </c>
      <c r="D18106" s="3">
        <v>2</v>
      </c>
      <c r="E18106" s="3">
        <v>3</v>
      </c>
      <c r="F18106" s="3">
        <v>16</v>
      </c>
      <c r="G18106" s="3"/>
      <c r="H18106" s="4">
        <v>4431.0087999999996</v>
      </c>
      <c r="I18106" s="4">
        <v>1283.67473</v>
      </c>
      <c r="J18106" s="4">
        <v>25889</v>
      </c>
      <c r="K18106" s="4">
        <f t="shared" si="282"/>
        <v>29199</v>
      </c>
      <c r="L18106" s="2"/>
      <c r="M18106" s="14">
        <f>H18106/INDEX(Installed_Capacity!$H$5:$S$11,MATCH(Source_Data!C18106,Installed_Capacity!$G$5:$G$11,0),MATCH(Source_Data!D18106,Installed_Capacity!$H$4:$S$4,0))</f>
        <v>0.46567053375973305</v>
      </c>
    </row>
    <row r="18107" spans="1:13" x14ac:dyDescent="0.3">
      <c r="A18107" s="5">
        <v>42769</v>
      </c>
      <c r="B18107" s="5">
        <v>42759</v>
      </c>
      <c r="C18107" s="3">
        <v>2017</v>
      </c>
      <c r="D18107" s="3">
        <v>2</v>
      </c>
      <c r="E18107" s="3">
        <v>3</v>
      </c>
      <c r="F18107" s="3">
        <v>17</v>
      </c>
      <c r="G18107" s="3"/>
      <c r="H18107" s="4">
        <v>1786.70144</v>
      </c>
      <c r="I18107" s="4">
        <v>947.94862000000001</v>
      </c>
      <c r="J18107" s="4">
        <v>26485</v>
      </c>
      <c r="K18107" s="4">
        <f t="shared" si="282"/>
        <v>29199</v>
      </c>
      <c r="L18107" s="2"/>
      <c r="M18107" s="14">
        <f>H18107/INDEX(Installed_Capacity!$H$5:$S$11,MATCH(Source_Data!C18107,Installed_Capacity!$G$5:$G$11,0),MATCH(Source_Data!D18107,Installed_Capacity!$H$4:$S$4,0))</f>
        <v>0.18777083296112698</v>
      </c>
    </row>
    <row r="18108" spans="1:13" x14ac:dyDescent="0.3">
      <c r="A18108" s="5">
        <v>42769</v>
      </c>
      <c r="B18108" s="5">
        <v>42759</v>
      </c>
      <c r="C18108" s="3">
        <v>2017</v>
      </c>
      <c r="D18108" s="3">
        <v>2</v>
      </c>
      <c r="E18108" s="3">
        <v>3</v>
      </c>
      <c r="F18108" s="3">
        <v>18</v>
      </c>
      <c r="G18108" s="3"/>
      <c r="H18108" s="4">
        <v>75.86345</v>
      </c>
      <c r="I18108" s="4">
        <v>714.75554</v>
      </c>
      <c r="J18108" s="4">
        <v>28203</v>
      </c>
      <c r="K18108" s="4">
        <f t="shared" si="282"/>
        <v>29199</v>
      </c>
      <c r="L18108" s="2"/>
      <c r="M18108" s="14">
        <f>H18108/INDEX(Installed_Capacity!$H$5:$S$11,MATCH(Source_Data!C18108,Installed_Capacity!$G$5:$G$11,0),MATCH(Source_Data!D18108,Installed_Capacity!$H$4:$S$4,0))</f>
        <v>7.9727607975761238E-3</v>
      </c>
    </row>
    <row r="18109" spans="1:13" x14ac:dyDescent="0.3">
      <c r="A18109" s="5">
        <v>42769</v>
      </c>
      <c r="B18109" s="5">
        <v>42759</v>
      </c>
      <c r="C18109" s="3">
        <v>2017</v>
      </c>
      <c r="D18109" s="3">
        <v>2</v>
      </c>
      <c r="E18109" s="3">
        <v>3</v>
      </c>
      <c r="F18109" s="3">
        <v>19</v>
      </c>
      <c r="G18109" s="3"/>
      <c r="H18109" s="4">
        <v>0</v>
      </c>
      <c r="I18109" s="4">
        <v>738.74207000000001</v>
      </c>
      <c r="J18109" s="4">
        <v>29199</v>
      </c>
      <c r="K18109" s="4">
        <f t="shared" si="282"/>
        <v>29199</v>
      </c>
      <c r="L18109" s="2"/>
      <c r="M18109" s="14">
        <f>H18109/INDEX(Installed_Capacity!$H$5:$S$11,MATCH(Source_Data!C18109,Installed_Capacity!$G$5:$G$11,0),MATCH(Source_Data!D18109,Installed_Capacity!$H$4:$S$4,0))</f>
        <v>0</v>
      </c>
    </row>
    <row r="18110" spans="1:13" x14ac:dyDescent="0.3">
      <c r="A18110" s="5">
        <v>42769</v>
      </c>
      <c r="B18110" s="5">
        <v>42759</v>
      </c>
      <c r="C18110" s="3">
        <v>2017</v>
      </c>
      <c r="D18110" s="3">
        <v>2</v>
      </c>
      <c r="E18110" s="3">
        <v>3</v>
      </c>
      <c r="F18110" s="3">
        <v>20</v>
      </c>
      <c r="G18110" s="3"/>
      <c r="H18110" s="4">
        <v>0</v>
      </c>
      <c r="I18110" s="4">
        <v>868.30835999999999</v>
      </c>
      <c r="J18110" s="4">
        <v>28531</v>
      </c>
      <c r="K18110" s="4">
        <f t="shared" si="282"/>
        <v>29199</v>
      </c>
      <c r="L18110" s="2"/>
      <c r="M18110" s="14">
        <f>H18110/INDEX(Installed_Capacity!$H$5:$S$11,MATCH(Source_Data!C18110,Installed_Capacity!$G$5:$G$11,0),MATCH(Source_Data!D18110,Installed_Capacity!$H$4:$S$4,0))</f>
        <v>0</v>
      </c>
    </row>
    <row r="18111" spans="1:13" x14ac:dyDescent="0.3">
      <c r="A18111" s="5">
        <v>42769</v>
      </c>
      <c r="B18111" s="5">
        <v>42759</v>
      </c>
      <c r="C18111" s="3">
        <v>2017</v>
      </c>
      <c r="D18111" s="3">
        <v>2</v>
      </c>
      <c r="E18111" s="3">
        <v>3</v>
      </c>
      <c r="F18111" s="3">
        <v>21</v>
      </c>
      <c r="G18111" s="3"/>
      <c r="H18111" s="4">
        <v>0</v>
      </c>
      <c r="I18111" s="4">
        <v>889.57475999999997</v>
      </c>
      <c r="J18111" s="4">
        <v>27663</v>
      </c>
      <c r="K18111" s="4">
        <f t="shared" si="282"/>
        <v>29199</v>
      </c>
      <c r="L18111" s="2"/>
      <c r="M18111" s="14">
        <f>H18111/INDEX(Installed_Capacity!$H$5:$S$11,MATCH(Source_Data!C18111,Installed_Capacity!$G$5:$G$11,0),MATCH(Source_Data!D18111,Installed_Capacity!$H$4:$S$4,0))</f>
        <v>0</v>
      </c>
    </row>
    <row r="18112" spans="1:13" x14ac:dyDescent="0.3">
      <c r="A18112" s="5">
        <v>42769</v>
      </c>
      <c r="B18112" s="5">
        <v>42759</v>
      </c>
      <c r="C18112" s="3">
        <v>2017</v>
      </c>
      <c r="D18112" s="3">
        <v>2</v>
      </c>
      <c r="E18112" s="3">
        <v>3</v>
      </c>
      <c r="F18112" s="3">
        <v>22</v>
      </c>
      <c r="G18112" s="3"/>
      <c r="H18112" s="4">
        <v>0</v>
      </c>
      <c r="I18112" s="4">
        <v>1034.0910899999999</v>
      </c>
      <c r="J18112" s="4">
        <v>26510</v>
      </c>
      <c r="K18112" s="4">
        <f t="shared" si="282"/>
        <v>29199</v>
      </c>
      <c r="L18112" s="2"/>
      <c r="M18112" s="14">
        <f>H18112/INDEX(Installed_Capacity!$H$5:$S$11,MATCH(Source_Data!C18112,Installed_Capacity!$G$5:$G$11,0),MATCH(Source_Data!D18112,Installed_Capacity!$H$4:$S$4,0))</f>
        <v>0</v>
      </c>
    </row>
    <row r="18113" spans="1:13" x14ac:dyDescent="0.3">
      <c r="A18113" s="5">
        <v>42769</v>
      </c>
      <c r="B18113" s="5">
        <v>42759</v>
      </c>
      <c r="C18113" s="3">
        <v>2017</v>
      </c>
      <c r="D18113" s="3">
        <v>2</v>
      </c>
      <c r="E18113" s="3">
        <v>3</v>
      </c>
      <c r="F18113" s="3">
        <v>23</v>
      </c>
      <c r="G18113" s="3"/>
      <c r="H18113" s="4">
        <v>0</v>
      </c>
      <c r="I18113" s="4">
        <v>1140.0274400000001</v>
      </c>
      <c r="J18113" s="4">
        <v>24970</v>
      </c>
      <c r="K18113" s="4">
        <f t="shared" si="282"/>
        <v>29199</v>
      </c>
      <c r="L18113" s="2"/>
      <c r="M18113" s="14">
        <f>H18113/INDEX(Installed_Capacity!$H$5:$S$11,MATCH(Source_Data!C18113,Installed_Capacity!$G$5:$G$11,0),MATCH(Source_Data!D18113,Installed_Capacity!$H$4:$S$4,0))</f>
        <v>0</v>
      </c>
    </row>
    <row r="18114" spans="1:13" x14ac:dyDescent="0.3">
      <c r="A18114" s="5">
        <v>42769</v>
      </c>
      <c r="B18114" s="5">
        <v>42759</v>
      </c>
      <c r="C18114" s="3">
        <v>2017</v>
      </c>
      <c r="D18114" s="3">
        <v>2</v>
      </c>
      <c r="E18114" s="3">
        <v>3</v>
      </c>
      <c r="F18114" s="3">
        <v>24</v>
      </c>
      <c r="G18114" s="3"/>
      <c r="H18114" s="4">
        <v>0</v>
      </c>
      <c r="I18114" s="4">
        <v>1160.05546</v>
      </c>
      <c r="J18114" s="4">
        <v>23448</v>
      </c>
      <c r="K18114" s="4">
        <f t="shared" si="282"/>
        <v>29199</v>
      </c>
      <c r="L18114" s="2"/>
      <c r="M18114" s="14">
        <f>H18114/INDEX(Installed_Capacity!$H$5:$S$11,MATCH(Source_Data!C18114,Installed_Capacity!$G$5:$G$11,0),MATCH(Source_Data!D18114,Installed_Capacity!$H$4:$S$4,0))</f>
        <v>0</v>
      </c>
    </row>
    <row r="18115" spans="1:13" x14ac:dyDescent="0.3">
      <c r="A18115" s="5">
        <v>42770</v>
      </c>
      <c r="B18115" s="5">
        <v>42759</v>
      </c>
      <c r="C18115" s="3">
        <v>2017</v>
      </c>
      <c r="D18115" s="3">
        <v>2</v>
      </c>
      <c r="E18115" s="3">
        <v>4</v>
      </c>
      <c r="F18115" s="3">
        <v>1</v>
      </c>
      <c r="G18115" s="3"/>
      <c r="H18115" s="4">
        <v>0</v>
      </c>
      <c r="I18115" s="4">
        <v>1038.2982</v>
      </c>
      <c r="J18115" s="4">
        <v>22132</v>
      </c>
      <c r="K18115" s="4">
        <f t="shared" ref="K18115:K18178" si="283">_xlfn.MAXIFS($J:$J, $C:$C, C18115, $D:$D, D18115, $E:$E, E18115)</f>
        <v>26965</v>
      </c>
      <c r="L18115" s="2"/>
      <c r="M18115" s="14">
        <f>H18115/INDEX(Installed_Capacity!$H$5:$S$11,MATCH(Source_Data!C18115,Installed_Capacity!$G$5:$G$11,0),MATCH(Source_Data!D18115,Installed_Capacity!$H$4:$S$4,0))</f>
        <v>0</v>
      </c>
    </row>
    <row r="18116" spans="1:13" x14ac:dyDescent="0.3">
      <c r="A18116" s="5">
        <v>42770</v>
      </c>
      <c r="B18116" s="5">
        <v>42759</v>
      </c>
      <c r="C18116" s="3">
        <v>2017</v>
      </c>
      <c r="D18116" s="3">
        <v>2</v>
      </c>
      <c r="E18116" s="3">
        <v>4</v>
      </c>
      <c r="F18116" s="3">
        <v>2</v>
      </c>
      <c r="G18116" s="3"/>
      <c r="H18116" s="4">
        <v>0</v>
      </c>
      <c r="I18116" s="4">
        <v>1119.2390700000001</v>
      </c>
      <c r="J18116" s="4">
        <v>21170</v>
      </c>
      <c r="K18116" s="4">
        <f t="shared" si="283"/>
        <v>26965</v>
      </c>
      <c r="L18116" s="2"/>
      <c r="M18116" s="14">
        <f>H18116/INDEX(Installed_Capacity!$H$5:$S$11,MATCH(Source_Data!C18116,Installed_Capacity!$G$5:$G$11,0),MATCH(Source_Data!D18116,Installed_Capacity!$H$4:$S$4,0))</f>
        <v>0</v>
      </c>
    </row>
    <row r="18117" spans="1:13" x14ac:dyDescent="0.3">
      <c r="A18117" s="5">
        <v>42770</v>
      </c>
      <c r="B18117" s="5">
        <v>42759</v>
      </c>
      <c r="C18117" s="3">
        <v>2017</v>
      </c>
      <c r="D18117" s="3">
        <v>2</v>
      </c>
      <c r="E18117" s="3">
        <v>4</v>
      </c>
      <c r="F18117" s="3">
        <v>3</v>
      </c>
      <c r="G18117" s="3"/>
      <c r="H18117" s="4">
        <v>0</v>
      </c>
      <c r="I18117" s="4">
        <v>1198.97117</v>
      </c>
      <c r="J18117" s="4">
        <v>20555</v>
      </c>
      <c r="K18117" s="4">
        <f t="shared" si="283"/>
        <v>26965</v>
      </c>
      <c r="L18117" s="2"/>
      <c r="M18117" s="14">
        <f>H18117/INDEX(Installed_Capacity!$H$5:$S$11,MATCH(Source_Data!C18117,Installed_Capacity!$G$5:$G$11,0),MATCH(Source_Data!D18117,Installed_Capacity!$H$4:$S$4,0))</f>
        <v>0</v>
      </c>
    </row>
    <row r="18118" spans="1:13" x14ac:dyDescent="0.3">
      <c r="A18118" s="5">
        <v>42770</v>
      </c>
      <c r="B18118" s="5">
        <v>42759</v>
      </c>
      <c r="C18118" s="3">
        <v>2017</v>
      </c>
      <c r="D18118" s="3">
        <v>2</v>
      </c>
      <c r="E18118" s="3">
        <v>4</v>
      </c>
      <c r="F18118" s="3">
        <v>4</v>
      </c>
      <c r="G18118" s="3"/>
      <c r="H18118" s="4">
        <v>0</v>
      </c>
      <c r="I18118" s="4">
        <v>1131.74416</v>
      </c>
      <c r="J18118" s="4">
        <v>20283</v>
      </c>
      <c r="K18118" s="4">
        <f t="shared" si="283"/>
        <v>26965</v>
      </c>
      <c r="L18118" s="2"/>
      <c r="M18118" s="14">
        <f>H18118/INDEX(Installed_Capacity!$H$5:$S$11,MATCH(Source_Data!C18118,Installed_Capacity!$G$5:$G$11,0),MATCH(Source_Data!D18118,Installed_Capacity!$H$4:$S$4,0))</f>
        <v>0</v>
      </c>
    </row>
    <row r="18119" spans="1:13" x14ac:dyDescent="0.3">
      <c r="A18119" s="5">
        <v>42770</v>
      </c>
      <c r="B18119" s="5">
        <v>42759</v>
      </c>
      <c r="C18119" s="3">
        <v>2017</v>
      </c>
      <c r="D18119" s="3">
        <v>2</v>
      </c>
      <c r="E18119" s="3">
        <v>4</v>
      </c>
      <c r="F18119" s="3">
        <v>5</v>
      </c>
      <c r="G18119" s="3"/>
      <c r="H18119" s="4">
        <v>0</v>
      </c>
      <c r="I18119" s="4">
        <v>1159.94957</v>
      </c>
      <c r="J18119" s="4">
        <v>20380</v>
      </c>
      <c r="K18119" s="4">
        <f t="shared" si="283"/>
        <v>26965</v>
      </c>
      <c r="L18119" s="2"/>
      <c r="M18119" s="14">
        <f>H18119/INDEX(Installed_Capacity!$H$5:$S$11,MATCH(Source_Data!C18119,Installed_Capacity!$G$5:$G$11,0),MATCH(Source_Data!D18119,Installed_Capacity!$H$4:$S$4,0))</f>
        <v>0</v>
      </c>
    </row>
    <row r="18120" spans="1:13" x14ac:dyDescent="0.3">
      <c r="A18120" s="5">
        <v>42770</v>
      </c>
      <c r="B18120" s="5">
        <v>42759</v>
      </c>
      <c r="C18120" s="3">
        <v>2017</v>
      </c>
      <c r="D18120" s="3">
        <v>2</v>
      </c>
      <c r="E18120" s="3">
        <v>4</v>
      </c>
      <c r="F18120" s="3">
        <v>6</v>
      </c>
      <c r="G18120" s="3"/>
      <c r="H18120" s="4">
        <v>0</v>
      </c>
      <c r="I18120" s="4">
        <v>1318.0602699999999</v>
      </c>
      <c r="J18120" s="4">
        <v>20911</v>
      </c>
      <c r="K18120" s="4">
        <f t="shared" si="283"/>
        <v>26965</v>
      </c>
      <c r="L18120" s="2"/>
      <c r="M18120" s="14">
        <f>H18120/INDEX(Installed_Capacity!$H$5:$S$11,MATCH(Source_Data!C18120,Installed_Capacity!$G$5:$G$11,0),MATCH(Source_Data!D18120,Installed_Capacity!$H$4:$S$4,0))</f>
        <v>0</v>
      </c>
    </row>
    <row r="18121" spans="1:13" x14ac:dyDescent="0.3">
      <c r="A18121" s="5">
        <v>42770</v>
      </c>
      <c r="B18121" s="5">
        <v>42759</v>
      </c>
      <c r="C18121" s="3">
        <v>2017</v>
      </c>
      <c r="D18121" s="3">
        <v>2</v>
      </c>
      <c r="E18121" s="3">
        <v>4</v>
      </c>
      <c r="F18121" s="3">
        <v>7</v>
      </c>
      <c r="G18121" s="3"/>
      <c r="H18121" s="4">
        <v>0</v>
      </c>
      <c r="I18121" s="4">
        <v>1229.3184699999999</v>
      </c>
      <c r="J18121" s="4">
        <v>21639</v>
      </c>
      <c r="K18121" s="4">
        <f t="shared" si="283"/>
        <v>26965</v>
      </c>
      <c r="L18121" s="2"/>
      <c r="M18121" s="14">
        <f>H18121/INDEX(Installed_Capacity!$H$5:$S$11,MATCH(Source_Data!C18121,Installed_Capacity!$G$5:$G$11,0),MATCH(Source_Data!D18121,Installed_Capacity!$H$4:$S$4,0))</f>
        <v>0</v>
      </c>
    </row>
    <row r="18122" spans="1:13" x14ac:dyDescent="0.3">
      <c r="A18122" s="5">
        <v>42770</v>
      </c>
      <c r="B18122" s="5">
        <v>42760</v>
      </c>
      <c r="C18122" s="3">
        <v>2017</v>
      </c>
      <c r="D18122" s="3">
        <v>2</v>
      </c>
      <c r="E18122" s="3">
        <v>4</v>
      </c>
      <c r="F18122" s="3">
        <v>8</v>
      </c>
      <c r="G18122" s="3"/>
      <c r="H18122" s="4">
        <v>1383.5201300000001</v>
      </c>
      <c r="I18122" s="4">
        <v>1413.3611900000001</v>
      </c>
      <c r="J18122" s="4">
        <v>22165</v>
      </c>
      <c r="K18122" s="4">
        <f t="shared" si="283"/>
        <v>26965</v>
      </c>
      <c r="L18122" s="2"/>
      <c r="M18122" s="14">
        <f>H18122/INDEX(Installed_Capacity!$H$5:$S$11,MATCH(Source_Data!C18122,Installed_Capacity!$G$5:$G$11,0),MATCH(Source_Data!D18122,Installed_Capacity!$H$4:$S$4,0))</f>
        <v>0.14539906971171787</v>
      </c>
    </row>
    <row r="18123" spans="1:13" x14ac:dyDescent="0.3">
      <c r="A18123" s="5">
        <v>42770</v>
      </c>
      <c r="B18123" s="5">
        <v>42760</v>
      </c>
      <c r="C18123" s="3">
        <v>2017</v>
      </c>
      <c r="D18123" s="3">
        <v>2</v>
      </c>
      <c r="E18123" s="3">
        <v>4</v>
      </c>
      <c r="F18123" s="3">
        <v>9</v>
      </c>
      <c r="G18123" s="3"/>
      <c r="H18123" s="4">
        <v>4123.7203799999997</v>
      </c>
      <c r="I18123" s="4">
        <v>1106.11112</v>
      </c>
      <c r="J18123" s="4">
        <v>22710</v>
      </c>
      <c r="K18123" s="4">
        <f t="shared" si="283"/>
        <v>26965</v>
      </c>
      <c r="L18123" s="2"/>
      <c r="M18123" s="14">
        <f>H18123/INDEX(Installed_Capacity!$H$5:$S$11,MATCH(Source_Data!C18123,Installed_Capacity!$G$5:$G$11,0),MATCH(Source_Data!D18123,Installed_Capacity!$H$4:$S$4,0))</f>
        <v>0.43337649666380468</v>
      </c>
    </row>
    <row r="18124" spans="1:13" x14ac:dyDescent="0.3">
      <c r="A18124" s="5">
        <v>42770</v>
      </c>
      <c r="B18124" s="5">
        <v>42760</v>
      </c>
      <c r="C18124" s="3">
        <v>2017</v>
      </c>
      <c r="D18124" s="3">
        <v>2</v>
      </c>
      <c r="E18124" s="3">
        <v>4</v>
      </c>
      <c r="F18124" s="3">
        <v>10</v>
      </c>
      <c r="G18124" s="3"/>
      <c r="H18124" s="4">
        <v>5649.5302000000001</v>
      </c>
      <c r="I18124" s="4">
        <v>1278.50819</v>
      </c>
      <c r="J18124" s="4">
        <v>22820</v>
      </c>
      <c r="K18124" s="4">
        <f t="shared" si="283"/>
        <v>26965</v>
      </c>
      <c r="L18124" s="2"/>
      <c r="M18124" s="14">
        <f>H18124/INDEX(Installed_Capacity!$H$5:$S$11,MATCH(Source_Data!C18124,Installed_Capacity!$G$5:$G$11,0),MATCH(Source_Data!D18124,Installed_Capacity!$H$4:$S$4,0))</f>
        <v>0.59372929788036788</v>
      </c>
    </row>
    <row r="18125" spans="1:13" x14ac:dyDescent="0.3">
      <c r="A18125" s="5">
        <v>42770</v>
      </c>
      <c r="B18125" s="5">
        <v>42760</v>
      </c>
      <c r="C18125" s="3">
        <v>2017</v>
      </c>
      <c r="D18125" s="3">
        <v>2</v>
      </c>
      <c r="E18125" s="3">
        <v>4</v>
      </c>
      <c r="F18125" s="3">
        <v>11</v>
      </c>
      <c r="G18125" s="3"/>
      <c r="H18125" s="4">
        <v>5920.0871299999999</v>
      </c>
      <c r="I18125" s="4">
        <v>1629.1986300000001</v>
      </c>
      <c r="J18125" s="4">
        <v>22632</v>
      </c>
      <c r="K18125" s="4">
        <f t="shared" si="283"/>
        <v>26965</v>
      </c>
      <c r="L18125" s="2"/>
      <c r="M18125" s="14">
        <f>H18125/INDEX(Installed_Capacity!$H$5:$S$11,MATCH(Source_Data!C18125,Installed_Capacity!$G$5:$G$11,0),MATCH(Source_Data!D18125,Installed_Capacity!$H$4:$S$4,0))</f>
        <v>0.6221630915585693</v>
      </c>
    </row>
    <row r="18126" spans="1:13" x14ac:dyDescent="0.3">
      <c r="A18126" s="5">
        <v>42770</v>
      </c>
      <c r="B18126" s="5">
        <v>42760</v>
      </c>
      <c r="C18126" s="3">
        <v>2017</v>
      </c>
      <c r="D18126" s="3">
        <v>2</v>
      </c>
      <c r="E18126" s="3">
        <v>4</v>
      </c>
      <c r="F18126" s="3">
        <v>12</v>
      </c>
      <c r="G18126" s="3"/>
      <c r="H18126" s="4">
        <v>5804.1199800000004</v>
      </c>
      <c r="I18126" s="4">
        <v>1503.1273100000001</v>
      </c>
      <c r="J18126" s="4">
        <v>22530</v>
      </c>
      <c r="K18126" s="4">
        <f t="shared" si="283"/>
        <v>26965</v>
      </c>
      <c r="L18126" s="2"/>
      <c r="M18126" s="14">
        <f>H18126/INDEX(Installed_Capacity!$H$5:$S$11,MATCH(Source_Data!C18126,Installed_Capacity!$G$5:$G$11,0),MATCH(Source_Data!D18126,Installed_Capacity!$H$4:$S$4,0))</f>
        <v>0.60997568975537386</v>
      </c>
    </row>
    <row r="18127" spans="1:13" x14ac:dyDescent="0.3">
      <c r="A18127" s="5">
        <v>42770</v>
      </c>
      <c r="B18127" s="5">
        <v>42760</v>
      </c>
      <c r="C18127" s="3">
        <v>2017</v>
      </c>
      <c r="D18127" s="3">
        <v>2</v>
      </c>
      <c r="E18127" s="3">
        <v>4</v>
      </c>
      <c r="F18127" s="3">
        <v>13</v>
      </c>
      <c r="G18127" s="3"/>
      <c r="H18127" s="4">
        <v>5894.7596800000001</v>
      </c>
      <c r="I18127" s="4">
        <v>1500.51367</v>
      </c>
      <c r="J18127" s="4">
        <v>22374</v>
      </c>
      <c r="K18127" s="4">
        <f t="shared" si="283"/>
        <v>26965</v>
      </c>
      <c r="L18127" s="2"/>
      <c r="M18127" s="14">
        <f>H18127/INDEX(Installed_Capacity!$H$5:$S$11,MATCH(Source_Data!C18127,Installed_Capacity!$G$5:$G$11,0),MATCH(Source_Data!D18127,Installed_Capacity!$H$4:$S$4,0))</f>
        <v>0.61950133941755059</v>
      </c>
    </row>
    <row r="18128" spans="1:13" x14ac:dyDescent="0.3">
      <c r="A18128" s="5">
        <v>42770</v>
      </c>
      <c r="B18128" s="5">
        <v>42760</v>
      </c>
      <c r="C18128" s="3">
        <v>2017</v>
      </c>
      <c r="D18128" s="3">
        <v>2</v>
      </c>
      <c r="E18128" s="3">
        <v>4</v>
      </c>
      <c r="F18128" s="3">
        <v>14</v>
      </c>
      <c r="G18128" s="3"/>
      <c r="H18128" s="4">
        <v>5644.1563299999998</v>
      </c>
      <c r="I18128" s="4">
        <v>1769.3537200000001</v>
      </c>
      <c r="J18128" s="4">
        <v>22530</v>
      </c>
      <c r="K18128" s="4">
        <f t="shared" si="283"/>
        <v>26965</v>
      </c>
      <c r="L18128" s="2"/>
      <c r="M18128" s="14">
        <f>H18128/INDEX(Installed_Capacity!$H$5:$S$11,MATCH(Source_Data!C18128,Installed_Capacity!$G$5:$G$11,0),MATCH(Source_Data!D18128,Installed_Capacity!$H$4:$S$4,0))</f>
        <v>0.59316453869702901</v>
      </c>
    </row>
    <row r="18129" spans="1:13" x14ac:dyDescent="0.3">
      <c r="A18129" s="5">
        <v>42770</v>
      </c>
      <c r="B18129" s="5">
        <v>42760</v>
      </c>
      <c r="C18129" s="3">
        <v>2017</v>
      </c>
      <c r="D18129" s="3">
        <v>2</v>
      </c>
      <c r="E18129" s="3">
        <v>4</v>
      </c>
      <c r="F18129" s="3">
        <v>15</v>
      </c>
      <c r="G18129" s="3"/>
      <c r="H18129" s="4">
        <v>5565.8894300000002</v>
      </c>
      <c r="I18129" s="4">
        <v>1687.76819</v>
      </c>
      <c r="J18129" s="4">
        <v>22610</v>
      </c>
      <c r="K18129" s="4">
        <f t="shared" si="283"/>
        <v>26965</v>
      </c>
      <c r="L18129" s="2"/>
      <c r="M18129" s="14">
        <f>H18129/INDEX(Installed_Capacity!$H$5:$S$11,MATCH(Source_Data!C18129,Installed_Capacity!$G$5:$G$11,0),MATCH(Source_Data!D18129,Installed_Capacity!$H$4:$S$4,0))</f>
        <v>0.58493919075849199</v>
      </c>
    </row>
    <row r="18130" spans="1:13" x14ac:dyDescent="0.3">
      <c r="A18130" s="5">
        <v>42770</v>
      </c>
      <c r="B18130" s="5">
        <v>42760</v>
      </c>
      <c r="C18130" s="3">
        <v>2017</v>
      </c>
      <c r="D18130" s="3">
        <v>2</v>
      </c>
      <c r="E18130" s="3">
        <v>4</v>
      </c>
      <c r="F18130" s="3">
        <v>16</v>
      </c>
      <c r="G18130" s="3"/>
      <c r="H18130" s="4">
        <v>4899.4483200000004</v>
      </c>
      <c r="I18130" s="4">
        <v>1513.51638</v>
      </c>
      <c r="J18130" s="4">
        <v>23005</v>
      </c>
      <c r="K18130" s="4">
        <f t="shared" si="283"/>
        <v>26965</v>
      </c>
      <c r="L18130" s="2"/>
      <c r="M18130" s="14">
        <f>H18130/INDEX(Installed_Capacity!$H$5:$S$11,MATCH(Source_Data!C18130,Installed_Capacity!$G$5:$G$11,0),MATCH(Source_Data!D18130,Installed_Capacity!$H$4:$S$4,0))</f>
        <v>0.51490051527377412</v>
      </c>
    </row>
    <row r="18131" spans="1:13" x14ac:dyDescent="0.3">
      <c r="A18131" s="5">
        <v>42770</v>
      </c>
      <c r="B18131" s="5">
        <v>42760</v>
      </c>
      <c r="C18131" s="3">
        <v>2017</v>
      </c>
      <c r="D18131" s="3">
        <v>2</v>
      </c>
      <c r="E18131" s="3">
        <v>4</v>
      </c>
      <c r="F18131" s="3">
        <v>17</v>
      </c>
      <c r="G18131" s="3"/>
      <c r="H18131" s="4">
        <v>2075.09483</v>
      </c>
      <c r="I18131" s="4">
        <v>1423.3245199999999</v>
      </c>
      <c r="J18131" s="4">
        <v>23533</v>
      </c>
      <c r="K18131" s="4">
        <f t="shared" si="283"/>
        <v>26965</v>
      </c>
      <c r="L18131" s="2"/>
      <c r="M18131" s="14">
        <f>H18131/INDEX(Installed_Capacity!$H$5:$S$11,MATCH(Source_Data!C18131,Installed_Capacity!$G$5:$G$11,0),MATCH(Source_Data!D18131,Installed_Capacity!$H$4:$S$4,0))</f>
        <v>0.21807912389796261</v>
      </c>
    </row>
    <row r="18132" spans="1:13" x14ac:dyDescent="0.3">
      <c r="A18132" s="5">
        <v>42770</v>
      </c>
      <c r="B18132" s="5">
        <v>42760</v>
      </c>
      <c r="C18132" s="3">
        <v>2017</v>
      </c>
      <c r="D18132" s="3">
        <v>2</v>
      </c>
      <c r="E18132" s="3">
        <v>4</v>
      </c>
      <c r="F18132" s="3">
        <v>18</v>
      </c>
      <c r="G18132" s="3"/>
      <c r="H18132" s="4">
        <v>78.15746</v>
      </c>
      <c r="I18132" s="4">
        <v>1510.82771</v>
      </c>
      <c r="J18132" s="4">
        <v>25388</v>
      </c>
      <c r="K18132" s="4">
        <f t="shared" si="283"/>
        <v>26965</v>
      </c>
      <c r="L18132" s="2"/>
      <c r="M18132" s="14">
        <f>H18132/INDEX(Installed_Capacity!$H$5:$S$11,MATCH(Source_Data!C18132,Installed_Capacity!$G$5:$G$11,0),MATCH(Source_Data!D18132,Installed_Capacity!$H$4:$S$4,0))</f>
        <v>8.2138464982297009E-3</v>
      </c>
    </row>
    <row r="18133" spans="1:13" x14ac:dyDescent="0.3">
      <c r="A18133" s="5">
        <v>42770</v>
      </c>
      <c r="B18133" s="5">
        <v>42760</v>
      </c>
      <c r="C18133" s="3">
        <v>2017</v>
      </c>
      <c r="D18133" s="3">
        <v>2</v>
      </c>
      <c r="E18133" s="3">
        <v>4</v>
      </c>
      <c r="F18133" s="3">
        <v>19</v>
      </c>
      <c r="G18133" s="3"/>
      <c r="H18133" s="4">
        <v>0</v>
      </c>
      <c r="I18133" s="4">
        <v>1341.3583100000001</v>
      </c>
      <c r="J18133" s="4">
        <v>26965</v>
      </c>
      <c r="K18133" s="4">
        <f t="shared" si="283"/>
        <v>26965</v>
      </c>
      <c r="L18133" s="2"/>
      <c r="M18133" s="14">
        <f>H18133/INDEX(Installed_Capacity!$H$5:$S$11,MATCH(Source_Data!C18133,Installed_Capacity!$G$5:$G$11,0),MATCH(Source_Data!D18133,Installed_Capacity!$H$4:$S$4,0))</f>
        <v>0</v>
      </c>
    </row>
    <row r="18134" spans="1:13" x14ac:dyDescent="0.3">
      <c r="A18134" s="5">
        <v>42770</v>
      </c>
      <c r="B18134" s="5">
        <v>42760</v>
      </c>
      <c r="C18134" s="3">
        <v>2017</v>
      </c>
      <c r="D18134" s="3">
        <v>2</v>
      </c>
      <c r="E18134" s="3">
        <v>4</v>
      </c>
      <c r="F18134" s="3">
        <v>20</v>
      </c>
      <c r="G18134" s="3"/>
      <c r="H18134" s="4">
        <v>0</v>
      </c>
      <c r="I18134" s="4">
        <v>1467.1912199999999</v>
      </c>
      <c r="J18134" s="4">
        <v>26644</v>
      </c>
      <c r="K18134" s="4">
        <f t="shared" si="283"/>
        <v>26965</v>
      </c>
      <c r="L18134" s="2"/>
      <c r="M18134" s="14">
        <f>H18134/INDEX(Installed_Capacity!$H$5:$S$11,MATCH(Source_Data!C18134,Installed_Capacity!$G$5:$G$11,0),MATCH(Source_Data!D18134,Installed_Capacity!$H$4:$S$4,0))</f>
        <v>0</v>
      </c>
    </row>
    <row r="18135" spans="1:13" x14ac:dyDescent="0.3">
      <c r="A18135" s="5">
        <v>42770</v>
      </c>
      <c r="B18135" s="5">
        <v>42760</v>
      </c>
      <c r="C18135" s="3">
        <v>2017</v>
      </c>
      <c r="D18135" s="3">
        <v>2</v>
      </c>
      <c r="E18135" s="3">
        <v>4</v>
      </c>
      <c r="F18135" s="3">
        <v>21</v>
      </c>
      <c r="G18135" s="3"/>
      <c r="H18135" s="4">
        <v>0</v>
      </c>
      <c r="I18135" s="4">
        <v>1494.0785800000001</v>
      </c>
      <c r="J18135" s="4">
        <v>26195</v>
      </c>
      <c r="K18135" s="4">
        <f t="shared" si="283"/>
        <v>26965</v>
      </c>
      <c r="L18135" s="2"/>
      <c r="M18135" s="14">
        <f>H18135/INDEX(Installed_Capacity!$H$5:$S$11,MATCH(Source_Data!C18135,Installed_Capacity!$G$5:$G$11,0),MATCH(Source_Data!D18135,Installed_Capacity!$H$4:$S$4,0))</f>
        <v>0</v>
      </c>
    </row>
    <row r="18136" spans="1:13" x14ac:dyDescent="0.3">
      <c r="A18136" s="5">
        <v>42770</v>
      </c>
      <c r="B18136" s="5">
        <v>42760</v>
      </c>
      <c r="C18136" s="3">
        <v>2017</v>
      </c>
      <c r="D18136" s="3">
        <v>2</v>
      </c>
      <c r="E18136" s="3">
        <v>4</v>
      </c>
      <c r="F18136" s="3">
        <v>22</v>
      </c>
      <c r="G18136" s="3"/>
      <c r="H18136" s="4">
        <v>0</v>
      </c>
      <c r="I18136" s="4">
        <v>1504.2138</v>
      </c>
      <c r="J18136" s="4">
        <v>25306</v>
      </c>
      <c r="K18136" s="4">
        <f t="shared" si="283"/>
        <v>26965</v>
      </c>
      <c r="L18136" s="2"/>
      <c r="M18136" s="14">
        <f>H18136/INDEX(Installed_Capacity!$H$5:$S$11,MATCH(Source_Data!C18136,Installed_Capacity!$G$5:$G$11,0),MATCH(Source_Data!D18136,Installed_Capacity!$H$4:$S$4,0))</f>
        <v>0</v>
      </c>
    </row>
    <row r="18137" spans="1:13" x14ac:dyDescent="0.3">
      <c r="A18137" s="5">
        <v>42770</v>
      </c>
      <c r="B18137" s="5">
        <v>42760</v>
      </c>
      <c r="C18137" s="3">
        <v>2017</v>
      </c>
      <c r="D18137" s="3">
        <v>2</v>
      </c>
      <c r="E18137" s="3">
        <v>4</v>
      </c>
      <c r="F18137" s="3">
        <v>23</v>
      </c>
      <c r="G18137" s="3"/>
      <c r="H18137" s="4">
        <v>0</v>
      </c>
      <c r="I18137" s="4">
        <v>988.41021000000001</v>
      </c>
      <c r="J18137" s="4">
        <v>23968</v>
      </c>
      <c r="K18137" s="4">
        <f t="shared" si="283"/>
        <v>26965</v>
      </c>
      <c r="L18137" s="2"/>
      <c r="M18137" s="14">
        <f>H18137/INDEX(Installed_Capacity!$H$5:$S$11,MATCH(Source_Data!C18137,Installed_Capacity!$G$5:$G$11,0),MATCH(Source_Data!D18137,Installed_Capacity!$H$4:$S$4,0))</f>
        <v>0</v>
      </c>
    </row>
    <row r="18138" spans="1:13" x14ac:dyDescent="0.3">
      <c r="A18138" s="5">
        <v>42770</v>
      </c>
      <c r="B18138" s="5">
        <v>42760</v>
      </c>
      <c r="C18138" s="3">
        <v>2017</v>
      </c>
      <c r="D18138" s="3">
        <v>2</v>
      </c>
      <c r="E18138" s="3">
        <v>4</v>
      </c>
      <c r="F18138" s="3">
        <v>24</v>
      </c>
      <c r="G18138" s="3"/>
      <c r="H18138" s="4">
        <v>0</v>
      </c>
      <c r="I18138" s="4">
        <v>545.2749</v>
      </c>
      <c r="J18138" s="4">
        <v>22462</v>
      </c>
      <c r="K18138" s="4">
        <f t="shared" si="283"/>
        <v>26965</v>
      </c>
      <c r="L18138" s="2"/>
      <c r="M18138" s="14">
        <f>H18138/INDEX(Installed_Capacity!$H$5:$S$11,MATCH(Source_Data!C18138,Installed_Capacity!$G$5:$G$11,0),MATCH(Source_Data!D18138,Installed_Capacity!$H$4:$S$4,0))</f>
        <v>0</v>
      </c>
    </row>
    <row r="18139" spans="1:13" x14ac:dyDescent="0.3">
      <c r="A18139" s="5">
        <v>42771</v>
      </c>
      <c r="B18139" s="5">
        <v>42760</v>
      </c>
      <c r="C18139" s="3">
        <v>2017</v>
      </c>
      <c r="D18139" s="3">
        <v>2</v>
      </c>
      <c r="E18139" s="3">
        <v>5</v>
      </c>
      <c r="F18139" s="3">
        <v>1</v>
      </c>
      <c r="G18139" s="3"/>
      <c r="H18139" s="4">
        <v>0</v>
      </c>
      <c r="I18139" s="4">
        <v>448.56920000000002</v>
      </c>
      <c r="J18139" s="4">
        <v>21538</v>
      </c>
      <c r="K18139" s="4">
        <f t="shared" si="283"/>
        <v>26917</v>
      </c>
      <c r="L18139" s="2"/>
      <c r="M18139" s="14">
        <f>H18139/INDEX(Installed_Capacity!$H$5:$S$11,MATCH(Source_Data!C18139,Installed_Capacity!$G$5:$G$11,0),MATCH(Source_Data!D18139,Installed_Capacity!$H$4:$S$4,0))</f>
        <v>0</v>
      </c>
    </row>
    <row r="18140" spans="1:13" x14ac:dyDescent="0.3">
      <c r="A18140" s="5">
        <v>42771</v>
      </c>
      <c r="B18140" s="5">
        <v>42760</v>
      </c>
      <c r="C18140" s="3">
        <v>2017</v>
      </c>
      <c r="D18140" s="3">
        <v>2</v>
      </c>
      <c r="E18140" s="3">
        <v>5</v>
      </c>
      <c r="F18140" s="3">
        <v>2</v>
      </c>
      <c r="G18140" s="3"/>
      <c r="H18140" s="4">
        <v>0</v>
      </c>
      <c r="I18140" s="4">
        <v>188.04902999999999</v>
      </c>
      <c r="J18140" s="4">
        <v>20780</v>
      </c>
      <c r="K18140" s="4">
        <f t="shared" si="283"/>
        <v>26917</v>
      </c>
      <c r="L18140" s="2"/>
      <c r="M18140" s="14">
        <f>H18140/INDEX(Installed_Capacity!$H$5:$S$11,MATCH(Source_Data!C18140,Installed_Capacity!$G$5:$G$11,0),MATCH(Source_Data!D18140,Installed_Capacity!$H$4:$S$4,0))</f>
        <v>0</v>
      </c>
    </row>
    <row r="18141" spans="1:13" x14ac:dyDescent="0.3">
      <c r="A18141" s="5">
        <v>42771</v>
      </c>
      <c r="B18141" s="5">
        <v>42760</v>
      </c>
      <c r="C18141" s="3">
        <v>2017</v>
      </c>
      <c r="D18141" s="3">
        <v>2</v>
      </c>
      <c r="E18141" s="3">
        <v>5</v>
      </c>
      <c r="F18141" s="3">
        <v>3</v>
      </c>
      <c r="G18141" s="3"/>
      <c r="H18141" s="4">
        <v>0</v>
      </c>
      <c r="I18141" s="4">
        <v>44.293379999999999</v>
      </c>
      <c r="J18141" s="4">
        <v>20269</v>
      </c>
      <c r="K18141" s="4">
        <f t="shared" si="283"/>
        <v>26917</v>
      </c>
      <c r="L18141" s="2"/>
      <c r="M18141" s="14">
        <f>H18141/INDEX(Installed_Capacity!$H$5:$S$11,MATCH(Source_Data!C18141,Installed_Capacity!$G$5:$G$11,0),MATCH(Source_Data!D18141,Installed_Capacity!$H$4:$S$4,0))</f>
        <v>0</v>
      </c>
    </row>
    <row r="18142" spans="1:13" x14ac:dyDescent="0.3">
      <c r="A18142" s="5">
        <v>42771</v>
      </c>
      <c r="B18142" s="5">
        <v>42760</v>
      </c>
      <c r="C18142" s="3">
        <v>2017</v>
      </c>
      <c r="D18142" s="3">
        <v>2</v>
      </c>
      <c r="E18142" s="3">
        <v>5</v>
      </c>
      <c r="F18142" s="3">
        <v>4</v>
      </c>
      <c r="G18142" s="3"/>
      <c r="H18142" s="4">
        <v>0</v>
      </c>
      <c r="I18142" s="4">
        <v>23.985279999999999</v>
      </c>
      <c r="J18142" s="4">
        <v>20006</v>
      </c>
      <c r="K18142" s="4">
        <f t="shared" si="283"/>
        <v>26917</v>
      </c>
      <c r="L18142" s="2"/>
      <c r="M18142" s="14">
        <f>H18142/INDEX(Installed_Capacity!$H$5:$S$11,MATCH(Source_Data!C18142,Installed_Capacity!$G$5:$G$11,0),MATCH(Source_Data!D18142,Installed_Capacity!$H$4:$S$4,0))</f>
        <v>0</v>
      </c>
    </row>
    <row r="18143" spans="1:13" x14ac:dyDescent="0.3">
      <c r="A18143" s="5">
        <v>42771</v>
      </c>
      <c r="B18143" s="5">
        <v>42760</v>
      </c>
      <c r="C18143" s="3">
        <v>2017</v>
      </c>
      <c r="D18143" s="3">
        <v>2</v>
      </c>
      <c r="E18143" s="3">
        <v>5</v>
      </c>
      <c r="F18143" s="3">
        <v>5</v>
      </c>
      <c r="G18143" s="3"/>
      <c r="H18143" s="4">
        <v>0</v>
      </c>
      <c r="I18143" s="4">
        <v>7.8109500000000001</v>
      </c>
      <c r="J18143" s="4">
        <v>20050</v>
      </c>
      <c r="K18143" s="4">
        <f t="shared" si="283"/>
        <v>26917</v>
      </c>
      <c r="L18143" s="2"/>
      <c r="M18143" s="14">
        <f>H18143/INDEX(Installed_Capacity!$H$5:$S$11,MATCH(Source_Data!C18143,Installed_Capacity!$G$5:$G$11,0),MATCH(Source_Data!D18143,Installed_Capacity!$H$4:$S$4,0))</f>
        <v>0</v>
      </c>
    </row>
    <row r="18144" spans="1:13" x14ac:dyDescent="0.3">
      <c r="A18144" s="5">
        <v>42771</v>
      </c>
      <c r="B18144" s="5">
        <v>42760</v>
      </c>
      <c r="C18144" s="3">
        <v>2017</v>
      </c>
      <c r="D18144" s="3">
        <v>2</v>
      </c>
      <c r="E18144" s="3">
        <v>5</v>
      </c>
      <c r="F18144" s="3">
        <v>6</v>
      </c>
      <c r="G18144" s="3"/>
      <c r="H18144" s="4">
        <v>0</v>
      </c>
      <c r="I18144" s="4">
        <v>19.81409</v>
      </c>
      <c r="J18144" s="4">
        <v>20472</v>
      </c>
      <c r="K18144" s="4">
        <f t="shared" si="283"/>
        <v>26917</v>
      </c>
      <c r="L18144" s="2"/>
      <c r="M18144" s="14">
        <f>H18144/INDEX(Installed_Capacity!$H$5:$S$11,MATCH(Source_Data!C18144,Installed_Capacity!$G$5:$G$11,0),MATCH(Source_Data!D18144,Installed_Capacity!$H$4:$S$4,0))</f>
        <v>0</v>
      </c>
    </row>
    <row r="18145" spans="1:13" x14ac:dyDescent="0.3">
      <c r="A18145" s="5">
        <v>42771</v>
      </c>
      <c r="B18145" s="5">
        <v>42760</v>
      </c>
      <c r="C18145" s="3">
        <v>2017</v>
      </c>
      <c r="D18145" s="3">
        <v>2</v>
      </c>
      <c r="E18145" s="3">
        <v>5</v>
      </c>
      <c r="F18145" s="3">
        <v>7</v>
      </c>
      <c r="G18145" s="3"/>
      <c r="H18145" s="4">
        <v>6.4065899999999996</v>
      </c>
      <c r="I18145" s="4">
        <v>27.462409999999998</v>
      </c>
      <c r="J18145" s="4">
        <v>21261</v>
      </c>
      <c r="K18145" s="4">
        <f t="shared" si="283"/>
        <v>26917</v>
      </c>
      <c r="L18145" s="2"/>
      <c r="M18145" s="14">
        <f>H18145/INDEX(Installed_Capacity!$H$5:$S$11,MATCH(Source_Data!C18145,Installed_Capacity!$G$5:$G$11,0),MATCH(Source_Data!D18145,Installed_Capacity!$H$4:$S$4,0))</f>
        <v>6.7329141501135548E-4</v>
      </c>
    </row>
    <row r="18146" spans="1:13" x14ac:dyDescent="0.3">
      <c r="A18146" s="5">
        <v>42771</v>
      </c>
      <c r="B18146" s="5">
        <v>42761</v>
      </c>
      <c r="C18146" s="3">
        <v>2017</v>
      </c>
      <c r="D18146" s="3">
        <v>2</v>
      </c>
      <c r="E18146" s="3">
        <v>5</v>
      </c>
      <c r="F18146" s="3">
        <v>8</v>
      </c>
      <c r="G18146" s="3"/>
      <c r="H18146" s="4">
        <v>1170.1399899999999</v>
      </c>
      <c r="I18146" s="4">
        <v>27.541979999999999</v>
      </c>
      <c r="J18146" s="4">
        <v>21734</v>
      </c>
      <c r="K18146" s="4">
        <f t="shared" si="283"/>
        <v>26917</v>
      </c>
      <c r="L18146" s="2"/>
      <c r="M18146" s="14">
        <f>H18146/INDEX(Installed_Capacity!$H$5:$S$11,MATCH(Source_Data!C18146,Installed_Capacity!$G$5:$G$11,0),MATCH(Source_Data!D18146,Installed_Capacity!$H$4:$S$4,0))</f>
        <v>0.12297418901919326</v>
      </c>
    </row>
    <row r="18147" spans="1:13" x14ac:dyDescent="0.3">
      <c r="A18147" s="5">
        <v>42771</v>
      </c>
      <c r="B18147" s="5">
        <v>42761</v>
      </c>
      <c r="C18147" s="3">
        <v>2017</v>
      </c>
      <c r="D18147" s="3">
        <v>2</v>
      </c>
      <c r="E18147" s="3">
        <v>5</v>
      </c>
      <c r="F18147" s="3">
        <v>9</v>
      </c>
      <c r="G18147" s="3"/>
      <c r="H18147" s="4">
        <v>3059.7808100000002</v>
      </c>
      <c r="I18147" s="4">
        <v>22.101579999999998</v>
      </c>
      <c r="J18147" s="4">
        <v>22575</v>
      </c>
      <c r="K18147" s="4">
        <f t="shared" si="283"/>
        <v>26917</v>
      </c>
      <c r="L18147" s="2"/>
      <c r="M18147" s="14">
        <f>H18147/INDEX(Installed_Capacity!$H$5:$S$11,MATCH(Source_Data!C18147,Installed_Capacity!$G$5:$G$11,0),MATCH(Source_Data!D18147,Installed_Capacity!$H$4:$S$4,0))</f>
        <v>0.32156328892429381</v>
      </c>
    </row>
    <row r="18148" spans="1:13" x14ac:dyDescent="0.3">
      <c r="A18148" s="5">
        <v>42771</v>
      </c>
      <c r="B18148" s="5">
        <v>42761</v>
      </c>
      <c r="C18148" s="3">
        <v>2017</v>
      </c>
      <c r="D18148" s="3">
        <v>2</v>
      </c>
      <c r="E18148" s="3">
        <v>5</v>
      </c>
      <c r="F18148" s="3">
        <v>10</v>
      </c>
      <c r="G18148" s="3"/>
      <c r="H18148" s="4">
        <v>4037.0400300000001</v>
      </c>
      <c r="I18148" s="4">
        <v>41.228250000000003</v>
      </c>
      <c r="J18148" s="4">
        <v>23324</v>
      </c>
      <c r="K18148" s="4">
        <f t="shared" si="283"/>
        <v>26917</v>
      </c>
      <c r="L18148" s="2"/>
      <c r="M18148" s="14">
        <f>H18148/INDEX(Installed_Capacity!$H$5:$S$11,MATCH(Source_Data!C18148,Installed_Capacity!$G$5:$G$11,0),MATCH(Source_Data!D18148,Installed_Capacity!$H$4:$S$4,0))</f>
        <v>0.42426694922824548</v>
      </c>
    </row>
    <row r="18149" spans="1:13" x14ac:dyDescent="0.3">
      <c r="A18149" s="5">
        <v>42771</v>
      </c>
      <c r="B18149" s="5">
        <v>42761</v>
      </c>
      <c r="C18149" s="3">
        <v>2017</v>
      </c>
      <c r="D18149" s="3">
        <v>2</v>
      </c>
      <c r="E18149" s="3">
        <v>5</v>
      </c>
      <c r="F18149" s="3">
        <v>11</v>
      </c>
      <c r="G18149" s="3"/>
      <c r="H18149" s="4">
        <v>4570.7563600000003</v>
      </c>
      <c r="I18149" s="4">
        <v>62.010069999999999</v>
      </c>
      <c r="J18149" s="4">
        <v>23495</v>
      </c>
      <c r="K18149" s="4">
        <f t="shared" si="283"/>
        <v>26917</v>
      </c>
      <c r="L18149" s="2"/>
      <c r="M18149" s="14">
        <f>H18149/INDEX(Installed_Capacity!$H$5:$S$11,MATCH(Source_Data!C18149,Installed_Capacity!$G$5:$G$11,0),MATCH(Source_Data!D18149,Installed_Capacity!$H$4:$S$4,0))</f>
        <v>0.48035710374732155</v>
      </c>
    </row>
    <row r="18150" spans="1:13" x14ac:dyDescent="0.3">
      <c r="A18150" s="5">
        <v>42771</v>
      </c>
      <c r="B18150" s="5">
        <v>42761</v>
      </c>
      <c r="C18150" s="3">
        <v>2017</v>
      </c>
      <c r="D18150" s="3">
        <v>2</v>
      </c>
      <c r="E18150" s="3">
        <v>5</v>
      </c>
      <c r="F18150" s="3">
        <v>12</v>
      </c>
      <c r="G18150" s="3"/>
      <c r="H18150" s="4">
        <v>4403.2974100000001</v>
      </c>
      <c r="I18150" s="4">
        <v>75.178100000000001</v>
      </c>
      <c r="J18150" s="4">
        <v>23270</v>
      </c>
      <c r="K18150" s="4">
        <f t="shared" si="283"/>
        <v>26917</v>
      </c>
      <c r="L18150" s="2"/>
      <c r="M18150" s="14">
        <f>H18150/INDEX(Installed_Capacity!$H$5:$S$11,MATCH(Source_Data!C18150,Installed_Capacity!$G$5:$G$11,0),MATCH(Source_Data!D18150,Installed_Capacity!$H$4:$S$4,0))</f>
        <v>0.46275824485330525</v>
      </c>
    </row>
    <row r="18151" spans="1:13" x14ac:dyDescent="0.3">
      <c r="A18151" s="5">
        <v>42771</v>
      </c>
      <c r="B18151" s="5">
        <v>42761</v>
      </c>
      <c r="C18151" s="3">
        <v>2017</v>
      </c>
      <c r="D18151" s="3">
        <v>2</v>
      </c>
      <c r="E18151" s="3">
        <v>5</v>
      </c>
      <c r="F18151" s="3">
        <v>13</v>
      </c>
      <c r="G18151" s="3"/>
      <c r="H18151" s="4">
        <v>4013.2733899999998</v>
      </c>
      <c r="I18151" s="4">
        <v>48.827370000000002</v>
      </c>
      <c r="J18151" s="4">
        <v>23442</v>
      </c>
      <c r="K18151" s="4">
        <f t="shared" si="283"/>
        <v>26917</v>
      </c>
      <c r="L18151" s="2"/>
      <c r="M18151" s="14">
        <f>H18151/INDEX(Installed_Capacity!$H$5:$S$11,MATCH(Source_Data!C18151,Installed_Capacity!$G$5:$G$11,0),MATCH(Source_Data!D18151,Installed_Capacity!$H$4:$S$4,0))</f>
        <v>0.42176922818231216</v>
      </c>
    </row>
    <row r="18152" spans="1:13" x14ac:dyDescent="0.3">
      <c r="A18152" s="5">
        <v>42771</v>
      </c>
      <c r="B18152" s="5">
        <v>42761</v>
      </c>
      <c r="C18152" s="3">
        <v>2017</v>
      </c>
      <c r="D18152" s="3">
        <v>2</v>
      </c>
      <c r="E18152" s="3">
        <v>5</v>
      </c>
      <c r="F18152" s="3">
        <v>14</v>
      </c>
      <c r="G18152" s="3"/>
      <c r="H18152" s="4">
        <v>3406.3092499999998</v>
      </c>
      <c r="I18152" s="4">
        <v>50.615000000000002</v>
      </c>
      <c r="J18152" s="4">
        <v>23495</v>
      </c>
      <c r="K18152" s="4">
        <f t="shared" si="283"/>
        <v>26917</v>
      </c>
      <c r="L18152" s="2"/>
      <c r="M18152" s="14">
        <f>H18152/INDEX(Installed_Capacity!$H$5:$S$11,MATCH(Source_Data!C18152,Installed_Capacity!$G$5:$G$11,0),MATCH(Source_Data!D18152,Installed_Capacity!$H$4:$S$4,0))</f>
        <v>0.35798119981125198</v>
      </c>
    </row>
    <row r="18153" spans="1:13" x14ac:dyDescent="0.3">
      <c r="A18153" s="5">
        <v>42771</v>
      </c>
      <c r="B18153" s="5">
        <v>42761</v>
      </c>
      <c r="C18153" s="3">
        <v>2017</v>
      </c>
      <c r="D18153" s="3">
        <v>2</v>
      </c>
      <c r="E18153" s="3">
        <v>5</v>
      </c>
      <c r="F18153" s="3">
        <v>15</v>
      </c>
      <c r="G18153" s="3"/>
      <c r="H18153" s="4">
        <v>2321.5717599999998</v>
      </c>
      <c r="I18153" s="4">
        <v>108.65388</v>
      </c>
      <c r="J18153" s="4">
        <v>23445</v>
      </c>
      <c r="K18153" s="4">
        <f t="shared" si="283"/>
        <v>26917</v>
      </c>
      <c r="L18153" s="2"/>
      <c r="M18153" s="14">
        <f>H18153/INDEX(Installed_Capacity!$H$5:$S$11,MATCH(Source_Data!C18153,Installed_Capacity!$G$5:$G$11,0),MATCH(Source_Data!D18153,Installed_Capacity!$H$4:$S$4,0))</f>
        <v>0.24398226440911669</v>
      </c>
    </row>
    <row r="18154" spans="1:13" x14ac:dyDescent="0.3">
      <c r="A18154" s="5">
        <v>42771</v>
      </c>
      <c r="B18154" s="5">
        <v>42761</v>
      </c>
      <c r="C18154" s="3">
        <v>2017</v>
      </c>
      <c r="D18154" s="3">
        <v>2</v>
      </c>
      <c r="E18154" s="3">
        <v>5</v>
      </c>
      <c r="F18154" s="3">
        <v>16</v>
      </c>
      <c r="G18154" s="3"/>
      <c r="H18154" s="4">
        <v>1443.7970700000001</v>
      </c>
      <c r="I18154" s="4">
        <v>688.48059000000001</v>
      </c>
      <c r="J18154" s="4">
        <v>23757</v>
      </c>
      <c r="K18154" s="4">
        <f t="shared" si="283"/>
        <v>26917</v>
      </c>
      <c r="L18154" s="2"/>
      <c r="M18154" s="14">
        <f>H18154/INDEX(Installed_Capacity!$H$5:$S$11,MATCH(Source_Data!C18154,Installed_Capacity!$G$5:$G$11,0),MATCH(Source_Data!D18154,Installed_Capacity!$H$4:$S$4,0))</f>
        <v>0.15173378852861649</v>
      </c>
    </row>
    <row r="18155" spans="1:13" x14ac:dyDescent="0.3">
      <c r="A18155" s="5">
        <v>42771</v>
      </c>
      <c r="B18155" s="5">
        <v>42761</v>
      </c>
      <c r="C18155" s="3">
        <v>2017</v>
      </c>
      <c r="D18155" s="3">
        <v>2</v>
      </c>
      <c r="E18155" s="3">
        <v>5</v>
      </c>
      <c r="F18155" s="3">
        <v>17</v>
      </c>
      <c r="G18155" s="3"/>
      <c r="H18155" s="4">
        <v>603.25081</v>
      </c>
      <c r="I18155" s="4">
        <v>803.08533999999997</v>
      </c>
      <c r="J18155" s="4">
        <v>24296</v>
      </c>
      <c r="K18155" s="4">
        <f t="shared" si="283"/>
        <v>26917</v>
      </c>
      <c r="L18155" s="2"/>
      <c r="M18155" s="14">
        <f>H18155/INDEX(Installed_Capacity!$H$5:$S$11,MATCH(Source_Data!C18155,Installed_Capacity!$G$5:$G$11,0),MATCH(Source_Data!D18155,Installed_Capacity!$H$4:$S$4,0))</f>
        <v>6.3397781264548897E-2</v>
      </c>
    </row>
    <row r="18156" spans="1:13" x14ac:dyDescent="0.3">
      <c r="A18156" s="5">
        <v>42771</v>
      </c>
      <c r="B18156" s="5">
        <v>42761</v>
      </c>
      <c r="C18156" s="3">
        <v>2017</v>
      </c>
      <c r="D18156" s="3">
        <v>2</v>
      </c>
      <c r="E18156" s="3">
        <v>5</v>
      </c>
      <c r="F18156" s="3">
        <v>18</v>
      </c>
      <c r="G18156" s="3"/>
      <c r="H18156" s="4">
        <v>0</v>
      </c>
      <c r="I18156" s="4">
        <v>1037.4203600000001</v>
      </c>
      <c r="J18156" s="4">
        <v>25891</v>
      </c>
      <c r="K18156" s="4">
        <f t="shared" si="283"/>
        <v>26917</v>
      </c>
      <c r="L18156" s="2"/>
      <c r="M18156" s="14">
        <f>H18156/INDEX(Installed_Capacity!$H$5:$S$11,MATCH(Source_Data!C18156,Installed_Capacity!$G$5:$G$11,0),MATCH(Source_Data!D18156,Installed_Capacity!$H$4:$S$4,0))</f>
        <v>0</v>
      </c>
    </row>
    <row r="18157" spans="1:13" x14ac:dyDescent="0.3">
      <c r="A18157" s="5">
        <v>42771</v>
      </c>
      <c r="B18157" s="5">
        <v>42761</v>
      </c>
      <c r="C18157" s="3">
        <v>2017</v>
      </c>
      <c r="D18157" s="3">
        <v>2</v>
      </c>
      <c r="E18157" s="3">
        <v>5</v>
      </c>
      <c r="F18157" s="3">
        <v>19</v>
      </c>
      <c r="G18157" s="3"/>
      <c r="H18157" s="4">
        <v>0</v>
      </c>
      <c r="I18157" s="4">
        <v>1294.6925799999999</v>
      </c>
      <c r="J18157" s="4">
        <v>26917</v>
      </c>
      <c r="K18157" s="4">
        <f t="shared" si="283"/>
        <v>26917</v>
      </c>
      <c r="L18157" s="2"/>
      <c r="M18157" s="14">
        <f>H18157/INDEX(Installed_Capacity!$H$5:$S$11,MATCH(Source_Data!C18157,Installed_Capacity!$G$5:$G$11,0),MATCH(Source_Data!D18157,Installed_Capacity!$H$4:$S$4,0))</f>
        <v>0</v>
      </c>
    </row>
    <row r="18158" spans="1:13" x14ac:dyDescent="0.3">
      <c r="A18158" s="5">
        <v>42771</v>
      </c>
      <c r="B18158" s="5">
        <v>42761</v>
      </c>
      <c r="C18158" s="3">
        <v>2017</v>
      </c>
      <c r="D18158" s="3">
        <v>2</v>
      </c>
      <c r="E18158" s="3">
        <v>5</v>
      </c>
      <c r="F18158" s="3">
        <v>20</v>
      </c>
      <c r="G18158" s="3"/>
      <c r="H18158" s="4">
        <v>0</v>
      </c>
      <c r="I18158" s="4">
        <v>1036.13311</v>
      </c>
      <c r="J18158" s="4">
        <v>26818</v>
      </c>
      <c r="K18158" s="4">
        <f t="shared" si="283"/>
        <v>26917</v>
      </c>
      <c r="L18158" s="2"/>
      <c r="M18158" s="14">
        <f>H18158/INDEX(Installed_Capacity!$H$5:$S$11,MATCH(Source_Data!C18158,Installed_Capacity!$G$5:$G$11,0),MATCH(Source_Data!D18158,Installed_Capacity!$H$4:$S$4,0))</f>
        <v>0</v>
      </c>
    </row>
    <row r="18159" spans="1:13" x14ac:dyDescent="0.3">
      <c r="A18159" s="5">
        <v>42771</v>
      </c>
      <c r="B18159" s="5">
        <v>42761</v>
      </c>
      <c r="C18159" s="3">
        <v>2017</v>
      </c>
      <c r="D18159" s="3">
        <v>2</v>
      </c>
      <c r="E18159" s="3">
        <v>5</v>
      </c>
      <c r="F18159" s="3">
        <v>21</v>
      </c>
      <c r="G18159" s="3"/>
      <c r="H18159" s="4">
        <v>0</v>
      </c>
      <c r="I18159" s="4">
        <v>1552.65915</v>
      </c>
      <c r="J18159" s="4">
        <v>26712</v>
      </c>
      <c r="K18159" s="4">
        <f t="shared" si="283"/>
        <v>26917</v>
      </c>
      <c r="L18159" s="2"/>
      <c r="M18159" s="14">
        <f>H18159/INDEX(Installed_Capacity!$H$5:$S$11,MATCH(Source_Data!C18159,Installed_Capacity!$G$5:$G$11,0),MATCH(Source_Data!D18159,Installed_Capacity!$H$4:$S$4,0))</f>
        <v>0</v>
      </c>
    </row>
    <row r="18160" spans="1:13" x14ac:dyDescent="0.3">
      <c r="A18160" s="5">
        <v>42771</v>
      </c>
      <c r="B18160" s="5">
        <v>42761</v>
      </c>
      <c r="C18160" s="3">
        <v>2017</v>
      </c>
      <c r="D18160" s="3">
        <v>2</v>
      </c>
      <c r="E18160" s="3">
        <v>5</v>
      </c>
      <c r="F18160" s="3">
        <v>22</v>
      </c>
      <c r="G18160" s="3"/>
      <c r="H18160" s="4">
        <v>0</v>
      </c>
      <c r="I18160" s="4">
        <v>1989.38544</v>
      </c>
      <c r="J18160" s="4">
        <v>25497</v>
      </c>
      <c r="K18160" s="4">
        <f t="shared" si="283"/>
        <v>26917</v>
      </c>
      <c r="L18160" s="2"/>
      <c r="M18160" s="14">
        <f>H18160/INDEX(Installed_Capacity!$H$5:$S$11,MATCH(Source_Data!C18160,Installed_Capacity!$G$5:$G$11,0),MATCH(Source_Data!D18160,Installed_Capacity!$H$4:$S$4,0))</f>
        <v>0</v>
      </c>
    </row>
    <row r="18161" spans="1:13" x14ac:dyDescent="0.3">
      <c r="A18161" s="5">
        <v>42771</v>
      </c>
      <c r="B18161" s="5">
        <v>42761</v>
      </c>
      <c r="C18161" s="3">
        <v>2017</v>
      </c>
      <c r="D18161" s="3">
        <v>2</v>
      </c>
      <c r="E18161" s="3">
        <v>5</v>
      </c>
      <c r="F18161" s="3">
        <v>23</v>
      </c>
      <c r="G18161" s="3"/>
      <c r="H18161" s="4">
        <v>0</v>
      </c>
      <c r="I18161" s="4">
        <v>1684.3402699999999</v>
      </c>
      <c r="J18161" s="4">
        <v>23745</v>
      </c>
      <c r="K18161" s="4">
        <f t="shared" si="283"/>
        <v>26917</v>
      </c>
      <c r="L18161" s="2"/>
      <c r="M18161" s="14">
        <f>H18161/INDEX(Installed_Capacity!$H$5:$S$11,MATCH(Source_Data!C18161,Installed_Capacity!$G$5:$G$11,0),MATCH(Source_Data!D18161,Installed_Capacity!$H$4:$S$4,0))</f>
        <v>0</v>
      </c>
    </row>
    <row r="18162" spans="1:13" x14ac:dyDescent="0.3">
      <c r="A18162" s="5">
        <v>42771</v>
      </c>
      <c r="B18162" s="5">
        <v>42761</v>
      </c>
      <c r="C18162" s="3">
        <v>2017</v>
      </c>
      <c r="D18162" s="3">
        <v>2</v>
      </c>
      <c r="E18162" s="3">
        <v>5</v>
      </c>
      <c r="F18162" s="3">
        <v>24</v>
      </c>
      <c r="G18162" s="3"/>
      <c r="H18162" s="4">
        <v>0</v>
      </c>
      <c r="I18162" s="4">
        <v>1467.9517499999999</v>
      </c>
      <c r="J18162" s="4">
        <v>22287</v>
      </c>
      <c r="K18162" s="4">
        <f t="shared" si="283"/>
        <v>26917</v>
      </c>
      <c r="L18162" s="2"/>
      <c r="M18162" s="14">
        <f>H18162/INDEX(Installed_Capacity!$H$5:$S$11,MATCH(Source_Data!C18162,Installed_Capacity!$G$5:$G$11,0),MATCH(Source_Data!D18162,Installed_Capacity!$H$4:$S$4,0))</f>
        <v>0</v>
      </c>
    </row>
    <row r="18163" spans="1:13" x14ac:dyDescent="0.3">
      <c r="A18163" s="5">
        <v>42772</v>
      </c>
      <c r="B18163" s="5">
        <v>42761</v>
      </c>
      <c r="C18163" s="3">
        <v>2017</v>
      </c>
      <c r="D18163" s="3">
        <v>2</v>
      </c>
      <c r="E18163" s="3">
        <v>6</v>
      </c>
      <c r="F18163" s="3">
        <v>1</v>
      </c>
      <c r="G18163" s="3"/>
      <c r="H18163" s="4">
        <v>0</v>
      </c>
      <c r="I18163" s="4">
        <v>1371.8556000000001</v>
      </c>
      <c r="J18163" s="4">
        <v>21162</v>
      </c>
      <c r="K18163" s="4">
        <f t="shared" si="283"/>
        <v>30357</v>
      </c>
      <c r="L18163" s="2"/>
      <c r="M18163" s="14">
        <f>H18163/INDEX(Installed_Capacity!$H$5:$S$11,MATCH(Source_Data!C18163,Installed_Capacity!$G$5:$G$11,0),MATCH(Source_Data!D18163,Installed_Capacity!$H$4:$S$4,0))</f>
        <v>0</v>
      </c>
    </row>
    <row r="18164" spans="1:13" x14ac:dyDescent="0.3">
      <c r="A18164" s="5">
        <v>42772</v>
      </c>
      <c r="B18164" s="5">
        <v>42761</v>
      </c>
      <c r="C18164" s="3">
        <v>2017</v>
      </c>
      <c r="D18164" s="3">
        <v>2</v>
      </c>
      <c r="E18164" s="3">
        <v>6</v>
      </c>
      <c r="F18164" s="3">
        <v>2</v>
      </c>
      <c r="G18164" s="3"/>
      <c r="H18164" s="4">
        <v>0</v>
      </c>
      <c r="I18164" s="4">
        <v>1206.1811700000001</v>
      </c>
      <c r="J18164" s="4">
        <v>20501</v>
      </c>
      <c r="K18164" s="4">
        <f t="shared" si="283"/>
        <v>30357</v>
      </c>
      <c r="L18164" s="2"/>
      <c r="M18164" s="14">
        <f>H18164/INDEX(Installed_Capacity!$H$5:$S$11,MATCH(Source_Data!C18164,Installed_Capacity!$G$5:$G$11,0),MATCH(Source_Data!D18164,Installed_Capacity!$H$4:$S$4,0))</f>
        <v>0</v>
      </c>
    </row>
    <row r="18165" spans="1:13" x14ac:dyDescent="0.3">
      <c r="A18165" s="5">
        <v>42772</v>
      </c>
      <c r="B18165" s="5">
        <v>42761</v>
      </c>
      <c r="C18165" s="3">
        <v>2017</v>
      </c>
      <c r="D18165" s="3">
        <v>2</v>
      </c>
      <c r="E18165" s="3">
        <v>6</v>
      </c>
      <c r="F18165" s="3">
        <v>3</v>
      </c>
      <c r="G18165" s="3"/>
      <c r="H18165" s="4">
        <v>0</v>
      </c>
      <c r="I18165" s="4">
        <v>1126.43343</v>
      </c>
      <c r="J18165" s="4">
        <v>20240</v>
      </c>
      <c r="K18165" s="4">
        <f t="shared" si="283"/>
        <v>30357</v>
      </c>
      <c r="L18165" s="2"/>
      <c r="M18165" s="14">
        <f>H18165/INDEX(Installed_Capacity!$H$5:$S$11,MATCH(Source_Data!C18165,Installed_Capacity!$G$5:$G$11,0),MATCH(Source_Data!D18165,Installed_Capacity!$H$4:$S$4,0))</f>
        <v>0</v>
      </c>
    </row>
    <row r="18166" spans="1:13" x14ac:dyDescent="0.3">
      <c r="A18166" s="5">
        <v>42772</v>
      </c>
      <c r="B18166" s="5">
        <v>42761</v>
      </c>
      <c r="C18166" s="3">
        <v>2017</v>
      </c>
      <c r="D18166" s="3">
        <v>2</v>
      </c>
      <c r="E18166" s="3">
        <v>6</v>
      </c>
      <c r="F18166" s="3">
        <v>4</v>
      </c>
      <c r="G18166" s="3"/>
      <c r="H18166" s="4">
        <v>0</v>
      </c>
      <c r="I18166" s="4">
        <v>1139.60275</v>
      </c>
      <c r="J18166" s="4">
        <v>20289</v>
      </c>
      <c r="K18166" s="4">
        <f t="shared" si="283"/>
        <v>30357</v>
      </c>
      <c r="L18166" s="2"/>
      <c r="M18166" s="14">
        <f>H18166/INDEX(Installed_Capacity!$H$5:$S$11,MATCH(Source_Data!C18166,Installed_Capacity!$G$5:$G$11,0),MATCH(Source_Data!D18166,Installed_Capacity!$H$4:$S$4,0))</f>
        <v>0</v>
      </c>
    </row>
    <row r="18167" spans="1:13" x14ac:dyDescent="0.3">
      <c r="A18167" s="5">
        <v>42772</v>
      </c>
      <c r="B18167" s="5">
        <v>42761</v>
      </c>
      <c r="C18167" s="3">
        <v>2017</v>
      </c>
      <c r="D18167" s="3">
        <v>2</v>
      </c>
      <c r="E18167" s="3">
        <v>6</v>
      </c>
      <c r="F18167" s="3">
        <v>5</v>
      </c>
      <c r="G18167" s="3"/>
      <c r="H18167" s="4">
        <v>0</v>
      </c>
      <c r="I18167" s="4">
        <v>1155.5009500000001</v>
      </c>
      <c r="J18167" s="4">
        <v>20838</v>
      </c>
      <c r="K18167" s="4">
        <f t="shared" si="283"/>
        <v>30357</v>
      </c>
      <c r="L18167" s="2"/>
      <c r="M18167" s="14">
        <f>H18167/INDEX(Installed_Capacity!$H$5:$S$11,MATCH(Source_Data!C18167,Installed_Capacity!$G$5:$G$11,0),MATCH(Source_Data!D18167,Installed_Capacity!$H$4:$S$4,0))</f>
        <v>0</v>
      </c>
    </row>
    <row r="18168" spans="1:13" x14ac:dyDescent="0.3">
      <c r="A18168" s="5">
        <v>42772</v>
      </c>
      <c r="B18168" s="5">
        <v>42761</v>
      </c>
      <c r="C18168" s="3">
        <v>2017</v>
      </c>
      <c r="D18168" s="3">
        <v>2</v>
      </c>
      <c r="E18168" s="3">
        <v>6</v>
      </c>
      <c r="F18168" s="3">
        <v>6</v>
      </c>
      <c r="G18168" s="3"/>
      <c r="H18168" s="4">
        <v>0</v>
      </c>
      <c r="I18168" s="4">
        <v>1230.41894</v>
      </c>
      <c r="J18168" s="4">
        <v>22228</v>
      </c>
      <c r="K18168" s="4">
        <f t="shared" si="283"/>
        <v>30357</v>
      </c>
      <c r="L18168" s="2"/>
      <c r="M18168" s="14">
        <f>H18168/INDEX(Installed_Capacity!$H$5:$S$11,MATCH(Source_Data!C18168,Installed_Capacity!$G$5:$G$11,0),MATCH(Source_Data!D18168,Installed_Capacity!$H$4:$S$4,0))</f>
        <v>0</v>
      </c>
    </row>
    <row r="18169" spans="1:13" x14ac:dyDescent="0.3">
      <c r="A18169" s="5">
        <v>42772</v>
      </c>
      <c r="B18169" s="5">
        <v>42761</v>
      </c>
      <c r="C18169" s="3">
        <v>2017</v>
      </c>
      <c r="D18169" s="3">
        <v>2</v>
      </c>
      <c r="E18169" s="3">
        <v>6</v>
      </c>
      <c r="F18169" s="3">
        <v>7</v>
      </c>
      <c r="G18169" s="3"/>
      <c r="H18169" s="4">
        <v>0</v>
      </c>
      <c r="I18169" s="4">
        <v>917.31056000000001</v>
      </c>
      <c r="J18169" s="4">
        <v>24624</v>
      </c>
      <c r="K18169" s="4">
        <f t="shared" si="283"/>
        <v>30357</v>
      </c>
      <c r="L18169" s="2"/>
      <c r="M18169" s="14">
        <f>H18169/INDEX(Installed_Capacity!$H$5:$S$11,MATCH(Source_Data!C18169,Installed_Capacity!$G$5:$G$11,0),MATCH(Source_Data!D18169,Installed_Capacity!$H$4:$S$4,0))</f>
        <v>0</v>
      </c>
    </row>
    <row r="18170" spans="1:13" x14ac:dyDescent="0.3">
      <c r="A18170" s="5">
        <v>42772</v>
      </c>
      <c r="B18170" s="5">
        <v>42762</v>
      </c>
      <c r="C18170" s="3">
        <v>2017</v>
      </c>
      <c r="D18170" s="3">
        <v>2</v>
      </c>
      <c r="E18170" s="3">
        <v>6</v>
      </c>
      <c r="F18170" s="3">
        <v>8</v>
      </c>
      <c r="G18170" s="3"/>
      <c r="H18170" s="4">
        <v>219.70007000000001</v>
      </c>
      <c r="I18170" s="4">
        <v>863.77038000000005</v>
      </c>
      <c r="J18170" s="4">
        <v>26630</v>
      </c>
      <c r="K18170" s="4">
        <f t="shared" si="283"/>
        <v>30357</v>
      </c>
      <c r="L18170" s="2"/>
      <c r="M18170" s="14">
        <f>H18170/INDEX(Installed_Capacity!$H$5:$S$11,MATCH(Source_Data!C18170,Installed_Capacity!$G$5:$G$11,0),MATCH(Source_Data!D18170,Installed_Capacity!$H$4:$S$4,0))</f>
        <v>2.3089064698754543E-2</v>
      </c>
    </row>
    <row r="18171" spans="1:13" x14ac:dyDescent="0.3">
      <c r="A18171" s="5">
        <v>42772</v>
      </c>
      <c r="B18171" s="5">
        <v>42762</v>
      </c>
      <c r="C18171" s="3">
        <v>2017</v>
      </c>
      <c r="D18171" s="3">
        <v>2</v>
      </c>
      <c r="E18171" s="3">
        <v>6</v>
      </c>
      <c r="F18171" s="3">
        <v>9</v>
      </c>
      <c r="G18171" s="3"/>
      <c r="H18171" s="4">
        <v>786.21277999999995</v>
      </c>
      <c r="I18171" s="4">
        <v>849.42303000000004</v>
      </c>
      <c r="J18171" s="4">
        <v>27309</v>
      </c>
      <c r="K18171" s="4">
        <f t="shared" si="283"/>
        <v>30357</v>
      </c>
      <c r="L18171" s="2"/>
      <c r="M18171" s="14">
        <f>H18171/INDEX(Installed_Capacity!$H$5:$S$11,MATCH(Source_Data!C18171,Installed_Capacity!$G$5:$G$11,0),MATCH(Source_Data!D18171,Installed_Capacity!$H$4:$S$4,0))</f>
        <v>8.2625907877078367E-2</v>
      </c>
    </row>
    <row r="18172" spans="1:13" x14ac:dyDescent="0.3">
      <c r="A18172" s="5">
        <v>42772</v>
      </c>
      <c r="B18172" s="5">
        <v>42762</v>
      </c>
      <c r="C18172" s="3">
        <v>2017</v>
      </c>
      <c r="D18172" s="3">
        <v>2</v>
      </c>
      <c r="E18172" s="3">
        <v>6</v>
      </c>
      <c r="F18172" s="3">
        <v>10</v>
      </c>
      <c r="G18172" s="3"/>
      <c r="H18172" s="4">
        <v>1595.2210600000001</v>
      </c>
      <c r="I18172" s="4">
        <v>1036.6626799999999</v>
      </c>
      <c r="J18172" s="4">
        <v>27562</v>
      </c>
      <c r="K18172" s="4">
        <f t="shared" si="283"/>
        <v>30357</v>
      </c>
      <c r="L18172" s="2"/>
      <c r="M18172" s="14">
        <f>H18172/INDEX(Installed_Capacity!$H$5:$S$11,MATCH(Source_Data!C18172,Installed_Capacity!$G$5:$G$11,0),MATCH(Source_Data!D18172,Installed_Capacity!$H$4:$S$4,0))</f>
        <v>0.16764747623046183</v>
      </c>
    </row>
    <row r="18173" spans="1:13" x14ac:dyDescent="0.3">
      <c r="A18173" s="5">
        <v>42772</v>
      </c>
      <c r="B18173" s="5">
        <v>42762</v>
      </c>
      <c r="C18173" s="3">
        <v>2017</v>
      </c>
      <c r="D18173" s="3">
        <v>2</v>
      </c>
      <c r="E18173" s="3">
        <v>6</v>
      </c>
      <c r="F18173" s="3">
        <v>11</v>
      </c>
      <c r="G18173" s="3"/>
      <c r="H18173" s="4">
        <v>2331.9450700000002</v>
      </c>
      <c r="I18173" s="4">
        <v>1317.0391</v>
      </c>
      <c r="J18173" s="4">
        <v>27519</v>
      </c>
      <c r="K18173" s="4">
        <f t="shared" si="283"/>
        <v>30357</v>
      </c>
      <c r="L18173" s="2"/>
      <c r="M18173" s="14">
        <f>H18173/INDEX(Installed_Capacity!$H$5:$S$11,MATCH(Source_Data!C18173,Installed_Capacity!$G$5:$G$11,0),MATCH(Source_Data!D18173,Installed_Capacity!$H$4:$S$4,0))</f>
        <v>0.24507243259035691</v>
      </c>
    </row>
    <row r="18174" spans="1:13" x14ac:dyDescent="0.3">
      <c r="A18174" s="5">
        <v>42772</v>
      </c>
      <c r="B18174" s="5">
        <v>42762</v>
      </c>
      <c r="C18174" s="3">
        <v>2017</v>
      </c>
      <c r="D18174" s="3">
        <v>2</v>
      </c>
      <c r="E18174" s="3">
        <v>6</v>
      </c>
      <c r="F18174" s="3">
        <v>12</v>
      </c>
      <c r="G18174" s="3"/>
      <c r="H18174" s="4">
        <v>3095.1056100000001</v>
      </c>
      <c r="I18174" s="4">
        <v>1595.9424200000001</v>
      </c>
      <c r="J18174" s="4">
        <v>27488</v>
      </c>
      <c r="K18174" s="4">
        <f t="shared" si="283"/>
        <v>30357</v>
      </c>
      <c r="L18174" s="2"/>
      <c r="M18174" s="14">
        <f>H18174/INDEX(Installed_Capacity!$H$5:$S$11,MATCH(Source_Data!C18174,Installed_Capacity!$G$5:$G$11,0),MATCH(Source_Data!D18174,Installed_Capacity!$H$4:$S$4,0))</f>
        <v>0.32527569826795294</v>
      </c>
    </row>
    <row r="18175" spans="1:13" x14ac:dyDescent="0.3">
      <c r="A18175" s="5">
        <v>42772</v>
      </c>
      <c r="B18175" s="5">
        <v>42762</v>
      </c>
      <c r="C18175" s="3">
        <v>2017</v>
      </c>
      <c r="D18175" s="3">
        <v>2</v>
      </c>
      <c r="E18175" s="3">
        <v>6</v>
      </c>
      <c r="F18175" s="3">
        <v>13</v>
      </c>
      <c r="G18175" s="3"/>
      <c r="H18175" s="4">
        <v>3586.4243499999998</v>
      </c>
      <c r="I18175" s="4">
        <v>2138.2691599999998</v>
      </c>
      <c r="J18175" s="4">
        <v>27380</v>
      </c>
      <c r="K18175" s="4">
        <f t="shared" si="283"/>
        <v>30357</v>
      </c>
      <c r="L18175" s="2"/>
      <c r="M18175" s="14">
        <f>H18175/INDEX(Installed_Capacity!$H$5:$S$11,MATCH(Source_Data!C18175,Installed_Capacity!$G$5:$G$11,0),MATCH(Source_Data!D18175,Installed_Capacity!$H$4:$S$4,0))</f>
        <v>0.37691013869198448</v>
      </c>
    </row>
    <row r="18176" spans="1:13" x14ac:dyDescent="0.3">
      <c r="A18176" s="5">
        <v>42772</v>
      </c>
      <c r="B18176" s="5">
        <v>42762</v>
      </c>
      <c r="C18176" s="3">
        <v>2017</v>
      </c>
      <c r="D18176" s="3">
        <v>2</v>
      </c>
      <c r="E18176" s="3">
        <v>6</v>
      </c>
      <c r="F18176" s="3">
        <v>14</v>
      </c>
      <c r="G18176" s="3"/>
      <c r="H18176" s="4">
        <v>3701.8792800000001</v>
      </c>
      <c r="I18176" s="4">
        <v>2217.0585099999998</v>
      </c>
      <c r="J18176" s="4">
        <v>27308</v>
      </c>
      <c r="K18176" s="4">
        <f t="shared" si="283"/>
        <v>30357</v>
      </c>
      <c r="L18176" s="2"/>
      <c r="M18176" s="14">
        <f>H18176/INDEX(Installed_Capacity!$H$5:$S$11,MATCH(Source_Data!C18176,Installed_Capacity!$G$5:$G$11,0),MATCH(Source_Data!D18176,Installed_Capacity!$H$4:$S$4,0))</f>
        <v>0.38904370946672379</v>
      </c>
    </row>
    <row r="18177" spans="1:13" x14ac:dyDescent="0.3">
      <c r="A18177" s="5">
        <v>42772</v>
      </c>
      <c r="B18177" s="5">
        <v>42762</v>
      </c>
      <c r="C18177" s="3">
        <v>2017</v>
      </c>
      <c r="D18177" s="3">
        <v>2</v>
      </c>
      <c r="E18177" s="3">
        <v>6</v>
      </c>
      <c r="F18177" s="3">
        <v>15</v>
      </c>
      <c r="G18177" s="3"/>
      <c r="H18177" s="4">
        <v>3294.5915399999999</v>
      </c>
      <c r="I18177" s="4">
        <v>2112.0598100000002</v>
      </c>
      <c r="J18177" s="4">
        <v>27346</v>
      </c>
      <c r="K18177" s="4">
        <f t="shared" si="283"/>
        <v>30357</v>
      </c>
      <c r="L18177" s="2"/>
      <c r="M18177" s="14">
        <f>H18177/INDEX(Installed_Capacity!$H$5:$S$11,MATCH(Source_Data!C18177,Installed_Capacity!$G$5:$G$11,0),MATCH(Source_Data!D18177,Installed_Capacity!$H$4:$S$4,0))</f>
        <v>0.34624038682841274</v>
      </c>
    </row>
    <row r="18178" spans="1:13" x14ac:dyDescent="0.3">
      <c r="A18178" s="5">
        <v>42772</v>
      </c>
      <c r="B18178" s="5">
        <v>42762</v>
      </c>
      <c r="C18178" s="3">
        <v>2017</v>
      </c>
      <c r="D18178" s="3">
        <v>2</v>
      </c>
      <c r="E18178" s="3">
        <v>6</v>
      </c>
      <c r="F18178" s="3">
        <v>16</v>
      </c>
      <c r="G18178" s="3"/>
      <c r="H18178" s="4">
        <v>2051.5594099999998</v>
      </c>
      <c r="I18178" s="4">
        <v>2002.46903</v>
      </c>
      <c r="J18178" s="4">
        <v>27216</v>
      </c>
      <c r="K18178" s="4">
        <f t="shared" si="283"/>
        <v>30357</v>
      </c>
      <c r="L18178" s="2"/>
      <c r="M18178" s="14">
        <f>H18178/INDEX(Installed_Capacity!$H$5:$S$11,MATCH(Source_Data!C18178,Installed_Capacity!$G$5:$G$11,0),MATCH(Source_Data!D18178,Installed_Capacity!$H$4:$S$4,0))</f>
        <v>0.21560570258729864</v>
      </c>
    </row>
    <row r="18179" spans="1:13" x14ac:dyDescent="0.3">
      <c r="A18179" s="5">
        <v>42772</v>
      </c>
      <c r="B18179" s="5">
        <v>42762</v>
      </c>
      <c r="C18179" s="3">
        <v>2017</v>
      </c>
      <c r="D18179" s="3">
        <v>2</v>
      </c>
      <c r="E18179" s="3">
        <v>6</v>
      </c>
      <c r="F18179" s="3">
        <v>17</v>
      </c>
      <c r="G18179" s="3"/>
      <c r="H18179" s="4">
        <v>654.11881000000005</v>
      </c>
      <c r="I18179" s="4">
        <v>1659.0719300000001</v>
      </c>
      <c r="J18179" s="4">
        <v>27593</v>
      </c>
      <c r="K18179" s="4">
        <f t="shared" ref="K18179:K18242" si="284">_xlfn.MAXIFS($J:$J, $C:$C, C18179, $D:$D, D18179, $E:$E, E18179)</f>
        <v>30357</v>
      </c>
      <c r="L18179" s="2"/>
      <c r="M18179" s="14">
        <f>H18179/INDEX(Installed_Capacity!$H$5:$S$11,MATCH(Source_Data!C18179,Installed_Capacity!$G$5:$G$11,0),MATCH(Source_Data!D18179,Installed_Capacity!$H$4:$S$4,0))</f>
        <v>6.8743680986366226E-2</v>
      </c>
    </row>
    <row r="18180" spans="1:13" x14ac:dyDescent="0.3">
      <c r="A18180" s="5">
        <v>42772</v>
      </c>
      <c r="B18180" s="5">
        <v>42762</v>
      </c>
      <c r="C18180" s="3">
        <v>2017</v>
      </c>
      <c r="D18180" s="3">
        <v>2</v>
      </c>
      <c r="E18180" s="3">
        <v>6</v>
      </c>
      <c r="F18180" s="3">
        <v>18</v>
      </c>
      <c r="G18180" s="3"/>
      <c r="H18180" s="4">
        <v>0</v>
      </c>
      <c r="I18180" s="4">
        <v>1513.5349699999999</v>
      </c>
      <c r="J18180" s="4">
        <v>29353</v>
      </c>
      <c r="K18180" s="4">
        <f t="shared" si="284"/>
        <v>30357</v>
      </c>
      <c r="L18180" s="2"/>
      <c r="M18180" s="14">
        <f>H18180/INDEX(Installed_Capacity!$H$5:$S$11,MATCH(Source_Data!C18180,Installed_Capacity!$G$5:$G$11,0),MATCH(Source_Data!D18180,Installed_Capacity!$H$4:$S$4,0))</f>
        <v>0</v>
      </c>
    </row>
    <row r="18181" spans="1:13" x14ac:dyDescent="0.3">
      <c r="A18181" s="5">
        <v>42772</v>
      </c>
      <c r="B18181" s="5">
        <v>42762</v>
      </c>
      <c r="C18181" s="3">
        <v>2017</v>
      </c>
      <c r="D18181" s="3">
        <v>2</v>
      </c>
      <c r="E18181" s="3">
        <v>6</v>
      </c>
      <c r="F18181" s="3">
        <v>19</v>
      </c>
      <c r="G18181" s="3"/>
      <c r="H18181" s="4">
        <v>0</v>
      </c>
      <c r="I18181" s="4">
        <v>1524.6485499999999</v>
      </c>
      <c r="J18181" s="4">
        <v>30357</v>
      </c>
      <c r="K18181" s="4">
        <f t="shared" si="284"/>
        <v>30357</v>
      </c>
      <c r="L18181" s="2"/>
      <c r="M18181" s="14">
        <f>H18181/INDEX(Installed_Capacity!$H$5:$S$11,MATCH(Source_Data!C18181,Installed_Capacity!$G$5:$G$11,0),MATCH(Source_Data!D18181,Installed_Capacity!$H$4:$S$4,0))</f>
        <v>0</v>
      </c>
    </row>
    <row r="18182" spans="1:13" x14ac:dyDescent="0.3">
      <c r="A18182" s="5">
        <v>42772</v>
      </c>
      <c r="B18182" s="5">
        <v>42762</v>
      </c>
      <c r="C18182" s="3">
        <v>2017</v>
      </c>
      <c r="D18182" s="3">
        <v>2</v>
      </c>
      <c r="E18182" s="3">
        <v>6</v>
      </c>
      <c r="F18182" s="3">
        <v>20</v>
      </c>
      <c r="G18182" s="3"/>
      <c r="H18182" s="4">
        <v>0</v>
      </c>
      <c r="I18182" s="4">
        <v>1452.18598</v>
      </c>
      <c r="J18182" s="4">
        <v>29983</v>
      </c>
      <c r="K18182" s="4">
        <f t="shared" si="284"/>
        <v>30357</v>
      </c>
      <c r="L18182" s="2"/>
      <c r="M18182" s="14">
        <f>H18182/INDEX(Installed_Capacity!$H$5:$S$11,MATCH(Source_Data!C18182,Installed_Capacity!$G$5:$G$11,0),MATCH(Source_Data!D18182,Installed_Capacity!$H$4:$S$4,0))</f>
        <v>0</v>
      </c>
    </row>
    <row r="18183" spans="1:13" x14ac:dyDescent="0.3">
      <c r="A18183" s="5">
        <v>42772</v>
      </c>
      <c r="B18183" s="5">
        <v>42762</v>
      </c>
      <c r="C18183" s="3">
        <v>2017</v>
      </c>
      <c r="D18183" s="3">
        <v>2</v>
      </c>
      <c r="E18183" s="3">
        <v>6</v>
      </c>
      <c r="F18183" s="3">
        <v>21</v>
      </c>
      <c r="G18183" s="3"/>
      <c r="H18183" s="4">
        <v>0</v>
      </c>
      <c r="I18183" s="4">
        <v>1406.54945</v>
      </c>
      <c r="J18183" s="4">
        <v>29101</v>
      </c>
      <c r="K18183" s="4">
        <f t="shared" si="284"/>
        <v>30357</v>
      </c>
      <c r="L18183" s="2"/>
      <c r="M18183" s="14">
        <f>H18183/INDEX(Installed_Capacity!$H$5:$S$11,MATCH(Source_Data!C18183,Installed_Capacity!$G$5:$G$11,0),MATCH(Source_Data!D18183,Installed_Capacity!$H$4:$S$4,0))</f>
        <v>0</v>
      </c>
    </row>
    <row r="18184" spans="1:13" x14ac:dyDescent="0.3">
      <c r="A18184" s="5">
        <v>42772</v>
      </c>
      <c r="B18184" s="5">
        <v>42762</v>
      </c>
      <c r="C18184" s="3">
        <v>2017</v>
      </c>
      <c r="D18184" s="3">
        <v>2</v>
      </c>
      <c r="E18184" s="3">
        <v>6</v>
      </c>
      <c r="F18184" s="3">
        <v>22</v>
      </c>
      <c r="G18184" s="3"/>
      <c r="H18184" s="4">
        <v>0</v>
      </c>
      <c r="I18184" s="4">
        <v>1532.70903</v>
      </c>
      <c r="J18184" s="4">
        <v>27503</v>
      </c>
      <c r="K18184" s="4">
        <f t="shared" si="284"/>
        <v>30357</v>
      </c>
      <c r="L18184" s="2"/>
      <c r="M18184" s="14">
        <f>H18184/INDEX(Installed_Capacity!$H$5:$S$11,MATCH(Source_Data!C18184,Installed_Capacity!$G$5:$G$11,0),MATCH(Source_Data!D18184,Installed_Capacity!$H$4:$S$4,0))</f>
        <v>0</v>
      </c>
    </row>
    <row r="18185" spans="1:13" x14ac:dyDescent="0.3">
      <c r="A18185" s="5">
        <v>42772</v>
      </c>
      <c r="B18185" s="5">
        <v>42762</v>
      </c>
      <c r="C18185" s="3">
        <v>2017</v>
      </c>
      <c r="D18185" s="3">
        <v>2</v>
      </c>
      <c r="E18185" s="3">
        <v>6</v>
      </c>
      <c r="F18185" s="3">
        <v>23</v>
      </c>
      <c r="G18185" s="3"/>
      <c r="H18185" s="4">
        <v>0</v>
      </c>
      <c r="I18185" s="4">
        <v>1655.8623</v>
      </c>
      <c r="J18185" s="4">
        <v>25368</v>
      </c>
      <c r="K18185" s="4">
        <f t="shared" si="284"/>
        <v>30357</v>
      </c>
      <c r="L18185" s="2"/>
      <c r="M18185" s="14">
        <f>H18185/INDEX(Installed_Capacity!$H$5:$S$11,MATCH(Source_Data!C18185,Installed_Capacity!$G$5:$G$11,0),MATCH(Source_Data!D18185,Installed_Capacity!$H$4:$S$4,0))</f>
        <v>0</v>
      </c>
    </row>
    <row r="18186" spans="1:13" x14ac:dyDescent="0.3">
      <c r="A18186" s="5">
        <v>42772</v>
      </c>
      <c r="B18186" s="5">
        <v>42762</v>
      </c>
      <c r="C18186" s="3">
        <v>2017</v>
      </c>
      <c r="D18186" s="3">
        <v>2</v>
      </c>
      <c r="E18186" s="3">
        <v>6</v>
      </c>
      <c r="F18186" s="3">
        <v>24</v>
      </c>
      <c r="G18186" s="3"/>
      <c r="H18186" s="4">
        <v>0</v>
      </c>
      <c r="I18186" s="4">
        <v>1616.96649</v>
      </c>
      <c r="J18186" s="4">
        <v>23375</v>
      </c>
      <c r="K18186" s="4">
        <f t="shared" si="284"/>
        <v>30357</v>
      </c>
      <c r="L18186" s="2"/>
      <c r="M18186" s="14">
        <f>H18186/INDEX(Installed_Capacity!$H$5:$S$11,MATCH(Source_Data!C18186,Installed_Capacity!$G$5:$G$11,0),MATCH(Source_Data!D18186,Installed_Capacity!$H$4:$S$4,0))</f>
        <v>0</v>
      </c>
    </row>
    <row r="18187" spans="1:13" x14ac:dyDescent="0.3">
      <c r="A18187" s="5">
        <v>42773</v>
      </c>
      <c r="B18187" s="5">
        <v>42762</v>
      </c>
      <c r="C18187" s="3">
        <v>2017</v>
      </c>
      <c r="D18187" s="3">
        <v>2</v>
      </c>
      <c r="E18187" s="3">
        <v>7</v>
      </c>
      <c r="F18187" s="3">
        <v>1</v>
      </c>
      <c r="G18187" s="3"/>
      <c r="H18187" s="4">
        <v>0</v>
      </c>
      <c r="I18187" s="4">
        <v>1886.7616800000001</v>
      </c>
      <c r="J18187" s="4">
        <v>22007</v>
      </c>
      <c r="K18187" s="4">
        <f t="shared" si="284"/>
        <v>30019</v>
      </c>
      <c r="L18187" s="2"/>
      <c r="M18187" s="14">
        <f>H18187/INDEX(Installed_Capacity!$H$5:$S$11,MATCH(Source_Data!C18187,Installed_Capacity!$G$5:$G$11,0),MATCH(Source_Data!D18187,Installed_Capacity!$H$4:$S$4,0))</f>
        <v>0</v>
      </c>
    </row>
    <row r="18188" spans="1:13" x14ac:dyDescent="0.3">
      <c r="A18188" s="5">
        <v>42773</v>
      </c>
      <c r="B18188" s="5">
        <v>42762</v>
      </c>
      <c r="C18188" s="3">
        <v>2017</v>
      </c>
      <c r="D18188" s="3">
        <v>2</v>
      </c>
      <c r="E18188" s="3">
        <v>7</v>
      </c>
      <c r="F18188" s="3">
        <v>2</v>
      </c>
      <c r="G18188" s="3"/>
      <c r="H18188" s="4">
        <v>0</v>
      </c>
      <c r="I18188" s="4">
        <v>2039.25837</v>
      </c>
      <c r="J18188" s="4">
        <v>21460</v>
      </c>
      <c r="K18188" s="4">
        <f t="shared" si="284"/>
        <v>30019</v>
      </c>
      <c r="L18188" s="2"/>
      <c r="M18188" s="14">
        <f>H18188/INDEX(Installed_Capacity!$H$5:$S$11,MATCH(Source_Data!C18188,Installed_Capacity!$G$5:$G$11,0),MATCH(Source_Data!D18188,Installed_Capacity!$H$4:$S$4,0))</f>
        <v>0</v>
      </c>
    </row>
    <row r="18189" spans="1:13" x14ac:dyDescent="0.3">
      <c r="A18189" s="5">
        <v>42773</v>
      </c>
      <c r="B18189" s="5">
        <v>42762</v>
      </c>
      <c r="C18189" s="3">
        <v>2017</v>
      </c>
      <c r="D18189" s="3">
        <v>2</v>
      </c>
      <c r="E18189" s="3">
        <v>7</v>
      </c>
      <c r="F18189" s="3">
        <v>3</v>
      </c>
      <c r="G18189" s="3"/>
      <c r="H18189" s="4">
        <v>0</v>
      </c>
      <c r="I18189" s="4">
        <v>2049.9438700000001</v>
      </c>
      <c r="J18189" s="4">
        <v>21043</v>
      </c>
      <c r="K18189" s="4">
        <f t="shared" si="284"/>
        <v>30019</v>
      </c>
      <c r="L18189" s="2"/>
      <c r="M18189" s="14">
        <f>H18189/INDEX(Installed_Capacity!$H$5:$S$11,MATCH(Source_Data!C18189,Installed_Capacity!$G$5:$G$11,0),MATCH(Source_Data!D18189,Installed_Capacity!$H$4:$S$4,0))</f>
        <v>0</v>
      </c>
    </row>
    <row r="18190" spans="1:13" x14ac:dyDescent="0.3">
      <c r="A18190" s="5">
        <v>42773</v>
      </c>
      <c r="B18190" s="5">
        <v>42762</v>
      </c>
      <c r="C18190" s="3">
        <v>2017</v>
      </c>
      <c r="D18190" s="3">
        <v>2</v>
      </c>
      <c r="E18190" s="3">
        <v>7</v>
      </c>
      <c r="F18190" s="3">
        <v>4</v>
      </c>
      <c r="G18190" s="3"/>
      <c r="H18190" s="4">
        <v>0</v>
      </c>
      <c r="I18190" s="4">
        <v>2065.0041700000002</v>
      </c>
      <c r="J18190" s="4">
        <v>20864</v>
      </c>
      <c r="K18190" s="4">
        <f t="shared" si="284"/>
        <v>30019</v>
      </c>
      <c r="L18190" s="2"/>
      <c r="M18190" s="14">
        <f>H18190/INDEX(Installed_Capacity!$H$5:$S$11,MATCH(Source_Data!C18190,Installed_Capacity!$G$5:$G$11,0),MATCH(Source_Data!D18190,Installed_Capacity!$H$4:$S$4,0))</f>
        <v>0</v>
      </c>
    </row>
    <row r="18191" spans="1:13" x14ac:dyDescent="0.3">
      <c r="A18191" s="5">
        <v>42773</v>
      </c>
      <c r="B18191" s="5">
        <v>42762</v>
      </c>
      <c r="C18191" s="3">
        <v>2017</v>
      </c>
      <c r="D18191" s="3">
        <v>2</v>
      </c>
      <c r="E18191" s="3">
        <v>7</v>
      </c>
      <c r="F18191" s="3">
        <v>5</v>
      </c>
      <c r="G18191" s="3"/>
      <c r="H18191" s="4">
        <v>0</v>
      </c>
      <c r="I18191" s="4">
        <v>2018.4875999999999</v>
      </c>
      <c r="J18191" s="4">
        <v>21320</v>
      </c>
      <c r="K18191" s="4">
        <f t="shared" si="284"/>
        <v>30019</v>
      </c>
      <c r="L18191" s="2"/>
      <c r="M18191" s="14">
        <f>H18191/INDEX(Installed_Capacity!$H$5:$S$11,MATCH(Source_Data!C18191,Installed_Capacity!$G$5:$G$11,0),MATCH(Source_Data!D18191,Installed_Capacity!$H$4:$S$4,0))</f>
        <v>0</v>
      </c>
    </row>
    <row r="18192" spans="1:13" x14ac:dyDescent="0.3">
      <c r="A18192" s="5">
        <v>42773</v>
      </c>
      <c r="B18192" s="5">
        <v>42762</v>
      </c>
      <c r="C18192" s="3">
        <v>2017</v>
      </c>
      <c r="D18192" s="3">
        <v>2</v>
      </c>
      <c r="E18192" s="3">
        <v>7</v>
      </c>
      <c r="F18192" s="3">
        <v>6</v>
      </c>
      <c r="G18192" s="3"/>
      <c r="H18192" s="4">
        <v>0</v>
      </c>
      <c r="I18192" s="4">
        <v>1991.45766</v>
      </c>
      <c r="J18192" s="4">
        <v>22719</v>
      </c>
      <c r="K18192" s="4">
        <f t="shared" si="284"/>
        <v>30019</v>
      </c>
      <c r="L18192" s="2"/>
      <c r="M18192" s="14">
        <f>H18192/INDEX(Installed_Capacity!$H$5:$S$11,MATCH(Source_Data!C18192,Installed_Capacity!$G$5:$G$11,0),MATCH(Source_Data!D18192,Installed_Capacity!$H$4:$S$4,0))</f>
        <v>0</v>
      </c>
    </row>
    <row r="18193" spans="1:13" x14ac:dyDescent="0.3">
      <c r="A18193" s="5">
        <v>42773</v>
      </c>
      <c r="B18193" s="5">
        <v>42762</v>
      </c>
      <c r="C18193" s="3">
        <v>2017</v>
      </c>
      <c r="D18193" s="3">
        <v>2</v>
      </c>
      <c r="E18193" s="3">
        <v>7</v>
      </c>
      <c r="F18193" s="3">
        <v>7</v>
      </c>
      <c r="G18193" s="3"/>
      <c r="H18193" s="4">
        <v>0</v>
      </c>
      <c r="I18193" s="4">
        <v>1861.0982899999999</v>
      </c>
      <c r="J18193" s="4">
        <v>25003</v>
      </c>
      <c r="K18193" s="4">
        <f t="shared" si="284"/>
        <v>30019</v>
      </c>
      <c r="L18193" s="2"/>
      <c r="M18193" s="14">
        <f>H18193/INDEX(Installed_Capacity!$H$5:$S$11,MATCH(Source_Data!C18193,Installed_Capacity!$G$5:$G$11,0),MATCH(Source_Data!D18193,Installed_Capacity!$H$4:$S$4,0))</f>
        <v>0</v>
      </c>
    </row>
    <row r="18194" spans="1:13" x14ac:dyDescent="0.3">
      <c r="A18194" s="5">
        <v>42773</v>
      </c>
      <c r="B18194" s="5">
        <v>42763</v>
      </c>
      <c r="C18194" s="3">
        <v>2017</v>
      </c>
      <c r="D18194" s="3">
        <v>2</v>
      </c>
      <c r="E18194" s="3">
        <v>7</v>
      </c>
      <c r="F18194" s="3">
        <v>8</v>
      </c>
      <c r="G18194" s="3"/>
      <c r="H18194" s="4">
        <v>1034.4176</v>
      </c>
      <c r="I18194" s="4">
        <v>1670.8487700000001</v>
      </c>
      <c r="J18194" s="4">
        <v>26750</v>
      </c>
      <c r="K18194" s="4">
        <f t="shared" si="284"/>
        <v>30019</v>
      </c>
      <c r="L18194" s="2"/>
      <c r="M18194" s="14">
        <f>H18194/INDEX(Installed_Capacity!$H$5:$S$11,MATCH(Source_Data!C18194,Installed_Capacity!$G$5:$G$11,0),MATCH(Source_Data!D18194,Installed_Capacity!$H$4:$S$4,0))</f>
        <v>0.10871063851700363</v>
      </c>
    </row>
    <row r="18195" spans="1:13" x14ac:dyDescent="0.3">
      <c r="A18195" s="5">
        <v>42773</v>
      </c>
      <c r="B18195" s="5">
        <v>42763</v>
      </c>
      <c r="C18195" s="3">
        <v>2017</v>
      </c>
      <c r="D18195" s="3">
        <v>2</v>
      </c>
      <c r="E18195" s="3">
        <v>7</v>
      </c>
      <c r="F18195" s="3">
        <v>9</v>
      </c>
      <c r="G18195" s="3"/>
      <c r="H18195" s="4">
        <v>2537.74406</v>
      </c>
      <c r="I18195" s="4">
        <v>1816.9367199999999</v>
      </c>
      <c r="J18195" s="4">
        <v>27114</v>
      </c>
      <c r="K18195" s="4">
        <f t="shared" si="284"/>
        <v>30019</v>
      </c>
      <c r="L18195" s="2"/>
      <c r="M18195" s="14">
        <f>H18195/INDEX(Installed_Capacity!$H$5:$S$11,MATCH(Source_Data!C18195,Installed_Capacity!$G$5:$G$11,0),MATCH(Source_Data!D18195,Installed_Capacity!$H$4:$S$4,0))</f>
        <v>0.2667005831642203</v>
      </c>
    </row>
    <row r="18196" spans="1:13" x14ac:dyDescent="0.3">
      <c r="A18196" s="5">
        <v>42773</v>
      </c>
      <c r="B18196" s="5">
        <v>42763</v>
      </c>
      <c r="C18196" s="3">
        <v>2017</v>
      </c>
      <c r="D18196" s="3">
        <v>2</v>
      </c>
      <c r="E18196" s="3">
        <v>7</v>
      </c>
      <c r="F18196" s="3">
        <v>10</v>
      </c>
      <c r="G18196" s="3"/>
      <c r="H18196" s="4">
        <v>4157.4563799999996</v>
      </c>
      <c r="I18196" s="4">
        <v>2057.4939599999998</v>
      </c>
      <c r="J18196" s="4">
        <v>27353</v>
      </c>
      <c r="K18196" s="4">
        <f t="shared" si="284"/>
        <v>30019</v>
      </c>
      <c r="L18196" s="2"/>
      <c r="M18196" s="14">
        <f>H18196/INDEX(Installed_Capacity!$H$5:$S$11,MATCH(Source_Data!C18196,Installed_Capacity!$G$5:$G$11,0),MATCH(Source_Data!D18196,Installed_Capacity!$H$4:$S$4,0))</f>
        <v>0.43692193334335228</v>
      </c>
    </row>
    <row r="18197" spans="1:13" x14ac:dyDescent="0.3">
      <c r="A18197" s="5">
        <v>42773</v>
      </c>
      <c r="B18197" s="5">
        <v>42763</v>
      </c>
      <c r="C18197" s="3">
        <v>2017</v>
      </c>
      <c r="D18197" s="3">
        <v>2</v>
      </c>
      <c r="E18197" s="3">
        <v>7</v>
      </c>
      <c r="F18197" s="3">
        <v>11</v>
      </c>
      <c r="G18197" s="3"/>
      <c r="H18197" s="4">
        <v>5159.1750000000002</v>
      </c>
      <c r="I18197" s="4">
        <v>2277.4392800000001</v>
      </c>
      <c r="J18197" s="4">
        <v>27457</v>
      </c>
      <c r="K18197" s="4">
        <f t="shared" si="284"/>
        <v>30019</v>
      </c>
      <c r="L18197" s="2"/>
      <c r="M18197" s="14">
        <f>H18197/INDEX(Installed_Capacity!$H$5:$S$11,MATCH(Source_Data!C18197,Installed_Capacity!$G$5:$G$11,0),MATCH(Source_Data!D18197,Installed_Capacity!$H$4:$S$4,0))</f>
        <v>0.54219611931483214</v>
      </c>
    </row>
    <row r="18198" spans="1:13" x14ac:dyDescent="0.3">
      <c r="A18198" s="5">
        <v>42773</v>
      </c>
      <c r="B18198" s="5">
        <v>42763</v>
      </c>
      <c r="C18198" s="3">
        <v>2017</v>
      </c>
      <c r="D18198" s="3">
        <v>2</v>
      </c>
      <c r="E18198" s="3">
        <v>7</v>
      </c>
      <c r="F18198" s="3">
        <v>12</v>
      </c>
      <c r="G18198" s="3"/>
      <c r="H18198" s="4">
        <v>5396.2990600000003</v>
      </c>
      <c r="I18198" s="4">
        <v>2113.6030900000001</v>
      </c>
      <c r="J18198" s="4">
        <v>27135</v>
      </c>
      <c r="K18198" s="4">
        <f t="shared" si="284"/>
        <v>30019</v>
      </c>
      <c r="L18198" s="2"/>
      <c r="M18198" s="14">
        <f>H18198/INDEX(Installed_Capacity!$H$5:$S$11,MATCH(Source_Data!C18198,Installed_Capacity!$G$5:$G$11,0),MATCH(Source_Data!D18198,Installed_Capacity!$H$4:$S$4,0))</f>
        <v>0.56711633332737821</v>
      </c>
    </row>
    <row r="18199" spans="1:13" x14ac:dyDescent="0.3">
      <c r="A18199" s="5">
        <v>42773</v>
      </c>
      <c r="B18199" s="5">
        <v>42763</v>
      </c>
      <c r="C18199" s="3">
        <v>2017</v>
      </c>
      <c r="D18199" s="3">
        <v>2</v>
      </c>
      <c r="E18199" s="3">
        <v>7</v>
      </c>
      <c r="F18199" s="3">
        <v>13</v>
      </c>
      <c r="G18199" s="3"/>
      <c r="H18199" s="4">
        <v>5432.9116800000002</v>
      </c>
      <c r="I18199" s="4">
        <v>2171.4743400000002</v>
      </c>
      <c r="J18199" s="4">
        <v>26930</v>
      </c>
      <c r="K18199" s="4">
        <f t="shared" si="284"/>
        <v>30019</v>
      </c>
      <c r="L18199" s="2"/>
      <c r="M18199" s="14">
        <f>H18199/INDEX(Installed_Capacity!$H$5:$S$11,MATCH(Source_Data!C18199,Installed_Capacity!$G$5:$G$11,0),MATCH(Source_Data!D18199,Installed_Capacity!$H$4:$S$4,0))</f>
        <v>0.57096408427243206</v>
      </c>
    </row>
    <row r="18200" spans="1:13" x14ac:dyDescent="0.3">
      <c r="A18200" s="5">
        <v>42773</v>
      </c>
      <c r="B18200" s="5">
        <v>42763</v>
      </c>
      <c r="C18200" s="3">
        <v>2017</v>
      </c>
      <c r="D18200" s="3">
        <v>2</v>
      </c>
      <c r="E18200" s="3">
        <v>7</v>
      </c>
      <c r="F18200" s="3">
        <v>14</v>
      </c>
      <c r="G18200" s="3"/>
      <c r="H18200" s="4">
        <v>5044.0668500000002</v>
      </c>
      <c r="I18200" s="4">
        <v>2222.9192499999999</v>
      </c>
      <c r="J18200" s="4">
        <v>26712</v>
      </c>
      <c r="K18200" s="4">
        <f t="shared" si="284"/>
        <v>30019</v>
      </c>
      <c r="L18200" s="2"/>
      <c r="M18200" s="14">
        <f>H18200/INDEX(Installed_Capacity!$H$5:$S$11,MATCH(Source_Data!C18200,Installed_Capacity!$G$5:$G$11,0),MATCH(Source_Data!D18200,Installed_Capacity!$H$4:$S$4,0))</f>
        <v>0.53009899288831819</v>
      </c>
    </row>
    <row r="18201" spans="1:13" x14ac:dyDescent="0.3">
      <c r="A18201" s="5">
        <v>42773</v>
      </c>
      <c r="B18201" s="5">
        <v>42763</v>
      </c>
      <c r="C18201" s="3">
        <v>2017</v>
      </c>
      <c r="D18201" s="3">
        <v>2</v>
      </c>
      <c r="E18201" s="3">
        <v>7</v>
      </c>
      <c r="F18201" s="3">
        <v>15</v>
      </c>
      <c r="G18201" s="3"/>
      <c r="H18201" s="4">
        <v>4315.6855800000003</v>
      </c>
      <c r="I18201" s="4">
        <v>2192.9544700000001</v>
      </c>
      <c r="J18201" s="4">
        <v>26469</v>
      </c>
      <c r="K18201" s="4">
        <f t="shared" si="284"/>
        <v>30019</v>
      </c>
      <c r="L18201" s="2"/>
      <c r="M18201" s="14">
        <f>H18201/INDEX(Installed_Capacity!$H$5:$S$11,MATCH(Source_Data!C18201,Installed_Capacity!$G$5:$G$11,0),MATCH(Source_Data!D18201,Installed_Capacity!$H$4:$S$4,0))</f>
        <v>0.45355080485910643</v>
      </c>
    </row>
    <row r="18202" spans="1:13" x14ac:dyDescent="0.3">
      <c r="A18202" s="5">
        <v>42773</v>
      </c>
      <c r="B18202" s="5">
        <v>42763</v>
      </c>
      <c r="C18202" s="3">
        <v>2017</v>
      </c>
      <c r="D18202" s="3">
        <v>2</v>
      </c>
      <c r="E18202" s="3">
        <v>7</v>
      </c>
      <c r="F18202" s="3">
        <v>16</v>
      </c>
      <c r="G18202" s="3"/>
      <c r="H18202" s="4">
        <v>3115.2910999999999</v>
      </c>
      <c r="I18202" s="4">
        <v>1858.5618099999999</v>
      </c>
      <c r="J18202" s="4">
        <v>26804</v>
      </c>
      <c r="K18202" s="4">
        <f t="shared" si="284"/>
        <v>30019</v>
      </c>
      <c r="L18202" s="2"/>
      <c r="M18202" s="14">
        <f>H18202/INDEX(Installed_Capacity!$H$5:$S$11,MATCH(Source_Data!C18202,Installed_Capacity!$G$5:$G$11,0),MATCH(Source_Data!D18202,Installed_Capacity!$H$4:$S$4,0))</f>
        <v>0.32739706347546543</v>
      </c>
    </row>
    <row r="18203" spans="1:13" x14ac:dyDescent="0.3">
      <c r="A18203" s="5">
        <v>42773</v>
      </c>
      <c r="B18203" s="5">
        <v>42763</v>
      </c>
      <c r="C18203" s="3">
        <v>2017</v>
      </c>
      <c r="D18203" s="3">
        <v>2</v>
      </c>
      <c r="E18203" s="3">
        <v>7</v>
      </c>
      <c r="F18203" s="3">
        <v>17</v>
      </c>
      <c r="G18203" s="3"/>
      <c r="H18203" s="4">
        <v>1180.10526</v>
      </c>
      <c r="I18203" s="4">
        <v>1537.83349</v>
      </c>
      <c r="J18203" s="4">
        <v>27473</v>
      </c>
      <c r="K18203" s="4">
        <f t="shared" si="284"/>
        <v>30019</v>
      </c>
      <c r="L18203" s="2"/>
      <c r="M18203" s="14">
        <f>H18203/INDEX(Installed_Capacity!$H$5:$S$11,MATCH(Source_Data!C18203,Installed_Capacity!$G$5:$G$11,0),MATCH(Source_Data!D18203,Installed_Capacity!$H$4:$S$4,0))</f>
        <v>0.12402147482010611</v>
      </c>
    </row>
    <row r="18204" spans="1:13" x14ac:dyDescent="0.3">
      <c r="A18204" s="5">
        <v>42773</v>
      </c>
      <c r="B18204" s="5">
        <v>42763</v>
      </c>
      <c r="C18204" s="3">
        <v>2017</v>
      </c>
      <c r="D18204" s="3">
        <v>2</v>
      </c>
      <c r="E18204" s="3">
        <v>7</v>
      </c>
      <c r="F18204" s="3">
        <v>18</v>
      </c>
      <c r="G18204" s="3"/>
      <c r="H18204" s="4">
        <v>2.2620800000000001</v>
      </c>
      <c r="I18204" s="4">
        <v>1281.16761</v>
      </c>
      <c r="J18204" s="4">
        <v>29012</v>
      </c>
      <c r="K18204" s="4">
        <f t="shared" si="284"/>
        <v>30019</v>
      </c>
      <c r="L18204" s="2"/>
      <c r="M18204" s="14">
        <f>H18204/INDEX(Installed_Capacity!$H$5:$S$11,MATCH(Source_Data!C18204,Installed_Capacity!$G$5:$G$11,0),MATCH(Source_Data!D18204,Installed_Capacity!$H$4:$S$4,0))</f>
        <v>2.3773006296155789E-4</v>
      </c>
    </row>
    <row r="18205" spans="1:13" x14ac:dyDescent="0.3">
      <c r="A18205" s="5">
        <v>42773</v>
      </c>
      <c r="B18205" s="5">
        <v>42763</v>
      </c>
      <c r="C18205" s="3">
        <v>2017</v>
      </c>
      <c r="D18205" s="3">
        <v>2</v>
      </c>
      <c r="E18205" s="3">
        <v>7</v>
      </c>
      <c r="F18205" s="3">
        <v>19</v>
      </c>
      <c r="G18205" s="3"/>
      <c r="H18205" s="4">
        <v>0</v>
      </c>
      <c r="I18205" s="4">
        <v>1332.01154</v>
      </c>
      <c r="J18205" s="4">
        <v>30019</v>
      </c>
      <c r="K18205" s="4">
        <f t="shared" si="284"/>
        <v>30019</v>
      </c>
      <c r="L18205" s="2"/>
      <c r="M18205" s="14">
        <f>H18205/INDEX(Installed_Capacity!$H$5:$S$11,MATCH(Source_Data!C18205,Installed_Capacity!$G$5:$G$11,0),MATCH(Source_Data!D18205,Installed_Capacity!$H$4:$S$4,0))</f>
        <v>0</v>
      </c>
    </row>
    <row r="18206" spans="1:13" x14ac:dyDescent="0.3">
      <c r="A18206" s="5">
        <v>42773</v>
      </c>
      <c r="B18206" s="5">
        <v>42763</v>
      </c>
      <c r="C18206" s="3">
        <v>2017</v>
      </c>
      <c r="D18206" s="3">
        <v>2</v>
      </c>
      <c r="E18206" s="3">
        <v>7</v>
      </c>
      <c r="F18206" s="3">
        <v>20</v>
      </c>
      <c r="G18206" s="3"/>
      <c r="H18206" s="4">
        <v>0</v>
      </c>
      <c r="I18206" s="4">
        <v>1499.2288900000001</v>
      </c>
      <c r="J18206" s="4">
        <v>29525</v>
      </c>
      <c r="K18206" s="4">
        <f t="shared" si="284"/>
        <v>30019</v>
      </c>
      <c r="L18206" s="2"/>
      <c r="M18206" s="14">
        <f>H18206/INDEX(Installed_Capacity!$H$5:$S$11,MATCH(Source_Data!C18206,Installed_Capacity!$G$5:$G$11,0),MATCH(Source_Data!D18206,Installed_Capacity!$H$4:$S$4,0))</f>
        <v>0</v>
      </c>
    </row>
    <row r="18207" spans="1:13" x14ac:dyDescent="0.3">
      <c r="A18207" s="5">
        <v>42773</v>
      </c>
      <c r="B18207" s="5">
        <v>42763</v>
      </c>
      <c r="C18207" s="3">
        <v>2017</v>
      </c>
      <c r="D18207" s="3">
        <v>2</v>
      </c>
      <c r="E18207" s="3">
        <v>7</v>
      </c>
      <c r="F18207" s="3">
        <v>21</v>
      </c>
      <c r="G18207" s="3"/>
      <c r="H18207" s="4">
        <v>0</v>
      </c>
      <c r="I18207" s="4">
        <v>1146.64213</v>
      </c>
      <c r="J18207" s="4">
        <v>28712</v>
      </c>
      <c r="K18207" s="4">
        <f t="shared" si="284"/>
        <v>30019</v>
      </c>
      <c r="L18207" s="2"/>
      <c r="M18207" s="14">
        <f>H18207/INDEX(Installed_Capacity!$H$5:$S$11,MATCH(Source_Data!C18207,Installed_Capacity!$G$5:$G$11,0),MATCH(Source_Data!D18207,Installed_Capacity!$H$4:$S$4,0))</f>
        <v>0</v>
      </c>
    </row>
    <row r="18208" spans="1:13" x14ac:dyDescent="0.3">
      <c r="A18208" s="5">
        <v>42773</v>
      </c>
      <c r="B18208" s="5">
        <v>42763</v>
      </c>
      <c r="C18208" s="3">
        <v>2017</v>
      </c>
      <c r="D18208" s="3">
        <v>2</v>
      </c>
      <c r="E18208" s="3">
        <v>7</v>
      </c>
      <c r="F18208" s="3">
        <v>22</v>
      </c>
      <c r="G18208" s="3"/>
      <c r="H18208" s="4">
        <v>0</v>
      </c>
      <c r="I18208" s="4">
        <v>1029.8820900000001</v>
      </c>
      <c r="J18208" s="4">
        <v>27107</v>
      </c>
      <c r="K18208" s="4">
        <f t="shared" si="284"/>
        <v>30019</v>
      </c>
      <c r="L18208" s="2"/>
      <c r="M18208" s="14">
        <f>H18208/INDEX(Installed_Capacity!$H$5:$S$11,MATCH(Source_Data!C18208,Installed_Capacity!$G$5:$G$11,0),MATCH(Source_Data!D18208,Installed_Capacity!$H$4:$S$4,0))</f>
        <v>0</v>
      </c>
    </row>
    <row r="18209" spans="1:13" x14ac:dyDescent="0.3">
      <c r="A18209" s="5">
        <v>42773</v>
      </c>
      <c r="B18209" s="5">
        <v>42763</v>
      </c>
      <c r="C18209" s="3">
        <v>2017</v>
      </c>
      <c r="D18209" s="3">
        <v>2</v>
      </c>
      <c r="E18209" s="3">
        <v>7</v>
      </c>
      <c r="F18209" s="3">
        <v>23</v>
      </c>
      <c r="G18209" s="3"/>
      <c r="H18209" s="4">
        <v>0</v>
      </c>
      <c r="I18209" s="4">
        <v>1054.04456</v>
      </c>
      <c r="J18209" s="4">
        <v>25120</v>
      </c>
      <c r="K18209" s="4">
        <f t="shared" si="284"/>
        <v>30019</v>
      </c>
      <c r="L18209" s="2"/>
      <c r="M18209" s="14">
        <f>H18209/INDEX(Installed_Capacity!$H$5:$S$11,MATCH(Source_Data!C18209,Installed_Capacity!$G$5:$G$11,0),MATCH(Source_Data!D18209,Installed_Capacity!$H$4:$S$4,0))</f>
        <v>0</v>
      </c>
    </row>
    <row r="18210" spans="1:13" x14ac:dyDescent="0.3">
      <c r="A18210" s="5">
        <v>42773</v>
      </c>
      <c r="B18210" s="5">
        <v>42763</v>
      </c>
      <c r="C18210" s="3">
        <v>2017</v>
      </c>
      <c r="D18210" s="3">
        <v>2</v>
      </c>
      <c r="E18210" s="3">
        <v>7</v>
      </c>
      <c r="F18210" s="3">
        <v>24</v>
      </c>
      <c r="G18210" s="3"/>
      <c r="H18210" s="4">
        <v>0</v>
      </c>
      <c r="I18210" s="4">
        <v>1019.24092</v>
      </c>
      <c r="J18210" s="4">
        <v>23259</v>
      </c>
      <c r="K18210" s="4">
        <f t="shared" si="284"/>
        <v>30019</v>
      </c>
      <c r="L18210" s="2"/>
      <c r="M18210" s="14">
        <f>H18210/INDEX(Installed_Capacity!$H$5:$S$11,MATCH(Source_Data!C18210,Installed_Capacity!$G$5:$G$11,0),MATCH(Source_Data!D18210,Installed_Capacity!$H$4:$S$4,0))</f>
        <v>0</v>
      </c>
    </row>
    <row r="18211" spans="1:13" x14ac:dyDescent="0.3">
      <c r="A18211" s="5">
        <v>42774</v>
      </c>
      <c r="B18211" s="5">
        <v>42763</v>
      </c>
      <c r="C18211" s="3">
        <v>2017</v>
      </c>
      <c r="D18211" s="3">
        <v>2</v>
      </c>
      <c r="E18211" s="3">
        <v>8</v>
      </c>
      <c r="F18211" s="3">
        <v>1</v>
      </c>
      <c r="G18211" s="3"/>
      <c r="H18211" s="4">
        <v>0</v>
      </c>
      <c r="I18211" s="4">
        <v>1061.20661</v>
      </c>
      <c r="J18211" s="4">
        <v>21969</v>
      </c>
      <c r="K18211" s="4">
        <f t="shared" si="284"/>
        <v>30169</v>
      </c>
      <c r="L18211" s="2"/>
      <c r="M18211" s="14">
        <f>H18211/INDEX(Installed_Capacity!$H$5:$S$11,MATCH(Source_Data!C18211,Installed_Capacity!$G$5:$G$11,0),MATCH(Source_Data!D18211,Installed_Capacity!$H$4:$S$4,0))</f>
        <v>0</v>
      </c>
    </row>
    <row r="18212" spans="1:13" x14ac:dyDescent="0.3">
      <c r="A18212" s="5">
        <v>42774</v>
      </c>
      <c r="B18212" s="5">
        <v>42763</v>
      </c>
      <c r="C18212" s="3">
        <v>2017</v>
      </c>
      <c r="D18212" s="3">
        <v>2</v>
      </c>
      <c r="E18212" s="3">
        <v>8</v>
      </c>
      <c r="F18212" s="3">
        <v>2</v>
      </c>
      <c r="G18212" s="3"/>
      <c r="H18212" s="4">
        <v>0</v>
      </c>
      <c r="I18212" s="4">
        <v>1059.5873300000001</v>
      </c>
      <c r="J18212" s="4">
        <v>21428</v>
      </c>
      <c r="K18212" s="4">
        <f t="shared" si="284"/>
        <v>30169</v>
      </c>
      <c r="L18212" s="2"/>
      <c r="M18212" s="14">
        <f>H18212/INDEX(Installed_Capacity!$H$5:$S$11,MATCH(Source_Data!C18212,Installed_Capacity!$G$5:$G$11,0),MATCH(Source_Data!D18212,Installed_Capacity!$H$4:$S$4,0))</f>
        <v>0</v>
      </c>
    </row>
    <row r="18213" spans="1:13" x14ac:dyDescent="0.3">
      <c r="A18213" s="5">
        <v>42774</v>
      </c>
      <c r="B18213" s="5">
        <v>42763</v>
      </c>
      <c r="C18213" s="3">
        <v>2017</v>
      </c>
      <c r="D18213" s="3">
        <v>2</v>
      </c>
      <c r="E18213" s="3">
        <v>8</v>
      </c>
      <c r="F18213" s="3">
        <v>3</v>
      </c>
      <c r="G18213" s="3"/>
      <c r="H18213" s="4">
        <v>0</v>
      </c>
      <c r="I18213" s="4">
        <v>948.04984000000002</v>
      </c>
      <c r="J18213" s="4">
        <v>20992</v>
      </c>
      <c r="K18213" s="4">
        <f t="shared" si="284"/>
        <v>30169</v>
      </c>
      <c r="L18213" s="2"/>
      <c r="M18213" s="14">
        <f>H18213/INDEX(Installed_Capacity!$H$5:$S$11,MATCH(Source_Data!C18213,Installed_Capacity!$G$5:$G$11,0),MATCH(Source_Data!D18213,Installed_Capacity!$H$4:$S$4,0))</f>
        <v>0</v>
      </c>
    </row>
    <row r="18214" spans="1:13" x14ac:dyDescent="0.3">
      <c r="A18214" s="5">
        <v>42774</v>
      </c>
      <c r="B18214" s="5">
        <v>42763</v>
      </c>
      <c r="C18214" s="3">
        <v>2017</v>
      </c>
      <c r="D18214" s="3">
        <v>2</v>
      </c>
      <c r="E18214" s="3">
        <v>8</v>
      </c>
      <c r="F18214" s="3">
        <v>4</v>
      </c>
      <c r="G18214" s="3"/>
      <c r="H18214" s="4">
        <v>0</v>
      </c>
      <c r="I18214" s="4">
        <v>826.95676000000003</v>
      </c>
      <c r="J18214" s="4">
        <v>20830</v>
      </c>
      <c r="K18214" s="4">
        <f t="shared" si="284"/>
        <v>30169</v>
      </c>
      <c r="L18214" s="2"/>
      <c r="M18214" s="14">
        <f>H18214/INDEX(Installed_Capacity!$H$5:$S$11,MATCH(Source_Data!C18214,Installed_Capacity!$G$5:$G$11,0),MATCH(Source_Data!D18214,Installed_Capacity!$H$4:$S$4,0))</f>
        <v>0</v>
      </c>
    </row>
    <row r="18215" spans="1:13" x14ac:dyDescent="0.3">
      <c r="A18215" s="5">
        <v>42774</v>
      </c>
      <c r="B18215" s="5">
        <v>42763</v>
      </c>
      <c r="C18215" s="3">
        <v>2017</v>
      </c>
      <c r="D18215" s="3">
        <v>2</v>
      </c>
      <c r="E18215" s="3">
        <v>8</v>
      </c>
      <c r="F18215" s="3">
        <v>5</v>
      </c>
      <c r="G18215" s="3"/>
      <c r="H18215" s="4">
        <v>0</v>
      </c>
      <c r="I18215" s="4">
        <v>823.96414000000004</v>
      </c>
      <c r="J18215" s="4">
        <v>21273</v>
      </c>
      <c r="K18215" s="4">
        <f t="shared" si="284"/>
        <v>30169</v>
      </c>
      <c r="L18215" s="2"/>
      <c r="M18215" s="14">
        <f>H18215/INDEX(Installed_Capacity!$H$5:$S$11,MATCH(Source_Data!C18215,Installed_Capacity!$G$5:$G$11,0),MATCH(Source_Data!D18215,Installed_Capacity!$H$4:$S$4,0))</f>
        <v>0</v>
      </c>
    </row>
    <row r="18216" spans="1:13" x14ac:dyDescent="0.3">
      <c r="A18216" s="5">
        <v>42774</v>
      </c>
      <c r="B18216" s="5">
        <v>42763</v>
      </c>
      <c r="C18216" s="3">
        <v>2017</v>
      </c>
      <c r="D18216" s="3">
        <v>2</v>
      </c>
      <c r="E18216" s="3">
        <v>8</v>
      </c>
      <c r="F18216" s="3">
        <v>6</v>
      </c>
      <c r="G18216" s="3"/>
      <c r="H18216" s="4">
        <v>0</v>
      </c>
      <c r="I18216" s="4">
        <v>772.32393999999999</v>
      </c>
      <c r="J18216" s="4">
        <v>22434</v>
      </c>
      <c r="K18216" s="4">
        <f t="shared" si="284"/>
        <v>30169</v>
      </c>
      <c r="L18216" s="2"/>
      <c r="M18216" s="14">
        <f>H18216/INDEX(Installed_Capacity!$H$5:$S$11,MATCH(Source_Data!C18216,Installed_Capacity!$G$5:$G$11,0),MATCH(Source_Data!D18216,Installed_Capacity!$H$4:$S$4,0))</f>
        <v>0</v>
      </c>
    </row>
    <row r="18217" spans="1:13" x14ac:dyDescent="0.3">
      <c r="A18217" s="5">
        <v>42774</v>
      </c>
      <c r="B18217" s="5">
        <v>42763</v>
      </c>
      <c r="C18217" s="3">
        <v>2017</v>
      </c>
      <c r="D18217" s="3">
        <v>2</v>
      </c>
      <c r="E18217" s="3">
        <v>8</v>
      </c>
      <c r="F18217" s="3">
        <v>7</v>
      </c>
      <c r="G18217" s="3"/>
      <c r="H18217" s="4">
        <v>9.0984499999999997</v>
      </c>
      <c r="I18217" s="4">
        <v>686.95298000000003</v>
      </c>
      <c r="J18217" s="4">
        <v>24817</v>
      </c>
      <c r="K18217" s="4">
        <f t="shared" si="284"/>
        <v>30169</v>
      </c>
      <c r="L18217" s="2"/>
      <c r="M18217" s="14">
        <f>H18217/INDEX(Installed_Capacity!$H$5:$S$11,MATCH(Source_Data!C18217,Installed_Capacity!$G$5:$G$11,0),MATCH(Source_Data!D18217,Installed_Capacity!$H$4:$S$4,0))</f>
        <v>9.5618859251334445E-4</v>
      </c>
    </row>
    <row r="18218" spans="1:13" x14ac:dyDescent="0.3">
      <c r="A18218" s="5">
        <v>42774</v>
      </c>
      <c r="B18218" s="5">
        <v>42764</v>
      </c>
      <c r="C18218" s="3">
        <v>2017</v>
      </c>
      <c r="D18218" s="3">
        <v>2</v>
      </c>
      <c r="E18218" s="3">
        <v>8</v>
      </c>
      <c r="F18218" s="3">
        <v>8</v>
      </c>
      <c r="G18218" s="3"/>
      <c r="H18218" s="4">
        <v>1217.0880299999999</v>
      </c>
      <c r="I18218" s="4">
        <v>733.01328999999998</v>
      </c>
      <c r="J18218" s="4">
        <v>26302</v>
      </c>
      <c r="K18218" s="4">
        <f t="shared" si="284"/>
        <v>30169</v>
      </c>
      <c r="L18218" s="2"/>
      <c r="M18218" s="14">
        <f>H18218/INDEX(Installed_Capacity!$H$5:$S$11,MATCH(Source_Data!C18218,Installed_Capacity!$G$5:$G$11,0),MATCH(Source_Data!D18218,Installed_Capacity!$H$4:$S$4,0))</f>
        <v>0.12790812615011776</v>
      </c>
    </row>
    <row r="18219" spans="1:13" x14ac:dyDescent="0.3">
      <c r="A18219" s="5">
        <v>42774</v>
      </c>
      <c r="B18219" s="5">
        <v>42764</v>
      </c>
      <c r="C18219" s="3">
        <v>2017</v>
      </c>
      <c r="D18219" s="3">
        <v>2</v>
      </c>
      <c r="E18219" s="3">
        <v>8</v>
      </c>
      <c r="F18219" s="3">
        <v>9</v>
      </c>
      <c r="G18219" s="3"/>
      <c r="H18219" s="4">
        <v>3583.9018799999999</v>
      </c>
      <c r="I18219" s="4">
        <v>656.88306999999998</v>
      </c>
      <c r="J18219" s="4">
        <v>26783</v>
      </c>
      <c r="K18219" s="4">
        <f t="shared" si="284"/>
        <v>30169</v>
      </c>
      <c r="L18219" s="2"/>
      <c r="M18219" s="14">
        <f>H18219/INDEX(Installed_Capacity!$H$5:$S$11,MATCH(Source_Data!C18219,Installed_Capacity!$G$5:$G$11,0),MATCH(Source_Data!D18219,Installed_Capacity!$H$4:$S$4,0))</f>
        <v>0.37664504331431498</v>
      </c>
    </row>
    <row r="18220" spans="1:13" x14ac:dyDescent="0.3">
      <c r="A18220" s="5">
        <v>42774</v>
      </c>
      <c r="B18220" s="5">
        <v>42764</v>
      </c>
      <c r="C18220" s="3">
        <v>2017</v>
      </c>
      <c r="D18220" s="3">
        <v>2</v>
      </c>
      <c r="E18220" s="3">
        <v>8</v>
      </c>
      <c r="F18220" s="3">
        <v>10</v>
      </c>
      <c r="G18220" s="3"/>
      <c r="H18220" s="4">
        <v>3980.1075000000001</v>
      </c>
      <c r="I18220" s="4">
        <v>827.50936999999999</v>
      </c>
      <c r="J18220" s="4">
        <v>26856</v>
      </c>
      <c r="K18220" s="4">
        <f t="shared" si="284"/>
        <v>30169</v>
      </c>
      <c r="L18220" s="2"/>
      <c r="M18220" s="14">
        <f>H18220/INDEX(Installed_Capacity!$H$5:$S$11,MATCH(Source_Data!C18220,Installed_Capacity!$G$5:$G$11,0),MATCH(Source_Data!D18220,Installed_Capacity!$H$4:$S$4,0))</f>
        <v>0.41828370639799156</v>
      </c>
    </row>
    <row r="18221" spans="1:13" x14ac:dyDescent="0.3">
      <c r="A18221" s="5">
        <v>42774</v>
      </c>
      <c r="B18221" s="5">
        <v>42764</v>
      </c>
      <c r="C18221" s="3">
        <v>2017</v>
      </c>
      <c r="D18221" s="3">
        <v>2</v>
      </c>
      <c r="E18221" s="3">
        <v>8</v>
      </c>
      <c r="F18221" s="3">
        <v>11</v>
      </c>
      <c r="G18221" s="3"/>
      <c r="H18221" s="4">
        <v>4051.6932099999999</v>
      </c>
      <c r="I18221" s="4">
        <v>836.61711000000003</v>
      </c>
      <c r="J18221" s="4">
        <v>26864</v>
      </c>
      <c r="K18221" s="4">
        <f t="shared" si="284"/>
        <v>30169</v>
      </c>
      <c r="L18221" s="2"/>
      <c r="M18221" s="14">
        <f>H18221/INDEX(Installed_Capacity!$H$5:$S$11,MATCH(Source_Data!C18221,Installed_Capacity!$G$5:$G$11,0),MATCH(Source_Data!D18221,Installed_Capacity!$H$4:$S$4,0))</f>
        <v>0.42580690422717876</v>
      </c>
    </row>
    <row r="18222" spans="1:13" x14ac:dyDescent="0.3">
      <c r="A18222" s="5">
        <v>42774</v>
      </c>
      <c r="B18222" s="5">
        <v>42764</v>
      </c>
      <c r="C18222" s="3">
        <v>2017</v>
      </c>
      <c r="D18222" s="3">
        <v>2</v>
      </c>
      <c r="E18222" s="3">
        <v>8</v>
      </c>
      <c r="F18222" s="3">
        <v>12</v>
      </c>
      <c r="G18222" s="3"/>
      <c r="H18222" s="4">
        <v>4290.52783</v>
      </c>
      <c r="I18222" s="4">
        <v>918.33914000000004</v>
      </c>
      <c r="J18222" s="4">
        <v>26852</v>
      </c>
      <c r="K18222" s="4">
        <f t="shared" si="284"/>
        <v>30169</v>
      </c>
      <c r="L18222" s="2"/>
      <c r="M18222" s="14">
        <f>H18222/INDEX(Installed_Capacity!$H$5:$S$11,MATCH(Source_Data!C18222,Installed_Capacity!$G$5:$G$11,0),MATCH(Source_Data!D18222,Installed_Capacity!$H$4:$S$4,0))</f>
        <v>0.45090688709692683</v>
      </c>
    </row>
    <row r="18223" spans="1:13" x14ac:dyDescent="0.3">
      <c r="A18223" s="5">
        <v>42774</v>
      </c>
      <c r="B18223" s="5">
        <v>42764</v>
      </c>
      <c r="C18223" s="3">
        <v>2017</v>
      </c>
      <c r="D18223" s="3">
        <v>2</v>
      </c>
      <c r="E18223" s="3">
        <v>8</v>
      </c>
      <c r="F18223" s="3">
        <v>13</v>
      </c>
      <c r="G18223" s="3"/>
      <c r="H18223" s="4">
        <v>4478.9965300000003</v>
      </c>
      <c r="I18223" s="4">
        <v>959.86166000000003</v>
      </c>
      <c r="J18223" s="4">
        <v>26869</v>
      </c>
      <c r="K18223" s="4">
        <f t="shared" si="284"/>
        <v>30169</v>
      </c>
      <c r="L18223" s="2"/>
      <c r="M18223" s="14">
        <f>H18223/INDEX(Installed_Capacity!$H$5:$S$11,MATCH(Source_Data!C18223,Installed_Capacity!$G$5:$G$11,0),MATCH(Source_Data!D18223,Installed_Capacity!$H$4:$S$4,0))</f>
        <v>0.47071373562451341</v>
      </c>
    </row>
    <row r="18224" spans="1:13" x14ac:dyDescent="0.3">
      <c r="A18224" s="5">
        <v>42774</v>
      </c>
      <c r="B18224" s="5">
        <v>42764</v>
      </c>
      <c r="C18224" s="3">
        <v>2017</v>
      </c>
      <c r="D18224" s="3">
        <v>2</v>
      </c>
      <c r="E18224" s="3">
        <v>8</v>
      </c>
      <c r="F18224" s="3">
        <v>14</v>
      </c>
      <c r="G18224" s="3"/>
      <c r="H18224" s="4">
        <v>4305.1940100000002</v>
      </c>
      <c r="I18224" s="4">
        <v>880.70928000000004</v>
      </c>
      <c r="J18224" s="4">
        <v>26892</v>
      </c>
      <c r="K18224" s="4">
        <f t="shared" si="284"/>
        <v>30169</v>
      </c>
      <c r="L18224" s="2"/>
      <c r="M18224" s="14">
        <f>H18224/INDEX(Installed_Capacity!$H$5:$S$11,MATCH(Source_Data!C18224,Installed_Capacity!$G$5:$G$11,0),MATCH(Source_Data!D18224,Installed_Capacity!$H$4:$S$4,0))</f>
        <v>0.45244820831227095</v>
      </c>
    </row>
    <row r="18225" spans="1:13" x14ac:dyDescent="0.3">
      <c r="A18225" s="5">
        <v>42774</v>
      </c>
      <c r="B18225" s="5">
        <v>42764</v>
      </c>
      <c r="C18225" s="3">
        <v>2017</v>
      </c>
      <c r="D18225" s="3">
        <v>2</v>
      </c>
      <c r="E18225" s="3">
        <v>8</v>
      </c>
      <c r="F18225" s="3">
        <v>15</v>
      </c>
      <c r="G18225" s="3"/>
      <c r="H18225" s="4">
        <v>3796.97858</v>
      </c>
      <c r="I18225" s="4">
        <v>644.86524999999995</v>
      </c>
      <c r="J18225" s="4">
        <v>26959</v>
      </c>
      <c r="K18225" s="4">
        <f t="shared" si="284"/>
        <v>30169</v>
      </c>
      <c r="L18225" s="2"/>
      <c r="M18225" s="14">
        <f>H18225/INDEX(Installed_Capacity!$H$5:$S$11,MATCH(Source_Data!C18225,Installed_Capacity!$G$5:$G$11,0),MATCH(Source_Data!D18225,Installed_Capacity!$H$4:$S$4,0))</f>
        <v>0.39903803441394053</v>
      </c>
    </row>
    <row r="18226" spans="1:13" x14ac:dyDescent="0.3">
      <c r="A18226" s="5">
        <v>42774</v>
      </c>
      <c r="B18226" s="5">
        <v>42764</v>
      </c>
      <c r="C18226" s="3">
        <v>2017</v>
      </c>
      <c r="D18226" s="3">
        <v>2</v>
      </c>
      <c r="E18226" s="3">
        <v>8</v>
      </c>
      <c r="F18226" s="3">
        <v>16</v>
      </c>
      <c r="G18226" s="3"/>
      <c r="H18226" s="4">
        <v>2702.1205199999999</v>
      </c>
      <c r="I18226" s="4">
        <v>642.49347</v>
      </c>
      <c r="J18226" s="4">
        <v>27047</v>
      </c>
      <c r="K18226" s="4">
        <f t="shared" si="284"/>
        <v>30169</v>
      </c>
      <c r="L18226" s="2"/>
      <c r="M18226" s="14">
        <f>H18226/INDEX(Installed_Capacity!$H$5:$S$11,MATCH(Source_Data!C18226,Installed_Capacity!$G$5:$G$11,0),MATCH(Source_Data!D18226,Installed_Capacity!$H$4:$S$4,0))</f>
        <v>0.28397549217946205</v>
      </c>
    </row>
    <row r="18227" spans="1:13" x14ac:dyDescent="0.3">
      <c r="A18227" s="5">
        <v>42774</v>
      </c>
      <c r="B18227" s="5">
        <v>42764</v>
      </c>
      <c r="C18227" s="3">
        <v>2017</v>
      </c>
      <c r="D18227" s="3">
        <v>2</v>
      </c>
      <c r="E18227" s="3">
        <v>8</v>
      </c>
      <c r="F18227" s="3">
        <v>17</v>
      </c>
      <c r="G18227" s="3"/>
      <c r="H18227" s="4">
        <v>1012.98027</v>
      </c>
      <c r="I18227" s="4">
        <v>594.60731999999996</v>
      </c>
      <c r="J18227" s="4">
        <v>27461</v>
      </c>
      <c r="K18227" s="4">
        <f t="shared" si="284"/>
        <v>30169</v>
      </c>
      <c r="L18227" s="2"/>
      <c r="M18227" s="14">
        <f>H18227/INDEX(Installed_Capacity!$H$5:$S$11,MATCH(Source_Data!C18227,Installed_Capacity!$G$5:$G$11,0),MATCH(Source_Data!D18227,Installed_Capacity!$H$4:$S$4,0))</f>
        <v>0.10645771297474708</v>
      </c>
    </row>
    <row r="18228" spans="1:13" x14ac:dyDescent="0.3">
      <c r="A18228" s="5">
        <v>42774</v>
      </c>
      <c r="B18228" s="5">
        <v>42764</v>
      </c>
      <c r="C18228" s="3">
        <v>2017</v>
      </c>
      <c r="D18228" s="3">
        <v>2</v>
      </c>
      <c r="E18228" s="3">
        <v>8</v>
      </c>
      <c r="F18228" s="3">
        <v>18</v>
      </c>
      <c r="G18228" s="3"/>
      <c r="H18228" s="4">
        <v>17.725210000000001</v>
      </c>
      <c r="I18228" s="4">
        <v>423.37839000000002</v>
      </c>
      <c r="J18228" s="4">
        <v>28971</v>
      </c>
      <c r="K18228" s="4">
        <f t="shared" si="284"/>
        <v>30169</v>
      </c>
      <c r="L18228" s="2"/>
      <c r="M18228" s="14">
        <f>H18228/INDEX(Installed_Capacity!$H$5:$S$11,MATCH(Source_Data!C18228,Installed_Capacity!$G$5:$G$11,0),MATCH(Source_Data!D18228,Installed_Capacity!$H$4:$S$4,0))</f>
        <v>1.862805598965039E-3</v>
      </c>
    </row>
    <row r="18229" spans="1:13" x14ac:dyDescent="0.3">
      <c r="A18229" s="5">
        <v>42774</v>
      </c>
      <c r="B18229" s="5">
        <v>42764</v>
      </c>
      <c r="C18229" s="3">
        <v>2017</v>
      </c>
      <c r="D18229" s="3">
        <v>2</v>
      </c>
      <c r="E18229" s="3">
        <v>8</v>
      </c>
      <c r="F18229" s="3">
        <v>19</v>
      </c>
      <c r="G18229" s="3"/>
      <c r="H18229" s="4">
        <v>0</v>
      </c>
      <c r="I18229" s="4">
        <v>284.57407999999998</v>
      </c>
      <c r="J18229" s="4">
        <v>30169</v>
      </c>
      <c r="K18229" s="4">
        <f t="shared" si="284"/>
        <v>30169</v>
      </c>
      <c r="L18229" s="2"/>
      <c r="M18229" s="14">
        <f>H18229/INDEX(Installed_Capacity!$H$5:$S$11,MATCH(Source_Data!C18229,Installed_Capacity!$G$5:$G$11,0),MATCH(Source_Data!D18229,Installed_Capacity!$H$4:$S$4,0))</f>
        <v>0</v>
      </c>
    </row>
    <row r="18230" spans="1:13" x14ac:dyDescent="0.3">
      <c r="A18230" s="5">
        <v>42774</v>
      </c>
      <c r="B18230" s="5">
        <v>42764</v>
      </c>
      <c r="C18230" s="3">
        <v>2017</v>
      </c>
      <c r="D18230" s="3">
        <v>2</v>
      </c>
      <c r="E18230" s="3">
        <v>8</v>
      </c>
      <c r="F18230" s="3">
        <v>20</v>
      </c>
      <c r="G18230" s="3"/>
      <c r="H18230" s="4">
        <v>0</v>
      </c>
      <c r="I18230" s="4">
        <v>328.93022999999999</v>
      </c>
      <c r="J18230" s="4">
        <v>29672</v>
      </c>
      <c r="K18230" s="4">
        <f t="shared" si="284"/>
        <v>30169</v>
      </c>
      <c r="L18230" s="2"/>
      <c r="M18230" s="14">
        <f>H18230/INDEX(Installed_Capacity!$H$5:$S$11,MATCH(Source_Data!C18230,Installed_Capacity!$G$5:$G$11,0),MATCH(Source_Data!D18230,Installed_Capacity!$H$4:$S$4,0))</f>
        <v>0</v>
      </c>
    </row>
    <row r="18231" spans="1:13" x14ac:dyDescent="0.3">
      <c r="A18231" s="5">
        <v>42774</v>
      </c>
      <c r="B18231" s="5">
        <v>42764</v>
      </c>
      <c r="C18231" s="3">
        <v>2017</v>
      </c>
      <c r="D18231" s="3">
        <v>2</v>
      </c>
      <c r="E18231" s="3">
        <v>8</v>
      </c>
      <c r="F18231" s="3">
        <v>21</v>
      </c>
      <c r="G18231" s="3"/>
      <c r="H18231" s="4">
        <v>0</v>
      </c>
      <c r="I18231" s="4">
        <v>320.2253</v>
      </c>
      <c r="J18231" s="4">
        <v>28711</v>
      </c>
      <c r="K18231" s="4">
        <f t="shared" si="284"/>
        <v>30169</v>
      </c>
      <c r="L18231" s="2"/>
      <c r="M18231" s="14">
        <f>H18231/INDEX(Installed_Capacity!$H$5:$S$11,MATCH(Source_Data!C18231,Installed_Capacity!$G$5:$G$11,0),MATCH(Source_Data!D18231,Installed_Capacity!$H$4:$S$4,0))</f>
        <v>0</v>
      </c>
    </row>
    <row r="18232" spans="1:13" x14ac:dyDescent="0.3">
      <c r="A18232" s="5">
        <v>42774</v>
      </c>
      <c r="B18232" s="5">
        <v>42764</v>
      </c>
      <c r="C18232" s="3">
        <v>2017</v>
      </c>
      <c r="D18232" s="3">
        <v>2</v>
      </c>
      <c r="E18232" s="3">
        <v>8</v>
      </c>
      <c r="F18232" s="3">
        <v>22</v>
      </c>
      <c r="G18232" s="3"/>
      <c r="H18232" s="4">
        <v>0</v>
      </c>
      <c r="I18232" s="4">
        <v>197.24061</v>
      </c>
      <c r="J18232" s="4">
        <v>27117</v>
      </c>
      <c r="K18232" s="4">
        <f t="shared" si="284"/>
        <v>30169</v>
      </c>
      <c r="L18232" s="2"/>
      <c r="M18232" s="14">
        <f>H18232/INDEX(Installed_Capacity!$H$5:$S$11,MATCH(Source_Data!C18232,Installed_Capacity!$G$5:$G$11,0),MATCH(Source_Data!D18232,Installed_Capacity!$H$4:$S$4,0))</f>
        <v>0</v>
      </c>
    </row>
    <row r="18233" spans="1:13" x14ac:dyDescent="0.3">
      <c r="A18233" s="5">
        <v>42774</v>
      </c>
      <c r="B18233" s="5">
        <v>42764</v>
      </c>
      <c r="C18233" s="3">
        <v>2017</v>
      </c>
      <c r="D18233" s="3">
        <v>2</v>
      </c>
      <c r="E18233" s="3">
        <v>8</v>
      </c>
      <c r="F18233" s="3">
        <v>23</v>
      </c>
      <c r="G18233" s="3"/>
      <c r="H18233" s="4">
        <v>0</v>
      </c>
      <c r="I18233" s="4">
        <v>113.81189999999999</v>
      </c>
      <c r="J18233" s="4">
        <v>25109</v>
      </c>
      <c r="K18233" s="4">
        <f t="shared" si="284"/>
        <v>30169</v>
      </c>
      <c r="L18233" s="2"/>
      <c r="M18233" s="14">
        <f>H18233/INDEX(Installed_Capacity!$H$5:$S$11,MATCH(Source_Data!C18233,Installed_Capacity!$G$5:$G$11,0),MATCH(Source_Data!D18233,Installed_Capacity!$H$4:$S$4,0))</f>
        <v>0</v>
      </c>
    </row>
    <row r="18234" spans="1:13" x14ac:dyDescent="0.3">
      <c r="A18234" s="5">
        <v>42774</v>
      </c>
      <c r="B18234" s="5">
        <v>42764</v>
      </c>
      <c r="C18234" s="3">
        <v>2017</v>
      </c>
      <c r="D18234" s="3">
        <v>2</v>
      </c>
      <c r="E18234" s="3">
        <v>8</v>
      </c>
      <c r="F18234" s="3">
        <v>24</v>
      </c>
      <c r="G18234" s="3"/>
      <c r="H18234" s="4">
        <v>0</v>
      </c>
      <c r="I18234" s="4">
        <v>53.656730000000003</v>
      </c>
      <c r="J18234" s="4">
        <v>23216</v>
      </c>
      <c r="K18234" s="4">
        <f t="shared" si="284"/>
        <v>30169</v>
      </c>
      <c r="L18234" s="2"/>
      <c r="M18234" s="14">
        <f>H18234/INDEX(Installed_Capacity!$H$5:$S$11,MATCH(Source_Data!C18234,Installed_Capacity!$G$5:$G$11,0),MATCH(Source_Data!D18234,Installed_Capacity!$H$4:$S$4,0))</f>
        <v>0</v>
      </c>
    </row>
    <row r="18235" spans="1:13" x14ac:dyDescent="0.3">
      <c r="A18235" s="5">
        <v>42775</v>
      </c>
      <c r="B18235" s="5">
        <v>42764</v>
      </c>
      <c r="C18235" s="3">
        <v>2017</v>
      </c>
      <c r="D18235" s="3">
        <v>2</v>
      </c>
      <c r="E18235" s="3">
        <v>9</v>
      </c>
      <c r="F18235" s="3">
        <v>1</v>
      </c>
      <c r="G18235" s="3"/>
      <c r="H18235" s="4">
        <v>0</v>
      </c>
      <c r="I18235" s="4">
        <v>56.610550000000003</v>
      </c>
      <c r="J18235" s="4">
        <v>22138</v>
      </c>
      <c r="K18235" s="4">
        <f t="shared" si="284"/>
        <v>30093</v>
      </c>
      <c r="L18235" s="2"/>
      <c r="M18235" s="14">
        <f>H18235/INDEX(Installed_Capacity!$H$5:$S$11,MATCH(Source_Data!C18235,Installed_Capacity!$G$5:$G$11,0),MATCH(Source_Data!D18235,Installed_Capacity!$H$4:$S$4,0))</f>
        <v>0</v>
      </c>
    </row>
    <row r="18236" spans="1:13" x14ac:dyDescent="0.3">
      <c r="A18236" s="5">
        <v>42775</v>
      </c>
      <c r="B18236" s="5">
        <v>42764</v>
      </c>
      <c r="C18236" s="3">
        <v>2017</v>
      </c>
      <c r="D18236" s="3">
        <v>2</v>
      </c>
      <c r="E18236" s="3">
        <v>9</v>
      </c>
      <c r="F18236" s="3">
        <v>2</v>
      </c>
      <c r="G18236" s="3"/>
      <c r="H18236" s="4">
        <v>0</v>
      </c>
      <c r="I18236" s="4">
        <v>36.65081</v>
      </c>
      <c r="J18236" s="4">
        <v>21309</v>
      </c>
      <c r="K18236" s="4">
        <f t="shared" si="284"/>
        <v>30093</v>
      </c>
      <c r="L18236" s="2"/>
      <c r="M18236" s="14">
        <f>H18236/INDEX(Installed_Capacity!$H$5:$S$11,MATCH(Source_Data!C18236,Installed_Capacity!$G$5:$G$11,0),MATCH(Source_Data!D18236,Installed_Capacity!$H$4:$S$4,0))</f>
        <v>0</v>
      </c>
    </row>
    <row r="18237" spans="1:13" x14ac:dyDescent="0.3">
      <c r="A18237" s="5">
        <v>42775</v>
      </c>
      <c r="B18237" s="5">
        <v>42764</v>
      </c>
      <c r="C18237" s="3">
        <v>2017</v>
      </c>
      <c r="D18237" s="3">
        <v>2</v>
      </c>
      <c r="E18237" s="3">
        <v>9</v>
      </c>
      <c r="F18237" s="3">
        <v>3</v>
      </c>
      <c r="G18237" s="3"/>
      <c r="H18237" s="4">
        <v>0</v>
      </c>
      <c r="I18237" s="4">
        <v>61.12782</v>
      </c>
      <c r="J18237" s="4">
        <v>20786</v>
      </c>
      <c r="K18237" s="4">
        <f t="shared" si="284"/>
        <v>30093</v>
      </c>
      <c r="L18237" s="2"/>
      <c r="M18237" s="14">
        <f>H18237/INDEX(Installed_Capacity!$H$5:$S$11,MATCH(Source_Data!C18237,Installed_Capacity!$G$5:$G$11,0),MATCH(Source_Data!D18237,Installed_Capacity!$H$4:$S$4,0))</f>
        <v>0</v>
      </c>
    </row>
    <row r="18238" spans="1:13" x14ac:dyDescent="0.3">
      <c r="A18238" s="5">
        <v>42775</v>
      </c>
      <c r="B18238" s="5">
        <v>42764</v>
      </c>
      <c r="C18238" s="3">
        <v>2017</v>
      </c>
      <c r="D18238" s="3">
        <v>2</v>
      </c>
      <c r="E18238" s="3">
        <v>9</v>
      </c>
      <c r="F18238" s="3">
        <v>4</v>
      </c>
      <c r="G18238" s="3"/>
      <c r="H18238" s="4">
        <v>0</v>
      </c>
      <c r="I18238" s="4">
        <v>61.661000000000001</v>
      </c>
      <c r="J18238" s="4">
        <v>20606</v>
      </c>
      <c r="K18238" s="4">
        <f t="shared" si="284"/>
        <v>30093</v>
      </c>
      <c r="L18238" s="2"/>
      <c r="M18238" s="14">
        <f>H18238/INDEX(Installed_Capacity!$H$5:$S$11,MATCH(Source_Data!C18238,Installed_Capacity!$G$5:$G$11,0),MATCH(Source_Data!D18238,Installed_Capacity!$H$4:$S$4,0))</f>
        <v>0</v>
      </c>
    </row>
    <row r="18239" spans="1:13" x14ac:dyDescent="0.3">
      <c r="A18239" s="5">
        <v>42775</v>
      </c>
      <c r="B18239" s="5">
        <v>42764</v>
      </c>
      <c r="C18239" s="3">
        <v>2017</v>
      </c>
      <c r="D18239" s="3">
        <v>2</v>
      </c>
      <c r="E18239" s="3">
        <v>9</v>
      </c>
      <c r="F18239" s="3">
        <v>5</v>
      </c>
      <c r="G18239" s="3"/>
      <c r="H18239" s="4">
        <v>0</v>
      </c>
      <c r="I18239" s="4">
        <v>78.006550000000004</v>
      </c>
      <c r="J18239" s="4">
        <v>21023</v>
      </c>
      <c r="K18239" s="4">
        <f t="shared" si="284"/>
        <v>30093</v>
      </c>
      <c r="L18239" s="2"/>
      <c r="M18239" s="14">
        <f>H18239/INDEX(Installed_Capacity!$H$5:$S$11,MATCH(Source_Data!C18239,Installed_Capacity!$G$5:$G$11,0),MATCH(Source_Data!D18239,Installed_Capacity!$H$4:$S$4,0))</f>
        <v>0</v>
      </c>
    </row>
    <row r="18240" spans="1:13" x14ac:dyDescent="0.3">
      <c r="A18240" s="5">
        <v>42775</v>
      </c>
      <c r="B18240" s="5">
        <v>42764</v>
      </c>
      <c r="C18240" s="3">
        <v>2017</v>
      </c>
      <c r="D18240" s="3">
        <v>2</v>
      </c>
      <c r="E18240" s="3">
        <v>9</v>
      </c>
      <c r="F18240" s="3">
        <v>6</v>
      </c>
      <c r="G18240" s="3"/>
      <c r="H18240" s="4">
        <v>0</v>
      </c>
      <c r="I18240" s="4">
        <v>167.47109</v>
      </c>
      <c r="J18240" s="4">
        <v>22078</v>
      </c>
      <c r="K18240" s="4">
        <f t="shared" si="284"/>
        <v>30093</v>
      </c>
      <c r="L18240" s="2"/>
      <c r="M18240" s="14">
        <f>H18240/INDEX(Installed_Capacity!$H$5:$S$11,MATCH(Source_Data!C18240,Installed_Capacity!$G$5:$G$11,0),MATCH(Source_Data!D18240,Installed_Capacity!$H$4:$S$4,0))</f>
        <v>0</v>
      </c>
    </row>
    <row r="18241" spans="1:13" x14ac:dyDescent="0.3">
      <c r="A18241" s="5">
        <v>42775</v>
      </c>
      <c r="B18241" s="5">
        <v>42764</v>
      </c>
      <c r="C18241" s="3">
        <v>2017</v>
      </c>
      <c r="D18241" s="3">
        <v>2</v>
      </c>
      <c r="E18241" s="3">
        <v>9</v>
      </c>
      <c r="F18241" s="3">
        <v>7</v>
      </c>
      <c r="G18241" s="3"/>
      <c r="H18241" s="4">
        <v>10.12383</v>
      </c>
      <c r="I18241" s="4">
        <v>210.37362999999999</v>
      </c>
      <c r="J18241" s="4">
        <v>24473</v>
      </c>
      <c r="K18241" s="4">
        <f t="shared" si="284"/>
        <v>30093</v>
      </c>
      <c r="L18241" s="2"/>
      <c r="M18241" s="14">
        <f>H18241/INDEX(Installed_Capacity!$H$5:$S$11,MATCH(Source_Data!C18241,Installed_Capacity!$G$5:$G$11,0),MATCH(Source_Data!D18241,Installed_Capacity!$H$4:$S$4,0))</f>
        <v>1.0639494373815728E-3</v>
      </c>
    </row>
    <row r="18242" spans="1:13" x14ac:dyDescent="0.3">
      <c r="A18242" s="5">
        <v>42775</v>
      </c>
      <c r="B18242" s="5">
        <v>42765</v>
      </c>
      <c r="C18242" s="3">
        <v>2017</v>
      </c>
      <c r="D18242" s="3">
        <v>2</v>
      </c>
      <c r="E18242" s="3">
        <v>9</v>
      </c>
      <c r="F18242" s="3">
        <v>8</v>
      </c>
      <c r="G18242" s="3"/>
      <c r="H18242" s="4">
        <v>1339.3987299999999</v>
      </c>
      <c r="I18242" s="4">
        <v>440.06531999999999</v>
      </c>
      <c r="J18242" s="4">
        <v>25874</v>
      </c>
      <c r="K18242" s="4">
        <f t="shared" si="284"/>
        <v>30093</v>
      </c>
      <c r="L18242" s="2"/>
      <c r="M18242" s="14">
        <f>H18242/INDEX(Installed_Capacity!$H$5:$S$11,MATCH(Source_Data!C18242,Installed_Capacity!$G$5:$G$11,0),MATCH(Source_Data!D18242,Installed_Capacity!$H$4:$S$4,0))</f>
        <v>0.14076219426966802</v>
      </c>
    </row>
    <row r="18243" spans="1:13" x14ac:dyDescent="0.3">
      <c r="A18243" s="5">
        <v>42775</v>
      </c>
      <c r="B18243" s="5">
        <v>42765</v>
      </c>
      <c r="C18243" s="3">
        <v>2017</v>
      </c>
      <c r="D18243" s="3">
        <v>2</v>
      </c>
      <c r="E18243" s="3">
        <v>9</v>
      </c>
      <c r="F18243" s="3">
        <v>9</v>
      </c>
      <c r="G18243" s="3"/>
      <c r="H18243" s="4">
        <v>3400.8242399999999</v>
      </c>
      <c r="I18243" s="4">
        <v>577.40431999999998</v>
      </c>
      <c r="J18243" s="4">
        <v>26179</v>
      </c>
      <c r="K18243" s="4">
        <f t="shared" ref="K18243:K18306" si="285">_xlfn.MAXIFS($J:$J, $C:$C, C18243, $D:$D, D18243, $E:$E, E18243)</f>
        <v>30093</v>
      </c>
      <c r="L18243" s="2"/>
      <c r="M18243" s="14">
        <f>H18243/INDEX(Installed_Capacity!$H$5:$S$11,MATCH(Source_Data!C18243,Installed_Capacity!$G$5:$G$11,0),MATCH(Source_Data!D18243,Installed_Capacity!$H$4:$S$4,0))</f>
        <v>0.35740476052853665</v>
      </c>
    </row>
    <row r="18244" spans="1:13" x14ac:dyDescent="0.3">
      <c r="A18244" s="5">
        <v>42775</v>
      </c>
      <c r="B18244" s="5">
        <v>42765</v>
      </c>
      <c r="C18244" s="3">
        <v>2017</v>
      </c>
      <c r="D18244" s="3">
        <v>2</v>
      </c>
      <c r="E18244" s="3">
        <v>9</v>
      </c>
      <c r="F18244" s="3">
        <v>10</v>
      </c>
      <c r="G18244" s="3"/>
      <c r="H18244" s="4">
        <v>5364.9794899999997</v>
      </c>
      <c r="I18244" s="4">
        <v>610.22843</v>
      </c>
      <c r="J18244" s="4">
        <v>26358</v>
      </c>
      <c r="K18244" s="4">
        <f t="shared" si="285"/>
        <v>30093</v>
      </c>
      <c r="L18244" s="2"/>
      <c r="M18244" s="14">
        <f>H18244/INDEX(Installed_Capacity!$H$5:$S$11,MATCH(Source_Data!C18244,Installed_Capacity!$G$5:$G$11,0),MATCH(Source_Data!D18244,Installed_Capacity!$H$4:$S$4,0))</f>
        <v>0.56382484790333076</v>
      </c>
    </row>
    <row r="18245" spans="1:13" x14ac:dyDescent="0.3">
      <c r="A18245" s="5">
        <v>42775</v>
      </c>
      <c r="B18245" s="5">
        <v>42765</v>
      </c>
      <c r="C18245" s="3">
        <v>2017</v>
      </c>
      <c r="D18245" s="3">
        <v>2</v>
      </c>
      <c r="E18245" s="3">
        <v>9</v>
      </c>
      <c r="F18245" s="3">
        <v>11</v>
      </c>
      <c r="G18245" s="3"/>
      <c r="H18245" s="4">
        <v>5827.5845600000002</v>
      </c>
      <c r="I18245" s="4">
        <v>473.42646000000002</v>
      </c>
      <c r="J18245" s="4">
        <v>26442</v>
      </c>
      <c r="K18245" s="4">
        <f t="shared" si="285"/>
        <v>30093</v>
      </c>
      <c r="L18245" s="2"/>
      <c r="M18245" s="14">
        <f>H18245/INDEX(Installed_Capacity!$H$5:$S$11,MATCH(Source_Data!C18245,Installed_Capacity!$G$5:$G$11,0),MATCH(Source_Data!D18245,Installed_Capacity!$H$4:$S$4,0))</f>
        <v>0.61244166623753471</v>
      </c>
    </row>
    <row r="18246" spans="1:13" x14ac:dyDescent="0.3">
      <c r="A18246" s="5">
        <v>42775</v>
      </c>
      <c r="B18246" s="5">
        <v>42765</v>
      </c>
      <c r="C18246" s="3">
        <v>2017</v>
      </c>
      <c r="D18246" s="3">
        <v>2</v>
      </c>
      <c r="E18246" s="3">
        <v>9</v>
      </c>
      <c r="F18246" s="3">
        <v>12</v>
      </c>
      <c r="G18246" s="3"/>
      <c r="H18246" s="4">
        <v>5650.7574299999997</v>
      </c>
      <c r="I18246" s="4">
        <v>494.46895000000001</v>
      </c>
      <c r="J18246" s="4">
        <v>26614</v>
      </c>
      <c r="K18246" s="4">
        <f t="shared" si="285"/>
        <v>30093</v>
      </c>
      <c r="L18246" s="2"/>
      <c r="M18246" s="14">
        <f>H18246/INDEX(Installed_Capacity!$H$5:$S$11,MATCH(Source_Data!C18246,Installed_Capacity!$G$5:$G$11,0),MATCH(Source_Data!D18246,Installed_Capacity!$H$4:$S$4,0))</f>
        <v>0.59385827186235274</v>
      </c>
    </row>
    <row r="18247" spans="1:13" x14ac:dyDescent="0.3">
      <c r="A18247" s="5">
        <v>42775</v>
      </c>
      <c r="B18247" s="5">
        <v>42765</v>
      </c>
      <c r="C18247" s="3">
        <v>2017</v>
      </c>
      <c r="D18247" s="3">
        <v>2</v>
      </c>
      <c r="E18247" s="3">
        <v>9</v>
      </c>
      <c r="F18247" s="3">
        <v>13</v>
      </c>
      <c r="G18247" s="3"/>
      <c r="H18247" s="4">
        <v>5385.55098</v>
      </c>
      <c r="I18247" s="4">
        <v>524.49077999999997</v>
      </c>
      <c r="J18247" s="4">
        <v>26924</v>
      </c>
      <c r="K18247" s="4">
        <f t="shared" si="285"/>
        <v>30093</v>
      </c>
      <c r="L18247" s="2"/>
      <c r="M18247" s="14">
        <f>H18247/INDEX(Installed_Capacity!$H$5:$S$11,MATCH(Source_Data!C18247,Installed_Capacity!$G$5:$G$11,0),MATCH(Source_Data!D18247,Installed_Capacity!$H$4:$S$4,0))</f>
        <v>0.56598677922888652</v>
      </c>
    </row>
    <row r="18248" spans="1:13" x14ac:dyDescent="0.3">
      <c r="A18248" s="5">
        <v>42775</v>
      </c>
      <c r="B18248" s="5">
        <v>42765</v>
      </c>
      <c r="C18248" s="3">
        <v>2017</v>
      </c>
      <c r="D18248" s="3">
        <v>2</v>
      </c>
      <c r="E18248" s="3">
        <v>9</v>
      </c>
      <c r="F18248" s="3">
        <v>14</v>
      </c>
      <c r="G18248" s="3"/>
      <c r="H18248" s="4">
        <v>5386.1155399999998</v>
      </c>
      <c r="I18248" s="4">
        <v>577.66337999999996</v>
      </c>
      <c r="J18248" s="4">
        <v>27232</v>
      </c>
      <c r="K18248" s="4">
        <f t="shared" si="285"/>
        <v>30093</v>
      </c>
      <c r="L18248" s="2"/>
      <c r="M18248" s="14">
        <f>H18248/INDEX(Installed_Capacity!$H$5:$S$11,MATCH(Source_Data!C18248,Installed_Capacity!$G$5:$G$11,0),MATCH(Source_Data!D18248,Installed_Capacity!$H$4:$S$4,0))</f>
        <v>0.56604611085479961</v>
      </c>
    </row>
    <row r="18249" spans="1:13" x14ac:dyDescent="0.3">
      <c r="A18249" s="5">
        <v>42775</v>
      </c>
      <c r="B18249" s="5">
        <v>42765</v>
      </c>
      <c r="C18249" s="3">
        <v>2017</v>
      </c>
      <c r="D18249" s="3">
        <v>2</v>
      </c>
      <c r="E18249" s="3">
        <v>9</v>
      </c>
      <c r="F18249" s="3">
        <v>15</v>
      </c>
      <c r="G18249" s="3"/>
      <c r="H18249" s="4">
        <v>4472.6848099999997</v>
      </c>
      <c r="I18249" s="4">
        <v>666.93056999999999</v>
      </c>
      <c r="J18249" s="4">
        <v>27293</v>
      </c>
      <c r="K18249" s="4">
        <f t="shared" si="285"/>
        <v>30093</v>
      </c>
      <c r="L18249" s="2"/>
      <c r="M18249" s="14">
        <f>H18249/INDEX(Installed_Capacity!$H$5:$S$11,MATCH(Source_Data!C18249,Installed_Capacity!$G$5:$G$11,0),MATCH(Source_Data!D18249,Installed_Capacity!$H$4:$S$4,0))</f>
        <v>0.47005041443649359</v>
      </c>
    </row>
    <row r="18250" spans="1:13" x14ac:dyDescent="0.3">
      <c r="A18250" s="5">
        <v>42775</v>
      </c>
      <c r="B18250" s="5">
        <v>42765</v>
      </c>
      <c r="C18250" s="3">
        <v>2017</v>
      </c>
      <c r="D18250" s="3">
        <v>2</v>
      </c>
      <c r="E18250" s="3">
        <v>9</v>
      </c>
      <c r="F18250" s="3">
        <v>16</v>
      </c>
      <c r="G18250" s="3"/>
      <c r="H18250" s="4">
        <v>3576.8794800000001</v>
      </c>
      <c r="I18250" s="4">
        <v>555.68329000000006</v>
      </c>
      <c r="J18250" s="4">
        <v>27464</v>
      </c>
      <c r="K18250" s="4">
        <f t="shared" si="285"/>
        <v>30093</v>
      </c>
      <c r="L18250" s="2"/>
      <c r="M18250" s="14">
        <f>H18250/INDEX(Installed_Capacity!$H$5:$S$11,MATCH(Source_Data!C18250,Installed_Capacity!$G$5:$G$11,0),MATCH(Source_Data!D18250,Installed_Capacity!$H$4:$S$4,0))</f>
        <v>0.37590703422792493</v>
      </c>
    </row>
    <row r="18251" spans="1:13" x14ac:dyDescent="0.3">
      <c r="A18251" s="5">
        <v>42775</v>
      </c>
      <c r="B18251" s="5">
        <v>42765</v>
      </c>
      <c r="C18251" s="3">
        <v>2017</v>
      </c>
      <c r="D18251" s="3">
        <v>2</v>
      </c>
      <c r="E18251" s="3">
        <v>9</v>
      </c>
      <c r="F18251" s="3">
        <v>17</v>
      </c>
      <c r="G18251" s="3"/>
      <c r="H18251" s="4">
        <v>1245.1767500000001</v>
      </c>
      <c r="I18251" s="4">
        <v>469.17822000000001</v>
      </c>
      <c r="J18251" s="4">
        <v>27858</v>
      </c>
      <c r="K18251" s="4">
        <f t="shared" si="285"/>
        <v>30093</v>
      </c>
      <c r="L18251" s="2"/>
      <c r="M18251" s="14">
        <f>H18251/INDEX(Installed_Capacity!$H$5:$S$11,MATCH(Source_Data!C18251,Installed_Capacity!$G$5:$G$11,0),MATCH(Source_Data!D18251,Installed_Capacity!$H$4:$S$4,0))</f>
        <v>0.13086007001333641</v>
      </c>
    </row>
    <row r="18252" spans="1:13" x14ac:dyDescent="0.3">
      <c r="A18252" s="5">
        <v>42775</v>
      </c>
      <c r="B18252" s="5">
        <v>42765</v>
      </c>
      <c r="C18252" s="3">
        <v>2017</v>
      </c>
      <c r="D18252" s="3">
        <v>2</v>
      </c>
      <c r="E18252" s="3">
        <v>9</v>
      </c>
      <c r="F18252" s="3">
        <v>18</v>
      </c>
      <c r="G18252" s="3"/>
      <c r="H18252" s="4">
        <v>44.806980000000003</v>
      </c>
      <c r="I18252" s="4">
        <v>387.46129000000002</v>
      </c>
      <c r="J18252" s="4">
        <v>29155</v>
      </c>
      <c r="K18252" s="4">
        <f t="shared" si="285"/>
        <v>30093</v>
      </c>
      <c r="L18252" s="2"/>
      <c r="M18252" s="14">
        <f>H18252/INDEX(Installed_Capacity!$H$5:$S$11,MATCH(Source_Data!C18252,Installed_Capacity!$G$5:$G$11,0),MATCH(Source_Data!D18252,Installed_Capacity!$H$4:$S$4,0))</f>
        <v>4.7089254918116358E-3</v>
      </c>
    </row>
    <row r="18253" spans="1:13" x14ac:dyDescent="0.3">
      <c r="A18253" s="5">
        <v>42775</v>
      </c>
      <c r="B18253" s="5">
        <v>42765</v>
      </c>
      <c r="C18253" s="3">
        <v>2017</v>
      </c>
      <c r="D18253" s="3">
        <v>2</v>
      </c>
      <c r="E18253" s="3">
        <v>9</v>
      </c>
      <c r="F18253" s="3">
        <v>19</v>
      </c>
      <c r="G18253" s="3"/>
      <c r="H18253" s="4">
        <v>0</v>
      </c>
      <c r="I18253" s="4">
        <v>350.81999000000002</v>
      </c>
      <c r="J18253" s="4">
        <v>30093</v>
      </c>
      <c r="K18253" s="4">
        <f t="shared" si="285"/>
        <v>30093</v>
      </c>
      <c r="L18253" s="2"/>
      <c r="M18253" s="14">
        <f>H18253/INDEX(Installed_Capacity!$H$5:$S$11,MATCH(Source_Data!C18253,Installed_Capacity!$G$5:$G$11,0),MATCH(Source_Data!D18253,Installed_Capacity!$H$4:$S$4,0))</f>
        <v>0</v>
      </c>
    </row>
    <row r="18254" spans="1:13" x14ac:dyDescent="0.3">
      <c r="A18254" s="5">
        <v>42775</v>
      </c>
      <c r="B18254" s="5">
        <v>42765</v>
      </c>
      <c r="C18254" s="3">
        <v>2017</v>
      </c>
      <c r="D18254" s="3">
        <v>2</v>
      </c>
      <c r="E18254" s="3">
        <v>9</v>
      </c>
      <c r="F18254" s="3">
        <v>20</v>
      </c>
      <c r="G18254" s="3"/>
      <c r="H18254" s="4">
        <v>0</v>
      </c>
      <c r="I18254" s="4">
        <v>306.12824999999998</v>
      </c>
      <c r="J18254" s="4">
        <v>29548</v>
      </c>
      <c r="K18254" s="4">
        <f t="shared" si="285"/>
        <v>30093</v>
      </c>
      <c r="L18254" s="2"/>
      <c r="M18254" s="14">
        <f>H18254/INDEX(Installed_Capacity!$H$5:$S$11,MATCH(Source_Data!C18254,Installed_Capacity!$G$5:$G$11,0),MATCH(Source_Data!D18254,Installed_Capacity!$H$4:$S$4,0))</f>
        <v>0</v>
      </c>
    </row>
    <row r="18255" spans="1:13" x14ac:dyDescent="0.3">
      <c r="A18255" s="5">
        <v>42775</v>
      </c>
      <c r="B18255" s="5">
        <v>42765</v>
      </c>
      <c r="C18255" s="3">
        <v>2017</v>
      </c>
      <c r="D18255" s="3">
        <v>2</v>
      </c>
      <c r="E18255" s="3">
        <v>9</v>
      </c>
      <c r="F18255" s="3">
        <v>21</v>
      </c>
      <c r="G18255" s="3"/>
      <c r="H18255" s="4">
        <v>0</v>
      </c>
      <c r="I18255" s="4">
        <v>442.54642000000001</v>
      </c>
      <c r="J18255" s="4">
        <v>28541</v>
      </c>
      <c r="K18255" s="4">
        <f t="shared" si="285"/>
        <v>30093</v>
      </c>
      <c r="L18255" s="2"/>
      <c r="M18255" s="14">
        <f>H18255/INDEX(Installed_Capacity!$H$5:$S$11,MATCH(Source_Data!C18255,Installed_Capacity!$G$5:$G$11,0),MATCH(Source_Data!D18255,Installed_Capacity!$H$4:$S$4,0))</f>
        <v>0</v>
      </c>
    </row>
    <row r="18256" spans="1:13" x14ac:dyDescent="0.3">
      <c r="A18256" s="5">
        <v>42775</v>
      </c>
      <c r="B18256" s="5">
        <v>42765</v>
      </c>
      <c r="C18256" s="3">
        <v>2017</v>
      </c>
      <c r="D18256" s="3">
        <v>2</v>
      </c>
      <c r="E18256" s="3">
        <v>9</v>
      </c>
      <c r="F18256" s="3">
        <v>22</v>
      </c>
      <c r="G18256" s="3"/>
      <c r="H18256" s="4">
        <v>0</v>
      </c>
      <c r="I18256" s="4">
        <v>451.92358999999999</v>
      </c>
      <c r="J18256" s="4">
        <v>26953</v>
      </c>
      <c r="K18256" s="4">
        <f t="shared" si="285"/>
        <v>30093</v>
      </c>
      <c r="L18256" s="2"/>
      <c r="M18256" s="14">
        <f>H18256/INDEX(Installed_Capacity!$H$5:$S$11,MATCH(Source_Data!C18256,Installed_Capacity!$G$5:$G$11,0),MATCH(Source_Data!D18256,Installed_Capacity!$H$4:$S$4,0))</f>
        <v>0</v>
      </c>
    </row>
    <row r="18257" spans="1:13" x14ac:dyDescent="0.3">
      <c r="A18257" s="5">
        <v>42775</v>
      </c>
      <c r="B18257" s="5">
        <v>42765</v>
      </c>
      <c r="C18257" s="3">
        <v>2017</v>
      </c>
      <c r="D18257" s="3">
        <v>2</v>
      </c>
      <c r="E18257" s="3">
        <v>9</v>
      </c>
      <c r="F18257" s="3">
        <v>23</v>
      </c>
      <c r="G18257" s="3"/>
      <c r="H18257" s="4">
        <v>0</v>
      </c>
      <c r="I18257" s="4">
        <v>550.99102000000005</v>
      </c>
      <c r="J18257" s="4">
        <v>25083</v>
      </c>
      <c r="K18257" s="4">
        <f t="shared" si="285"/>
        <v>30093</v>
      </c>
      <c r="L18257" s="2"/>
      <c r="M18257" s="14">
        <f>H18257/INDEX(Installed_Capacity!$H$5:$S$11,MATCH(Source_Data!C18257,Installed_Capacity!$G$5:$G$11,0),MATCH(Source_Data!D18257,Installed_Capacity!$H$4:$S$4,0))</f>
        <v>0</v>
      </c>
    </row>
    <row r="18258" spans="1:13" x14ac:dyDescent="0.3">
      <c r="A18258" s="5">
        <v>42775</v>
      </c>
      <c r="B18258" s="5">
        <v>42765</v>
      </c>
      <c r="C18258" s="3">
        <v>2017</v>
      </c>
      <c r="D18258" s="3">
        <v>2</v>
      </c>
      <c r="E18258" s="3">
        <v>9</v>
      </c>
      <c r="F18258" s="3">
        <v>24</v>
      </c>
      <c r="G18258" s="3"/>
      <c r="H18258" s="4">
        <v>0</v>
      </c>
      <c r="I18258" s="4">
        <v>1076.02485</v>
      </c>
      <c r="J18258" s="4">
        <v>23090</v>
      </c>
      <c r="K18258" s="4">
        <f t="shared" si="285"/>
        <v>30093</v>
      </c>
      <c r="L18258" s="2"/>
      <c r="M18258" s="14">
        <f>H18258/INDEX(Installed_Capacity!$H$5:$S$11,MATCH(Source_Data!C18258,Installed_Capacity!$G$5:$G$11,0),MATCH(Source_Data!D18258,Installed_Capacity!$H$4:$S$4,0))</f>
        <v>0</v>
      </c>
    </row>
    <row r="18259" spans="1:13" x14ac:dyDescent="0.3">
      <c r="A18259" s="5">
        <v>42776</v>
      </c>
      <c r="B18259" s="5">
        <v>42765</v>
      </c>
      <c r="C18259" s="3">
        <v>2017</v>
      </c>
      <c r="D18259" s="3">
        <v>2</v>
      </c>
      <c r="E18259" s="3">
        <v>10</v>
      </c>
      <c r="F18259" s="3">
        <v>1</v>
      </c>
      <c r="G18259" s="3"/>
      <c r="H18259" s="4">
        <v>0</v>
      </c>
      <c r="I18259" s="4">
        <v>803.84088999999994</v>
      </c>
      <c r="J18259" s="4">
        <v>21746</v>
      </c>
      <c r="K18259" s="4">
        <f t="shared" si="285"/>
        <v>28952</v>
      </c>
      <c r="L18259" s="2"/>
      <c r="M18259" s="14">
        <f>H18259/INDEX(Installed_Capacity!$H$5:$S$11,MATCH(Source_Data!C18259,Installed_Capacity!$G$5:$G$11,0),MATCH(Source_Data!D18259,Installed_Capacity!$H$4:$S$4,0))</f>
        <v>0</v>
      </c>
    </row>
    <row r="18260" spans="1:13" x14ac:dyDescent="0.3">
      <c r="A18260" s="5">
        <v>42776</v>
      </c>
      <c r="B18260" s="5">
        <v>42765</v>
      </c>
      <c r="C18260" s="3">
        <v>2017</v>
      </c>
      <c r="D18260" s="3">
        <v>2</v>
      </c>
      <c r="E18260" s="3">
        <v>10</v>
      </c>
      <c r="F18260" s="3">
        <v>2</v>
      </c>
      <c r="G18260" s="3"/>
      <c r="H18260" s="4">
        <v>0</v>
      </c>
      <c r="I18260" s="4">
        <v>1333.8049000000001</v>
      </c>
      <c r="J18260" s="4">
        <v>21197</v>
      </c>
      <c r="K18260" s="4">
        <f t="shared" si="285"/>
        <v>28952</v>
      </c>
      <c r="L18260" s="2"/>
      <c r="M18260" s="14">
        <f>H18260/INDEX(Installed_Capacity!$H$5:$S$11,MATCH(Source_Data!C18260,Installed_Capacity!$G$5:$G$11,0),MATCH(Source_Data!D18260,Installed_Capacity!$H$4:$S$4,0))</f>
        <v>0</v>
      </c>
    </row>
    <row r="18261" spans="1:13" x14ac:dyDescent="0.3">
      <c r="A18261" s="5">
        <v>42776</v>
      </c>
      <c r="B18261" s="5">
        <v>42765</v>
      </c>
      <c r="C18261" s="3">
        <v>2017</v>
      </c>
      <c r="D18261" s="3">
        <v>2</v>
      </c>
      <c r="E18261" s="3">
        <v>10</v>
      </c>
      <c r="F18261" s="3">
        <v>3</v>
      </c>
      <c r="G18261" s="3"/>
      <c r="H18261" s="4">
        <v>0</v>
      </c>
      <c r="I18261" s="4">
        <v>2073.9074799999999</v>
      </c>
      <c r="J18261" s="4">
        <v>20711</v>
      </c>
      <c r="K18261" s="4">
        <f t="shared" si="285"/>
        <v>28952</v>
      </c>
      <c r="L18261" s="2"/>
      <c r="M18261" s="14">
        <f>H18261/INDEX(Installed_Capacity!$H$5:$S$11,MATCH(Source_Data!C18261,Installed_Capacity!$G$5:$G$11,0),MATCH(Source_Data!D18261,Installed_Capacity!$H$4:$S$4,0))</f>
        <v>0</v>
      </c>
    </row>
    <row r="18262" spans="1:13" x14ac:dyDescent="0.3">
      <c r="A18262" s="5">
        <v>42776</v>
      </c>
      <c r="B18262" s="5">
        <v>42765</v>
      </c>
      <c r="C18262" s="3">
        <v>2017</v>
      </c>
      <c r="D18262" s="3">
        <v>2</v>
      </c>
      <c r="E18262" s="3">
        <v>10</v>
      </c>
      <c r="F18262" s="3">
        <v>4</v>
      </c>
      <c r="G18262" s="3"/>
      <c r="H18262" s="4">
        <v>0</v>
      </c>
      <c r="I18262" s="4">
        <v>2020.8489400000001</v>
      </c>
      <c r="J18262" s="4">
        <v>20866</v>
      </c>
      <c r="K18262" s="4">
        <f t="shared" si="285"/>
        <v>28952</v>
      </c>
      <c r="L18262" s="2"/>
      <c r="M18262" s="14">
        <f>H18262/INDEX(Installed_Capacity!$H$5:$S$11,MATCH(Source_Data!C18262,Installed_Capacity!$G$5:$G$11,0),MATCH(Source_Data!D18262,Installed_Capacity!$H$4:$S$4,0))</f>
        <v>0</v>
      </c>
    </row>
    <row r="18263" spans="1:13" x14ac:dyDescent="0.3">
      <c r="A18263" s="5">
        <v>42776</v>
      </c>
      <c r="B18263" s="5">
        <v>42765</v>
      </c>
      <c r="C18263" s="3">
        <v>2017</v>
      </c>
      <c r="D18263" s="3">
        <v>2</v>
      </c>
      <c r="E18263" s="3">
        <v>10</v>
      </c>
      <c r="F18263" s="3">
        <v>5</v>
      </c>
      <c r="G18263" s="3"/>
      <c r="H18263" s="4">
        <v>0</v>
      </c>
      <c r="I18263" s="4">
        <v>1421.9519399999999</v>
      </c>
      <c r="J18263" s="4">
        <v>20996</v>
      </c>
      <c r="K18263" s="4">
        <f t="shared" si="285"/>
        <v>28952</v>
      </c>
      <c r="L18263" s="2"/>
      <c r="M18263" s="14">
        <f>H18263/INDEX(Installed_Capacity!$H$5:$S$11,MATCH(Source_Data!C18263,Installed_Capacity!$G$5:$G$11,0),MATCH(Source_Data!D18263,Installed_Capacity!$H$4:$S$4,0))</f>
        <v>0</v>
      </c>
    </row>
    <row r="18264" spans="1:13" x14ac:dyDescent="0.3">
      <c r="A18264" s="5">
        <v>42776</v>
      </c>
      <c r="B18264" s="5">
        <v>42765</v>
      </c>
      <c r="C18264" s="3">
        <v>2017</v>
      </c>
      <c r="D18264" s="3">
        <v>2</v>
      </c>
      <c r="E18264" s="3">
        <v>10</v>
      </c>
      <c r="F18264" s="3">
        <v>6</v>
      </c>
      <c r="G18264" s="3"/>
      <c r="H18264" s="4">
        <v>0</v>
      </c>
      <c r="I18264" s="4">
        <v>781.76237000000003</v>
      </c>
      <c r="J18264" s="4">
        <v>22216</v>
      </c>
      <c r="K18264" s="4">
        <f t="shared" si="285"/>
        <v>28952</v>
      </c>
      <c r="L18264" s="2"/>
      <c r="M18264" s="14">
        <f>H18264/INDEX(Installed_Capacity!$H$5:$S$11,MATCH(Source_Data!C18264,Installed_Capacity!$G$5:$G$11,0),MATCH(Source_Data!D18264,Installed_Capacity!$H$4:$S$4,0))</f>
        <v>0</v>
      </c>
    </row>
    <row r="18265" spans="1:13" x14ac:dyDescent="0.3">
      <c r="A18265" s="5">
        <v>42776</v>
      </c>
      <c r="B18265" s="5">
        <v>42765</v>
      </c>
      <c r="C18265" s="3">
        <v>2017</v>
      </c>
      <c r="D18265" s="3">
        <v>2</v>
      </c>
      <c r="E18265" s="3">
        <v>10</v>
      </c>
      <c r="F18265" s="3">
        <v>7</v>
      </c>
      <c r="G18265" s="3"/>
      <c r="H18265" s="4">
        <v>15.0923</v>
      </c>
      <c r="I18265" s="4">
        <v>654.50702999999999</v>
      </c>
      <c r="J18265" s="4">
        <v>24315</v>
      </c>
      <c r="K18265" s="4">
        <f t="shared" si="285"/>
        <v>28952</v>
      </c>
      <c r="L18265" s="2"/>
      <c r="M18265" s="14">
        <f>H18265/INDEX(Installed_Capacity!$H$5:$S$11,MATCH(Source_Data!C18265,Installed_Capacity!$G$5:$G$11,0),MATCH(Source_Data!D18265,Installed_Capacity!$H$4:$S$4,0))</f>
        <v>1.5861036874180931E-3</v>
      </c>
    </row>
    <row r="18266" spans="1:13" x14ac:dyDescent="0.3">
      <c r="A18266" s="5">
        <v>42776</v>
      </c>
      <c r="B18266" s="5">
        <v>42766</v>
      </c>
      <c r="C18266" s="3">
        <v>2017</v>
      </c>
      <c r="D18266" s="3">
        <v>2</v>
      </c>
      <c r="E18266" s="3">
        <v>10</v>
      </c>
      <c r="F18266" s="3">
        <v>8</v>
      </c>
      <c r="G18266" s="3"/>
      <c r="H18266" s="4">
        <v>498.20737000000003</v>
      </c>
      <c r="I18266" s="4">
        <v>704.67561000000001</v>
      </c>
      <c r="J18266" s="4">
        <v>25846</v>
      </c>
      <c r="K18266" s="4">
        <f t="shared" si="285"/>
        <v>28952</v>
      </c>
      <c r="L18266" s="2"/>
      <c r="M18266" s="14">
        <f>H18266/INDEX(Installed_Capacity!$H$5:$S$11,MATCH(Source_Data!C18266,Installed_Capacity!$G$5:$G$11,0),MATCH(Source_Data!D18266,Installed_Capacity!$H$4:$S$4,0))</f>
        <v>5.2358391143554679E-2</v>
      </c>
    </row>
    <row r="18267" spans="1:13" x14ac:dyDescent="0.3">
      <c r="A18267" s="5">
        <v>42776</v>
      </c>
      <c r="B18267" s="5">
        <v>42766</v>
      </c>
      <c r="C18267" s="3">
        <v>2017</v>
      </c>
      <c r="D18267" s="3">
        <v>2</v>
      </c>
      <c r="E18267" s="3">
        <v>10</v>
      </c>
      <c r="F18267" s="3">
        <v>9</v>
      </c>
      <c r="G18267" s="3"/>
      <c r="H18267" s="4">
        <v>1314.0431699999999</v>
      </c>
      <c r="I18267" s="4">
        <v>1337.5527999999999</v>
      </c>
      <c r="J18267" s="4">
        <v>26285</v>
      </c>
      <c r="K18267" s="4">
        <f t="shared" si="285"/>
        <v>28952</v>
      </c>
      <c r="L18267" s="2"/>
      <c r="M18267" s="14">
        <f>H18267/INDEX(Installed_Capacity!$H$5:$S$11,MATCH(Source_Data!C18267,Installed_Capacity!$G$5:$G$11,0),MATCH(Source_Data!D18267,Installed_Capacity!$H$4:$S$4,0))</f>
        <v>0.13809748794839488</v>
      </c>
    </row>
    <row r="18268" spans="1:13" x14ac:dyDescent="0.3">
      <c r="A18268" s="5">
        <v>42776</v>
      </c>
      <c r="B18268" s="5">
        <v>42766</v>
      </c>
      <c r="C18268" s="3">
        <v>2017</v>
      </c>
      <c r="D18268" s="3">
        <v>2</v>
      </c>
      <c r="E18268" s="3">
        <v>10</v>
      </c>
      <c r="F18268" s="3">
        <v>10</v>
      </c>
      <c r="G18268" s="3"/>
      <c r="H18268" s="4">
        <v>2109.7868899999999</v>
      </c>
      <c r="I18268" s="4">
        <v>1652.32691</v>
      </c>
      <c r="J18268" s="4">
        <v>26574</v>
      </c>
      <c r="K18268" s="4">
        <f t="shared" si="285"/>
        <v>28952</v>
      </c>
      <c r="L18268" s="2"/>
      <c r="M18268" s="14">
        <f>H18268/INDEX(Installed_Capacity!$H$5:$S$11,MATCH(Source_Data!C18268,Installed_Capacity!$G$5:$G$11,0),MATCH(Source_Data!D18268,Installed_Capacity!$H$4:$S$4,0))</f>
        <v>0.22172503633610188</v>
      </c>
    </row>
    <row r="18269" spans="1:13" x14ac:dyDescent="0.3">
      <c r="A18269" s="5">
        <v>42776</v>
      </c>
      <c r="B18269" s="5">
        <v>42766</v>
      </c>
      <c r="C18269" s="3">
        <v>2017</v>
      </c>
      <c r="D18269" s="3">
        <v>2</v>
      </c>
      <c r="E18269" s="3">
        <v>10</v>
      </c>
      <c r="F18269" s="3">
        <v>11</v>
      </c>
      <c r="G18269" s="3"/>
      <c r="H18269" s="4">
        <v>2691.8011000000001</v>
      </c>
      <c r="I18269" s="4">
        <v>1395.5700099999999</v>
      </c>
      <c r="J18269" s="4">
        <v>26692</v>
      </c>
      <c r="K18269" s="4">
        <f t="shared" si="285"/>
        <v>28952</v>
      </c>
      <c r="L18269" s="2"/>
      <c r="M18269" s="14">
        <f>H18269/INDEX(Installed_Capacity!$H$5:$S$11,MATCH(Source_Data!C18269,Installed_Capacity!$G$5:$G$11,0),MATCH(Source_Data!D18269,Installed_Capacity!$H$4:$S$4,0))</f>
        <v>0.28289098749071245</v>
      </c>
    </row>
    <row r="18270" spans="1:13" x14ac:dyDescent="0.3">
      <c r="A18270" s="5">
        <v>42776</v>
      </c>
      <c r="B18270" s="5">
        <v>42766</v>
      </c>
      <c r="C18270" s="3">
        <v>2017</v>
      </c>
      <c r="D18270" s="3">
        <v>2</v>
      </c>
      <c r="E18270" s="3">
        <v>10</v>
      </c>
      <c r="F18270" s="3">
        <v>12</v>
      </c>
      <c r="G18270" s="3"/>
      <c r="H18270" s="4">
        <v>2762.6540399999999</v>
      </c>
      <c r="I18270" s="4">
        <v>1638.8731499999999</v>
      </c>
      <c r="J18270" s="4">
        <v>26497</v>
      </c>
      <c r="K18270" s="4">
        <f t="shared" si="285"/>
        <v>28952</v>
      </c>
      <c r="L18270" s="2"/>
      <c r="M18270" s="14">
        <f>H18270/INDEX(Installed_Capacity!$H$5:$S$11,MATCH(Source_Data!C18270,Installed_Capacity!$G$5:$G$11,0),MATCH(Source_Data!D18270,Installed_Capacity!$H$4:$S$4,0))</f>
        <v>0.2903371759045667</v>
      </c>
    </row>
    <row r="18271" spans="1:13" x14ac:dyDescent="0.3">
      <c r="A18271" s="5">
        <v>42776</v>
      </c>
      <c r="B18271" s="5">
        <v>42766</v>
      </c>
      <c r="C18271" s="3">
        <v>2017</v>
      </c>
      <c r="D18271" s="3">
        <v>2</v>
      </c>
      <c r="E18271" s="3">
        <v>10</v>
      </c>
      <c r="F18271" s="3">
        <v>13</v>
      </c>
      <c r="G18271" s="3"/>
      <c r="H18271" s="4">
        <v>3053.4175500000001</v>
      </c>
      <c r="I18271" s="4">
        <v>1766.13777</v>
      </c>
      <c r="J18271" s="4">
        <v>26315</v>
      </c>
      <c r="K18271" s="4">
        <f t="shared" si="285"/>
        <v>28952</v>
      </c>
      <c r="L18271" s="2"/>
      <c r="M18271" s="14">
        <f>H18271/INDEX(Installed_Capacity!$H$5:$S$11,MATCH(Source_Data!C18271,Installed_Capacity!$G$5:$G$11,0),MATCH(Source_Data!D18271,Installed_Capacity!$H$4:$S$4,0))</f>
        <v>0.32089455121367316</v>
      </c>
    </row>
    <row r="18272" spans="1:13" x14ac:dyDescent="0.3">
      <c r="A18272" s="5">
        <v>42776</v>
      </c>
      <c r="B18272" s="5">
        <v>42766</v>
      </c>
      <c r="C18272" s="3">
        <v>2017</v>
      </c>
      <c r="D18272" s="3">
        <v>2</v>
      </c>
      <c r="E18272" s="3">
        <v>10</v>
      </c>
      <c r="F18272" s="3">
        <v>14</v>
      </c>
      <c r="G18272" s="3"/>
      <c r="H18272" s="4">
        <v>2275.5575600000002</v>
      </c>
      <c r="I18272" s="4">
        <v>1581.49883</v>
      </c>
      <c r="J18272" s="4">
        <v>26677</v>
      </c>
      <c r="K18272" s="4">
        <f t="shared" si="285"/>
        <v>28952</v>
      </c>
      <c r="L18272" s="2"/>
      <c r="M18272" s="14">
        <f>H18272/INDEX(Installed_Capacity!$H$5:$S$11,MATCH(Source_Data!C18272,Installed_Capacity!$G$5:$G$11,0),MATCH(Source_Data!D18272,Installed_Capacity!$H$4:$S$4,0))</f>
        <v>0.23914646785765714</v>
      </c>
    </row>
    <row r="18273" spans="1:13" x14ac:dyDescent="0.3">
      <c r="A18273" s="5">
        <v>42776</v>
      </c>
      <c r="B18273" s="5">
        <v>42766</v>
      </c>
      <c r="C18273" s="3">
        <v>2017</v>
      </c>
      <c r="D18273" s="3">
        <v>2</v>
      </c>
      <c r="E18273" s="3">
        <v>10</v>
      </c>
      <c r="F18273" s="3">
        <v>15</v>
      </c>
      <c r="G18273" s="3"/>
      <c r="H18273" s="4">
        <v>1648.0957000000001</v>
      </c>
      <c r="I18273" s="4">
        <v>1243.2450899999999</v>
      </c>
      <c r="J18273" s="4">
        <v>26607</v>
      </c>
      <c r="K18273" s="4">
        <f t="shared" si="285"/>
        <v>28952</v>
      </c>
      <c r="L18273" s="2"/>
      <c r="M18273" s="14">
        <f>H18273/INDEX(Installed_Capacity!$H$5:$S$11,MATCH(Source_Data!C18273,Installed_Capacity!$G$5:$G$11,0),MATCH(Source_Data!D18273,Installed_Capacity!$H$4:$S$4,0))</f>
        <v>0.17320426091370456</v>
      </c>
    </row>
    <row r="18274" spans="1:13" x14ac:dyDescent="0.3">
      <c r="A18274" s="5">
        <v>42776</v>
      </c>
      <c r="B18274" s="5">
        <v>42766</v>
      </c>
      <c r="C18274" s="3">
        <v>2017</v>
      </c>
      <c r="D18274" s="3">
        <v>2</v>
      </c>
      <c r="E18274" s="3">
        <v>10</v>
      </c>
      <c r="F18274" s="3">
        <v>16</v>
      </c>
      <c r="G18274" s="3"/>
      <c r="H18274" s="4">
        <v>997.21465000000001</v>
      </c>
      <c r="I18274" s="4">
        <v>797.68078000000003</v>
      </c>
      <c r="J18274" s="4">
        <v>26317</v>
      </c>
      <c r="K18274" s="4">
        <f t="shared" si="285"/>
        <v>28952</v>
      </c>
      <c r="L18274" s="2"/>
      <c r="M18274" s="14">
        <f>H18274/INDEX(Installed_Capacity!$H$5:$S$11,MATCH(Source_Data!C18274,Installed_Capacity!$G$5:$G$11,0),MATCH(Source_Data!D18274,Installed_Capacity!$H$4:$S$4,0))</f>
        <v>0.10480084768473613</v>
      </c>
    </row>
    <row r="18275" spans="1:13" x14ac:dyDescent="0.3">
      <c r="A18275" s="5">
        <v>42776</v>
      </c>
      <c r="B18275" s="5">
        <v>42766</v>
      </c>
      <c r="C18275" s="3">
        <v>2017</v>
      </c>
      <c r="D18275" s="3">
        <v>2</v>
      </c>
      <c r="E18275" s="3">
        <v>10</v>
      </c>
      <c r="F18275" s="3">
        <v>17</v>
      </c>
      <c r="G18275" s="3"/>
      <c r="H18275" s="4">
        <v>323.94677000000001</v>
      </c>
      <c r="I18275" s="4">
        <v>697.71177</v>
      </c>
      <c r="J18275" s="4">
        <v>26683</v>
      </c>
      <c r="K18275" s="4">
        <f t="shared" si="285"/>
        <v>28952</v>
      </c>
      <c r="L18275" s="2"/>
      <c r="M18275" s="14">
        <f>H18275/INDEX(Installed_Capacity!$H$5:$S$11,MATCH(Source_Data!C18275,Installed_Capacity!$G$5:$G$11,0),MATCH(Source_Data!D18275,Installed_Capacity!$H$4:$S$4,0))</f>
        <v>3.4044722568739083E-2</v>
      </c>
    </row>
    <row r="18276" spans="1:13" x14ac:dyDescent="0.3">
      <c r="A18276" s="5">
        <v>42776</v>
      </c>
      <c r="B18276" s="5">
        <v>42766</v>
      </c>
      <c r="C18276" s="3">
        <v>2017</v>
      </c>
      <c r="D18276" s="3">
        <v>2</v>
      </c>
      <c r="E18276" s="3">
        <v>10</v>
      </c>
      <c r="F18276" s="3">
        <v>18</v>
      </c>
      <c r="G18276" s="3"/>
      <c r="H18276" s="4">
        <v>0</v>
      </c>
      <c r="I18276" s="4">
        <v>799.55084999999997</v>
      </c>
      <c r="J18276" s="4">
        <v>27998</v>
      </c>
      <c r="K18276" s="4">
        <f t="shared" si="285"/>
        <v>28952</v>
      </c>
      <c r="L18276" s="2"/>
      <c r="M18276" s="14">
        <f>H18276/INDEX(Installed_Capacity!$H$5:$S$11,MATCH(Source_Data!C18276,Installed_Capacity!$G$5:$G$11,0),MATCH(Source_Data!D18276,Installed_Capacity!$H$4:$S$4,0))</f>
        <v>0</v>
      </c>
    </row>
    <row r="18277" spans="1:13" x14ac:dyDescent="0.3">
      <c r="A18277" s="5">
        <v>42776</v>
      </c>
      <c r="B18277" s="5">
        <v>42766</v>
      </c>
      <c r="C18277" s="3">
        <v>2017</v>
      </c>
      <c r="D18277" s="3">
        <v>2</v>
      </c>
      <c r="E18277" s="3">
        <v>10</v>
      </c>
      <c r="F18277" s="3">
        <v>19</v>
      </c>
      <c r="G18277" s="3"/>
      <c r="H18277" s="4">
        <v>0</v>
      </c>
      <c r="I18277" s="4">
        <v>894.55902000000003</v>
      </c>
      <c r="J18277" s="4">
        <v>28952</v>
      </c>
      <c r="K18277" s="4">
        <f t="shared" si="285"/>
        <v>28952</v>
      </c>
      <c r="L18277" s="2"/>
      <c r="M18277" s="14">
        <f>H18277/INDEX(Installed_Capacity!$H$5:$S$11,MATCH(Source_Data!C18277,Installed_Capacity!$G$5:$G$11,0),MATCH(Source_Data!D18277,Installed_Capacity!$H$4:$S$4,0))</f>
        <v>0</v>
      </c>
    </row>
    <row r="18278" spans="1:13" x14ac:dyDescent="0.3">
      <c r="A18278" s="5">
        <v>42776</v>
      </c>
      <c r="B18278" s="5">
        <v>42766</v>
      </c>
      <c r="C18278" s="3">
        <v>2017</v>
      </c>
      <c r="D18278" s="3">
        <v>2</v>
      </c>
      <c r="E18278" s="3">
        <v>10</v>
      </c>
      <c r="F18278" s="3">
        <v>20</v>
      </c>
      <c r="G18278" s="3"/>
      <c r="H18278" s="4">
        <v>0</v>
      </c>
      <c r="I18278" s="4">
        <v>911.10646999999994</v>
      </c>
      <c r="J18278" s="4">
        <v>28496</v>
      </c>
      <c r="K18278" s="4">
        <f t="shared" si="285"/>
        <v>28952</v>
      </c>
      <c r="L18278" s="2"/>
      <c r="M18278" s="14">
        <f>H18278/INDEX(Installed_Capacity!$H$5:$S$11,MATCH(Source_Data!C18278,Installed_Capacity!$G$5:$G$11,0),MATCH(Source_Data!D18278,Installed_Capacity!$H$4:$S$4,0))</f>
        <v>0</v>
      </c>
    </row>
    <row r="18279" spans="1:13" x14ac:dyDescent="0.3">
      <c r="A18279" s="5">
        <v>42776</v>
      </c>
      <c r="B18279" s="5">
        <v>42766</v>
      </c>
      <c r="C18279" s="3">
        <v>2017</v>
      </c>
      <c r="D18279" s="3">
        <v>2</v>
      </c>
      <c r="E18279" s="3">
        <v>10</v>
      </c>
      <c r="F18279" s="3">
        <v>21</v>
      </c>
      <c r="G18279" s="3"/>
      <c r="H18279" s="4">
        <v>0</v>
      </c>
      <c r="I18279" s="4">
        <v>865.53229999999996</v>
      </c>
      <c r="J18279" s="4">
        <v>27768</v>
      </c>
      <c r="K18279" s="4">
        <f t="shared" si="285"/>
        <v>28952</v>
      </c>
      <c r="L18279" s="2"/>
      <c r="M18279" s="14">
        <f>H18279/INDEX(Installed_Capacity!$H$5:$S$11,MATCH(Source_Data!C18279,Installed_Capacity!$G$5:$G$11,0),MATCH(Source_Data!D18279,Installed_Capacity!$H$4:$S$4,0))</f>
        <v>0</v>
      </c>
    </row>
    <row r="18280" spans="1:13" x14ac:dyDescent="0.3">
      <c r="A18280" s="5">
        <v>42776</v>
      </c>
      <c r="B18280" s="5">
        <v>42766</v>
      </c>
      <c r="C18280" s="3">
        <v>2017</v>
      </c>
      <c r="D18280" s="3">
        <v>2</v>
      </c>
      <c r="E18280" s="3">
        <v>10</v>
      </c>
      <c r="F18280" s="3">
        <v>22</v>
      </c>
      <c r="G18280" s="3"/>
      <c r="H18280" s="4">
        <v>0</v>
      </c>
      <c r="I18280" s="4">
        <v>1024.6264000000001</v>
      </c>
      <c r="J18280" s="4">
        <v>26578</v>
      </c>
      <c r="K18280" s="4">
        <f t="shared" si="285"/>
        <v>28952</v>
      </c>
      <c r="L18280" s="2"/>
      <c r="M18280" s="14">
        <f>H18280/INDEX(Installed_Capacity!$H$5:$S$11,MATCH(Source_Data!C18280,Installed_Capacity!$G$5:$G$11,0),MATCH(Source_Data!D18280,Installed_Capacity!$H$4:$S$4,0))</f>
        <v>0</v>
      </c>
    </row>
    <row r="18281" spans="1:13" x14ac:dyDescent="0.3">
      <c r="A18281" s="5">
        <v>42776</v>
      </c>
      <c r="B18281" s="5">
        <v>42766</v>
      </c>
      <c r="C18281" s="3">
        <v>2017</v>
      </c>
      <c r="D18281" s="3">
        <v>2</v>
      </c>
      <c r="E18281" s="3">
        <v>10</v>
      </c>
      <c r="F18281" s="3">
        <v>23</v>
      </c>
      <c r="G18281" s="3"/>
      <c r="H18281" s="4">
        <v>0</v>
      </c>
      <c r="I18281" s="4">
        <v>1083.4538500000001</v>
      </c>
      <c r="J18281" s="4">
        <v>24952</v>
      </c>
      <c r="K18281" s="4">
        <f t="shared" si="285"/>
        <v>28952</v>
      </c>
      <c r="L18281" s="2"/>
      <c r="M18281" s="14">
        <f>H18281/INDEX(Installed_Capacity!$H$5:$S$11,MATCH(Source_Data!C18281,Installed_Capacity!$G$5:$G$11,0),MATCH(Source_Data!D18281,Installed_Capacity!$H$4:$S$4,0))</f>
        <v>0</v>
      </c>
    </row>
    <row r="18282" spans="1:13" x14ac:dyDescent="0.3">
      <c r="A18282" s="5">
        <v>42776</v>
      </c>
      <c r="B18282" s="5">
        <v>42766</v>
      </c>
      <c r="C18282" s="3">
        <v>2017</v>
      </c>
      <c r="D18282" s="3">
        <v>2</v>
      </c>
      <c r="E18282" s="3">
        <v>10</v>
      </c>
      <c r="F18282" s="3">
        <v>24</v>
      </c>
      <c r="G18282" s="3"/>
      <c r="H18282" s="4">
        <v>0</v>
      </c>
      <c r="I18282" s="4">
        <v>1060.7705900000001</v>
      </c>
      <c r="J18282" s="4">
        <v>23239</v>
      </c>
      <c r="K18282" s="4">
        <f t="shared" si="285"/>
        <v>28952</v>
      </c>
      <c r="L18282" s="2"/>
      <c r="M18282" s="14">
        <f>H18282/INDEX(Installed_Capacity!$H$5:$S$11,MATCH(Source_Data!C18282,Installed_Capacity!$G$5:$G$11,0),MATCH(Source_Data!D18282,Installed_Capacity!$H$4:$S$4,0))</f>
        <v>0</v>
      </c>
    </row>
    <row r="18283" spans="1:13" x14ac:dyDescent="0.3">
      <c r="A18283" s="5">
        <v>42777</v>
      </c>
      <c r="B18283" s="5">
        <v>42766</v>
      </c>
      <c r="C18283" s="3">
        <v>2017</v>
      </c>
      <c r="D18283" s="3">
        <v>2</v>
      </c>
      <c r="E18283" s="3">
        <v>11</v>
      </c>
      <c r="F18283" s="3">
        <v>1</v>
      </c>
      <c r="G18283" s="3"/>
      <c r="H18283" s="4">
        <v>0</v>
      </c>
      <c r="I18283" s="4">
        <v>1064.9053799999999</v>
      </c>
      <c r="J18283" s="4">
        <v>22010</v>
      </c>
      <c r="K18283" s="4">
        <f t="shared" si="285"/>
        <v>27116</v>
      </c>
      <c r="L18283" s="2"/>
      <c r="M18283" s="14">
        <f>H18283/INDEX(Installed_Capacity!$H$5:$S$11,MATCH(Source_Data!C18283,Installed_Capacity!$G$5:$G$11,0),MATCH(Source_Data!D18283,Installed_Capacity!$H$4:$S$4,0))</f>
        <v>0</v>
      </c>
    </row>
    <row r="18284" spans="1:13" x14ac:dyDescent="0.3">
      <c r="A18284" s="5">
        <v>42777</v>
      </c>
      <c r="B18284" s="5">
        <v>42766</v>
      </c>
      <c r="C18284" s="3">
        <v>2017</v>
      </c>
      <c r="D18284" s="3">
        <v>2</v>
      </c>
      <c r="E18284" s="3">
        <v>11</v>
      </c>
      <c r="F18284" s="3">
        <v>2</v>
      </c>
      <c r="G18284" s="3"/>
      <c r="H18284" s="4">
        <v>0</v>
      </c>
      <c r="I18284" s="4">
        <v>1085.52792</v>
      </c>
      <c r="J18284" s="4">
        <v>21242</v>
      </c>
      <c r="K18284" s="4">
        <f t="shared" si="285"/>
        <v>27116</v>
      </c>
      <c r="L18284" s="2"/>
      <c r="M18284" s="14">
        <f>H18284/INDEX(Installed_Capacity!$H$5:$S$11,MATCH(Source_Data!C18284,Installed_Capacity!$G$5:$G$11,0),MATCH(Source_Data!D18284,Installed_Capacity!$H$4:$S$4,0))</f>
        <v>0</v>
      </c>
    </row>
    <row r="18285" spans="1:13" x14ac:dyDescent="0.3">
      <c r="A18285" s="5">
        <v>42777</v>
      </c>
      <c r="B18285" s="5">
        <v>42766</v>
      </c>
      <c r="C18285" s="3">
        <v>2017</v>
      </c>
      <c r="D18285" s="3">
        <v>2</v>
      </c>
      <c r="E18285" s="3">
        <v>11</v>
      </c>
      <c r="F18285" s="3">
        <v>3</v>
      </c>
      <c r="G18285" s="3"/>
      <c r="H18285" s="4">
        <v>0</v>
      </c>
      <c r="I18285" s="4">
        <v>1430.2842000000001</v>
      </c>
      <c r="J18285" s="4">
        <v>20614</v>
      </c>
      <c r="K18285" s="4">
        <f t="shared" si="285"/>
        <v>27116</v>
      </c>
      <c r="L18285" s="2"/>
      <c r="M18285" s="14">
        <f>H18285/INDEX(Installed_Capacity!$H$5:$S$11,MATCH(Source_Data!C18285,Installed_Capacity!$G$5:$G$11,0),MATCH(Source_Data!D18285,Installed_Capacity!$H$4:$S$4,0))</f>
        <v>0</v>
      </c>
    </row>
    <row r="18286" spans="1:13" x14ac:dyDescent="0.3">
      <c r="A18286" s="5">
        <v>42777</v>
      </c>
      <c r="B18286" s="5">
        <v>42766</v>
      </c>
      <c r="C18286" s="3">
        <v>2017</v>
      </c>
      <c r="D18286" s="3">
        <v>2</v>
      </c>
      <c r="E18286" s="3">
        <v>11</v>
      </c>
      <c r="F18286" s="3">
        <v>4</v>
      </c>
      <c r="G18286" s="3"/>
      <c r="H18286" s="4">
        <v>0</v>
      </c>
      <c r="I18286" s="4">
        <v>2278.6969100000001</v>
      </c>
      <c r="J18286" s="4">
        <v>20349</v>
      </c>
      <c r="K18286" s="4">
        <f t="shared" si="285"/>
        <v>27116</v>
      </c>
      <c r="L18286" s="2"/>
      <c r="M18286" s="14">
        <f>H18286/INDEX(Installed_Capacity!$H$5:$S$11,MATCH(Source_Data!C18286,Installed_Capacity!$G$5:$G$11,0),MATCH(Source_Data!D18286,Installed_Capacity!$H$4:$S$4,0))</f>
        <v>0</v>
      </c>
    </row>
    <row r="18287" spans="1:13" x14ac:dyDescent="0.3">
      <c r="A18287" s="5">
        <v>42777</v>
      </c>
      <c r="B18287" s="5">
        <v>42766</v>
      </c>
      <c r="C18287" s="3">
        <v>2017</v>
      </c>
      <c r="D18287" s="3">
        <v>2</v>
      </c>
      <c r="E18287" s="3">
        <v>11</v>
      </c>
      <c r="F18287" s="3">
        <v>5</v>
      </c>
      <c r="G18287" s="3"/>
      <c r="H18287" s="4">
        <v>0</v>
      </c>
      <c r="I18287" s="4">
        <v>2411.0597699999998</v>
      </c>
      <c r="J18287" s="4">
        <v>20724</v>
      </c>
      <c r="K18287" s="4">
        <f t="shared" si="285"/>
        <v>27116</v>
      </c>
      <c r="L18287" s="2"/>
      <c r="M18287" s="14">
        <f>H18287/INDEX(Installed_Capacity!$H$5:$S$11,MATCH(Source_Data!C18287,Installed_Capacity!$G$5:$G$11,0),MATCH(Source_Data!D18287,Installed_Capacity!$H$4:$S$4,0))</f>
        <v>0</v>
      </c>
    </row>
    <row r="18288" spans="1:13" x14ac:dyDescent="0.3">
      <c r="A18288" s="5">
        <v>42777</v>
      </c>
      <c r="B18288" s="5">
        <v>42766</v>
      </c>
      <c r="C18288" s="3">
        <v>2017</v>
      </c>
      <c r="D18288" s="3">
        <v>2</v>
      </c>
      <c r="E18288" s="3">
        <v>11</v>
      </c>
      <c r="F18288" s="3">
        <v>6</v>
      </c>
      <c r="G18288" s="3"/>
      <c r="H18288" s="4">
        <v>0</v>
      </c>
      <c r="I18288" s="4">
        <v>2105.7674900000002</v>
      </c>
      <c r="J18288" s="4">
        <v>20927</v>
      </c>
      <c r="K18288" s="4">
        <f t="shared" si="285"/>
        <v>27116</v>
      </c>
      <c r="L18288" s="2"/>
      <c r="M18288" s="14">
        <f>H18288/INDEX(Installed_Capacity!$H$5:$S$11,MATCH(Source_Data!C18288,Installed_Capacity!$G$5:$G$11,0),MATCH(Source_Data!D18288,Installed_Capacity!$H$4:$S$4,0))</f>
        <v>0</v>
      </c>
    </row>
    <row r="18289" spans="1:13" x14ac:dyDescent="0.3">
      <c r="A18289" s="5">
        <v>42777</v>
      </c>
      <c r="B18289" s="5">
        <v>42766</v>
      </c>
      <c r="C18289" s="3">
        <v>2017</v>
      </c>
      <c r="D18289" s="3">
        <v>2</v>
      </c>
      <c r="E18289" s="3">
        <v>11</v>
      </c>
      <c r="F18289" s="3">
        <v>7</v>
      </c>
      <c r="G18289" s="3"/>
      <c r="H18289" s="4">
        <v>0</v>
      </c>
      <c r="I18289" s="4">
        <v>1945.4182800000001</v>
      </c>
      <c r="J18289" s="4">
        <v>21700</v>
      </c>
      <c r="K18289" s="4">
        <f t="shared" si="285"/>
        <v>27116</v>
      </c>
      <c r="L18289" s="2"/>
      <c r="M18289" s="14">
        <f>H18289/INDEX(Installed_Capacity!$H$5:$S$11,MATCH(Source_Data!C18289,Installed_Capacity!$G$5:$G$11,0),MATCH(Source_Data!D18289,Installed_Capacity!$H$4:$S$4,0))</f>
        <v>0</v>
      </c>
    </row>
    <row r="18290" spans="1:13" x14ac:dyDescent="0.3">
      <c r="A18290" s="5">
        <v>42777</v>
      </c>
      <c r="B18290" s="5">
        <v>42767</v>
      </c>
      <c r="C18290" s="3">
        <v>2017</v>
      </c>
      <c r="D18290" s="3">
        <v>2</v>
      </c>
      <c r="E18290" s="3">
        <v>11</v>
      </c>
      <c r="F18290" s="3">
        <v>8</v>
      </c>
      <c r="G18290" s="3"/>
      <c r="H18290" s="4">
        <v>618.33159999999998</v>
      </c>
      <c r="I18290" s="4">
        <v>2201.3618299999998</v>
      </c>
      <c r="J18290" s="4">
        <v>22188</v>
      </c>
      <c r="K18290" s="4">
        <f t="shared" si="285"/>
        <v>27116</v>
      </c>
      <c r="L18290" s="2"/>
      <c r="M18290" s="14">
        <f>H18290/INDEX(Installed_Capacity!$H$5:$S$11,MATCH(Source_Data!C18290,Installed_Capacity!$G$5:$G$11,0),MATCH(Source_Data!D18290,Installed_Capacity!$H$4:$S$4,0))</f>
        <v>6.4982675324975606E-2</v>
      </c>
    </row>
    <row r="18291" spans="1:13" x14ac:dyDescent="0.3">
      <c r="A18291" s="5">
        <v>42777</v>
      </c>
      <c r="B18291" s="5">
        <v>42767</v>
      </c>
      <c r="C18291" s="3">
        <v>2017</v>
      </c>
      <c r="D18291" s="3">
        <v>2</v>
      </c>
      <c r="E18291" s="3">
        <v>11</v>
      </c>
      <c r="F18291" s="3">
        <v>9</v>
      </c>
      <c r="G18291" s="3"/>
      <c r="H18291" s="4">
        <v>2097.52315</v>
      </c>
      <c r="I18291" s="4">
        <v>2181.8286899999998</v>
      </c>
      <c r="J18291" s="4">
        <v>22882</v>
      </c>
      <c r="K18291" s="4">
        <f t="shared" si="285"/>
        <v>27116</v>
      </c>
      <c r="L18291" s="2"/>
      <c r="M18291" s="14">
        <f>H18291/INDEX(Installed_Capacity!$H$5:$S$11,MATCH(Source_Data!C18291,Installed_Capacity!$G$5:$G$11,0),MATCH(Source_Data!D18291,Installed_Capacity!$H$4:$S$4,0))</f>
        <v>0.22043619611721299</v>
      </c>
    </row>
    <row r="18292" spans="1:13" x14ac:dyDescent="0.3">
      <c r="A18292" s="5">
        <v>42777</v>
      </c>
      <c r="B18292" s="5">
        <v>42767</v>
      </c>
      <c r="C18292" s="3">
        <v>2017</v>
      </c>
      <c r="D18292" s="3">
        <v>2</v>
      </c>
      <c r="E18292" s="3">
        <v>11</v>
      </c>
      <c r="F18292" s="3">
        <v>10</v>
      </c>
      <c r="G18292" s="3"/>
      <c r="H18292" s="4">
        <v>3125.31032</v>
      </c>
      <c r="I18292" s="4">
        <v>2065.4917999999998</v>
      </c>
      <c r="J18292" s="4">
        <v>23229</v>
      </c>
      <c r="K18292" s="4">
        <f t="shared" si="285"/>
        <v>27116</v>
      </c>
      <c r="L18292" s="2"/>
      <c r="M18292" s="14">
        <f>H18292/INDEX(Installed_Capacity!$H$5:$S$11,MATCH(Source_Data!C18292,Installed_Capacity!$G$5:$G$11,0),MATCH(Source_Data!D18292,Installed_Capacity!$H$4:$S$4,0))</f>
        <v>0.32845001907448301</v>
      </c>
    </row>
    <row r="18293" spans="1:13" x14ac:dyDescent="0.3">
      <c r="A18293" s="5">
        <v>42777</v>
      </c>
      <c r="B18293" s="5">
        <v>42767</v>
      </c>
      <c r="C18293" s="3">
        <v>2017</v>
      </c>
      <c r="D18293" s="3">
        <v>2</v>
      </c>
      <c r="E18293" s="3">
        <v>11</v>
      </c>
      <c r="F18293" s="3">
        <v>11</v>
      </c>
      <c r="G18293" s="3"/>
      <c r="H18293" s="4">
        <v>3883.95327</v>
      </c>
      <c r="I18293" s="4">
        <v>1696.0085899999999</v>
      </c>
      <c r="J18293" s="4">
        <v>23026</v>
      </c>
      <c r="K18293" s="4">
        <f t="shared" si="285"/>
        <v>27116</v>
      </c>
      <c r="L18293" s="2"/>
      <c r="M18293" s="14">
        <f>H18293/INDEX(Installed_Capacity!$H$5:$S$11,MATCH(Source_Data!C18293,Installed_Capacity!$G$5:$G$11,0),MATCH(Source_Data!D18293,Installed_Capacity!$H$4:$S$4,0))</f>
        <v>0.4081785150909113</v>
      </c>
    </row>
    <row r="18294" spans="1:13" x14ac:dyDescent="0.3">
      <c r="A18294" s="5">
        <v>42777</v>
      </c>
      <c r="B18294" s="5">
        <v>42767</v>
      </c>
      <c r="C18294" s="3">
        <v>2017</v>
      </c>
      <c r="D18294" s="3">
        <v>2</v>
      </c>
      <c r="E18294" s="3">
        <v>11</v>
      </c>
      <c r="F18294" s="3">
        <v>12</v>
      </c>
      <c r="G18294" s="3"/>
      <c r="H18294" s="4">
        <v>4239.9582300000002</v>
      </c>
      <c r="I18294" s="4">
        <v>1366.2680399999999</v>
      </c>
      <c r="J18294" s="4">
        <v>22661</v>
      </c>
      <c r="K18294" s="4">
        <f t="shared" si="285"/>
        <v>27116</v>
      </c>
      <c r="L18294" s="2"/>
      <c r="M18294" s="14">
        <f>H18294/INDEX(Installed_Capacity!$H$5:$S$11,MATCH(Source_Data!C18294,Installed_Capacity!$G$5:$G$11,0),MATCH(Source_Data!D18294,Installed_Capacity!$H$4:$S$4,0))</f>
        <v>0.44559234729641545</v>
      </c>
    </row>
    <row r="18295" spans="1:13" x14ac:dyDescent="0.3">
      <c r="A18295" s="5">
        <v>42777</v>
      </c>
      <c r="B18295" s="5">
        <v>42767</v>
      </c>
      <c r="C18295" s="3">
        <v>2017</v>
      </c>
      <c r="D18295" s="3">
        <v>2</v>
      </c>
      <c r="E18295" s="3">
        <v>11</v>
      </c>
      <c r="F18295" s="3">
        <v>13</v>
      </c>
      <c r="G18295" s="3"/>
      <c r="H18295" s="4">
        <v>4171.8973900000001</v>
      </c>
      <c r="I18295" s="4">
        <v>1036.1820399999999</v>
      </c>
      <c r="J18295" s="4">
        <v>22300</v>
      </c>
      <c r="K18295" s="4">
        <f t="shared" si="285"/>
        <v>27116</v>
      </c>
      <c r="L18295" s="2"/>
      <c r="M18295" s="14">
        <f>H18295/INDEX(Installed_Capacity!$H$5:$S$11,MATCH(Source_Data!C18295,Installed_Capacity!$G$5:$G$11,0),MATCH(Source_Data!D18295,Installed_Capacity!$H$4:$S$4,0))</f>
        <v>0.43843959063952598</v>
      </c>
    </row>
    <row r="18296" spans="1:13" x14ac:dyDescent="0.3">
      <c r="A18296" s="5">
        <v>42777</v>
      </c>
      <c r="B18296" s="5">
        <v>42767</v>
      </c>
      <c r="C18296" s="3">
        <v>2017</v>
      </c>
      <c r="D18296" s="3">
        <v>2</v>
      </c>
      <c r="E18296" s="3">
        <v>11</v>
      </c>
      <c r="F18296" s="3">
        <v>14</v>
      </c>
      <c r="G18296" s="3"/>
      <c r="H18296" s="4">
        <v>3503.9388600000002</v>
      </c>
      <c r="I18296" s="4">
        <v>1020.8202700000001</v>
      </c>
      <c r="J18296" s="4">
        <v>21974</v>
      </c>
      <c r="K18296" s="4">
        <f t="shared" si="285"/>
        <v>27116</v>
      </c>
      <c r="L18296" s="2"/>
      <c r="M18296" s="14">
        <f>H18296/INDEX(Installed_Capacity!$H$5:$S$11,MATCH(Source_Data!C18296,Installed_Capacity!$G$5:$G$11,0),MATCH(Source_Data!D18296,Installed_Capacity!$H$4:$S$4,0))</f>
        <v>0.36824144406972759</v>
      </c>
    </row>
    <row r="18297" spans="1:13" x14ac:dyDescent="0.3">
      <c r="A18297" s="5">
        <v>42777</v>
      </c>
      <c r="B18297" s="5">
        <v>42767</v>
      </c>
      <c r="C18297" s="3">
        <v>2017</v>
      </c>
      <c r="D18297" s="3">
        <v>2</v>
      </c>
      <c r="E18297" s="3">
        <v>11</v>
      </c>
      <c r="F18297" s="3">
        <v>15</v>
      </c>
      <c r="G18297" s="3"/>
      <c r="H18297" s="4">
        <v>2838.2560800000001</v>
      </c>
      <c r="I18297" s="4">
        <v>814.74181999999996</v>
      </c>
      <c r="J18297" s="4">
        <v>21774</v>
      </c>
      <c r="K18297" s="4">
        <f t="shared" si="285"/>
        <v>27116</v>
      </c>
      <c r="L18297" s="2"/>
      <c r="M18297" s="14">
        <f>H18297/INDEX(Installed_Capacity!$H$5:$S$11,MATCH(Source_Data!C18297,Installed_Capacity!$G$5:$G$11,0),MATCH(Source_Data!D18297,Installed_Capacity!$H$4:$S$4,0))</f>
        <v>0.29828246419199339</v>
      </c>
    </row>
    <row r="18298" spans="1:13" x14ac:dyDescent="0.3">
      <c r="A18298" s="5">
        <v>42777</v>
      </c>
      <c r="B18298" s="5">
        <v>42767</v>
      </c>
      <c r="C18298" s="3">
        <v>2017</v>
      </c>
      <c r="D18298" s="3">
        <v>2</v>
      </c>
      <c r="E18298" s="3">
        <v>11</v>
      </c>
      <c r="F18298" s="3">
        <v>16</v>
      </c>
      <c r="G18298" s="3"/>
      <c r="H18298" s="4">
        <v>1762.58998</v>
      </c>
      <c r="I18298" s="4">
        <v>841.37760000000003</v>
      </c>
      <c r="J18298" s="4">
        <v>22184</v>
      </c>
      <c r="K18298" s="4">
        <f t="shared" si="285"/>
        <v>27116</v>
      </c>
      <c r="L18298" s="2"/>
      <c r="M18298" s="14">
        <f>H18298/INDEX(Installed_Capacity!$H$5:$S$11,MATCH(Source_Data!C18298,Installed_Capacity!$G$5:$G$11,0),MATCH(Source_Data!D18298,Installed_Capacity!$H$4:$S$4,0))</f>
        <v>0.18523687355036561</v>
      </c>
    </row>
    <row r="18299" spans="1:13" x14ac:dyDescent="0.3">
      <c r="A18299" s="5">
        <v>42777</v>
      </c>
      <c r="B18299" s="5">
        <v>42767</v>
      </c>
      <c r="C18299" s="3">
        <v>2017</v>
      </c>
      <c r="D18299" s="3">
        <v>2</v>
      </c>
      <c r="E18299" s="3">
        <v>11</v>
      </c>
      <c r="F18299" s="3">
        <v>17</v>
      </c>
      <c r="G18299" s="3"/>
      <c r="H18299" s="4">
        <v>864.29015000000004</v>
      </c>
      <c r="I18299" s="4">
        <v>897.57264999999995</v>
      </c>
      <c r="J18299" s="4">
        <v>23234</v>
      </c>
      <c r="K18299" s="4">
        <f t="shared" si="285"/>
        <v>27116</v>
      </c>
      <c r="L18299" s="2"/>
      <c r="M18299" s="14">
        <f>H18299/INDEX(Installed_Capacity!$H$5:$S$11,MATCH(Source_Data!C18299,Installed_Capacity!$G$5:$G$11,0),MATCH(Source_Data!D18299,Installed_Capacity!$H$4:$S$4,0))</f>
        <v>9.0831337431281967E-2</v>
      </c>
    </row>
    <row r="18300" spans="1:13" x14ac:dyDescent="0.3">
      <c r="A18300" s="5">
        <v>42777</v>
      </c>
      <c r="B18300" s="5">
        <v>42767</v>
      </c>
      <c r="C18300" s="3">
        <v>2017</v>
      </c>
      <c r="D18300" s="3">
        <v>2</v>
      </c>
      <c r="E18300" s="3">
        <v>11</v>
      </c>
      <c r="F18300" s="3">
        <v>18</v>
      </c>
      <c r="G18300" s="3"/>
      <c r="H18300" s="4">
        <v>45.160690000000002</v>
      </c>
      <c r="I18300" s="4">
        <v>813.03872999999999</v>
      </c>
      <c r="J18300" s="4">
        <v>25200</v>
      </c>
      <c r="K18300" s="4">
        <f t="shared" si="285"/>
        <v>27116</v>
      </c>
      <c r="L18300" s="2"/>
      <c r="M18300" s="14">
        <f>H18300/INDEX(Installed_Capacity!$H$5:$S$11,MATCH(Source_Data!C18300,Installed_Capacity!$G$5:$G$11,0),MATCH(Source_Data!D18300,Installed_Capacity!$H$4:$S$4,0))</f>
        <v>4.7460981384775947E-3</v>
      </c>
    </row>
    <row r="18301" spans="1:13" x14ac:dyDescent="0.3">
      <c r="A18301" s="5">
        <v>42777</v>
      </c>
      <c r="B18301" s="5">
        <v>42767</v>
      </c>
      <c r="C18301" s="3">
        <v>2017</v>
      </c>
      <c r="D18301" s="3">
        <v>2</v>
      </c>
      <c r="E18301" s="3">
        <v>11</v>
      </c>
      <c r="F18301" s="3">
        <v>19</v>
      </c>
      <c r="G18301" s="3"/>
      <c r="H18301" s="4">
        <v>0</v>
      </c>
      <c r="I18301" s="4">
        <v>1001.4058199999999</v>
      </c>
      <c r="J18301" s="4">
        <v>27116</v>
      </c>
      <c r="K18301" s="4">
        <f t="shared" si="285"/>
        <v>27116</v>
      </c>
      <c r="L18301" s="2"/>
      <c r="M18301" s="14">
        <f>H18301/INDEX(Installed_Capacity!$H$5:$S$11,MATCH(Source_Data!C18301,Installed_Capacity!$G$5:$G$11,0),MATCH(Source_Data!D18301,Installed_Capacity!$H$4:$S$4,0))</f>
        <v>0</v>
      </c>
    </row>
    <row r="18302" spans="1:13" x14ac:dyDescent="0.3">
      <c r="A18302" s="5">
        <v>42777</v>
      </c>
      <c r="B18302" s="5">
        <v>42767</v>
      </c>
      <c r="C18302" s="3">
        <v>2017</v>
      </c>
      <c r="D18302" s="3">
        <v>2</v>
      </c>
      <c r="E18302" s="3">
        <v>11</v>
      </c>
      <c r="F18302" s="3">
        <v>20</v>
      </c>
      <c r="G18302" s="3"/>
      <c r="H18302" s="4">
        <v>0</v>
      </c>
      <c r="I18302" s="4">
        <v>1157.7193</v>
      </c>
      <c r="J18302" s="4">
        <v>26774</v>
      </c>
      <c r="K18302" s="4">
        <f t="shared" si="285"/>
        <v>27116</v>
      </c>
      <c r="L18302" s="2"/>
      <c r="M18302" s="14">
        <f>H18302/INDEX(Installed_Capacity!$H$5:$S$11,MATCH(Source_Data!C18302,Installed_Capacity!$G$5:$G$11,0),MATCH(Source_Data!D18302,Installed_Capacity!$H$4:$S$4,0))</f>
        <v>0</v>
      </c>
    </row>
    <row r="18303" spans="1:13" x14ac:dyDescent="0.3">
      <c r="A18303" s="5">
        <v>42777</v>
      </c>
      <c r="B18303" s="5">
        <v>42767</v>
      </c>
      <c r="C18303" s="3">
        <v>2017</v>
      </c>
      <c r="D18303" s="3">
        <v>2</v>
      </c>
      <c r="E18303" s="3">
        <v>11</v>
      </c>
      <c r="F18303" s="3">
        <v>21</v>
      </c>
      <c r="G18303" s="3"/>
      <c r="H18303" s="4">
        <v>0</v>
      </c>
      <c r="I18303" s="4">
        <v>1082.5786000000001</v>
      </c>
      <c r="J18303" s="4">
        <v>26156</v>
      </c>
      <c r="K18303" s="4">
        <f t="shared" si="285"/>
        <v>27116</v>
      </c>
      <c r="L18303" s="2"/>
      <c r="M18303" s="14">
        <f>H18303/INDEX(Installed_Capacity!$H$5:$S$11,MATCH(Source_Data!C18303,Installed_Capacity!$G$5:$G$11,0),MATCH(Source_Data!D18303,Installed_Capacity!$H$4:$S$4,0))</f>
        <v>0</v>
      </c>
    </row>
    <row r="18304" spans="1:13" x14ac:dyDescent="0.3">
      <c r="A18304" s="5">
        <v>42777</v>
      </c>
      <c r="B18304" s="5">
        <v>42767</v>
      </c>
      <c r="C18304" s="3">
        <v>2017</v>
      </c>
      <c r="D18304" s="3">
        <v>2</v>
      </c>
      <c r="E18304" s="3">
        <v>11</v>
      </c>
      <c r="F18304" s="3">
        <v>22</v>
      </c>
      <c r="G18304" s="3"/>
      <c r="H18304" s="4">
        <v>0</v>
      </c>
      <c r="I18304" s="4">
        <v>1040.00603</v>
      </c>
      <c r="J18304" s="4">
        <v>25227</v>
      </c>
      <c r="K18304" s="4">
        <f t="shared" si="285"/>
        <v>27116</v>
      </c>
      <c r="L18304" s="2"/>
      <c r="M18304" s="14">
        <f>H18304/INDEX(Installed_Capacity!$H$5:$S$11,MATCH(Source_Data!C18304,Installed_Capacity!$G$5:$G$11,0),MATCH(Source_Data!D18304,Installed_Capacity!$H$4:$S$4,0))</f>
        <v>0</v>
      </c>
    </row>
    <row r="18305" spans="1:13" x14ac:dyDescent="0.3">
      <c r="A18305" s="5">
        <v>42777</v>
      </c>
      <c r="B18305" s="5">
        <v>42767</v>
      </c>
      <c r="C18305" s="3">
        <v>2017</v>
      </c>
      <c r="D18305" s="3">
        <v>2</v>
      </c>
      <c r="E18305" s="3">
        <v>11</v>
      </c>
      <c r="F18305" s="3">
        <v>23</v>
      </c>
      <c r="G18305" s="3"/>
      <c r="H18305" s="4">
        <v>0</v>
      </c>
      <c r="I18305" s="4">
        <v>885.51734999999996</v>
      </c>
      <c r="J18305" s="4">
        <v>23866</v>
      </c>
      <c r="K18305" s="4">
        <f t="shared" si="285"/>
        <v>27116</v>
      </c>
      <c r="L18305" s="2"/>
      <c r="M18305" s="14">
        <f>H18305/INDEX(Installed_Capacity!$H$5:$S$11,MATCH(Source_Data!C18305,Installed_Capacity!$G$5:$G$11,0),MATCH(Source_Data!D18305,Installed_Capacity!$H$4:$S$4,0))</f>
        <v>0</v>
      </c>
    </row>
    <row r="18306" spans="1:13" x14ac:dyDescent="0.3">
      <c r="A18306" s="5">
        <v>42777</v>
      </c>
      <c r="B18306" s="5">
        <v>42767</v>
      </c>
      <c r="C18306" s="3">
        <v>2017</v>
      </c>
      <c r="D18306" s="3">
        <v>2</v>
      </c>
      <c r="E18306" s="3">
        <v>11</v>
      </c>
      <c r="F18306" s="3">
        <v>24</v>
      </c>
      <c r="G18306" s="3"/>
      <c r="H18306" s="4">
        <v>0</v>
      </c>
      <c r="I18306" s="4">
        <v>1091.14336</v>
      </c>
      <c r="J18306" s="4">
        <v>22308</v>
      </c>
      <c r="K18306" s="4">
        <f t="shared" si="285"/>
        <v>27116</v>
      </c>
      <c r="L18306" s="2"/>
      <c r="M18306" s="14">
        <f>H18306/INDEX(Installed_Capacity!$H$5:$S$11,MATCH(Source_Data!C18306,Installed_Capacity!$G$5:$G$11,0),MATCH(Source_Data!D18306,Installed_Capacity!$H$4:$S$4,0))</f>
        <v>0</v>
      </c>
    </row>
    <row r="18307" spans="1:13" x14ac:dyDescent="0.3">
      <c r="A18307" s="5">
        <v>42778</v>
      </c>
      <c r="B18307" s="5">
        <v>42767</v>
      </c>
      <c r="C18307" s="3">
        <v>2017</v>
      </c>
      <c r="D18307" s="3">
        <v>2</v>
      </c>
      <c r="E18307" s="3">
        <v>12</v>
      </c>
      <c r="F18307" s="3">
        <v>1</v>
      </c>
      <c r="G18307" s="3"/>
      <c r="H18307" s="4">
        <v>0</v>
      </c>
      <c r="I18307" s="4">
        <v>1288.1566600000001</v>
      </c>
      <c r="J18307" s="4">
        <v>21169</v>
      </c>
      <c r="K18307" s="4">
        <f t="shared" ref="K18307:K18370" si="286">_xlfn.MAXIFS($J:$J, $C:$C, C18307, $D:$D, D18307, $E:$E, E18307)</f>
        <v>27019</v>
      </c>
      <c r="L18307" s="2"/>
      <c r="M18307" s="14">
        <f>H18307/INDEX(Installed_Capacity!$H$5:$S$11,MATCH(Source_Data!C18307,Installed_Capacity!$G$5:$G$11,0),MATCH(Source_Data!D18307,Installed_Capacity!$H$4:$S$4,0))</f>
        <v>0</v>
      </c>
    </row>
    <row r="18308" spans="1:13" x14ac:dyDescent="0.3">
      <c r="A18308" s="5">
        <v>42778</v>
      </c>
      <c r="B18308" s="5">
        <v>42767</v>
      </c>
      <c r="C18308" s="3">
        <v>2017</v>
      </c>
      <c r="D18308" s="3">
        <v>2</v>
      </c>
      <c r="E18308" s="3">
        <v>12</v>
      </c>
      <c r="F18308" s="3">
        <v>2</v>
      </c>
      <c r="G18308" s="3"/>
      <c r="H18308" s="4">
        <v>0</v>
      </c>
      <c r="I18308" s="4">
        <v>1264.96801</v>
      </c>
      <c r="J18308" s="4">
        <v>20788</v>
      </c>
      <c r="K18308" s="4">
        <f t="shared" si="286"/>
        <v>27019</v>
      </c>
      <c r="L18308" s="2"/>
      <c r="M18308" s="14">
        <f>H18308/INDEX(Installed_Capacity!$H$5:$S$11,MATCH(Source_Data!C18308,Installed_Capacity!$G$5:$G$11,0),MATCH(Source_Data!D18308,Installed_Capacity!$H$4:$S$4,0))</f>
        <v>0</v>
      </c>
    </row>
    <row r="18309" spans="1:13" x14ac:dyDescent="0.3">
      <c r="A18309" s="5">
        <v>42778</v>
      </c>
      <c r="B18309" s="5">
        <v>42767</v>
      </c>
      <c r="C18309" s="3">
        <v>2017</v>
      </c>
      <c r="D18309" s="3">
        <v>2</v>
      </c>
      <c r="E18309" s="3">
        <v>12</v>
      </c>
      <c r="F18309" s="3">
        <v>3</v>
      </c>
      <c r="G18309" s="3"/>
      <c r="H18309" s="4">
        <v>0</v>
      </c>
      <c r="I18309" s="4">
        <v>1174.39202</v>
      </c>
      <c r="J18309" s="4">
        <v>20328</v>
      </c>
      <c r="K18309" s="4">
        <f t="shared" si="286"/>
        <v>27019</v>
      </c>
      <c r="L18309" s="2"/>
      <c r="M18309" s="14">
        <f>H18309/INDEX(Installed_Capacity!$H$5:$S$11,MATCH(Source_Data!C18309,Installed_Capacity!$G$5:$G$11,0),MATCH(Source_Data!D18309,Installed_Capacity!$H$4:$S$4,0))</f>
        <v>0</v>
      </c>
    </row>
    <row r="18310" spans="1:13" x14ac:dyDescent="0.3">
      <c r="A18310" s="5">
        <v>42778</v>
      </c>
      <c r="B18310" s="5">
        <v>42767</v>
      </c>
      <c r="C18310" s="3">
        <v>2017</v>
      </c>
      <c r="D18310" s="3">
        <v>2</v>
      </c>
      <c r="E18310" s="3">
        <v>12</v>
      </c>
      <c r="F18310" s="3">
        <v>4</v>
      </c>
      <c r="G18310" s="3"/>
      <c r="H18310" s="4">
        <v>0</v>
      </c>
      <c r="I18310" s="4">
        <v>1125.8437799999999</v>
      </c>
      <c r="J18310" s="4">
        <v>20065</v>
      </c>
      <c r="K18310" s="4">
        <f t="shared" si="286"/>
        <v>27019</v>
      </c>
      <c r="L18310" s="2"/>
      <c r="M18310" s="14">
        <f>H18310/INDEX(Installed_Capacity!$H$5:$S$11,MATCH(Source_Data!C18310,Installed_Capacity!$G$5:$G$11,0),MATCH(Source_Data!D18310,Installed_Capacity!$H$4:$S$4,0))</f>
        <v>0</v>
      </c>
    </row>
    <row r="18311" spans="1:13" x14ac:dyDescent="0.3">
      <c r="A18311" s="5">
        <v>42778</v>
      </c>
      <c r="B18311" s="5">
        <v>42767</v>
      </c>
      <c r="C18311" s="3">
        <v>2017</v>
      </c>
      <c r="D18311" s="3">
        <v>2</v>
      </c>
      <c r="E18311" s="3">
        <v>12</v>
      </c>
      <c r="F18311" s="3">
        <v>5</v>
      </c>
      <c r="G18311" s="3"/>
      <c r="H18311" s="4">
        <v>0</v>
      </c>
      <c r="I18311" s="4">
        <v>825.75501999999994</v>
      </c>
      <c r="J18311" s="4">
        <v>20183</v>
      </c>
      <c r="K18311" s="4">
        <f t="shared" si="286"/>
        <v>27019</v>
      </c>
      <c r="L18311" s="2"/>
      <c r="M18311" s="14">
        <f>H18311/INDEX(Installed_Capacity!$H$5:$S$11,MATCH(Source_Data!C18311,Installed_Capacity!$G$5:$G$11,0),MATCH(Source_Data!D18311,Installed_Capacity!$H$4:$S$4,0))</f>
        <v>0</v>
      </c>
    </row>
    <row r="18312" spans="1:13" x14ac:dyDescent="0.3">
      <c r="A18312" s="5">
        <v>42778</v>
      </c>
      <c r="B18312" s="5">
        <v>42767</v>
      </c>
      <c r="C18312" s="3">
        <v>2017</v>
      </c>
      <c r="D18312" s="3">
        <v>2</v>
      </c>
      <c r="E18312" s="3">
        <v>12</v>
      </c>
      <c r="F18312" s="3">
        <v>6</v>
      </c>
      <c r="G18312" s="3"/>
      <c r="H18312" s="4">
        <v>0</v>
      </c>
      <c r="I18312" s="4">
        <v>540.83154000000002</v>
      </c>
      <c r="J18312" s="4">
        <v>20827</v>
      </c>
      <c r="K18312" s="4">
        <f t="shared" si="286"/>
        <v>27019</v>
      </c>
      <c r="L18312" s="2"/>
      <c r="M18312" s="14">
        <f>H18312/INDEX(Installed_Capacity!$H$5:$S$11,MATCH(Source_Data!C18312,Installed_Capacity!$G$5:$G$11,0),MATCH(Source_Data!D18312,Installed_Capacity!$H$4:$S$4,0))</f>
        <v>0</v>
      </c>
    </row>
    <row r="18313" spans="1:13" x14ac:dyDescent="0.3">
      <c r="A18313" s="5">
        <v>42778</v>
      </c>
      <c r="B18313" s="5">
        <v>42767</v>
      </c>
      <c r="C18313" s="3">
        <v>2017</v>
      </c>
      <c r="D18313" s="3">
        <v>2</v>
      </c>
      <c r="E18313" s="3">
        <v>12</v>
      </c>
      <c r="F18313" s="3">
        <v>7</v>
      </c>
      <c r="G18313" s="3"/>
      <c r="H18313" s="4">
        <v>0</v>
      </c>
      <c r="I18313" s="4">
        <v>528.59775000000002</v>
      </c>
      <c r="J18313" s="4">
        <v>21747</v>
      </c>
      <c r="K18313" s="4">
        <f t="shared" si="286"/>
        <v>27019</v>
      </c>
      <c r="L18313" s="2"/>
      <c r="M18313" s="14">
        <f>H18313/INDEX(Installed_Capacity!$H$5:$S$11,MATCH(Source_Data!C18313,Installed_Capacity!$G$5:$G$11,0),MATCH(Source_Data!D18313,Installed_Capacity!$H$4:$S$4,0))</f>
        <v>0</v>
      </c>
    </row>
    <row r="18314" spans="1:13" x14ac:dyDescent="0.3">
      <c r="A18314" s="5">
        <v>42778</v>
      </c>
      <c r="B18314" s="5">
        <v>42768</v>
      </c>
      <c r="C18314" s="3">
        <v>2017</v>
      </c>
      <c r="D18314" s="3">
        <v>2</v>
      </c>
      <c r="E18314" s="3">
        <v>12</v>
      </c>
      <c r="F18314" s="3">
        <v>8</v>
      </c>
      <c r="G18314" s="3"/>
      <c r="H18314" s="4">
        <v>1069.6163100000001</v>
      </c>
      <c r="I18314" s="4">
        <v>507.03829000000002</v>
      </c>
      <c r="J18314" s="4">
        <v>21688</v>
      </c>
      <c r="K18314" s="4">
        <f t="shared" si="286"/>
        <v>27019</v>
      </c>
      <c r="L18314" s="2"/>
      <c r="M18314" s="14">
        <f>H18314/INDEX(Installed_Capacity!$H$5:$S$11,MATCH(Source_Data!C18314,Installed_Capacity!$G$5:$G$11,0),MATCH(Source_Data!D18314,Installed_Capacity!$H$4:$S$4,0))</f>
        <v>0.1124097966124139</v>
      </c>
    </row>
    <row r="18315" spans="1:13" x14ac:dyDescent="0.3">
      <c r="A18315" s="5">
        <v>42778</v>
      </c>
      <c r="B18315" s="5">
        <v>42768</v>
      </c>
      <c r="C18315" s="3">
        <v>2017</v>
      </c>
      <c r="D18315" s="3">
        <v>2</v>
      </c>
      <c r="E18315" s="3">
        <v>12</v>
      </c>
      <c r="F18315" s="3">
        <v>9</v>
      </c>
      <c r="G18315" s="3"/>
      <c r="H18315" s="4">
        <v>3166.3438500000002</v>
      </c>
      <c r="I18315" s="4">
        <v>520.48086999999998</v>
      </c>
      <c r="J18315" s="4">
        <v>21458</v>
      </c>
      <c r="K18315" s="4">
        <f t="shared" si="286"/>
        <v>27019</v>
      </c>
      <c r="L18315" s="2"/>
      <c r="M18315" s="14">
        <f>H18315/INDEX(Installed_Capacity!$H$5:$S$11,MATCH(Source_Data!C18315,Installed_Capacity!$G$5:$G$11,0),MATCH(Source_Data!D18315,Installed_Capacity!$H$4:$S$4,0))</f>
        <v>0.33276237923435137</v>
      </c>
    </row>
    <row r="18316" spans="1:13" x14ac:dyDescent="0.3">
      <c r="A18316" s="5">
        <v>42778</v>
      </c>
      <c r="B18316" s="5">
        <v>42768</v>
      </c>
      <c r="C18316" s="3">
        <v>2017</v>
      </c>
      <c r="D18316" s="3">
        <v>2</v>
      </c>
      <c r="E18316" s="3">
        <v>12</v>
      </c>
      <c r="F18316" s="3">
        <v>10</v>
      </c>
      <c r="G18316" s="3"/>
      <c r="H18316" s="4">
        <v>4743.2584999999999</v>
      </c>
      <c r="I18316" s="4">
        <v>673.98263999999995</v>
      </c>
      <c r="J18316" s="4">
        <v>21086</v>
      </c>
      <c r="K18316" s="4">
        <f t="shared" si="286"/>
        <v>27019</v>
      </c>
      <c r="L18316" s="2"/>
      <c r="M18316" s="14">
        <f>H18316/INDEX(Installed_Capacity!$H$5:$S$11,MATCH(Source_Data!C18316,Installed_Capacity!$G$5:$G$11,0),MATCH(Source_Data!D18316,Installed_Capacity!$H$4:$S$4,0))</f>
        <v>0.49848596948292923</v>
      </c>
    </row>
    <row r="18317" spans="1:13" x14ac:dyDescent="0.3">
      <c r="A18317" s="5">
        <v>42778</v>
      </c>
      <c r="B18317" s="5">
        <v>42768</v>
      </c>
      <c r="C18317" s="3">
        <v>2017</v>
      </c>
      <c r="D18317" s="3">
        <v>2</v>
      </c>
      <c r="E18317" s="3">
        <v>12</v>
      </c>
      <c r="F18317" s="3">
        <v>11</v>
      </c>
      <c r="G18317" s="3"/>
      <c r="H18317" s="4">
        <v>5338.79432</v>
      </c>
      <c r="I18317" s="4">
        <v>921.29110000000003</v>
      </c>
      <c r="J18317" s="4">
        <v>20665</v>
      </c>
      <c r="K18317" s="4">
        <f t="shared" si="286"/>
        <v>27019</v>
      </c>
      <c r="L18317" s="2"/>
      <c r="M18317" s="14">
        <f>H18317/INDEX(Installed_Capacity!$H$5:$S$11,MATCH(Source_Data!C18317,Installed_Capacity!$G$5:$G$11,0),MATCH(Source_Data!D18317,Installed_Capacity!$H$4:$S$4,0))</f>
        <v>0.5610729549054001</v>
      </c>
    </row>
    <row r="18318" spans="1:13" x14ac:dyDescent="0.3">
      <c r="A18318" s="5">
        <v>42778</v>
      </c>
      <c r="B18318" s="5">
        <v>42768</v>
      </c>
      <c r="C18318" s="3">
        <v>2017</v>
      </c>
      <c r="D18318" s="3">
        <v>2</v>
      </c>
      <c r="E18318" s="3">
        <v>12</v>
      </c>
      <c r="F18318" s="3">
        <v>12</v>
      </c>
      <c r="G18318" s="3"/>
      <c r="H18318" s="4">
        <v>5609.7313599999998</v>
      </c>
      <c r="I18318" s="4">
        <v>935.96957999999995</v>
      </c>
      <c r="J18318" s="4">
        <v>20363</v>
      </c>
      <c r="K18318" s="4">
        <f t="shared" si="286"/>
        <v>27019</v>
      </c>
      <c r="L18318" s="2"/>
      <c r="M18318" s="14">
        <f>H18318/INDEX(Installed_Capacity!$H$5:$S$11,MATCH(Source_Data!C18318,Installed_Capacity!$G$5:$G$11,0),MATCH(Source_Data!D18318,Installed_Capacity!$H$4:$S$4,0))</f>
        <v>0.5895466957005171</v>
      </c>
    </row>
    <row r="18319" spans="1:13" x14ac:dyDescent="0.3">
      <c r="A18319" s="5">
        <v>42778</v>
      </c>
      <c r="B18319" s="5">
        <v>42768</v>
      </c>
      <c r="C18319" s="3">
        <v>2017</v>
      </c>
      <c r="D18319" s="3">
        <v>2</v>
      </c>
      <c r="E18319" s="3">
        <v>12</v>
      </c>
      <c r="F18319" s="3">
        <v>13</v>
      </c>
      <c r="G18319" s="3"/>
      <c r="H18319" s="4">
        <v>6079.1712600000001</v>
      </c>
      <c r="I18319" s="4">
        <v>786.88588000000004</v>
      </c>
      <c r="J18319" s="4">
        <v>20210</v>
      </c>
      <c r="K18319" s="4">
        <f t="shared" si="286"/>
        <v>27019</v>
      </c>
      <c r="L18319" s="2"/>
      <c r="M18319" s="14">
        <f>H18319/INDEX(Installed_Capacity!$H$5:$S$11,MATCH(Source_Data!C18319,Installed_Capacity!$G$5:$G$11,0),MATCH(Source_Data!D18319,Installed_Capacity!$H$4:$S$4,0))</f>
        <v>0.6388818107201748</v>
      </c>
    </row>
    <row r="18320" spans="1:13" x14ac:dyDescent="0.3">
      <c r="A18320" s="5">
        <v>42778</v>
      </c>
      <c r="B18320" s="5">
        <v>42768</v>
      </c>
      <c r="C18320" s="3">
        <v>2017</v>
      </c>
      <c r="D18320" s="3">
        <v>2</v>
      </c>
      <c r="E18320" s="3">
        <v>12</v>
      </c>
      <c r="F18320" s="3">
        <v>14</v>
      </c>
      <c r="G18320" s="3"/>
      <c r="H18320" s="4">
        <v>5824.3940599999996</v>
      </c>
      <c r="I18320" s="4">
        <v>720.44505000000004</v>
      </c>
      <c r="J18320" s="4">
        <v>20106</v>
      </c>
      <c r="K18320" s="4">
        <f t="shared" si="286"/>
        <v>27019</v>
      </c>
      <c r="L18320" s="2"/>
      <c r="M18320" s="14">
        <f>H18320/INDEX(Installed_Capacity!$H$5:$S$11,MATCH(Source_Data!C18320,Installed_Capacity!$G$5:$G$11,0),MATCH(Source_Data!D18320,Installed_Capacity!$H$4:$S$4,0))</f>
        <v>0.61210636520225792</v>
      </c>
    </row>
    <row r="18321" spans="1:13" x14ac:dyDescent="0.3">
      <c r="A18321" s="5">
        <v>42778</v>
      </c>
      <c r="B18321" s="5">
        <v>42768</v>
      </c>
      <c r="C18321" s="3">
        <v>2017</v>
      </c>
      <c r="D18321" s="3">
        <v>2</v>
      </c>
      <c r="E18321" s="3">
        <v>12</v>
      </c>
      <c r="F18321" s="3">
        <v>15</v>
      </c>
      <c r="G18321" s="3"/>
      <c r="H18321" s="4">
        <v>5161.6099000000004</v>
      </c>
      <c r="I18321" s="4">
        <v>730.44087999999999</v>
      </c>
      <c r="J18321" s="4">
        <v>20315</v>
      </c>
      <c r="K18321" s="4">
        <f t="shared" si="286"/>
        <v>27019</v>
      </c>
      <c r="L18321" s="2"/>
      <c r="M18321" s="14">
        <f>H18321/INDEX(Installed_Capacity!$H$5:$S$11,MATCH(Source_Data!C18321,Installed_Capacity!$G$5:$G$11,0),MATCH(Source_Data!D18321,Installed_Capacity!$H$4:$S$4,0))</f>
        <v>0.54245201164857149</v>
      </c>
    </row>
    <row r="18322" spans="1:13" x14ac:dyDescent="0.3">
      <c r="A18322" s="5">
        <v>42778</v>
      </c>
      <c r="B18322" s="5">
        <v>42768</v>
      </c>
      <c r="C18322" s="3">
        <v>2017</v>
      </c>
      <c r="D18322" s="3">
        <v>2</v>
      </c>
      <c r="E18322" s="3">
        <v>12</v>
      </c>
      <c r="F18322" s="3">
        <v>16</v>
      </c>
      <c r="G18322" s="3"/>
      <c r="H18322" s="4">
        <v>4949.4366600000003</v>
      </c>
      <c r="I18322" s="4">
        <v>849.53507000000002</v>
      </c>
      <c r="J18322" s="4">
        <v>21022</v>
      </c>
      <c r="K18322" s="4">
        <f t="shared" si="286"/>
        <v>27019</v>
      </c>
      <c r="L18322" s="2"/>
      <c r="M18322" s="14">
        <f>H18322/INDEX(Installed_Capacity!$H$5:$S$11,MATCH(Source_Data!C18322,Installed_Capacity!$G$5:$G$11,0),MATCH(Source_Data!D18322,Installed_Capacity!$H$4:$S$4,0))</f>
        <v>0.52015396838575234</v>
      </c>
    </row>
    <row r="18323" spans="1:13" x14ac:dyDescent="0.3">
      <c r="A18323" s="5">
        <v>42778</v>
      </c>
      <c r="B18323" s="5">
        <v>42768</v>
      </c>
      <c r="C18323" s="3">
        <v>2017</v>
      </c>
      <c r="D18323" s="3">
        <v>2</v>
      </c>
      <c r="E18323" s="3">
        <v>12</v>
      </c>
      <c r="F18323" s="3">
        <v>17</v>
      </c>
      <c r="G18323" s="3"/>
      <c r="H18323" s="4">
        <v>2496.27378</v>
      </c>
      <c r="I18323" s="4">
        <v>794.15164000000004</v>
      </c>
      <c r="J18323" s="4">
        <v>22437</v>
      </c>
      <c r="K18323" s="4">
        <f t="shared" si="286"/>
        <v>27019</v>
      </c>
      <c r="L18323" s="2"/>
      <c r="M18323" s="14">
        <f>H18323/INDEX(Installed_Capacity!$H$5:$S$11,MATCH(Source_Data!C18323,Installed_Capacity!$G$5:$G$11,0),MATCH(Source_Data!D18323,Installed_Capacity!$H$4:$S$4,0))</f>
        <v>0.26234232338762825</v>
      </c>
    </row>
    <row r="18324" spans="1:13" x14ac:dyDescent="0.3">
      <c r="A18324" s="5">
        <v>42778</v>
      </c>
      <c r="B18324" s="5">
        <v>42768</v>
      </c>
      <c r="C18324" s="3">
        <v>2017</v>
      </c>
      <c r="D18324" s="3">
        <v>2</v>
      </c>
      <c r="E18324" s="3">
        <v>12</v>
      </c>
      <c r="F18324" s="3">
        <v>18</v>
      </c>
      <c r="G18324" s="3"/>
      <c r="H18324" s="4">
        <v>181.27704</v>
      </c>
      <c r="I18324" s="4">
        <v>529.74760000000003</v>
      </c>
      <c r="J18324" s="4">
        <v>24784</v>
      </c>
      <c r="K18324" s="4">
        <f t="shared" si="286"/>
        <v>27019</v>
      </c>
      <c r="L18324" s="2"/>
      <c r="M18324" s="14">
        <f>H18324/INDEX(Installed_Capacity!$H$5:$S$11,MATCH(Source_Data!C18324,Installed_Capacity!$G$5:$G$11,0),MATCH(Source_Data!D18324,Installed_Capacity!$H$4:$S$4,0))</f>
        <v>1.9051051303528101E-2</v>
      </c>
    </row>
    <row r="18325" spans="1:13" x14ac:dyDescent="0.3">
      <c r="A18325" s="5">
        <v>42778</v>
      </c>
      <c r="B18325" s="5">
        <v>42768</v>
      </c>
      <c r="C18325" s="3">
        <v>2017</v>
      </c>
      <c r="D18325" s="3">
        <v>2</v>
      </c>
      <c r="E18325" s="3">
        <v>12</v>
      </c>
      <c r="F18325" s="3">
        <v>19</v>
      </c>
      <c r="G18325" s="3"/>
      <c r="H18325" s="4">
        <v>0</v>
      </c>
      <c r="I18325" s="4">
        <v>412.83179000000001</v>
      </c>
      <c r="J18325" s="4">
        <v>27019</v>
      </c>
      <c r="K18325" s="4">
        <f t="shared" si="286"/>
        <v>27019</v>
      </c>
      <c r="L18325" s="2"/>
      <c r="M18325" s="14">
        <f>H18325/INDEX(Installed_Capacity!$H$5:$S$11,MATCH(Source_Data!C18325,Installed_Capacity!$G$5:$G$11,0),MATCH(Source_Data!D18325,Installed_Capacity!$H$4:$S$4,0))</f>
        <v>0</v>
      </c>
    </row>
    <row r="18326" spans="1:13" x14ac:dyDescent="0.3">
      <c r="A18326" s="5">
        <v>42778</v>
      </c>
      <c r="B18326" s="5">
        <v>42768</v>
      </c>
      <c r="C18326" s="3">
        <v>2017</v>
      </c>
      <c r="D18326" s="3">
        <v>2</v>
      </c>
      <c r="E18326" s="3">
        <v>12</v>
      </c>
      <c r="F18326" s="3">
        <v>20</v>
      </c>
      <c r="G18326" s="3"/>
      <c r="H18326" s="4">
        <v>0</v>
      </c>
      <c r="I18326" s="4">
        <v>386.74522999999999</v>
      </c>
      <c r="J18326" s="4">
        <v>26940</v>
      </c>
      <c r="K18326" s="4">
        <f t="shared" si="286"/>
        <v>27019</v>
      </c>
      <c r="L18326" s="2"/>
      <c r="M18326" s="14">
        <f>H18326/INDEX(Installed_Capacity!$H$5:$S$11,MATCH(Source_Data!C18326,Installed_Capacity!$G$5:$G$11,0),MATCH(Source_Data!D18326,Installed_Capacity!$H$4:$S$4,0))</f>
        <v>0</v>
      </c>
    </row>
    <row r="18327" spans="1:13" x14ac:dyDescent="0.3">
      <c r="A18327" s="5">
        <v>42778</v>
      </c>
      <c r="B18327" s="5">
        <v>42768</v>
      </c>
      <c r="C18327" s="3">
        <v>2017</v>
      </c>
      <c r="D18327" s="3">
        <v>2</v>
      </c>
      <c r="E18327" s="3">
        <v>12</v>
      </c>
      <c r="F18327" s="3">
        <v>21</v>
      </c>
      <c r="G18327" s="3"/>
      <c r="H18327" s="4">
        <v>0</v>
      </c>
      <c r="I18327" s="4">
        <v>304.90487999999999</v>
      </c>
      <c r="J18327" s="4">
        <v>26342</v>
      </c>
      <c r="K18327" s="4">
        <f t="shared" si="286"/>
        <v>27019</v>
      </c>
      <c r="L18327" s="2"/>
      <c r="M18327" s="14">
        <f>H18327/INDEX(Installed_Capacity!$H$5:$S$11,MATCH(Source_Data!C18327,Installed_Capacity!$G$5:$G$11,0),MATCH(Source_Data!D18327,Installed_Capacity!$H$4:$S$4,0))</f>
        <v>0</v>
      </c>
    </row>
    <row r="18328" spans="1:13" x14ac:dyDescent="0.3">
      <c r="A18328" s="5">
        <v>42778</v>
      </c>
      <c r="B18328" s="5">
        <v>42768</v>
      </c>
      <c r="C18328" s="3">
        <v>2017</v>
      </c>
      <c r="D18328" s="3">
        <v>2</v>
      </c>
      <c r="E18328" s="3">
        <v>12</v>
      </c>
      <c r="F18328" s="3">
        <v>22</v>
      </c>
      <c r="G18328" s="3"/>
      <c r="H18328" s="4">
        <v>0</v>
      </c>
      <c r="I18328" s="4">
        <v>258.59571999999997</v>
      </c>
      <c r="J18328" s="4">
        <v>25289</v>
      </c>
      <c r="K18328" s="4">
        <f t="shared" si="286"/>
        <v>27019</v>
      </c>
      <c r="L18328" s="2"/>
      <c r="M18328" s="14">
        <f>H18328/INDEX(Installed_Capacity!$H$5:$S$11,MATCH(Source_Data!C18328,Installed_Capacity!$G$5:$G$11,0),MATCH(Source_Data!D18328,Installed_Capacity!$H$4:$S$4,0))</f>
        <v>0</v>
      </c>
    </row>
    <row r="18329" spans="1:13" x14ac:dyDescent="0.3">
      <c r="A18329" s="5">
        <v>42778</v>
      </c>
      <c r="B18329" s="5">
        <v>42768</v>
      </c>
      <c r="C18329" s="3">
        <v>2017</v>
      </c>
      <c r="D18329" s="3">
        <v>2</v>
      </c>
      <c r="E18329" s="3">
        <v>12</v>
      </c>
      <c r="F18329" s="3">
        <v>23</v>
      </c>
      <c r="G18329" s="3"/>
      <c r="H18329" s="4">
        <v>0</v>
      </c>
      <c r="I18329" s="4">
        <v>233.49770000000001</v>
      </c>
      <c r="J18329" s="4">
        <v>23734</v>
      </c>
      <c r="K18329" s="4">
        <f t="shared" si="286"/>
        <v>27019</v>
      </c>
      <c r="L18329" s="2"/>
      <c r="M18329" s="14">
        <f>H18329/INDEX(Installed_Capacity!$H$5:$S$11,MATCH(Source_Data!C18329,Installed_Capacity!$G$5:$G$11,0),MATCH(Source_Data!D18329,Installed_Capacity!$H$4:$S$4,0))</f>
        <v>0</v>
      </c>
    </row>
    <row r="18330" spans="1:13" x14ac:dyDescent="0.3">
      <c r="A18330" s="5">
        <v>42778</v>
      </c>
      <c r="B18330" s="5">
        <v>42768</v>
      </c>
      <c r="C18330" s="3">
        <v>2017</v>
      </c>
      <c r="D18330" s="3">
        <v>2</v>
      </c>
      <c r="E18330" s="3">
        <v>12</v>
      </c>
      <c r="F18330" s="3">
        <v>24</v>
      </c>
      <c r="G18330" s="3"/>
      <c r="H18330" s="4">
        <v>0</v>
      </c>
      <c r="I18330" s="4">
        <v>273.63285999999999</v>
      </c>
      <c r="J18330" s="4">
        <v>22075</v>
      </c>
      <c r="K18330" s="4">
        <f t="shared" si="286"/>
        <v>27019</v>
      </c>
      <c r="L18330" s="2"/>
      <c r="M18330" s="14">
        <f>H18330/INDEX(Installed_Capacity!$H$5:$S$11,MATCH(Source_Data!C18330,Installed_Capacity!$G$5:$G$11,0),MATCH(Source_Data!D18330,Installed_Capacity!$H$4:$S$4,0))</f>
        <v>0</v>
      </c>
    </row>
    <row r="18331" spans="1:13" x14ac:dyDescent="0.3">
      <c r="A18331" s="5">
        <v>42779</v>
      </c>
      <c r="B18331" s="5">
        <v>42768</v>
      </c>
      <c r="C18331" s="3">
        <v>2017</v>
      </c>
      <c r="D18331" s="3">
        <v>2</v>
      </c>
      <c r="E18331" s="3">
        <v>13</v>
      </c>
      <c r="F18331" s="3">
        <v>1</v>
      </c>
      <c r="G18331" s="3"/>
      <c r="H18331" s="4">
        <v>0</v>
      </c>
      <c r="I18331" s="4">
        <v>331.16131999999999</v>
      </c>
      <c r="J18331" s="4">
        <v>21419</v>
      </c>
      <c r="K18331" s="4">
        <f t="shared" si="286"/>
        <v>29278</v>
      </c>
      <c r="L18331" s="2"/>
      <c r="M18331" s="14">
        <f>H18331/INDEX(Installed_Capacity!$H$5:$S$11,MATCH(Source_Data!C18331,Installed_Capacity!$G$5:$G$11,0),MATCH(Source_Data!D18331,Installed_Capacity!$H$4:$S$4,0))</f>
        <v>0</v>
      </c>
    </row>
    <row r="18332" spans="1:13" x14ac:dyDescent="0.3">
      <c r="A18332" s="5">
        <v>42779</v>
      </c>
      <c r="B18332" s="5">
        <v>42768</v>
      </c>
      <c r="C18332" s="3">
        <v>2017</v>
      </c>
      <c r="D18332" s="3">
        <v>2</v>
      </c>
      <c r="E18332" s="3">
        <v>13</v>
      </c>
      <c r="F18332" s="3">
        <v>2</v>
      </c>
      <c r="G18332" s="3"/>
      <c r="H18332" s="4">
        <v>0</v>
      </c>
      <c r="I18332" s="4">
        <v>312.73782999999997</v>
      </c>
      <c r="J18332" s="4">
        <v>20676</v>
      </c>
      <c r="K18332" s="4">
        <f t="shared" si="286"/>
        <v>29278</v>
      </c>
      <c r="L18332" s="2"/>
      <c r="M18332" s="14">
        <f>H18332/INDEX(Installed_Capacity!$H$5:$S$11,MATCH(Source_Data!C18332,Installed_Capacity!$G$5:$G$11,0),MATCH(Source_Data!D18332,Installed_Capacity!$H$4:$S$4,0))</f>
        <v>0</v>
      </c>
    </row>
    <row r="18333" spans="1:13" x14ac:dyDescent="0.3">
      <c r="A18333" s="5">
        <v>42779</v>
      </c>
      <c r="B18333" s="5">
        <v>42768</v>
      </c>
      <c r="C18333" s="3">
        <v>2017</v>
      </c>
      <c r="D18333" s="3">
        <v>2</v>
      </c>
      <c r="E18333" s="3">
        <v>13</v>
      </c>
      <c r="F18333" s="3">
        <v>3</v>
      </c>
      <c r="G18333" s="3"/>
      <c r="H18333" s="4">
        <v>0</v>
      </c>
      <c r="I18333" s="4">
        <v>276.16136999999998</v>
      </c>
      <c r="J18333" s="4">
        <v>20293</v>
      </c>
      <c r="K18333" s="4">
        <f t="shared" si="286"/>
        <v>29278</v>
      </c>
      <c r="L18333" s="2"/>
      <c r="M18333" s="14">
        <f>H18333/INDEX(Installed_Capacity!$H$5:$S$11,MATCH(Source_Data!C18333,Installed_Capacity!$G$5:$G$11,0),MATCH(Source_Data!D18333,Installed_Capacity!$H$4:$S$4,0))</f>
        <v>0</v>
      </c>
    </row>
    <row r="18334" spans="1:13" x14ac:dyDescent="0.3">
      <c r="A18334" s="5">
        <v>42779</v>
      </c>
      <c r="B18334" s="5">
        <v>42768</v>
      </c>
      <c r="C18334" s="3">
        <v>2017</v>
      </c>
      <c r="D18334" s="3">
        <v>2</v>
      </c>
      <c r="E18334" s="3">
        <v>13</v>
      </c>
      <c r="F18334" s="3">
        <v>4</v>
      </c>
      <c r="G18334" s="3"/>
      <c r="H18334" s="4">
        <v>0</v>
      </c>
      <c r="I18334" s="4">
        <v>271.29583000000002</v>
      </c>
      <c r="J18334" s="4">
        <v>20148</v>
      </c>
      <c r="K18334" s="4">
        <f t="shared" si="286"/>
        <v>29278</v>
      </c>
      <c r="L18334" s="2"/>
      <c r="M18334" s="14">
        <f>H18334/INDEX(Installed_Capacity!$H$5:$S$11,MATCH(Source_Data!C18334,Installed_Capacity!$G$5:$G$11,0),MATCH(Source_Data!D18334,Installed_Capacity!$H$4:$S$4,0))</f>
        <v>0</v>
      </c>
    </row>
    <row r="18335" spans="1:13" x14ac:dyDescent="0.3">
      <c r="A18335" s="5">
        <v>42779</v>
      </c>
      <c r="B18335" s="5">
        <v>42768</v>
      </c>
      <c r="C18335" s="3">
        <v>2017</v>
      </c>
      <c r="D18335" s="3">
        <v>2</v>
      </c>
      <c r="E18335" s="3">
        <v>13</v>
      </c>
      <c r="F18335" s="3">
        <v>5</v>
      </c>
      <c r="G18335" s="3"/>
      <c r="H18335" s="4">
        <v>0</v>
      </c>
      <c r="I18335" s="4">
        <v>251.13578000000001</v>
      </c>
      <c r="J18335" s="4">
        <v>20794</v>
      </c>
      <c r="K18335" s="4">
        <f t="shared" si="286"/>
        <v>29278</v>
      </c>
      <c r="L18335" s="2"/>
      <c r="M18335" s="14">
        <f>H18335/INDEX(Installed_Capacity!$H$5:$S$11,MATCH(Source_Data!C18335,Installed_Capacity!$G$5:$G$11,0),MATCH(Source_Data!D18335,Installed_Capacity!$H$4:$S$4,0))</f>
        <v>0</v>
      </c>
    </row>
    <row r="18336" spans="1:13" x14ac:dyDescent="0.3">
      <c r="A18336" s="5">
        <v>42779</v>
      </c>
      <c r="B18336" s="5">
        <v>42768</v>
      </c>
      <c r="C18336" s="3">
        <v>2017</v>
      </c>
      <c r="D18336" s="3">
        <v>2</v>
      </c>
      <c r="E18336" s="3">
        <v>13</v>
      </c>
      <c r="F18336" s="3">
        <v>6</v>
      </c>
      <c r="G18336" s="3"/>
      <c r="H18336" s="4">
        <v>0</v>
      </c>
      <c r="I18336" s="4">
        <v>201.76838000000001</v>
      </c>
      <c r="J18336" s="4">
        <v>22260</v>
      </c>
      <c r="K18336" s="4">
        <f t="shared" si="286"/>
        <v>29278</v>
      </c>
      <c r="L18336" s="2"/>
      <c r="M18336" s="14">
        <f>H18336/INDEX(Installed_Capacity!$H$5:$S$11,MATCH(Source_Data!C18336,Installed_Capacity!$G$5:$G$11,0),MATCH(Source_Data!D18336,Installed_Capacity!$H$4:$S$4,0))</f>
        <v>0</v>
      </c>
    </row>
    <row r="18337" spans="1:13" x14ac:dyDescent="0.3">
      <c r="A18337" s="5">
        <v>42779</v>
      </c>
      <c r="B18337" s="5">
        <v>42768</v>
      </c>
      <c r="C18337" s="3">
        <v>2017</v>
      </c>
      <c r="D18337" s="3">
        <v>2</v>
      </c>
      <c r="E18337" s="3">
        <v>13</v>
      </c>
      <c r="F18337" s="3">
        <v>7</v>
      </c>
      <c r="G18337" s="3"/>
      <c r="H18337" s="4">
        <v>36.229109999999999</v>
      </c>
      <c r="I18337" s="4">
        <v>157.20026999999999</v>
      </c>
      <c r="J18337" s="4">
        <v>24463</v>
      </c>
      <c r="K18337" s="4">
        <f t="shared" si="286"/>
        <v>29278</v>
      </c>
      <c r="L18337" s="2"/>
      <c r="M18337" s="14">
        <f>H18337/INDEX(Installed_Capacity!$H$5:$S$11,MATCH(Source_Data!C18337,Installed_Capacity!$G$5:$G$11,0),MATCH(Source_Data!D18337,Installed_Capacity!$H$4:$S$4,0))</f>
        <v>3.8074465100001792E-3</v>
      </c>
    </row>
    <row r="18338" spans="1:13" x14ac:dyDescent="0.3">
      <c r="A18338" s="5">
        <v>42779</v>
      </c>
      <c r="B18338" s="5">
        <v>42769</v>
      </c>
      <c r="C18338" s="3">
        <v>2017</v>
      </c>
      <c r="D18338" s="3">
        <v>2</v>
      </c>
      <c r="E18338" s="3">
        <v>13</v>
      </c>
      <c r="F18338" s="3">
        <v>8</v>
      </c>
      <c r="G18338" s="3"/>
      <c r="H18338" s="4">
        <v>1975.70731</v>
      </c>
      <c r="I18338" s="4">
        <v>173.26482999999999</v>
      </c>
      <c r="J18338" s="4">
        <v>25706</v>
      </c>
      <c r="K18338" s="4">
        <f t="shared" si="286"/>
        <v>29278</v>
      </c>
      <c r="L18338" s="2"/>
      <c r="M18338" s="14">
        <f>H18338/INDEX(Installed_Capacity!$H$5:$S$11,MATCH(Source_Data!C18338,Installed_Capacity!$G$5:$G$11,0),MATCH(Source_Data!D18338,Installed_Capacity!$H$4:$S$4,0))</f>
        <v>0.20763413460174271</v>
      </c>
    </row>
    <row r="18339" spans="1:13" x14ac:dyDescent="0.3">
      <c r="A18339" s="5">
        <v>42779</v>
      </c>
      <c r="B18339" s="5">
        <v>42769</v>
      </c>
      <c r="C18339" s="3">
        <v>2017</v>
      </c>
      <c r="D18339" s="3">
        <v>2</v>
      </c>
      <c r="E18339" s="3">
        <v>13</v>
      </c>
      <c r="F18339" s="3">
        <v>9</v>
      </c>
      <c r="G18339" s="3"/>
      <c r="H18339" s="4">
        <v>5135.8839799999996</v>
      </c>
      <c r="I18339" s="4">
        <v>179.69203999999999</v>
      </c>
      <c r="J18339" s="4">
        <v>25603</v>
      </c>
      <c r="K18339" s="4">
        <f t="shared" si="286"/>
        <v>29278</v>
      </c>
      <c r="L18339" s="2"/>
      <c r="M18339" s="14">
        <f>H18339/INDEX(Installed_Capacity!$H$5:$S$11,MATCH(Source_Data!C18339,Installed_Capacity!$G$5:$G$11,0),MATCH(Source_Data!D18339,Installed_Capacity!$H$4:$S$4,0))</f>
        <v>0.53974838287269078</v>
      </c>
    </row>
    <row r="18340" spans="1:13" x14ac:dyDescent="0.3">
      <c r="A18340" s="5">
        <v>42779</v>
      </c>
      <c r="B18340" s="5">
        <v>42769</v>
      </c>
      <c r="C18340" s="3">
        <v>2017</v>
      </c>
      <c r="D18340" s="3">
        <v>2</v>
      </c>
      <c r="E18340" s="3">
        <v>13</v>
      </c>
      <c r="F18340" s="3">
        <v>10</v>
      </c>
      <c r="G18340" s="3"/>
      <c r="H18340" s="4">
        <v>6822.9523200000003</v>
      </c>
      <c r="I18340" s="4">
        <v>203.80423999999999</v>
      </c>
      <c r="J18340" s="4">
        <v>25140</v>
      </c>
      <c r="K18340" s="4">
        <f t="shared" si="286"/>
        <v>29278</v>
      </c>
      <c r="L18340" s="2"/>
      <c r="M18340" s="14">
        <f>H18340/INDEX(Installed_Capacity!$H$5:$S$11,MATCH(Source_Data!C18340,Installed_Capacity!$G$5:$G$11,0),MATCH(Source_Data!D18340,Installed_Capacity!$H$4:$S$4,0))</f>
        <v>0.71704841765866256</v>
      </c>
    </row>
    <row r="18341" spans="1:13" x14ac:dyDescent="0.3">
      <c r="A18341" s="5">
        <v>42779</v>
      </c>
      <c r="B18341" s="5">
        <v>42769</v>
      </c>
      <c r="C18341" s="3">
        <v>2017</v>
      </c>
      <c r="D18341" s="3">
        <v>2</v>
      </c>
      <c r="E18341" s="3">
        <v>13</v>
      </c>
      <c r="F18341" s="3">
        <v>11</v>
      </c>
      <c r="G18341" s="3"/>
      <c r="H18341" s="4">
        <v>7094.9683999999997</v>
      </c>
      <c r="I18341" s="4">
        <v>195.90262999999999</v>
      </c>
      <c r="J18341" s="4">
        <v>24866</v>
      </c>
      <c r="K18341" s="4">
        <f t="shared" si="286"/>
        <v>29278</v>
      </c>
      <c r="L18341" s="2"/>
      <c r="M18341" s="14">
        <f>H18341/INDEX(Installed_Capacity!$H$5:$S$11,MATCH(Source_Data!C18341,Installed_Capacity!$G$5:$G$11,0),MATCH(Source_Data!D18341,Installed_Capacity!$H$4:$S$4,0))</f>
        <v>0.74563555861961706</v>
      </c>
    </row>
    <row r="18342" spans="1:13" x14ac:dyDescent="0.3">
      <c r="A18342" s="5">
        <v>42779</v>
      </c>
      <c r="B18342" s="5">
        <v>42769</v>
      </c>
      <c r="C18342" s="3">
        <v>2017</v>
      </c>
      <c r="D18342" s="3">
        <v>2</v>
      </c>
      <c r="E18342" s="3">
        <v>13</v>
      </c>
      <c r="F18342" s="3">
        <v>12</v>
      </c>
      <c r="G18342" s="3"/>
      <c r="H18342" s="4">
        <v>7121.9656500000001</v>
      </c>
      <c r="I18342" s="4">
        <v>162.24112</v>
      </c>
      <c r="J18342" s="4">
        <v>24789</v>
      </c>
      <c r="K18342" s="4">
        <f t="shared" si="286"/>
        <v>29278</v>
      </c>
      <c r="L18342" s="2"/>
      <c r="M18342" s="14">
        <f>H18342/INDEX(Installed_Capacity!$H$5:$S$11,MATCH(Source_Data!C18342,Installed_Capacity!$G$5:$G$11,0),MATCH(Source_Data!D18342,Installed_Capacity!$H$4:$S$4,0))</f>
        <v>0.74847279600392225</v>
      </c>
    </row>
    <row r="18343" spans="1:13" x14ac:dyDescent="0.3">
      <c r="A18343" s="5">
        <v>42779</v>
      </c>
      <c r="B18343" s="5">
        <v>42769</v>
      </c>
      <c r="C18343" s="3">
        <v>2017</v>
      </c>
      <c r="D18343" s="3">
        <v>2</v>
      </c>
      <c r="E18343" s="3">
        <v>13</v>
      </c>
      <c r="F18343" s="3">
        <v>13</v>
      </c>
      <c r="G18343" s="3"/>
      <c r="H18343" s="4">
        <v>7220.0920400000005</v>
      </c>
      <c r="I18343" s="4">
        <v>132.20959999999999</v>
      </c>
      <c r="J18343" s="4">
        <v>24780</v>
      </c>
      <c r="K18343" s="4">
        <f t="shared" si="286"/>
        <v>29278</v>
      </c>
      <c r="L18343" s="2"/>
      <c r="M18343" s="14">
        <f>H18343/INDEX(Installed_Capacity!$H$5:$S$11,MATCH(Source_Data!C18343,Installed_Capacity!$G$5:$G$11,0),MATCH(Source_Data!D18343,Installed_Capacity!$H$4:$S$4,0))</f>
        <v>0.75878524864613228</v>
      </c>
    </row>
    <row r="18344" spans="1:13" x14ac:dyDescent="0.3">
      <c r="A18344" s="5">
        <v>42779</v>
      </c>
      <c r="B18344" s="5">
        <v>42769</v>
      </c>
      <c r="C18344" s="3">
        <v>2017</v>
      </c>
      <c r="D18344" s="3">
        <v>2</v>
      </c>
      <c r="E18344" s="3">
        <v>13</v>
      </c>
      <c r="F18344" s="3">
        <v>14</v>
      </c>
      <c r="G18344" s="3"/>
      <c r="H18344" s="4">
        <v>7279.60736</v>
      </c>
      <c r="I18344" s="4">
        <v>134.77457000000001</v>
      </c>
      <c r="J18344" s="4">
        <v>24852</v>
      </c>
      <c r="K18344" s="4">
        <f t="shared" si="286"/>
        <v>29278</v>
      </c>
      <c r="L18344" s="2"/>
      <c r="M18344" s="14">
        <f>H18344/INDEX(Installed_Capacity!$H$5:$S$11,MATCH(Source_Data!C18344,Installed_Capacity!$G$5:$G$11,0),MATCH(Source_Data!D18344,Installed_Capacity!$H$4:$S$4,0))</f>
        <v>0.76503992609820171</v>
      </c>
    </row>
    <row r="18345" spans="1:13" x14ac:dyDescent="0.3">
      <c r="A18345" s="5">
        <v>42779</v>
      </c>
      <c r="B18345" s="5">
        <v>42769</v>
      </c>
      <c r="C18345" s="3">
        <v>2017</v>
      </c>
      <c r="D18345" s="3">
        <v>2</v>
      </c>
      <c r="E18345" s="3">
        <v>13</v>
      </c>
      <c r="F18345" s="3">
        <v>15</v>
      </c>
      <c r="G18345" s="3"/>
      <c r="H18345" s="4">
        <v>6655.8373499999998</v>
      </c>
      <c r="I18345" s="4">
        <v>159.08625000000001</v>
      </c>
      <c r="J18345" s="4">
        <v>25028</v>
      </c>
      <c r="K18345" s="4">
        <f t="shared" si="286"/>
        <v>29278</v>
      </c>
      <c r="L18345" s="2"/>
      <c r="M18345" s="14">
        <f>H18345/INDEX(Installed_Capacity!$H$5:$S$11,MATCH(Source_Data!C18345,Installed_Capacity!$G$5:$G$11,0),MATCH(Source_Data!D18345,Installed_Capacity!$H$4:$S$4,0))</f>
        <v>0.69948570885087547</v>
      </c>
    </row>
    <row r="18346" spans="1:13" x14ac:dyDescent="0.3">
      <c r="A18346" s="5">
        <v>42779</v>
      </c>
      <c r="B18346" s="5">
        <v>42769</v>
      </c>
      <c r="C18346" s="3">
        <v>2017</v>
      </c>
      <c r="D18346" s="3">
        <v>2</v>
      </c>
      <c r="E18346" s="3">
        <v>13</v>
      </c>
      <c r="F18346" s="3">
        <v>16</v>
      </c>
      <c r="G18346" s="3"/>
      <c r="H18346" s="4">
        <v>5000.6450199999999</v>
      </c>
      <c r="I18346" s="4">
        <v>180.95272</v>
      </c>
      <c r="J18346" s="4">
        <v>25354</v>
      </c>
      <c r="K18346" s="4">
        <f t="shared" si="286"/>
        <v>29278</v>
      </c>
      <c r="L18346" s="2"/>
      <c r="M18346" s="14">
        <f>H18346/INDEX(Installed_Capacity!$H$5:$S$11,MATCH(Source_Data!C18346,Installed_Capacity!$G$5:$G$11,0),MATCH(Source_Data!D18346,Installed_Capacity!$H$4:$S$4,0))</f>
        <v>0.52553563775507528</v>
      </c>
    </row>
    <row r="18347" spans="1:13" x14ac:dyDescent="0.3">
      <c r="A18347" s="5">
        <v>42779</v>
      </c>
      <c r="B18347" s="5">
        <v>42769</v>
      </c>
      <c r="C18347" s="3">
        <v>2017</v>
      </c>
      <c r="D18347" s="3">
        <v>2</v>
      </c>
      <c r="E18347" s="3">
        <v>13</v>
      </c>
      <c r="F18347" s="3">
        <v>17</v>
      </c>
      <c r="G18347" s="3"/>
      <c r="H18347" s="4">
        <v>2233.9706999999999</v>
      </c>
      <c r="I18347" s="4">
        <v>190.59898000000001</v>
      </c>
      <c r="J18347" s="4">
        <v>25787</v>
      </c>
      <c r="K18347" s="4">
        <f t="shared" si="286"/>
        <v>29278</v>
      </c>
      <c r="L18347" s="2"/>
      <c r="M18347" s="14">
        <f>H18347/INDEX(Installed_Capacity!$H$5:$S$11,MATCH(Source_Data!C18347,Installed_Capacity!$G$5:$G$11,0),MATCH(Source_Data!D18347,Installed_Capacity!$H$4:$S$4,0))</f>
        <v>0.2347759562726674</v>
      </c>
    </row>
    <row r="18348" spans="1:13" x14ac:dyDescent="0.3">
      <c r="A18348" s="5">
        <v>42779</v>
      </c>
      <c r="B18348" s="5">
        <v>42769</v>
      </c>
      <c r="C18348" s="3">
        <v>2017</v>
      </c>
      <c r="D18348" s="3">
        <v>2</v>
      </c>
      <c r="E18348" s="3">
        <v>13</v>
      </c>
      <c r="F18348" s="3">
        <v>18</v>
      </c>
      <c r="G18348" s="3"/>
      <c r="H18348" s="4">
        <v>150.01979</v>
      </c>
      <c r="I18348" s="4">
        <v>178.53614999999999</v>
      </c>
      <c r="J18348" s="4">
        <v>27479</v>
      </c>
      <c r="K18348" s="4">
        <f t="shared" si="286"/>
        <v>29278</v>
      </c>
      <c r="L18348" s="2"/>
      <c r="M18348" s="14">
        <f>H18348/INDEX(Installed_Capacity!$H$5:$S$11,MATCH(Source_Data!C18348,Installed_Capacity!$G$5:$G$11,0),MATCH(Source_Data!D18348,Installed_Capacity!$H$4:$S$4,0))</f>
        <v>1.5766115310766944E-2</v>
      </c>
    </row>
    <row r="18349" spans="1:13" x14ac:dyDescent="0.3">
      <c r="A18349" s="5">
        <v>42779</v>
      </c>
      <c r="B18349" s="5">
        <v>42769</v>
      </c>
      <c r="C18349" s="3">
        <v>2017</v>
      </c>
      <c r="D18349" s="3">
        <v>2</v>
      </c>
      <c r="E18349" s="3">
        <v>13</v>
      </c>
      <c r="F18349" s="3">
        <v>19</v>
      </c>
      <c r="G18349" s="3"/>
      <c r="H18349" s="4">
        <v>0</v>
      </c>
      <c r="I18349" s="4">
        <v>200.14331999999999</v>
      </c>
      <c r="J18349" s="4">
        <v>29278</v>
      </c>
      <c r="K18349" s="4">
        <f t="shared" si="286"/>
        <v>29278</v>
      </c>
      <c r="L18349" s="2"/>
      <c r="M18349" s="14">
        <f>H18349/INDEX(Installed_Capacity!$H$5:$S$11,MATCH(Source_Data!C18349,Installed_Capacity!$G$5:$G$11,0),MATCH(Source_Data!D18349,Installed_Capacity!$H$4:$S$4,0))</f>
        <v>0</v>
      </c>
    </row>
    <row r="18350" spans="1:13" x14ac:dyDescent="0.3">
      <c r="A18350" s="5">
        <v>42779</v>
      </c>
      <c r="B18350" s="5">
        <v>42769</v>
      </c>
      <c r="C18350" s="3">
        <v>2017</v>
      </c>
      <c r="D18350" s="3">
        <v>2</v>
      </c>
      <c r="E18350" s="3">
        <v>13</v>
      </c>
      <c r="F18350" s="3">
        <v>20</v>
      </c>
      <c r="G18350" s="3"/>
      <c r="H18350" s="4">
        <v>0</v>
      </c>
      <c r="I18350" s="4">
        <v>277.93830000000003</v>
      </c>
      <c r="J18350" s="4">
        <v>28979</v>
      </c>
      <c r="K18350" s="4">
        <f t="shared" si="286"/>
        <v>29278</v>
      </c>
      <c r="L18350" s="2"/>
      <c r="M18350" s="14">
        <f>H18350/INDEX(Installed_Capacity!$H$5:$S$11,MATCH(Source_Data!C18350,Installed_Capacity!$G$5:$G$11,0),MATCH(Source_Data!D18350,Installed_Capacity!$H$4:$S$4,0))</f>
        <v>0</v>
      </c>
    </row>
    <row r="18351" spans="1:13" x14ac:dyDescent="0.3">
      <c r="A18351" s="5">
        <v>42779</v>
      </c>
      <c r="B18351" s="5">
        <v>42769</v>
      </c>
      <c r="C18351" s="3">
        <v>2017</v>
      </c>
      <c r="D18351" s="3">
        <v>2</v>
      </c>
      <c r="E18351" s="3">
        <v>13</v>
      </c>
      <c r="F18351" s="3">
        <v>21</v>
      </c>
      <c r="G18351" s="3"/>
      <c r="H18351" s="4">
        <v>0</v>
      </c>
      <c r="I18351" s="4">
        <v>249.83265</v>
      </c>
      <c r="J18351" s="4">
        <v>28174</v>
      </c>
      <c r="K18351" s="4">
        <f t="shared" si="286"/>
        <v>29278</v>
      </c>
      <c r="L18351" s="2"/>
      <c r="M18351" s="14">
        <f>H18351/INDEX(Installed_Capacity!$H$5:$S$11,MATCH(Source_Data!C18351,Installed_Capacity!$G$5:$G$11,0),MATCH(Source_Data!D18351,Installed_Capacity!$H$4:$S$4,0))</f>
        <v>0</v>
      </c>
    </row>
    <row r="18352" spans="1:13" x14ac:dyDescent="0.3">
      <c r="A18352" s="5">
        <v>42779</v>
      </c>
      <c r="B18352" s="5">
        <v>42769</v>
      </c>
      <c r="C18352" s="3">
        <v>2017</v>
      </c>
      <c r="D18352" s="3">
        <v>2</v>
      </c>
      <c r="E18352" s="3">
        <v>13</v>
      </c>
      <c r="F18352" s="3">
        <v>22</v>
      </c>
      <c r="G18352" s="3"/>
      <c r="H18352" s="4">
        <v>0</v>
      </c>
      <c r="I18352" s="4">
        <v>223.50094999999999</v>
      </c>
      <c r="J18352" s="4">
        <v>26730</v>
      </c>
      <c r="K18352" s="4">
        <f t="shared" si="286"/>
        <v>29278</v>
      </c>
      <c r="L18352" s="2"/>
      <c r="M18352" s="14">
        <f>H18352/INDEX(Installed_Capacity!$H$5:$S$11,MATCH(Source_Data!C18352,Installed_Capacity!$G$5:$G$11,0),MATCH(Source_Data!D18352,Installed_Capacity!$H$4:$S$4,0))</f>
        <v>0</v>
      </c>
    </row>
    <row r="18353" spans="1:13" x14ac:dyDescent="0.3">
      <c r="A18353" s="5">
        <v>42779</v>
      </c>
      <c r="B18353" s="5">
        <v>42769</v>
      </c>
      <c r="C18353" s="3">
        <v>2017</v>
      </c>
      <c r="D18353" s="3">
        <v>2</v>
      </c>
      <c r="E18353" s="3">
        <v>13</v>
      </c>
      <c r="F18353" s="3">
        <v>23</v>
      </c>
      <c r="G18353" s="3"/>
      <c r="H18353" s="4">
        <v>0</v>
      </c>
      <c r="I18353" s="4">
        <v>260.73599999999999</v>
      </c>
      <c r="J18353" s="4">
        <v>24830</v>
      </c>
      <c r="K18353" s="4">
        <f t="shared" si="286"/>
        <v>29278</v>
      </c>
      <c r="L18353" s="2"/>
      <c r="M18353" s="14">
        <f>H18353/INDEX(Installed_Capacity!$H$5:$S$11,MATCH(Source_Data!C18353,Installed_Capacity!$G$5:$G$11,0),MATCH(Source_Data!D18353,Installed_Capacity!$H$4:$S$4,0))</f>
        <v>0</v>
      </c>
    </row>
    <row r="18354" spans="1:13" x14ac:dyDescent="0.3">
      <c r="A18354" s="5">
        <v>42779</v>
      </c>
      <c r="B18354" s="5">
        <v>42769</v>
      </c>
      <c r="C18354" s="3">
        <v>2017</v>
      </c>
      <c r="D18354" s="3">
        <v>2</v>
      </c>
      <c r="E18354" s="3">
        <v>13</v>
      </c>
      <c r="F18354" s="3">
        <v>24</v>
      </c>
      <c r="G18354" s="3"/>
      <c r="H18354" s="4">
        <v>0</v>
      </c>
      <c r="I18354" s="4">
        <v>208.66540000000001</v>
      </c>
      <c r="J18354" s="4">
        <v>22891</v>
      </c>
      <c r="K18354" s="4">
        <f t="shared" si="286"/>
        <v>29278</v>
      </c>
      <c r="L18354" s="2"/>
      <c r="M18354" s="14">
        <f>H18354/INDEX(Installed_Capacity!$H$5:$S$11,MATCH(Source_Data!C18354,Installed_Capacity!$G$5:$G$11,0),MATCH(Source_Data!D18354,Installed_Capacity!$H$4:$S$4,0))</f>
        <v>0</v>
      </c>
    </row>
    <row r="18355" spans="1:13" x14ac:dyDescent="0.3">
      <c r="A18355" s="5">
        <v>42780</v>
      </c>
      <c r="B18355" s="5">
        <v>42769</v>
      </c>
      <c r="C18355" s="3">
        <v>2017</v>
      </c>
      <c r="D18355" s="3">
        <v>2</v>
      </c>
      <c r="E18355" s="3">
        <v>14</v>
      </c>
      <c r="F18355" s="3">
        <v>1</v>
      </c>
      <c r="G18355" s="3"/>
      <c r="H18355" s="4">
        <v>0</v>
      </c>
      <c r="I18355" s="4">
        <v>169.09621000000001</v>
      </c>
      <c r="J18355" s="4">
        <v>21588</v>
      </c>
      <c r="K18355" s="4">
        <f t="shared" si="286"/>
        <v>28603</v>
      </c>
      <c r="L18355" s="2"/>
      <c r="M18355" s="14">
        <f>H18355/INDEX(Installed_Capacity!$H$5:$S$11,MATCH(Source_Data!C18355,Installed_Capacity!$G$5:$G$11,0),MATCH(Source_Data!D18355,Installed_Capacity!$H$4:$S$4,0))</f>
        <v>0</v>
      </c>
    </row>
    <row r="18356" spans="1:13" x14ac:dyDescent="0.3">
      <c r="A18356" s="5">
        <v>42780</v>
      </c>
      <c r="B18356" s="5">
        <v>42769</v>
      </c>
      <c r="C18356" s="3">
        <v>2017</v>
      </c>
      <c r="D18356" s="3">
        <v>2</v>
      </c>
      <c r="E18356" s="3">
        <v>14</v>
      </c>
      <c r="F18356" s="3">
        <v>2</v>
      </c>
      <c r="G18356" s="3"/>
      <c r="H18356" s="4">
        <v>0</v>
      </c>
      <c r="I18356" s="4">
        <v>188.87536</v>
      </c>
      <c r="J18356" s="4">
        <v>20785</v>
      </c>
      <c r="K18356" s="4">
        <f t="shared" si="286"/>
        <v>28603</v>
      </c>
      <c r="L18356" s="2"/>
      <c r="M18356" s="14">
        <f>H18356/INDEX(Installed_Capacity!$H$5:$S$11,MATCH(Source_Data!C18356,Installed_Capacity!$G$5:$G$11,0),MATCH(Source_Data!D18356,Installed_Capacity!$H$4:$S$4,0))</f>
        <v>0</v>
      </c>
    </row>
    <row r="18357" spans="1:13" x14ac:dyDescent="0.3">
      <c r="A18357" s="5">
        <v>42780</v>
      </c>
      <c r="B18357" s="5">
        <v>42769</v>
      </c>
      <c r="C18357" s="3">
        <v>2017</v>
      </c>
      <c r="D18357" s="3">
        <v>2</v>
      </c>
      <c r="E18357" s="3">
        <v>14</v>
      </c>
      <c r="F18357" s="3">
        <v>3</v>
      </c>
      <c r="G18357" s="3"/>
      <c r="H18357" s="4">
        <v>0</v>
      </c>
      <c r="I18357" s="4">
        <v>157.09540999999999</v>
      </c>
      <c r="J18357" s="4">
        <v>20298</v>
      </c>
      <c r="K18357" s="4">
        <f t="shared" si="286"/>
        <v>28603</v>
      </c>
      <c r="L18357" s="2"/>
      <c r="M18357" s="14">
        <f>H18357/INDEX(Installed_Capacity!$H$5:$S$11,MATCH(Source_Data!C18357,Installed_Capacity!$G$5:$G$11,0),MATCH(Source_Data!D18357,Installed_Capacity!$H$4:$S$4,0))</f>
        <v>0</v>
      </c>
    </row>
    <row r="18358" spans="1:13" x14ac:dyDescent="0.3">
      <c r="A18358" s="5">
        <v>42780</v>
      </c>
      <c r="B18358" s="5">
        <v>42769</v>
      </c>
      <c r="C18358" s="3">
        <v>2017</v>
      </c>
      <c r="D18358" s="3">
        <v>2</v>
      </c>
      <c r="E18358" s="3">
        <v>14</v>
      </c>
      <c r="F18358" s="3">
        <v>4</v>
      </c>
      <c r="G18358" s="3"/>
      <c r="H18358" s="4">
        <v>0</v>
      </c>
      <c r="I18358" s="4">
        <v>165.59996000000001</v>
      </c>
      <c r="J18358" s="4">
        <v>20202</v>
      </c>
      <c r="K18358" s="4">
        <f t="shared" si="286"/>
        <v>28603</v>
      </c>
      <c r="L18358" s="2"/>
      <c r="M18358" s="14">
        <f>H18358/INDEX(Installed_Capacity!$H$5:$S$11,MATCH(Source_Data!C18358,Installed_Capacity!$G$5:$G$11,0),MATCH(Source_Data!D18358,Installed_Capacity!$H$4:$S$4,0))</f>
        <v>0</v>
      </c>
    </row>
    <row r="18359" spans="1:13" x14ac:dyDescent="0.3">
      <c r="A18359" s="5">
        <v>42780</v>
      </c>
      <c r="B18359" s="5">
        <v>42769</v>
      </c>
      <c r="C18359" s="3">
        <v>2017</v>
      </c>
      <c r="D18359" s="3">
        <v>2</v>
      </c>
      <c r="E18359" s="3">
        <v>14</v>
      </c>
      <c r="F18359" s="3">
        <v>5</v>
      </c>
      <c r="G18359" s="3"/>
      <c r="H18359" s="4">
        <v>0</v>
      </c>
      <c r="I18359" s="4">
        <v>103.6193</v>
      </c>
      <c r="J18359" s="4">
        <v>20690</v>
      </c>
      <c r="K18359" s="4">
        <f t="shared" si="286"/>
        <v>28603</v>
      </c>
      <c r="L18359" s="2"/>
      <c r="M18359" s="14">
        <f>H18359/INDEX(Installed_Capacity!$H$5:$S$11,MATCH(Source_Data!C18359,Installed_Capacity!$G$5:$G$11,0),MATCH(Source_Data!D18359,Installed_Capacity!$H$4:$S$4,0))</f>
        <v>0</v>
      </c>
    </row>
    <row r="18360" spans="1:13" x14ac:dyDescent="0.3">
      <c r="A18360" s="5">
        <v>42780</v>
      </c>
      <c r="B18360" s="5">
        <v>42769</v>
      </c>
      <c r="C18360" s="3">
        <v>2017</v>
      </c>
      <c r="D18360" s="3">
        <v>2</v>
      </c>
      <c r="E18360" s="3">
        <v>14</v>
      </c>
      <c r="F18360" s="3">
        <v>6</v>
      </c>
      <c r="G18360" s="3"/>
      <c r="H18360" s="4">
        <v>0</v>
      </c>
      <c r="I18360" s="4">
        <v>67.323160000000001</v>
      </c>
      <c r="J18360" s="4">
        <v>22111</v>
      </c>
      <c r="K18360" s="4">
        <f t="shared" si="286"/>
        <v>28603</v>
      </c>
      <c r="L18360" s="2"/>
      <c r="M18360" s="14">
        <f>H18360/INDEX(Installed_Capacity!$H$5:$S$11,MATCH(Source_Data!C18360,Installed_Capacity!$G$5:$G$11,0),MATCH(Source_Data!D18360,Installed_Capacity!$H$4:$S$4,0))</f>
        <v>0</v>
      </c>
    </row>
    <row r="18361" spans="1:13" x14ac:dyDescent="0.3">
      <c r="A18361" s="5">
        <v>42780</v>
      </c>
      <c r="B18361" s="5">
        <v>42769</v>
      </c>
      <c r="C18361" s="3">
        <v>2017</v>
      </c>
      <c r="D18361" s="3">
        <v>2</v>
      </c>
      <c r="E18361" s="3">
        <v>14</v>
      </c>
      <c r="F18361" s="3">
        <v>7</v>
      </c>
      <c r="G18361" s="3"/>
      <c r="H18361" s="4">
        <v>4.94726</v>
      </c>
      <c r="I18361" s="4">
        <v>62.804110000000001</v>
      </c>
      <c r="J18361" s="4">
        <v>24549</v>
      </c>
      <c r="K18361" s="4">
        <f t="shared" si="286"/>
        <v>28603</v>
      </c>
      <c r="L18361" s="2"/>
      <c r="M18361" s="14">
        <f>H18361/INDEX(Installed_Capacity!$H$5:$S$11,MATCH(Source_Data!C18361,Installed_Capacity!$G$5:$G$11,0),MATCH(Source_Data!D18361,Installed_Capacity!$H$4:$S$4,0))</f>
        <v>5.1992521541554529E-4</v>
      </c>
    </row>
    <row r="18362" spans="1:13" x14ac:dyDescent="0.3">
      <c r="A18362" s="5">
        <v>42780</v>
      </c>
      <c r="B18362" s="5">
        <v>42770</v>
      </c>
      <c r="C18362" s="3">
        <v>2017</v>
      </c>
      <c r="D18362" s="3">
        <v>2</v>
      </c>
      <c r="E18362" s="3">
        <v>14</v>
      </c>
      <c r="F18362" s="3">
        <v>8</v>
      </c>
      <c r="G18362" s="3"/>
      <c r="H18362" s="4">
        <v>1364.527</v>
      </c>
      <c r="I18362" s="4">
        <v>69.391310000000004</v>
      </c>
      <c r="J18362" s="4">
        <v>25733</v>
      </c>
      <c r="K18362" s="4">
        <f t="shared" si="286"/>
        <v>28603</v>
      </c>
      <c r="L18362" s="2"/>
      <c r="M18362" s="14">
        <f>H18362/INDEX(Installed_Capacity!$H$5:$S$11,MATCH(Source_Data!C18362,Installed_Capacity!$G$5:$G$11,0),MATCH(Source_Data!D18362,Installed_Capacity!$H$4:$S$4,0))</f>
        <v>0.14340301387340221</v>
      </c>
    </row>
    <row r="18363" spans="1:13" x14ac:dyDescent="0.3">
      <c r="A18363" s="5">
        <v>42780</v>
      </c>
      <c r="B18363" s="5">
        <v>42770</v>
      </c>
      <c r="C18363" s="3">
        <v>2017</v>
      </c>
      <c r="D18363" s="3">
        <v>2</v>
      </c>
      <c r="E18363" s="3">
        <v>14</v>
      </c>
      <c r="F18363" s="3">
        <v>9</v>
      </c>
      <c r="G18363" s="3"/>
      <c r="H18363" s="4">
        <v>4326.4741199999999</v>
      </c>
      <c r="I18363" s="4">
        <v>57.142870000000002</v>
      </c>
      <c r="J18363" s="4">
        <v>25402</v>
      </c>
      <c r="K18363" s="4">
        <f t="shared" si="286"/>
        <v>28603</v>
      </c>
      <c r="L18363" s="2"/>
      <c r="M18363" s="14">
        <f>H18363/INDEX(Installed_Capacity!$H$5:$S$11,MATCH(Source_Data!C18363,Installed_Capacity!$G$5:$G$11,0),MATCH(Source_Data!D18363,Installed_Capacity!$H$4:$S$4,0))</f>
        <v>0.4546846110434426</v>
      </c>
    </row>
    <row r="18364" spans="1:13" x14ac:dyDescent="0.3">
      <c r="A18364" s="5">
        <v>42780</v>
      </c>
      <c r="B18364" s="5">
        <v>42770</v>
      </c>
      <c r="C18364" s="3">
        <v>2017</v>
      </c>
      <c r="D18364" s="3">
        <v>2</v>
      </c>
      <c r="E18364" s="3">
        <v>14</v>
      </c>
      <c r="F18364" s="3">
        <v>10</v>
      </c>
      <c r="G18364" s="3"/>
      <c r="H18364" s="4">
        <v>5693.2933800000001</v>
      </c>
      <c r="I18364" s="4">
        <v>130.67019999999999</v>
      </c>
      <c r="J18364" s="4">
        <v>24855</v>
      </c>
      <c r="K18364" s="4">
        <f t="shared" si="286"/>
        <v>28603</v>
      </c>
      <c r="L18364" s="2"/>
      <c r="M18364" s="14">
        <f>H18364/INDEX(Installed_Capacity!$H$5:$S$11,MATCH(Source_Data!C18364,Installed_Capacity!$G$5:$G$11,0),MATCH(Source_Data!D18364,Installed_Capacity!$H$4:$S$4,0))</f>
        <v>0.59832852670375081</v>
      </c>
    </row>
    <row r="18365" spans="1:13" x14ac:dyDescent="0.3">
      <c r="A18365" s="5">
        <v>42780</v>
      </c>
      <c r="B18365" s="5">
        <v>42770</v>
      </c>
      <c r="C18365" s="3">
        <v>2017</v>
      </c>
      <c r="D18365" s="3">
        <v>2</v>
      </c>
      <c r="E18365" s="3">
        <v>14</v>
      </c>
      <c r="F18365" s="3">
        <v>11</v>
      </c>
      <c r="G18365" s="3"/>
      <c r="H18365" s="4">
        <v>5631.9343399999998</v>
      </c>
      <c r="I18365" s="4">
        <v>173.78216</v>
      </c>
      <c r="J18365" s="4">
        <v>24255</v>
      </c>
      <c r="K18365" s="4">
        <f t="shared" si="286"/>
        <v>28603</v>
      </c>
      <c r="L18365" s="2"/>
      <c r="M18365" s="14">
        <f>H18365/INDEX(Installed_Capacity!$H$5:$S$11,MATCH(Source_Data!C18365,Installed_Capacity!$G$5:$G$11,0),MATCH(Source_Data!D18365,Installed_Capacity!$H$4:$S$4,0))</f>
        <v>0.59188008613469012</v>
      </c>
    </row>
    <row r="18366" spans="1:13" x14ac:dyDescent="0.3">
      <c r="A18366" s="5">
        <v>42780</v>
      </c>
      <c r="B18366" s="5">
        <v>42770</v>
      </c>
      <c r="C18366" s="3">
        <v>2017</v>
      </c>
      <c r="D18366" s="3">
        <v>2</v>
      </c>
      <c r="E18366" s="3">
        <v>14</v>
      </c>
      <c r="F18366" s="3">
        <v>12</v>
      </c>
      <c r="G18366" s="3"/>
      <c r="H18366" s="4">
        <v>6524.2733500000004</v>
      </c>
      <c r="I18366" s="4">
        <v>148.85971000000001</v>
      </c>
      <c r="J18366" s="4">
        <v>24013</v>
      </c>
      <c r="K18366" s="4">
        <f t="shared" si="286"/>
        <v>28603</v>
      </c>
      <c r="L18366" s="2"/>
      <c r="M18366" s="14">
        <f>H18366/INDEX(Installed_Capacity!$H$5:$S$11,MATCH(Source_Data!C18366,Installed_Capacity!$G$5:$G$11,0),MATCH(Source_Data!D18366,Installed_Capacity!$H$4:$S$4,0))</f>
        <v>0.6856591783994882</v>
      </c>
    </row>
    <row r="18367" spans="1:13" x14ac:dyDescent="0.3">
      <c r="A18367" s="5">
        <v>42780</v>
      </c>
      <c r="B18367" s="5">
        <v>42770</v>
      </c>
      <c r="C18367" s="3">
        <v>2017</v>
      </c>
      <c r="D18367" s="3">
        <v>2</v>
      </c>
      <c r="E18367" s="3">
        <v>14</v>
      </c>
      <c r="F18367" s="3">
        <v>13</v>
      </c>
      <c r="G18367" s="3"/>
      <c r="H18367" s="4">
        <v>7156.3138200000003</v>
      </c>
      <c r="I18367" s="4">
        <v>122.04521</v>
      </c>
      <c r="J18367" s="4">
        <v>24348</v>
      </c>
      <c r="K18367" s="4">
        <f t="shared" si="286"/>
        <v>28603</v>
      </c>
      <c r="L18367" s="2"/>
      <c r="M18367" s="14">
        <f>H18367/INDEX(Installed_Capacity!$H$5:$S$11,MATCH(Source_Data!C18367,Installed_Capacity!$G$5:$G$11,0),MATCH(Source_Data!D18367,Installed_Capacity!$H$4:$S$4,0))</f>
        <v>0.75208256781425364</v>
      </c>
    </row>
    <row r="18368" spans="1:13" x14ac:dyDescent="0.3">
      <c r="A18368" s="5">
        <v>42780</v>
      </c>
      <c r="B18368" s="5">
        <v>42770</v>
      </c>
      <c r="C18368" s="3">
        <v>2017</v>
      </c>
      <c r="D18368" s="3">
        <v>2</v>
      </c>
      <c r="E18368" s="3">
        <v>14</v>
      </c>
      <c r="F18368" s="3">
        <v>14</v>
      </c>
      <c r="G18368" s="3"/>
      <c r="H18368" s="4">
        <v>7335.7962600000001</v>
      </c>
      <c r="I18368" s="4">
        <v>138.78134</v>
      </c>
      <c r="J18368" s="4">
        <v>24579</v>
      </c>
      <c r="K18368" s="4">
        <f t="shared" si="286"/>
        <v>28603</v>
      </c>
      <c r="L18368" s="2"/>
      <c r="M18368" s="14">
        <f>H18368/INDEX(Installed_Capacity!$H$5:$S$11,MATCH(Source_Data!C18368,Installed_Capacity!$G$5:$G$11,0),MATCH(Source_Data!D18368,Installed_Capacity!$H$4:$S$4,0))</f>
        <v>0.77094501819695183</v>
      </c>
    </row>
    <row r="18369" spans="1:13" x14ac:dyDescent="0.3">
      <c r="A18369" s="5">
        <v>42780</v>
      </c>
      <c r="B18369" s="5">
        <v>42770</v>
      </c>
      <c r="C18369" s="3">
        <v>2017</v>
      </c>
      <c r="D18369" s="3">
        <v>2</v>
      </c>
      <c r="E18369" s="3">
        <v>14</v>
      </c>
      <c r="F18369" s="3">
        <v>15</v>
      </c>
      <c r="G18369" s="3"/>
      <c r="H18369" s="4">
        <v>6566.9038200000005</v>
      </c>
      <c r="I18369" s="4">
        <v>189.7045</v>
      </c>
      <c r="J18369" s="4">
        <v>24619</v>
      </c>
      <c r="K18369" s="4">
        <f t="shared" si="286"/>
        <v>28603</v>
      </c>
      <c r="L18369" s="2"/>
      <c r="M18369" s="14">
        <f>H18369/INDEX(Installed_Capacity!$H$5:$S$11,MATCH(Source_Data!C18369,Installed_Capacity!$G$5:$G$11,0),MATCH(Source_Data!D18369,Installed_Capacity!$H$4:$S$4,0))</f>
        <v>0.69013936668512832</v>
      </c>
    </row>
    <row r="18370" spans="1:13" x14ac:dyDescent="0.3">
      <c r="A18370" s="5">
        <v>42780</v>
      </c>
      <c r="B18370" s="5">
        <v>42770</v>
      </c>
      <c r="C18370" s="3">
        <v>2017</v>
      </c>
      <c r="D18370" s="3">
        <v>2</v>
      </c>
      <c r="E18370" s="3">
        <v>14</v>
      </c>
      <c r="F18370" s="3">
        <v>16</v>
      </c>
      <c r="G18370" s="3"/>
      <c r="H18370" s="4">
        <v>5138.5693000000001</v>
      </c>
      <c r="I18370" s="4">
        <v>169.61840000000001</v>
      </c>
      <c r="J18370" s="4">
        <v>24715</v>
      </c>
      <c r="K18370" s="4">
        <f t="shared" si="286"/>
        <v>28603</v>
      </c>
      <c r="L18370" s="2"/>
      <c r="M18370" s="14">
        <f>H18370/INDEX(Installed_Capacity!$H$5:$S$11,MATCH(Source_Data!C18370,Installed_Capacity!$G$5:$G$11,0),MATCH(Source_Data!D18370,Installed_Capacity!$H$4:$S$4,0))</f>
        <v>0.54003059273824461</v>
      </c>
    </row>
    <row r="18371" spans="1:13" x14ac:dyDescent="0.3">
      <c r="A18371" s="5">
        <v>42780</v>
      </c>
      <c r="B18371" s="5">
        <v>42770</v>
      </c>
      <c r="C18371" s="3">
        <v>2017</v>
      </c>
      <c r="D18371" s="3">
        <v>2</v>
      </c>
      <c r="E18371" s="3">
        <v>14</v>
      </c>
      <c r="F18371" s="3">
        <v>17</v>
      </c>
      <c r="G18371" s="3"/>
      <c r="H18371" s="4">
        <v>2814.5802100000001</v>
      </c>
      <c r="I18371" s="4">
        <v>116.40268</v>
      </c>
      <c r="J18371" s="4">
        <v>25201</v>
      </c>
      <c r="K18371" s="4">
        <f t="shared" ref="K18371:K18434" si="287">_xlfn.MAXIFS($J:$J, $C:$C, C18371, $D:$D, D18371, $E:$E, E18371)</f>
        <v>28603</v>
      </c>
      <c r="L18371" s="2"/>
      <c r="M18371" s="14">
        <f>H18371/INDEX(Installed_Capacity!$H$5:$S$11,MATCH(Source_Data!C18371,Installed_Capacity!$G$5:$G$11,0),MATCH(Source_Data!D18371,Installed_Capacity!$H$4:$S$4,0))</f>
        <v>0.29579428248941453</v>
      </c>
    </row>
    <row r="18372" spans="1:13" x14ac:dyDescent="0.3">
      <c r="A18372" s="5">
        <v>42780</v>
      </c>
      <c r="B18372" s="5">
        <v>42770</v>
      </c>
      <c r="C18372" s="3">
        <v>2017</v>
      </c>
      <c r="D18372" s="3">
        <v>2</v>
      </c>
      <c r="E18372" s="3">
        <v>14</v>
      </c>
      <c r="F18372" s="3">
        <v>18</v>
      </c>
      <c r="G18372" s="3"/>
      <c r="H18372" s="4">
        <v>221.74772999999999</v>
      </c>
      <c r="I18372" s="4">
        <v>66.36636</v>
      </c>
      <c r="J18372" s="4">
        <v>26834</v>
      </c>
      <c r="K18372" s="4">
        <f t="shared" si="287"/>
        <v>28603</v>
      </c>
      <c r="L18372" s="2"/>
      <c r="M18372" s="14">
        <f>H18372/INDEX(Installed_Capacity!$H$5:$S$11,MATCH(Source_Data!C18372,Installed_Capacity!$G$5:$G$11,0),MATCH(Source_Data!D18372,Installed_Capacity!$H$4:$S$4,0))</f>
        <v>2.3304260598423811E-2</v>
      </c>
    </row>
    <row r="18373" spans="1:13" x14ac:dyDescent="0.3">
      <c r="A18373" s="5">
        <v>42780</v>
      </c>
      <c r="B18373" s="5">
        <v>42770</v>
      </c>
      <c r="C18373" s="3">
        <v>2017</v>
      </c>
      <c r="D18373" s="3">
        <v>2</v>
      </c>
      <c r="E18373" s="3">
        <v>14</v>
      </c>
      <c r="F18373" s="3">
        <v>19</v>
      </c>
      <c r="G18373" s="3"/>
      <c r="H18373" s="4">
        <v>0</v>
      </c>
      <c r="I18373" s="4">
        <v>53.351520000000001</v>
      </c>
      <c r="J18373" s="4">
        <v>28603</v>
      </c>
      <c r="K18373" s="4">
        <f t="shared" si="287"/>
        <v>28603</v>
      </c>
      <c r="L18373" s="2"/>
      <c r="M18373" s="14">
        <f>H18373/INDEX(Installed_Capacity!$H$5:$S$11,MATCH(Source_Data!C18373,Installed_Capacity!$G$5:$G$11,0),MATCH(Source_Data!D18373,Installed_Capacity!$H$4:$S$4,0))</f>
        <v>0</v>
      </c>
    </row>
    <row r="18374" spans="1:13" x14ac:dyDescent="0.3">
      <c r="A18374" s="5">
        <v>42780</v>
      </c>
      <c r="B18374" s="5">
        <v>42770</v>
      </c>
      <c r="C18374" s="3">
        <v>2017</v>
      </c>
      <c r="D18374" s="3">
        <v>2</v>
      </c>
      <c r="E18374" s="3">
        <v>14</v>
      </c>
      <c r="F18374" s="3">
        <v>20</v>
      </c>
      <c r="G18374" s="3"/>
      <c r="H18374" s="4">
        <v>0</v>
      </c>
      <c r="I18374" s="4">
        <v>87.289159999999995</v>
      </c>
      <c r="J18374" s="4">
        <v>28194</v>
      </c>
      <c r="K18374" s="4">
        <f t="shared" si="287"/>
        <v>28603</v>
      </c>
      <c r="L18374" s="2"/>
      <c r="M18374" s="14">
        <f>H18374/INDEX(Installed_Capacity!$H$5:$S$11,MATCH(Source_Data!C18374,Installed_Capacity!$G$5:$G$11,0),MATCH(Source_Data!D18374,Installed_Capacity!$H$4:$S$4,0))</f>
        <v>0</v>
      </c>
    </row>
    <row r="18375" spans="1:13" x14ac:dyDescent="0.3">
      <c r="A18375" s="5">
        <v>42780</v>
      </c>
      <c r="B18375" s="5">
        <v>42770</v>
      </c>
      <c r="C18375" s="3">
        <v>2017</v>
      </c>
      <c r="D18375" s="3">
        <v>2</v>
      </c>
      <c r="E18375" s="3">
        <v>14</v>
      </c>
      <c r="F18375" s="3">
        <v>21</v>
      </c>
      <c r="G18375" s="3"/>
      <c r="H18375" s="4">
        <v>0</v>
      </c>
      <c r="I18375" s="4">
        <v>69.588359999999994</v>
      </c>
      <c r="J18375" s="4">
        <v>27369</v>
      </c>
      <c r="K18375" s="4">
        <f t="shared" si="287"/>
        <v>28603</v>
      </c>
      <c r="L18375" s="2"/>
      <c r="M18375" s="14">
        <f>H18375/INDEX(Installed_Capacity!$H$5:$S$11,MATCH(Source_Data!C18375,Installed_Capacity!$G$5:$G$11,0),MATCH(Source_Data!D18375,Installed_Capacity!$H$4:$S$4,0))</f>
        <v>0</v>
      </c>
    </row>
    <row r="18376" spans="1:13" x14ac:dyDescent="0.3">
      <c r="A18376" s="5">
        <v>42780</v>
      </c>
      <c r="B18376" s="5">
        <v>42770</v>
      </c>
      <c r="C18376" s="3">
        <v>2017</v>
      </c>
      <c r="D18376" s="3">
        <v>2</v>
      </c>
      <c r="E18376" s="3">
        <v>14</v>
      </c>
      <c r="F18376" s="3">
        <v>22</v>
      </c>
      <c r="G18376" s="3"/>
      <c r="H18376" s="4">
        <v>0</v>
      </c>
      <c r="I18376" s="4">
        <v>48.428289999999997</v>
      </c>
      <c r="J18376" s="4">
        <v>26016</v>
      </c>
      <c r="K18376" s="4">
        <f t="shared" si="287"/>
        <v>28603</v>
      </c>
      <c r="L18376" s="2"/>
      <c r="M18376" s="14">
        <f>H18376/INDEX(Installed_Capacity!$H$5:$S$11,MATCH(Source_Data!C18376,Installed_Capacity!$G$5:$G$11,0),MATCH(Source_Data!D18376,Installed_Capacity!$H$4:$S$4,0))</f>
        <v>0</v>
      </c>
    </row>
    <row r="18377" spans="1:13" x14ac:dyDescent="0.3">
      <c r="A18377" s="5">
        <v>42780</v>
      </c>
      <c r="B18377" s="5">
        <v>42770</v>
      </c>
      <c r="C18377" s="3">
        <v>2017</v>
      </c>
      <c r="D18377" s="3">
        <v>2</v>
      </c>
      <c r="E18377" s="3">
        <v>14</v>
      </c>
      <c r="F18377" s="3">
        <v>23</v>
      </c>
      <c r="G18377" s="3"/>
      <c r="H18377" s="4">
        <v>0</v>
      </c>
      <c r="I18377" s="4">
        <v>58.01482</v>
      </c>
      <c r="J18377" s="4">
        <v>24029</v>
      </c>
      <c r="K18377" s="4">
        <f t="shared" si="287"/>
        <v>28603</v>
      </c>
      <c r="L18377" s="2"/>
      <c r="M18377" s="14">
        <f>H18377/INDEX(Installed_Capacity!$H$5:$S$11,MATCH(Source_Data!C18377,Installed_Capacity!$G$5:$G$11,0),MATCH(Source_Data!D18377,Installed_Capacity!$H$4:$S$4,0))</f>
        <v>0</v>
      </c>
    </row>
    <row r="18378" spans="1:13" x14ac:dyDescent="0.3">
      <c r="A18378" s="5">
        <v>42780</v>
      </c>
      <c r="B18378" s="5">
        <v>42770</v>
      </c>
      <c r="C18378" s="3">
        <v>2017</v>
      </c>
      <c r="D18378" s="3">
        <v>2</v>
      </c>
      <c r="E18378" s="3">
        <v>14</v>
      </c>
      <c r="F18378" s="3">
        <v>24</v>
      </c>
      <c r="G18378" s="3"/>
      <c r="H18378" s="4">
        <v>0</v>
      </c>
      <c r="I18378" s="4">
        <v>58.09778</v>
      </c>
      <c r="J18378" s="4">
        <v>22494</v>
      </c>
      <c r="K18378" s="4">
        <f t="shared" si="287"/>
        <v>28603</v>
      </c>
      <c r="L18378" s="2"/>
      <c r="M18378" s="14">
        <f>H18378/INDEX(Installed_Capacity!$H$5:$S$11,MATCH(Source_Data!C18378,Installed_Capacity!$G$5:$G$11,0),MATCH(Source_Data!D18378,Installed_Capacity!$H$4:$S$4,0))</f>
        <v>0</v>
      </c>
    </row>
    <row r="18379" spans="1:13" x14ac:dyDescent="0.3">
      <c r="A18379" s="5">
        <v>42781</v>
      </c>
      <c r="B18379" s="5">
        <v>42770</v>
      </c>
      <c r="C18379" s="3">
        <v>2017</v>
      </c>
      <c r="D18379" s="3">
        <v>2</v>
      </c>
      <c r="E18379" s="3">
        <v>15</v>
      </c>
      <c r="F18379" s="3">
        <v>1</v>
      </c>
      <c r="G18379" s="3"/>
      <c r="H18379" s="4">
        <v>0</v>
      </c>
      <c r="I18379" s="4">
        <v>58.19603</v>
      </c>
      <c r="J18379" s="4">
        <v>21474</v>
      </c>
      <c r="K18379" s="4">
        <f t="shared" si="287"/>
        <v>28888</v>
      </c>
      <c r="L18379" s="2"/>
      <c r="M18379" s="14">
        <f>H18379/INDEX(Installed_Capacity!$H$5:$S$11,MATCH(Source_Data!C18379,Installed_Capacity!$G$5:$G$11,0),MATCH(Source_Data!D18379,Installed_Capacity!$H$4:$S$4,0))</f>
        <v>0</v>
      </c>
    </row>
    <row r="18380" spans="1:13" x14ac:dyDescent="0.3">
      <c r="A18380" s="5">
        <v>42781</v>
      </c>
      <c r="B18380" s="5">
        <v>42770</v>
      </c>
      <c r="C18380" s="3">
        <v>2017</v>
      </c>
      <c r="D18380" s="3">
        <v>2</v>
      </c>
      <c r="E18380" s="3">
        <v>15</v>
      </c>
      <c r="F18380" s="3">
        <v>2</v>
      </c>
      <c r="G18380" s="3"/>
      <c r="H18380" s="4">
        <v>0</v>
      </c>
      <c r="I18380" s="4">
        <v>68.122020000000006</v>
      </c>
      <c r="J18380" s="4">
        <v>20699</v>
      </c>
      <c r="K18380" s="4">
        <f t="shared" si="287"/>
        <v>28888</v>
      </c>
      <c r="L18380" s="2"/>
      <c r="M18380" s="14">
        <f>H18380/INDEX(Installed_Capacity!$H$5:$S$11,MATCH(Source_Data!C18380,Installed_Capacity!$G$5:$G$11,0),MATCH(Source_Data!D18380,Installed_Capacity!$H$4:$S$4,0))</f>
        <v>0</v>
      </c>
    </row>
    <row r="18381" spans="1:13" x14ac:dyDescent="0.3">
      <c r="A18381" s="5">
        <v>42781</v>
      </c>
      <c r="B18381" s="5">
        <v>42770</v>
      </c>
      <c r="C18381" s="3">
        <v>2017</v>
      </c>
      <c r="D18381" s="3">
        <v>2</v>
      </c>
      <c r="E18381" s="3">
        <v>15</v>
      </c>
      <c r="F18381" s="3">
        <v>3</v>
      </c>
      <c r="G18381" s="3"/>
      <c r="H18381" s="4">
        <v>0</v>
      </c>
      <c r="I18381" s="4">
        <v>64.792109999999994</v>
      </c>
      <c r="J18381" s="4">
        <v>20219</v>
      </c>
      <c r="K18381" s="4">
        <f t="shared" si="287"/>
        <v>28888</v>
      </c>
      <c r="L18381" s="2"/>
      <c r="M18381" s="14">
        <f>H18381/INDEX(Installed_Capacity!$H$5:$S$11,MATCH(Source_Data!C18381,Installed_Capacity!$G$5:$G$11,0),MATCH(Source_Data!D18381,Installed_Capacity!$H$4:$S$4,0))</f>
        <v>0</v>
      </c>
    </row>
    <row r="18382" spans="1:13" x14ac:dyDescent="0.3">
      <c r="A18382" s="5">
        <v>42781</v>
      </c>
      <c r="B18382" s="5">
        <v>42770</v>
      </c>
      <c r="C18382" s="3">
        <v>2017</v>
      </c>
      <c r="D18382" s="3">
        <v>2</v>
      </c>
      <c r="E18382" s="3">
        <v>15</v>
      </c>
      <c r="F18382" s="3">
        <v>4</v>
      </c>
      <c r="G18382" s="3"/>
      <c r="H18382" s="4">
        <v>0</v>
      </c>
      <c r="I18382" s="4">
        <v>67.168719999999993</v>
      </c>
      <c r="J18382" s="4">
        <v>20186</v>
      </c>
      <c r="K18382" s="4">
        <f t="shared" si="287"/>
        <v>28888</v>
      </c>
      <c r="L18382" s="2"/>
      <c r="M18382" s="14">
        <f>H18382/INDEX(Installed_Capacity!$H$5:$S$11,MATCH(Source_Data!C18382,Installed_Capacity!$G$5:$G$11,0),MATCH(Source_Data!D18382,Installed_Capacity!$H$4:$S$4,0))</f>
        <v>0</v>
      </c>
    </row>
    <row r="18383" spans="1:13" x14ac:dyDescent="0.3">
      <c r="A18383" s="5">
        <v>42781</v>
      </c>
      <c r="B18383" s="5">
        <v>42770</v>
      </c>
      <c r="C18383" s="3">
        <v>2017</v>
      </c>
      <c r="D18383" s="3">
        <v>2</v>
      </c>
      <c r="E18383" s="3">
        <v>15</v>
      </c>
      <c r="F18383" s="3">
        <v>5</v>
      </c>
      <c r="G18383" s="3"/>
      <c r="H18383" s="4">
        <v>0</v>
      </c>
      <c r="I18383" s="4">
        <v>89.131799999999998</v>
      </c>
      <c r="J18383" s="4">
        <v>20705</v>
      </c>
      <c r="K18383" s="4">
        <f t="shared" si="287"/>
        <v>28888</v>
      </c>
      <c r="L18383" s="2"/>
      <c r="M18383" s="14">
        <f>H18383/INDEX(Installed_Capacity!$H$5:$S$11,MATCH(Source_Data!C18383,Installed_Capacity!$G$5:$G$11,0),MATCH(Source_Data!D18383,Installed_Capacity!$H$4:$S$4,0))</f>
        <v>0</v>
      </c>
    </row>
    <row r="18384" spans="1:13" x14ac:dyDescent="0.3">
      <c r="A18384" s="5">
        <v>42781</v>
      </c>
      <c r="B18384" s="5">
        <v>42770</v>
      </c>
      <c r="C18384" s="3">
        <v>2017</v>
      </c>
      <c r="D18384" s="3">
        <v>2</v>
      </c>
      <c r="E18384" s="3">
        <v>15</v>
      </c>
      <c r="F18384" s="3">
        <v>6</v>
      </c>
      <c r="G18384" s="3"/>
      <c r="H18384" s="4">
        <v>0</v>
      </c>
      <c r="I18384" s="4">
        <v>94.296049999999994</v>
      </c>
      <c r="J18384" s="4">
        <v>22159</v>
      </c>
      <c r="K18384" s="4">
        <f t="shared" si="287"/>
        <v>28888</v>
      </c>
      <c r="L18384" s="2"/>
      <c r="M18384" s="14">
        <f>H18384/INDEX(Installed_Capacity!$H$5:$S$11,MATCH(Source_Data!C18384,Installed_Capacity!$G$5:$G$11,0),MATCH(Source_Data!D18384,Installed_Capacity!$H$4:$S$4,0))</f>
        <v>0</v>
      </c>
    </row>
    <row r="18385" spans="1:13" x14ac:dyDescent="0.3">
      <c r="A18385" s="5">
        <v>42781</v>
      </c>
      <c r="B18385" s="5">
        <v>42770</v>
      </c>
      <c r="C18385" s="3">
        <v>2017</v>
      </c>
      <c r="D18385" s="3">
        <v>2</v>
      </c>
      <c r="E18385" s="3">
        <v>15</v>
      </c>
      <c r="F18385" s="3">
        <v>7</v>
      </c>
      <c r="G18385" s="3"/>
      <c r="H18385" s="4">
        <v>65.197890000000001</v>
      </c>
      <c r="I18385" s="4">
        <v>114.74742000000001</v>
      </c>
      <c r="J18385" s="4">
        <v>24407</v>
      </c>
      <c r="K18385" s="4">
        <f t="shared" si="287"/>
        <v>28888</v>
      </c>
      <c r="L18385" s="2"/>
      <c r="M18385" s="14">
        <f>H18385/INDEX(Installed_Capacity!$H$5:$S$11,MATCH(Source_Data!C18385,Installed_Capacity!$G$5:$G$11,0),MATCH(Source_Data!D18385,Installed_Capacity!$H$4:$S$4,0))</f>
        <v>6.8518790204858907E-3</v>
      </c>
    </row>
    <row r="18386" spans="1:13" x14ac:dyDescent="0.3">
      <c r="A18386" s="5">
        <v>42781</v>
      </c>
      <c r="B18386" s="5">
        <v>42771</v>
      </c>
      <c r="C18386" s="3">
        <v>2017</v>
      </c>
      <c r="D18386" s="3">
        <v>2</v>
      </c>
      <c r="E18386" s="3">
        <v>15</v>
      </c>
      <c r="F18386" s="3">
        <v>8</v>
      </c>
      <c r="G18386" s="3"/>
      <c r="H18386" s="4">
        <v>2065.98056</v>
      </c>
      <c r="I18386" s="4">
        <v>145.87932000000001</v>
      </c>
      <c r="J18386" s="4">
        <v>25530</v>
      </c>
      <c r="K18386" s="4">
        <f t="shared" si="287"/>
        <v>28888</v>
      </c>
      <c r="L18386" s="2"/>
      <c r="M18386" s="14">
        <f>H18386/INDEX(Installed_Capacity!$H$5:$S$11,MATCH(Source_Data!C18386,Installed_Capacity!$G$5:$G$11,0),MATCH(Source_Data!D18386,Installed_Capacity!$H$4:$S$4,0))</f>
        <v>0.2171212727251709</v>
      </c>
    </row>
    <row r="18387" spans="1:13" x14ac:dyDescent="0.3">
      <c r="A18387" s="5">
        <v>42781</v>
      </c>
      <c r="B18387" s="5">
        <v>42771</v>
      </c>
      <c r="C18387" s="3">
        <v>2017</v>
      </c>
      <c r="D18387" s="3">
        <v>2</v>
      </c>
      <c r="E18387" s="3">
        <v>15</v>
      </c>
      <c r="F18387" s="3">
        <v>9</v>
      </c>
      <c r="G18387" s="3"/>
      <c r="H18387" s="4">
        <v>4954.4821599999996</v>
      </c>
      <c r="I18387" s="4">
        <v>164.17187000000001</v>
      </c>
      <c r="J18387" s="4">
        <v>25520</v>
      </c>
      <c r="K18387" s="4">
        <f t="shared" si="287"/>
        <v>28888</v>
      </c>
      <c r="L18387" s="2"/>
      <c r="M18387" s="14">
        <f>H18387/INDEX(Installed_Capacity!$H$5:$S$11,MATCH(Source_Data!C18387,Installed_Capacity!$G$5:$G$11,0),MATCH(Source_Data!D18387,Installed_Capacity!$H$4:$S$4,0))</f>
        <v>0.52068421799349052</v>
      </c>
    </row>
    <row r="18388" spans="1:13" x14ac:dyDescent="0.3">
      <c r="A18388" s="5">
        <v>42781</v>
      </c>
      <c r="B18388" s="5">
        <v>42771</v>
      </c>
      <c r="C18388" s="3">
        <v>2017</v>
      </c>
      <c r="D18388" s="3">
        <v>2</v>
      </c>
      <c r="E18388" s="3">
        <v>15</v>
      </c>
      <c r="F18388" s="3">
        <v>10</v>
      </c>
      <c r="G18388" s="3"/>
      <c r="H18388" s="4">
        <v>6107.8503000000001</v>
      </c>
      <c r="I18388" s="4">
        <v>178.84569999999999</v>
      </c>
      <c r="J18388" s="4">
        <v>25096</v>
      </c>
      <c r="K18388" s="4">
        <f t="shared" si="287"/>
        <v>28888</v>
      </c>
      <c r="L18388" s="2"/>
      <c r="M18388" s="14">
        <f>H18388/INDEX(Installed_Capacity!$H$5:$S$11,MATCH(Source_Data!C18388,Installed_Capacity!$G$5:$G$11,0),MATCH(Source_Data!D18388,Installed_Capacity!$H$4:$S$4,0))</f>
        <v>0.64189579341967129</v>
      </c>
    </row>
    <row r="18389" spans="1:13" x14ac:dyDescent="0.3">
      <c r="A18389" s="5">
        <v>42781</v>
      </c>
      <c r="B18389" s="5">
        <v>42771</v>
      </c>
      <c r="C18389" s="3">
        <v>2017</v>
      </c>
      <c r="D18389" s="3">
        <v>2</v>
      </c>
      <c r="E18389" s="3">
        <v>15</v>
      </c>
      <c r="F18389" s="3">
        <v>11</v>
      </c>
      <c r="G18389" s="3"/>
      <c r="H18389" s="4">
        <v>6985.2588100000003</v>
      </c>
      <c r="I18389" s="4">
        <v>99.988380000000006</v>
      </c>
      <c r="J18389" s="4">
        <v>24932</v>
      </c>
      <c r="K18389" s="4">
        <f t="shared" si="287"/>
        <v>28888</v>
      </c>
      <c r="L18389" s="2"/>
      <c r="M18389" s="14">
        <f>H18389/INDEX(Installed_Capacity!$H$5:$S$11,MATCH(Source_Data!C18389,Installed_Capacity!$G$5:$G$11,0),MATCH(Source_Data!D18389,Installed_Capacity!$H$4:$S$4,0))</f>
        <v>0.73410578613668698</v>
      </c>
    </row>
    <row r="18390" spans="1:13" x14ac:dyDescent="0.3">
      <c r="A18390" s="5">
        <v>42781</v>
      </c>
      <c r="B18390" s="5">
        <v>42771</v>
      </c>
      <c r="C18390" s="3">
        <v>2017</v>
      </c>
      <c r="D18390" s="3">
        <v>2</v>
      </c>
      <c r="E18390" s="3">
        <v>15</v>
      </c>
      <c r="F18390" s="3">
        <v>12</v>
      </c>
      <c r="G18390" s="3"/>
      <c r="H18390" s="4">
        <v>6967.36672</v>
      </c>
      <c r="I18390" s="4">
        <v>58.560099999999998</v>
      </c>
      <c r="J18390" s="4">
        <v>24697</v>
      </c>
      <c r="K18390" s="4">
        <f t="shared" si="287"/>
        <v>28888</v>
      </c>
      <c r="L18390" s="2"/>
      <c r="M18390" s="14">
        <f>H18390/INDEX(Installed_Capacity!$H$5:$S$11,MATCH(Source_Data!C18390,Installed_Capacity!$G$5:$G$11,0),MATCH(Source_Data!D18390,Installed_Capacity!$H$4:$S$4,0))</f>
        <v>0.73222544252275024</v>
      </c>
    </row>
    <row r="18391" spans="1:13" x14ac:dyDescent="0.3">
      <c r="A18391" s="5">
        <v>42781</v>
      </c>
      <c r="B18391" s="5">
        <v>42771</v>
      </c>
      <c r="C18391" s="3">
        <v>2017</v>
      </c>
      <c r="D18391" s="3">
        <v>2</v>
      </c>
      <c r="E18391" s="3">
        <v>15</v>
      </c>
      <c r="F18391" s="3">
        <v>13</v>
      </c>
      <c r="G18391" s="3"/>
      <c r="H18391" s="4">
        <v>6963.3487999999998</v>
      </c>
      <c r="I18391" s="4">
        <v>43.176360000000003</v>
      </c>
      <c r="J18391" s="4">
        <v>24534</v>
      </c>
      <c r="K18391" s="4">
        <f t="shared" si="287"/>
        <v>28888</v>
      </c>
      <c r="L18391" s="2"/>
      <c r="M18391" s="14">
        <f>H18391/INDEX(Installed_Capacity!$H$5:$S$11,MATCH(Source_Data!C18391,Installed_Capacity!$G$5:$G$11,0),MATCH(Source_Data!D18391,Installed_Capacity!$H$4:$S$4,0))</f>
        <v>0.73180318496573438</v>
      </c>
    </row>
    <row r="18392" spans="1:13" x14ac:dyDescent="0.3">
      <c r="A18392" s="5">
        <v>42781</v>
      </c>
      <c r="B18392" s="5">
        <v>42771</v>
      </c>
      <c r="C18392" s="3">
        <v>2017</v>
      </c>
      <c r="D18392" s="3">
        <v>2</v>
      </c>
      <c r="E18392" s="3">
        <v>15</v>
      </c>
      <c r="F18392" s="3">
        <v>14</v>
      </c>
      <c r="G18392" s="3"/>
      <c r="H18392" s="4">
        <v>6896.8368700000001</v>
      </c>
      <c r="I18392" s="4">
        <v>47.288699999999999</v>
      </c>
      <c r="J18392" s="4">
        <v>24740</v>
      </c>
      <c r="K18392" s="4">
        <f t="shared" si="287"/>
        <v>28888</v>
      </c>
      <c r="L18392" s="2"/>
      <c r="M18392" s="14">
        <f>H18392/INDEX(Installed_Capacity!$H$5:$S$11,MATCH(Source_Data!C18392,Installed_Capacity!$G$5:$G$11,0),MATCH(Source_Data!D18392,Installed_Capacity!$H$4:$S$4,0))</f>
        <v>0.72481320879044675</v>
      </c>
    </row>
    <row r="18393" spans="1:13" x14ac:dyDescent="0.3">
      <c r="A18393" s="5">
        <v>42781</v>
      </c>
      <c r="B18393" s="5">
        <v>42771</v>
      </c>
      <c r="C18393" s="3">
        <v>2017</v>
      </c>
      <c r="D18393" s="3">
        <v>2</v>
      </c>
      <c r="E18393" s="3">
        <v>15</v>
      </c>
      <c r="F18393" s="3">
        <v>15</v>
      </c>
      <c r="G18393" s="3"/>
      <c r="H18393" s="4">
        <v>6316.0044200000002</v>
      </c>
      <c r="I18393" s="4">
        <v>57.98263</v>
      </c>
      <c r="J18393" s="4">
        <v>24780</v>
      </c>
      <c r="K18393" s="4">
        <f t="shared" si="287"/>
        <v>28888</v>
      </c>
      <c r="L18393" s="2"/>
      <c r="M18393" s="14">
        <f>H18393/INDEX(Installed_Capacity!$H$5:$S$11,MATCH(Source_Data!C18393,Installed_Capacity!$G$5:$G$11,0),MATCH(Source_Data!D18393,Installed_Capacity!$H$4:$S$4,0))</f>
        <v>0.6637714530131904</v>
      </c>
    </row>
    <row r="18394" spans="1:13" x14ac:dyDescent="0.3">
      <c r="A18394" s="5">
        <v>42781</v>
      </c>
      <c r="B18394" s="5">
        <v>42771</v>
      </c>
      <c r="C18394" s="3">
        <v>2017</v>
      </c>
      <c r="D18394" s="3">
        <v>2</v>
      </c>
      <c r="E18394" s="3">
        <v>15</v>
      </c>
      <c r="F18394" s="3">
        <v>16</v>
      </c>
      <c r="G18394" s="3"/>
      <c r="H18394" s="4">
        <v>4980.55231</v>
      </c>
      <c r="I18394" s="4">
        <v>50.272910000000003</v>
      </c>
      <c r="J18394" s="4">
        <v>25116</v>
      </c>
      <c r="K18394" s="4">
        <f t="shared" si="287"/>
        <v>28888</v>
      </c>
      <c r="L18394" s="2"/>
      <c r="M18394" s="14">
        <f>H18394/INDEX(Installed_Capacity!$H$5:$S$11,MATCH(Source_Data!C18394,Installed_Capacity!$G$5:$G$11,0),MATCH(Source_Data!D18394,Installed_Capacity!$H$4:$S$4,0))</f>
        <v>0.52342402312899305</v>
      </c>
    </row>
    <row r="18395" spans="1:13" x14ac:dyDescent="0.3">
      <c r="A18395" s="5">
        <v>42781</v>
      </c>
      <c r="B18395" s="5">
        <v>42771</v>
      </c>
      <c r="C18395" s="3">
        <v>2017</v>
      </c>
      <c r="D18395" s="3">
        <v>2</v>
      </c>
      <c r="E18395" s="3">
        <v>15</v>
      </c>
      <c r="F18395" s="3">
        <v>17</v>
      </c>
      <c r="G18395" s="3"/>
      <c r="H18395" s="4">
        <v>2419.18181</v>
      </c>
      <c r="I18395" s="4">
        <v>35.525539999999999</v>
      </c>
      <c r="J18395" s="4">
        <v>25896</v>
      </c>
      <c r="K18395" s="4">
        <f t="shared" si="287"/>
        <v>28888</v>
      </c>
      <c r="L18395" s="2"/>
      <c r="M18395" s="14">
        <f>H18395/INDEX(Installed_Capacity!$H$5:$S$11,MATCH(Source_Data!C18395,Installed_Capacity!$G$5:$G$11,0),MATCH(Source_Data!D18395,Installed_Capacity!$H$4:$S$4,0))</f>
        <v>0.25424045303736187</v>
      </c>
    </row>
    <row r="18396" spans="1:13" x14ac:dyDescent="0.3">
      <c r="A18396" s="5">
        <v>42781</v>
      </c>
      <c r="B18396" s="5">
        <v>42771</v>
      </c>
      <c r="C18396" s="3">
        <v>2017</v>
      </c>
      <c r="D18396" s="3">
        <v>2</v>
      </c>
      <c r="E18396" s="3">
        <v>15</v>
      </c>
      <c r="F18396" s="3">
        <v>18</v>
      </c>
      <c r="G18396" s="3"/>
      <c r="H18396" s="4">
        <v>236.82066</v>
      </c>
      <c r="I18396" s="4">
        <v>10.67338</v>
      </c>
      <c r="J18396" s="4">
        <v>27309</v>
      </c>
      <c r="K18396" s="4">
        <f t="shared" si="287"/>
        <v>28888</v>
      </c>
      <c r="L18396" s="2"/>
      <c r="M18396" s="14">
        <f>H18396/INDEX(Installed_Capacity!$H$5:$S$11,MATCH(Source_Data!C18396,Installed_Capacity!$G$5:$G$11,0),MATCH(Source_Data!D18396,Installed_Capacity!$H$4:$S$4,0))</f>
        <v>2.4888328623389841E-2</v>
      </c>
    </row>
    <row r="18397" spans="1:13" x14ac:dyDescent="0.3">
      <c r="A18397" s="5">
        <v>42781</v>
      </c>
      <c r="B18397" s="5">
        <v>42771</v>
      </c>
      <c r="C18397" s="3">
        <v>2017</v>
      </c>
      <c r="D18397" s="3">
        <v>2</v>
      </c>
      <c r="E18397" s="3">
        <v>15</v>
      </c>
      <c r="F18397" s="3">
        <v>19</v>
      </c>
      <c r="G18397" s="3"/>
      <c r="H18397" s="4">
        <v>0</v>
      </c>
      <c r="I18397" s="4">
        <v>-0.37047000000000002</v>
      </c>
      <c r="J18397" s="4">
        <v>28888</v>
      </c>
      <c r="K18397" s="4">
        <f t="shared" si="287"/>
        <v>28888</v>
      </c>
      <c r="L18397" s="2"/>
      <c r="M18397" s="14">
        <f>H18397/INDEX(Installed_Capacity!$H$5:$S$11,MATCH(Source_Data!C18397,Installed_Capacity!$G$5:$G$11,0),MATCH(Source_Data!D18397,Installed_Capacity!$H$4:$S$4,0))</f>
        <v>0</v>
      </c>
    </row>
    <row r="18398" spans="1:13" x14ac:dyDescent="0.3">
      <c r="A18398" s="5">
        <v>42781</v>
      </c>
      <c r="B18398" s="5">
        <v>42771</v>
      </c>
      <c r="C18398" s="3">
        <v>2017</v>
      </c>
      <c r="D18398" s="3">
        <v>2</v>
      </c>
      <c r="E18398" s="3">
        <v>15</v>
      </c>
      <c r="F18398" s="3">
        <v>20</v>
      </c>
      <c r="G18398" s="3"/>
      <c r="H18398" s="4">
        <v>0</v>
      </c>
      <c r="I18398" s="4">
        <v>1.9024700000000001</v>
      </c>
      <c r="J18398" s="4">
        <v>28509</v>
      </c>
      <c r="K18398" s="4">
        <f t="shared" si="287"/>
        <v>28888</v>
      </c>
      <c r="L18398" s="2"/>
      <c r="M18398" s="14">
        <f>H18398/INDEX(Installed_Capacity!$H$5:$S$11,MATCH(Source_Data!C18398,Installed_Capacity!$G$5:$G$11,0),MATCH(Source_Data!D18398,Installed_Capacity!$H$4:$S$4,0))</f>
        <v>0</v>
      </c>
    </row>
    <row r="18399" spans="1:13" x14ac:dyDescent="0.3">
      <c r="A18399" s="5">
        <v>42781</v>
      </c>
      <c r="B18399" s="5">
        <v>42771</v>
      </c>
      <c r="C18399" s="3">
        <v>2017</v>
      </c>
      <c r="D18399" s="3">
        <v>2</v>
      </c>
      <c r="E18399" s="3">
        <v>15</v>
      </c>
      <c r="F18399" s="3">
        <v>21</v>
      </c>
      <c r="G18399" s="3"/>
      <c r="H18399" s="4">
        <v>0</v>
      </c>
      <c r="I18399" s="4">
        <v>14.89772</v>
      </c>
      <c r="J18399" s="4">
        <v>27623</v>
      </c>
      <c r="K18399" s="4">
        <f t="shared" si="287"/>
        <v>28888</v>
      </c>
      <c r="L18399" s="2"/>
      <c r="M18399" s="14">
        <f>H18399/INDEX(Installed_Capacity!$H$5:$S$11,MATCH(Source_Data!C18399,Installed_Capacity!$G$5:$G$11,0),MATCH(Source_Data!D18399,Installed_Capacity!$H$4:$S$4,0))</f>
        <v>0</v>
      </c>
    </row>
    <row r="18400" spans="1:13" x14ac:dyDescent="0.3">
      <c r="A18400" s="5">
        <v>42781</v>
      </c>
      <c r="B18400" s="5">
        <v>42771</v>
      </c>
      <c r="C18400" s="3">
        <v>2017</v>
      </c>
      <c r="D18400" s="3">
        <v>2</v>
      </c>
      <c r="E18400" s="3">
        <v>15</v>
      </c>
      <c r="F18400" s="3">
        <v>22</v>
      </c>
      <c r="G18400" s="3"/>
      <c r="H18400" s="4">
        <v>0</v>
      </c>
      <c r="I18400" s="4">
        <v>77.923150000000007</v>
      </c>
      <c r="J18400" s="4">
        <v>26113</v>
      </c>
      <c r="K18400" s="4">
        <f t="shared" si="287"/>
        <v>28888</v>
      </c>
      <c r="L18400" s="2"/>
      <c r="M18400" s="14">
        <f>H18400/INDEX(Installed_Capacity!$H$5:$S$11,MATCH(Source_Data!C18400,Installed_Capacity!$G$5:$G$11,0),MATCH(Source_Data!D18400,Installed_Capacity!$H$4:$S$4,0))</f>
        <v>0</v>
      </c>
    </row>
    <row r="18401" spans="1:13" x14ac:dyDescent="0.3">
      <c r="A18401" s="5">
        <v>42781</v>
      </c>
      <c r="B18401" s="5">
        <v>42771</v>
      </c>
      <c r="C18401" s="3">
        <v>2017</v>
      </c>
      <c r="D18401" s="3">
        <v>2</v>
      </c>
      <c r="E18401" s="3">
        <v>15</v>
      </c>
      <c r="F18401" s="3">
        <v>23</v>
      </c>
      <c r="G18401" s="3"/>
      <c r="H18401" s="4">
        <v>0</v>
      </c>
      <c r="I18401" s="4">
        <v>148.17187000000001</v>
      </c>
      <c r="J18401" s="4">
        <v>24054</v>
      </c>
      <c r="K18401" s="4">
        <f t="shared" si="287"/>
        <v>28888</v>
      </c>
      <c r="L18401" s="2"/>
      <c r="M18401" s="14">
        <f>H18401/INDEX(Installed_Capacity!$H$5:$S$11,MATCH(Source_Data!C18401,Installed_Capacity!$G$5:$G$11,0),MATCH(Source_Data!D18401,Installed_Capacity!$H$4:$S$4,0))</f>
        <v>0</v>
      </c>
    </row>
    <row r="18402" spans="1:13" x14ac:dyDescent="0.3">
      <c r="A18402" s="5">
        <v>42781</v>
      </c>
      <c r="B18402" s="5">
        <v>42771</v>
      </c>
      <c r="C18402" s="3">
        <v>2017</v>
      </c>
      <c r="D18402" s="3">
        <v>2</v>
      </c>
      <c r="E18402" s="3">
        <v>15</v>
      </c>
      <c r="F18402" s="3">
        <v>24</v>
      </c>
      <c r="G18402" s="3"/>
      <c r="H18402" s="4">
        <v>0</v>
      </c>
      <c r="I18402" s="4">
        <v>124.66513</v>
      </c>
      <c r="J18402" s="4">
        <v>22678</v>
      </c>
      <c r="K18402" s="4">
        <f t="shared" si="287"/>
        <v>28888</v>
      </c>
      <c r="L18402" s="2"/>
      <c r="M18402" s="14">
        <f>H18402/INDEX(Installed_Capacity!$H$5:$S$11,MATCH(Source_Data!C18402,Installed_Capacity!$G$5:$G$11,0),MATCH(Source_Data!D18402,Installed_Capacity!$H$4:$S$4,0))</f>
        <v>0</v>
      </c>
    </row>
    <row r="18403" spans="1:13" x14ac:dyDescent="0.3">
      <c r="A18403" s="5">
        <v>42782</v>
      </c>
      <c r="B18403" s="5">
        <v>42771</v>
      </c>
      <c r="C18403" s="3">
        <v>2017</v>
      </c>
      <c r="D18403" s="3">
        <v>2</v>
      </c>
      <c r="E18403" s="3">
        <v>16</v>
      </c>
      <c r="F18403" s="3">
        <v>1</v>
      </c>
      <c r="G18403" s="3"/>
      <c r="H18403" s="4">
        <v>0</v>
      </c>
      <c r="I18403" s="4">
        <v>194.56622999999999</v>
      </c>
      <c r="J18403" s="4">
        <v>21413</v>
      </c>
      <c r="K18403" s="4">
        <f t="shared" si="287"/>
        <v>28383</v>
      </c>
      <c r="L18403" s="2"/>
      <c r="M18403" s="14">
        <f>H18403/INDEX(Installed_Capacity!$H$5:$S$11,MATCH(Source_Data!C18403,Installed_Capacity!$G$5:$G$11,0),MATCH(Source_Data!D18403,Installed_Capacity!$H$4:$S$4,0))</f>
        <v>0</v>
      </c>
    </row>
    <row r="18404" spans="1:13" x14ac:dyDescent="0.3">
      <c r="A18404" s="5">
        <v>42782</v>
      </c>
      <c r="B18404" s="5">
        <v>42771</v>
      </c>
      <c r="C18404" s="3">
        <v>2017</v>
      </c>
      <c r="D18404" s="3">
        <v>2</v>
      </c>
      <c r="E18404" s="3">
        <v>16</v>
      </c>
      <c r="F18404" s="3">
        <v>2</v>
      </c>
      <c r="G18404" s="3"/>
      <c r="H18404" s="4">
        <v>0</v>
      </c>
      <c r="I18404" s="4">
        <v>253.23194000000001</v>
      </c>
      <c r="J18404" s="4">
        <v>20485</v>
      </c>
      <c r="K18404" s="4">
        <f t="shared" si="287"/>
        <v>28383</v>
      </c>
      <c r="L18404" s="2"/>
      <c r="M18404" s="14">
        <f>H18404/INDEX(Installed_Capacity!$H$5:$S$11,MATCH(Source_Data!C18404,Installed_Capacity!$G$5:$G$11,0),MATCH(Source_Data!D18404,Installed_Capacity!$H$4:$S$4,0))</f>
        <v>0</v>
      </c>
    </row>
    <row r="18405" spans="1:13" x14ac:dyDescent="0.3">
      <c r="A18405" s="5">
        <v>42782</v>
      </c>
      <c r="B18405" s="5">
        <v>42771</v>
      </c>
      <c r="C18405" s="3">
        <v>2017</v>
      </c>
      <c r="D18405" s="3">
        <v>2</v>
      </c>
      <c r="E18405" s="3">
        <v>16</v>
      </c>
      <c r="F18405" s="3">
        <v>3</v>
      </c>
      <c r="G18405" s="3"/>
      <c r="H18405" s="4">
        <v>0</v>
      </c>
      <c r="I18405" s="4">
        <v>355.70384000000001</v>
      </c>
      <c r="J18405" s="4">
        <v>20187</v>
      </c>
      <c r="K18405" s="4">
        <f t="shared" si="287"/>
        <v>28383</v>
      </c>
      <c r="L18405" s="2"/>
      <c r="M18405" s="14">
        <f>H18405/INDEX(Installed_Capacity!$H$5:$S$11,MATCH(Source_Data!C18405,Installed_Capacity!$G$5:$G$11,0),MATCH(Source_Data!D18405,Installed_Capacity!$H$4:$S$4,0))</f>
        <v>0</v>
      </c>
    </row>
    <row r="18406" spans="1:13" x14ac:dyDescent="0.3">
      <c r="A18406" s="5">
        <v>42782</v>
      </c>
      <c r="B18406" s="5">
        <v>42771</v>
      </c>
      <c r="C18406" s="3">
        <v>2017</v>
      </c>
      <c r="D18406" s="3">
        <v>2</v>
      </c>
      <c r="E18406" s="3">
        <v>16</v>
      </c>
      <c r="F18406" s="3">
        <v>4</v>
      </c>
      <c r="G18406" s="3"/>
      <c r="H18406" s="4">
        <v>0</v>
      </c>
      <c r="I18406" s="4">
        <v>620.04331000000002</v>
      </c>
      <c r="J18406" s="4">
        <v>19978</v>
      </c>
      <c r="K18406" s="4">
        <f t="shared" si="287"/>
        <v>28383</v>
      </c>
      <c r="L18406" s="2"/>
      <c r="M18406" s="14">
        <f>H18406/INDEX(Installed_Capacity!$H$5:$S$11,MATCH(Source_Data!C18406,Installed_Capacity!$G$5:$G$11,0),MATCH(Source_Data!D18406,Installed_Capacity!$H$4:$S$4,0))</f>
        <v>0</v>
      </c>
    </row>
    <row r="18407" spans="1:13" x14ac:dyDescent="0.3">
      <c r="A18407" s="5">
        <v>42782</v>
      </c>
      <c r="B18407" s="5">
        <v>42771</v>
      </c>
      <c r="C18407" s="3">
        <v>2017</v>
      </c>
      <c r="D18407" s="3">
        <v>2</v>
      </c>
      <c r="E18407" s="3">
        <v>16</v>
      </c>
      <c r="F18407" s="3">
        <v>5</v>
      </c>
      <c r="G18407" s="3"/>
      <c r="H18407" s="4">
        <v>0</v>
      </c>
      <c r="I18407" s="4">
        <v>377.73752999999999</v>
      </c>
      <c r="J18407" s="4">
        <v>20486</v>
      </c>
      <c r="K18407" s="4">
        <f t="shared" si="287"/>
        <v>28383</v>
      </c>
      <c r="L18407" s="2"/>
      <c r="M18407" s="14">
        <f>H18407/INDEX(Installed_Capacity!$H$5:$S$11,MATCH(Source_Data!C18407,Installed_Capacity!$G$5:$G$11,0),MATCH(Source_Data!D18407,Installed_Capacity!$H$4:$S$4,0))</f>
        <v>0</v>
      </c>
    </row>
    <row r="18408" spans="1:13" x14ac:dyDescent="0.3">
      <c r="A18408" s="5">
        <v>42782</v>
      </c>
      <c r="B18408" s="5">
        <v>42771</v>
      </c>
      <c r="C18408" s="3">
        <v>2017</v>
      </c>
      <c r="D18408" s="3">
        <v>2</v>
      </c>
      <c r="E18408" s="3">
        <v>16</v>
      </c>
      <c r="F18408" s="3">
        <v>6</v>
      </c>
      <c r="G18408" s="3"/>
      <c r="H18408" s="4">
        <v>0</v>
      </c>
      <c r="I18408" s="4">
        <v>528.36279000000002</v>
      </c>
      <c r="J18408" s="4">
        <v>21716</v>
      </c>
      <c r="K18408" s="4">
        <f t="shared" si="287"/>
        <v>28383</v>
      </c>
      <c r="L18408" s="2"/>
      <c r="M18408" s="14">
        <f>H18408/INDEX(Installed_Capacity!$H$5:$S$11,MATCH(Source_Data!C18408,Installed_Capacity!$G$5:$G$11,0),MATCH(Source_Data!D18408,Installed_Capacity!$H$4:$S$4,0))</f>
        <v>0</v>
      </c>
    </row>
    <row r="18409" spans="1:13" x14ac:dyDescent="0.3">
      <c r="A18409" s="5">
        <v>42782</v>
      </c>
      <c r="B18409" s="5">
        <v>42771</v>
      </c>
      <c r="C18409" s="3">
        <v>2017</v>
      </c>
      <c r="D18409" s="3">
        <v>2</v>
      </c>
      <c r="E18409" s="3">
        <v>16</v>
      </c>
      <c r="F18409" s="3">
        <v>7</v>
      </c>
      <c r="G18409" s="3"/>
      <c r="H18409" s="4">
        <v>80.60633</v>
      </c>
      <c r="I18409" s="4">
        <v>572.65560000000005</v>
      </c>
      <c r="J18409" s="4">
        <v>24162</v>
      </c>
      <c r="K18409" s="4">
        <f t="shared" si="287"/>
        <v>28383</v>
      </c>
      <c r="L18409" s="2"/>
      <c r="M18409" s="14">
        <f>H18409/INDEX(Installed_Capacity!$H$5:$S$11,MATCH(Source_Data!C18409,Installed_Capacity!$G$5:$G$11,0),MATCH(Source_Data!D18409,Installed_Capacity!$H$4:$S$4,0))</f>
        <v>8.4712069891427853E-3</v>
      </c>
    </row>
    <row r="18410" spans="1:13" x14ac:dyDescent="0.3">
      <c r="A18410" s="5">
        <v>42782</v>
      </c>
      <c r="B18410" s="5">
        <v>42772</v>
      </c>
      <c r="C18410" s="3">
        <v>2017</v>
      </c>
      <c r="D18410" s="3">
        <v>2</v>
      </c>
      <c r="E18410" s="3">
        <v>16</v>
      </c>
      <c r="F18410" s="3">
        <v>8</v>
      </c>
      <c r="G18410" s="3"/>
      <c r="H18410" s="4">
        <v>1457.4590800000001</v>
      </c>
      <c r="I18410" s="4">
        <v>425.58868000000001</v>
      </c>
      <c r="J18410" s="4">
        <v>25410</v>
      </c>
      <c r="K18410" s="4">
        <f t="shared" si="287"/>
        <v>28383</v>
      </c>
      <c r="L18410" s="2"/>
      <c r="M18410" s="14">
        <f>H18410/INDEX(Installed_Capacity!$H$5:$S$11,MATCH(Source_Data!C18410,Installed_Capacity!$G$5:$G$11,0),MATCH(Source_Data!D18410,Installed_Capacity!$H$4:$S$4,0))</f>
        <v>0.15316957793371333</v>
      </c>
    </row>
    <row r="18411" spans="1:13" x14ac:dyDescent="0.3">
      <c r="A18411" s="5">
        <v>42782</v>
      </c>
      <c r="B18411" s="5">
        <v>42772</v>
      </c>
      <c r="C18411" s="3">
        <v>2017</v>
      </c>
      <c r="D18411" s="3">
        <v>2</v>
      </c>
      <c r="E18411" s="3">
        <v>16</v>
      </c>
      <c r="F18411" s="3">
        <v>9</v>
      </c>
      <c r="G18411" s="3"/>
      <c r="H18411" s="4">
        <v>3542.5990400000001</v>
      </c>
      <c r="I18411" s="4">
        <v>327.17943000000002</v>
      </c>
      <c r="J18411" s="4">
        <v>25167</v>
      </c>
      <c r="K18411" s="4">
        <f t="shared" si="287"/>
        <v>28383</v>
      </c>
      <c r="L18411" s="2"/>
      <c r="M18411" s="14">
        <f>H18411/INDEX(Installed_Capacity!$H$5:$S$11,MATCH(Source_Data!C18411,Installed_Capacity!$G$5:$G$11,0),MATCH(Source_Data!D18411,Installed_Capacity!$H$4:$S$4,0))</f>
        <v>0.37230438040509378</v>
      </c>
    </row>
    <row r="18412" spans="1:13" x14ac:dyDescent="0.3">
      <c r="A18412" s="5">
        <v>42782</v>
      </c>
      <c r="B18412" s="5">
        <v>42772</v>
      </c>
      <c r="C18412" s="3">
        <v>2017</v>
      </c>
      <c r="D18412" s="3">
        <v>2</v>
      </c>
      <c r="E18412" s="3">
        <v>16</v>
      </c>
      <c r="F18412" s="3">
        <v>10</v>
      </c>
      <c r="G18412" s="3"/>
      <c r="H18412" s="4">
        <v>4738.9717300000002</v>
      </c>
      <c r="I18412" s="4">
        <v>520.84933000000001</v>
      </c>
      <c r="J18412" s="4">
        <v>25148</v>
      </c>
      <c r="K18412" s="4">
        <f t="shared" si="287"/>
        <v>28383</v>
      </c>
      <c r="L18412" s="2"/>
      <c r="M18412" s="14">
        <f>H18412/INDEX(Installed_Capacity!$H$5:$S$11,MATCH(Source_Data!C18412,Installed_Capacity!$G$5:$G$11,0),MATCH(Source_Data!D18412,Installed_Capacity!$H$4:$S$4,0))</f>
        <v>0.49803545751960271</v>
      </c>
    </row>
    <row r="18413" spans="1:13" x14ac:dyDescent="0.3">
      <c r="A18413" s="5">
        <v>42782</v>
      </c>
      <c r="B18413" s="5">
        <v>42772</v>
      </c>
      <c r="C18413" s="3">
        <v>2017</v>
      </c>
      <c r="D18413" s="3">
        <v>2</v>
      </c>
      <c r="E18413" s="3">
        <v>16</v>
      </c>
      <c r="F18413" s="3">
        <v>11</v>
      </c>
      <c r="G18413" s="3"/>
      <c r="H18413" s="4">
        <v>4710.7864399999999</v>
      </c>
      <c r="I18413" s="4">
        <v>1036.5826199999999</v>
      </c>
      <c r="J18413" s="4">
        <v>24875</v>
      </c>
      <c r="K18413" s="4">
        <f t="shared" si="287"/>
        <v>28383</v>
      </c>
      <c r="L18413" s="2"/>
      <c r="M18413" s="14">
        <f>H18413/INDEX(Installed_Capacity!$H$5:$S$11,MATCH(Source_Data!C18413,Installed_Capacity!$G$5:$G$11,0),MATCH(Source_Data!D18413,Installed_Capacity!$H$4:$S$4,0))</f>
        <v>0.49507336477032332</v>
      </c>
    </row>
    <row r="18414" spans="1:13" x14ac:dyDescent="0.3">
      <c r="A18414" s="5">
        <v>42782</v>
      </c>
      <c r="B18414" s="5">
        <v>42772</v>
      </c>
      <c r="C18414" s="3">
        <v>2017</v>
      </c>
      <c r="D18414" s="3">
        <v>2</v>
      </c>
      <c r="E18414" s="3">
        <v>16</v>
      </c>
      <c r="F18414" s="3">
        <v>12</v>
      </c>
      <c r="G18414" s="3"/>
      <c r="H18414" s="4">
        <v>4325.2429599999996</v>
      </c>
      <c r="I18414" s="4">
        <v>1790.6733400000001</v>
      </c>
      <c r="J18414" s="4">
        <v>24977</v>
      </c>
      <c r="K18414" s="4">
        <f t="shared" si="287"/>
        <v>28383</v>
      </c>
      <c r="L18414" s="2"/>
      <c r="M18414" s="14">
        <f>H18414/INDEX(Installed_Capacity!$H$5:$S$11,MATCH(Source_Data!C18414,Installed_Capacity!$G$5:$G$11,0),MATCH(Source_Data!D18414,Installed_Capacity!$H$4:$S$4,0))</f>
        <v>0.45455522404372739</v>
      </c>
    </row>
    <row r="18415" spans="1:13" x14ac:dyDescent="0.3">
      <c r="A18415" s="5">
        <v>42782</v>
      </c>
      <c r="B18415" s="5">
        <v>42772</v>
      </c>
      <c r="C18415" s="3">
        <v>2017</v>
      </c>
      <c r="D18415" s="3">
        <v>2</v>
      </c>
      <c r="E18415" s="3">
        <v>16</v>
      </c>
      <c r="F18415" s="3">
        <v>13</v>
      </c>
      <c r="G18415" s="3"/>
      <c r="H18415" s="4">
        <v>4391.6374900000001</v>
      </c>
      <c r="I18415" s="4">
        <v>2102.8762999999999</v>
      </c>
      <c r="J18415" s="4">
        <v>25072</v>
      </c>
      <c r="K18415" s="4">
        <f t="shared" si="287"/>
        <v>28383</v>
      </c>
      <c r="L18415" s="2"/>
      <c r="M18415" s="14">
        <f>H18415/INDEX(Installed_Capacity!$H$5:$S$11,MATCH(Source_Data!C18415,Installed_Capacity!$G$5:$G$11,0),MATCH(Source_Data!D18415,Installed_Capacity!$H$4:$S$4,0))</f>
        <v>0.46153286223389006</v>
      </c>
    </row>
    <row r="18416" spans="1:13" x14ac:dyDescent="0.3">
      <c r="A18416" s="5">
        <v>42782</v>
      </c>
      <c r="B18416" s="5">
        <v>42772</v>
      </c>
      <c r="C18416" s="3">
        <v>2017</v>
      </c>
      <c r="D18416" s="3">
        <v>2</v>
      </c>
      <c r="E18416" s="3">
        <v>16</v>
      </c>
      <c r="F18416" s="3">
        <v>14</v>
      </c>
      <c r="G18416" s="3"/>
      <c r="H18416" s="4">
        <v>4060.7310200000002</v>
      </c>
      <c r="I18416" s="4">
        <v>2025.2272599999999</v>
      </c>
      <c r="J18416" s="4">
        <v>25020</v>
      </c>
      <c r="K18416" s="4">
        <f t="shared" si="287"/>
        <v>28383</v>
      </c>
      <c r="L18416" s="2"/>
      <c r="M18416" s="14">
        <f>H18416/INDEX(Installed_Capacity!$H$5:$S$11,MATCH(Source_Data!C18416,Installed_Capacity!$G$5:$G$11,0),MATCH(Source_Data!D18416,Installed_Capacity!$H$4:$S$4,0))</f>
        <v>0.42675671994560366</v>
      </c>
    </row>
    <row r="18417" spans="1:13" x14ac:dyDescent="0.3">
      <c r="A18417" s="5">
        <v>42782</v>
      </c>
      <c r="B18417" s="5">
        <v>42772</v>
      </c>
      <c r="C18417" s="3">
        <v>2017</v>
      </c>
      <c r="D18417" s="3">
        <v>2</v>
      </c>
      <c r="E18417" s="3">
        <v>16</v>
      </c>
      <c r="F18417" s="3">
        <v>15</v>
      </c>
      <c r="G18417" s="3"/>
      <c r="H18417" s="4">
        <v>3103.5037400000001</v>
      </c>
      <c r="I18417" s="4">
        <v>1955.33133</v>
      </c>
      <c r="J18417" s="4">
        <v>24947</v>
      </c>
      <c r="K18417" s="4">
        <f t="shared" si="287"/>
        <v>28383</v>
      </c>
      <c r="L18417" s="2"/>
      <c r="M18417" s="14">
        <f>H18417/INDEX(Installed_Capacity!$H$5:$S$11,MATCH(Source_Data!C18417,Installed_Capacity!$G$5:$G$11,0),MATCH(Source_Data!D18417,Installed_Capacity!$H$4:$S$4,0))</f>
        <v>0.32615828773148181</v>
      </c>
    </row>
    <row r="18418" spans="1:13" x14ac:dyDescent="0.3">
      <c r="A18418" s="5">
        <v>42782</v>
      </c>
      <c r="B18418" s="5">
        <v>42772</v>
      </c>
      <c r="C18418" s="3">
        <v>2017</v>
      </c>
      <c r="D18418" s="3">
        <v>2</v>
      </c>
      <c r="E18418" s="3">
        <v>16</v>
      </c>
      <c r="F18418" s="3">
        <v>16</v>
      </c>
      <c r="G18418" s="3"/>
      <c r="H18418" s="4">
        <v>2250.3697699999998</v>
      </c>
      <c r="I18418" s="4">
        <v>1847.6837399999999</v>
      </c>
      <c r="J18418" s="4">
        <v>25032</v>
      </c>
      <c r="K18418" s="4">
        <f t="shared" si="287"/>
        <v>28383</v>
      </c>
      <c r="L18418" s="2"/>
      <c r="M18418" s="14">
        <f>H18418/INDEX(Installed_Capacity!$H$5:$S$11,MATCH(Source_Data!C18418,Installed_Capacity!$G$5:$G$11,0),MATCH(Source_Data!D18418,Installed_Capacity!$H$4:$S$4,0))</f>
        <v>0.23649939308463291</v>
      </c>
    </row>
    <row r="18419" spans="1:13" x14ac:dyDescent="0.3">
      <c r="A18419" s="5">
        <v>42782</v>
      </c>
      <c r="B18419" s="5">
        <v>42772</v>
      </c>
      <c r="C18419" s="3">
        <v>2017</v>
      </c>
      <c r="D18419" s="3">
        <v>2</v>
      </c>
      <c r="E18419" s="3">
        <v>16</v>
      </c>
      <c r="F18419" s="3">
        <v>17</v>
      </c>
      <c r="G18419" s="3"/>
      <c r="H18419" s="4">
        <v>879.03795000000002</v>
      </c>
      <c r="I18419" s="4">
        <v>1207.1046899999999</v>
      </c>
      <c r="J18419" s="4">
        <v>25526</v>
      </c>
      <c r="K18419" s="4">
        <f t="shared" si="287"/>
        <v>28383</v>
      </c>
      <c r="L18419" s="2"/>
      <c r="M18419" s="14">
        <f>H18419/INDEX(Installed_Capacity!$H$5:$S$11,MATCH(Source_Data!C18419,Installed_Capacity!$G$5:$G$11,0),MATCH(Source_Data!D18419,Installed_Capacity!$H$4:$S$4,0))</f>
        <v>9.2381236383814347E-2</v>
      </c>
    </row>
    <row r="18420" spans="1:13" x14ac:dyDescent="0.3">
      <c r="A18420" s="5">
        <v>42782</v>
      </c>
      <c r="B18420" s="5">
        <v>42772</v>
      </c>
      <c r="C18420" s="3">
        <v>2017</v>
      </c>
      <c r="D18420" s="3">
        <v>2</v>
      </c>
      <c r="E18420" s="3">
        <v>16</v>
      </c>
      <c r="F18420" s="3">
        <v>18</v>
      </c>
      <c r="G18420" s="3"/>
      <c r="H18420" s="4">
        <v>47.494610000000002</v>
      </c>
      <c r="I18420" s="4">
        <v>416.08456000000001</v>
      </c>
      <c r="J18420" s="4">
        <v>26892</v>
      </c>
      <c r="K18420" s="4">
        <f t="shared" si="287"/>
        <v>28383</v>
      </c>
      <c r="L18420" s="2"/>
      <c r="M18420" s="14">
        <f>H18420/INDEX(Installed_Capacity!$H$5:$S$11,MATCH(Source_Data!C18420,Installed_Capacity!$G$5:$G$11,0),MATCH(Source_Data!D18420,Installed_Capacity!$H$4:$S$4,0))</f>
        <v>4.9913781235122702E-3</v>
      </c>
    </row>
    <row r="18421" spans="1:13" x14ac:dyDescent="0.3">
      <c r="A18421" s="5">
        <v>42782</v>
      </c>
      <c r="B18421" s="5">
        <v>42772</v>
      </c>
      <c r="C18421" s="3">
        <v>2017</v>
      </c>
      <c r="D18421" s="3">
        <v>2</v>
      </c>
      <c r="E18421" s="3">
        <v>16</v>
      </c>
      <c r="F18421" s="3">
        <v>19</v>
      </c>
      <c r="G18421" s="3"/>
      <c r="H18421" s="4">
        <v>0</v>
      </c>
      <c r="I18421" s="4">
        <v>510.28215999999998</v>
      </c>
      <c r="J18421" s="4">
        <v>28383</v>
      </c>
      <c r="K18421" s="4">
        <f t="shared" si="287"/>
        <v>28383</v>
      </c>
      <c r="L18421" s="2"/>
      <c r="M18421" s="14">
        <f>H18421/INDEX(Installed_Capacity!$H$5:$S$11,MATCH(Source_Data!C18421,Installed_Capacity!$G$5:$G$11,0),MATCH(Source_Data!D18421,Installed_Capacity!$H$4:$S$4,0))</f>
        <v>0</v>
      </c>
    </row>
    <row r="18422" spans="1:13" x14ac:dyDescent="0.3">
      <c r="A18422" s="5">
        <v>42782</v>
      </c>
      <c r="B18422" s="5">
        <v>42772</v>
      </c>
      <c r="C18422" s="3">
        <v>2017</v>
      </c>
      <c r="D18422" s="3">
        <v>2</v>
      </c>
      <c r="E18422" s="3">
        <v>16</v>
      </c>
      <c r="F18422" s="3">
        <v>20</v>
      </c>
      <c r="G18422" s="3"/>
      <c r="H18422" s="4">
        <v>0</v>
      </c>
      <c r="I18422" s="4">
        <v>670.36796000000004</v>
      </c>
      <c r="J18422" s="4">
        <v>28095</v>
      </c>
      <c r="K18422" s="4">
        <f t="shared" si="287"/>
        <v>28383</v>
      </c>
      <c r="L18422" s="2"/>
      <c r="M18422" s="14">
        <f>H18422/INDEX(Installed_Capacity!$H$5:$S$11,MATCH(Source_Data!C18422,Installed_Capacity!$G$5:$G$11,0),MATCH(Source_Data!D18422,Installed_Capacity!$H$4:$S$4,0))</f>
        <v>0</v>
      </c>
    </row>
    <row r="18423" spans="1:13" x14ac:dyDescent="0.3">
      <c r="A18423" s="5">
        <v>42782</v>
      </c>
      <c r="B18423" s="5">
        <v>42772</v>
      </c>
      <c r="C18423" s="3">
        <v>2017</v>
      </c>
      <c r="D18423" s="3">
        <v>2</v>
      </c>
      <c r="E18423" s="3">
        <v>16</v>
      </c>
      <c r="F18423" s="3">
        <v>21</v>
      </c>
      <c r="G18423" s="3"/>
      <c r="H18423" s="4">
        <v>0</v>
      </c>
      <c r="I18423" s="4">
        <v>417.93912999999998</v>
      </c>
      <c r="J18423" s="4">
        <v>27284</v>
      </c>
      <c r="K18423" s="4">
        <f t="shared" si="287"/>
        <v>28383</v>
      </c>
      <c r="L18423" s="2"/>
      <c r="M18423" s="14">
        <f>H18423/INDEX(Installed_Capacity!$H$5:$S$11,MATCH(Source_Data!C18423,Installed_Capacity!$G$5:$G$11,0),MATCH(Source_Data!D18423,Installed_Capacity!$H$4:$S$4,0))</f>
        <v>0</v>
      </c>
    </row>
    <row r="18424" spans="1:13" x14ac:dyDescent="0.3">
      <c r="A18424" s="5">
        <v>42782</v>
      </c>
      <c r="B18424" s="5">
        <v>42772</v>
      </c>
      <c r="C18424" s="3">
        <v>2017</v>
      </c>
      <c r="D18424" s="3">
        <v>2</v>
      </c>
      <c r="E18424" s="3">
        <v>16</v>
      </c>
      <c r="F18424" s="3">
        <v>22</v>
      </c>
      <c r="G18424" s="3"/>
      <c r="H18424" s="4">
        <v>0</v>
      </c>
      <c r="I18424" s="4">
        <v>268.76348999999999</v>
      </c>
      <c r="J18424" s="4">
        <v>25949</v>
      </c>
      <c r="K18424" s="4">
        <f t="shared" si="287"/>
        <v>28383</v>
      </c>
      <c r="L18424" s="2"/>
      <c r="M18424" s="14">
        <f>H18424/INDEX(Installed_Capacity!$H$5:$S$11,MATCH(Source_Data!C18424,Installed_Capacity!$G$5:$G$11,0),MATCH(Source_Data!D18424,Installed_Capacity!$H$4:$S$4,0))</f>
        <v>0</v>
      </c>
    </row>
    <row r="18425" spans="1:13" x14ac:dyDescent="0.3">
      <c r="A18425" s="5">
        <v>42782</v>
      </c>
      <c r="B18425" s="5">
        <v>42772</v>
      </c>
      <c r="C18425" s="3">
        <v>2017</v>
      </c>
      <c r="D18425" s="3">
        <v>2</v>
      </c>
      <c r="E18425" s="3">
        <v>16</v>
      </c>
      <c r="F18425" s="3">
        <v>23</v>
      </c>
      <c r="G18425" s="3"/>
      <c r="H18425" s="4">
        <v>0</v>
      </c>
      <c r="I18425" s="4">
        <v>425.09780999999998</v>
      </c>
      <c r="J18425" s="4">
        <v>24158</v>
      </c>
      <c r="K18425" s="4">
        <f t="shared" si="287"/>
        <v>28383</v>
      </c>
      <c r="L18425" s="2"/>
      <c r="M18425" s="14">
        <f>H18425/INDEX(Installed_Capacity!$H$5:$S$11,MATCH(Source_Data!C18425,Installed_Capacity!$G$5:$G$11,0),MATCH(Source_Data!D18425,Installed_Capacity!$H$4:$S$4,0))</f>
        <v>0</v>
      </c>
    </row>
    <row r="18426" spans="1:13" x14ac:dyDescent="0.3">
      <c r="A18426" s="5">
        <v>42782</v>
      </c>
      <c r="B18426" s="5">
        <v>42772</v>
      </c>
      <c r="C18426" s="3">
        <v>2017</v>
      </c>
      <c r="D18426" s="3">
        <v>2</v>
      </c>
      <c r="E18426" s="3">
        <v>16</v>
      </c>
      <c r="F18426" s="3">
        <v>24</v>
      </c>
      <c r="G18426" s="3"/>
      <c r="H18426" s="4">
        <v>0</v>
      </c>
      <c r="I18426" s="4">
        <v>490.46780999999999</v>
      </c>
      <c r="J18426" s="4">
        <v>22298</v>
      </c>
      <c r="K18426" s="4">
        <f t="shared" si="287"/>
        <v>28383</v>
      </c>
      <c r="L18426" s="2"/>
      <c r="M18426" s="14">
        <f>H18426/INDEX(Installed_Capacity!$H$5:$S$11,MATCH(Source_Data!C18426,Installed_Capacity!$G$5:$G$11,0),MATCH(Source_Data!D18426,Installed_Capacity!$H$4:$S$4,0))</f>
        <v>0</v>
      </c>
    </row>
    <row r="18427" spans="1:13" x14ac:dyDescent="0.3">
      <c r="A18427" s="5">
        <v>42783</v>
      </c>
      <c r="B18427" s="5">
        <v>42772</v>
      </c>
      <c r="C18427" s="3">
        <v>2017</v>
      </c>
      <c r="D18427" s="3">
        <v>2</v>
      </c>
      <c r="E18427" s="3">
        <v>17</v>
      </c>
      <c r="F18427" s="3">
        <v>1</v>
      </c>
      <c r="G18427" s="3"/>
      <c r="H18427" s="4">
        <v>0</v>
      </c>
      <c r="I18427" s="4">
        <v>453.93723</v>
      </c>
      <c r="J18427" s="4">
        <v>21035</v>
      </c>
      <c r="K18427" s="4">
        <f t="shared" si="287"/>
        <v>28622</v>
      </c>
      <c r="L18427" s="2"/>
      <c r="M18427" s="14">
        <f>H18427/INDEX(Installed_Capacity!$H$5:$S$11,MATCH(Source_Data!C18427,Installed_Capacity!$G$5:$G$11,0),MATCH(Source_Data!D18427,Installed_Capacity!$H$4:$S$4,0))</f>
        <v>0</v>
      </c>
    </row>
    <row r="18428" spans="1:13" x14ac:dyDescent="0.3">
      <c r="A18428" s="5">
        <v>42783</v>
      </c>
      <c r="B18428" s="5">
        <v>42772</v>
      </c>
      <c r="C18428" s="3">
        <v>2017</v>
      </c>
      <c r="D18428" s="3">
        <v>2</v>
      </c>
      <c r="E18428" s="3">
        <v>17</v>
      </c>
      <c r="F18428" s="3">
        <v>2</v>
      </c>
      <c r="G18428" s="3"/>
      <c r="H18428" s="4">
        <v>0</v>
      </c>
      <c r="I18428" s="4">
        <v>524.99534000000006</v>
      </c>
      <c r="J18428" s="4">
        <v>20719</v>
      </c>
      <c r="K18428" s="4">
        <f t="shared" si="287"/>
        <v>28622</v>
      </c>
      <c r="L18428" s="2"/>
      <c r="M18428" s="14">
        <f>H18428/INDEX(Installed_Capacity!$H$5:$S$11,MATCH(Source_Data!C18428,Installed_Capacity!$G$5:$G$11,0),MATCH(Source_Data!D18428,Installed_Capacity!$H$4:$S$4,0))</f>
        <v>0</v>
      </c>
    </row>
    <row r="18429" spans="1:13" x14ac:dyDescent="0.3">
      <c r="A18429" s="5">
        <v>42783</v>
      </c>
      <c r="B18429" s="5">
        <v>42772</v>
      </c>
      <c r="C18429" s="3">
        <v>2017</v>
      </c>
      <c r="D18429" s="3">
        <v>2</v>
      </c>
      <c r="E18429" s="3">
        <v>17</v>
      </c>
      <c r="F18429" s="3">
        <v>3</v>
      </c>
      <c r="G18429" s="3"/>
      <c r="H18429" s="4">
        <v>0</v>
      </c>
      <c r="I18429" s="4">
        <v>529.69920999999999</v>
      </c>
      <c r="J18429" s="4">
        <v>20253</v>
      </c>
      <c r="K18429" s="4">
        <f t="shared" si="287"/>
        <v>28622</v>
      </c>
      <c r="L18429" s="2"/>
      <c r="M18429" s="14">
        <f>H18429/INDEX(Installed_Capacity!$H$5:$S$11,MATCH(Source_Data!C18429,Installed_Capacity!$G$5:$G$11,0),MATCH(Source_Data!D18429,Installed_Capacity!$H$4:$S$4,0))</f>
        <v>0</v>
      </c>
    </row>
    <row r="18430" spans="1:13" x14ac:dyDescent="0.3">
      <c r="A18430" s="5">
        <v>42783</v>
      </c>
      <c r="B18430" s="5">
        <v>42772</v>
      </c>
      <c r="C18430" s="3">
        <v>2017</v>
      </c>
      <c r="D18430" s="3">
        <v>2</v>
      </c>
      <c r="E18430" s="3">
        <v>17</v>
      </c>
      <c r="F18430" s="3">
        <v>4</v>
      </c>
      <c r="G18430" s="3"/>
      <c r="H18430" s="4">
        <v>0</v>
      </c>
      <c r="I18430" s="4">
        <v>616.53656000000001</v>
      </c>
      <c r="J18430" s="4">
        <v>20137</v>
      </c>
      <c r="K18430" s="4">
        <f t="shared" si="287"/>
        <v>28622</v>
      </c>
      <c r="L18430" s="2"/>
      <c r="M18430" s="14">
        <f>H18430/INDEX(Installed_Capacity!$H$5:$S$11,MATCH(Source_Data!C18430,Installed_Capacity!$G$5:$G$11,0),MATCH(Source_Data!D18430,Installed_Capacity!$H$4:$S$4,0))</f>
        <v>0</v>
      </c>
    </row>
    <row r="18431" spans="1:13" x14ac:dyDescent="0.3">
      <c r="A18431" s="5">
        <v>42783</v>
      </c>
      <c r="B18431" s="5">
        <v>42772</v>
      </c>
      <c r="C18431" s="3">
        <v>2017</v>
      </c>
      <c r="D18431" s="3">
        <v>2</v>
      </c>
      <c r="E18431" s="3">
        <v>17</v>
      </c>
      <c r="F18431" s="3">
        <v>5</v>
      </c>
      <c r="G18431" s="3"/>
      <c r="H18431" s="4">
        <v>0</v>
      </c>
      <c r="I18431" s="4">
        <v>938.75243</v>
      </c>
      <c r="J18431" s="4">
        <v>20382</v>
      </c>
      <c r="K18431" s="4">
        <f t="shared" si="287"/>
        <v>28622</v>
      </c>
      <c r="L18431" s="2"/>
      <c r="M18431" s="14">
        <f>H18431/INDEX(Installed_Capacity!$H$5:$S$11,MATCH(Source_Data!C18431,Installed_Capacity!$G$5:$G$11,0),MATCH(Source_Data!D18431,Installed_Capacity!$H$4:$S$4,0))</f>
        <v>0</v>
      </c>
    </row>
    <row r="18432" spans="1:13" x14ac:dyDescent="0.3">
      <c r="A18432" s="5">
        <v>42783</v>
      </c>
      <c r="B18432" s="5">
        <v>42772</v>
      </c>
      <c r="C18432" s="3">
        <v>2017</v>
      </c>
      <c r="D18432" s="3">
        <v>2</v>
      </c>
      <c r="E18432" s="3">
        <v>17</v>
      </c>
      <c r="F18432" s="3">
        <v>6</v>
      </c>
      <c r="G18432" s="3"/>
      <c r="H18432" s="4">
        <v>0</v>
      </c>
      <c r="I18432" s="4">
        <v>1378.0554400000001</v>
      </c>
      <c r="J18432" s="4">
        <v>21183</v>
      </c>
      <c r="K18432" s="4">
        <f t="shared" si="287"/>
        <v>28622</v>
      </c>
      <c r="L18432" s="2"/>
      <c r="M18432" s="14">
        <f>H18432/INDEX(Installed_Capacity!$H$5:$S$11,MATCH(Source_Data!C18432,Installed_Capacity!$G$5:$G$11,0),MATCH(Source_Data!D18432,Installed_Capacity!$H$4:$S$4,0))</f>
        <v>0</v>
      </c>
    </row>
    <row r="18433" spans="1:13" x14ac:dyDescent="0.3">
      <c r="A18433" s="5">
        <v>42783</v>
      </c>
      <c r="B18433" s="5">
        <v>42772</v>
      </c>
      <c r="C18433" s="3">
        <v>2017</v>
      </c>
      <c r="D18433" s="3">
        <v>2</v>
      </c>
      <c r="E18433" s="3">
        <v>17</v>
      </c>
      <c r="F18433" s="3">
        <v>7</v>
      </c>
      <c r="G18433" s="3"/>
      <c r="H18433" s="4">
        <v>0</v>
      </c>
      <c r="I18433" s="4">
        <v>1662.8041900000001</v>
      </c>
      <c r="J18433" s="4">
        <v>23390</v>
      </c>
      <c r="K18433" s="4">
        <f t="shared" si="287"/>
        <v>28622</v>
      </c>
      <c r="L18433" s="2"/>
      <c r="M18433" s="14">
        <f>H18433/INDEX(Installed_Capacity!$H$5:$S$11,MATCH(Source_Data!C18433,Installed_Capacity!$G$5:$G$11,0),MATCH(Source_Data!D18433,Installed_Capacity!$H$4:$S$4,0))</f>
        <v>0</v>
      </c>
    </row>
    <row r="18434" spans="1:13" x14ac:dyDescent="0.3">
      <c r="A18434" s="5">
        <v>42783</v>
      </c>
      <c r="B18434" s="5">
        <v>42773</v>
      </c>
      <c r="C18434" s="3">
        <v>2017</v>
      </c>
      <c r="D18434" s="3">
        <v>2</v>
      </c>
      <c r="E18434" s="3">
        <v>17</v>
      </c>
      <c r="F18434" s="3">
        <v>8</v>
      </c>
      <c r="G18434" s="3"/>
      <c r="H18434" s="4">
        <v>363.61169999999998</v>
      </c>
      <c r="I18434" s="4">
        <v>1212.0892100000001</v>
      </c>
      <c r="J18434" s="4">
        <v>24930</v>
      </c>
      <c r="K18434" s="4">
        <f t="shared" si="287"/>
        <v>28622</v>
      </c>
      <c r="L18434" s="2"/>
      <c r="M18434" s="14">
        <f>H18434/INDEX(Installed_Capacity!$H$5:$S$11,MATCH(Source_Data!C18434,Installed_Capacity!$G$5:$G$11,0),MATCH(Source_Data!D18434,Installed_Capacity!$H$4:$S$4,0))</f>
        <v>3.8213251668623167E-2</v>
      </c>
    </row>
    <row r="18435" spans="1:13" x14ac:dyDescent="0.3">
      <c r="A18435" s="5">
        <v>42783</v>
      </c>
      <c r="B18435" s="5">
        <v>42773</v>
      </c>
      <c r="C18435" s="3">
        <v>2017</v>
      </c>
      <c r="D18435" s="3">
        <v>2</v>
      </c>
      <c r="E18435" s="3">
        <v>17</v>
      </c>
      <c r="F18435" s="3">
        <v>9</v>
      </c>
      <c r="G18435" s="3"/>
      <c r="H18435" s="4">
        <v>837.84564999999998</v>
      </c>
      <c r="I18435" s="4">
        <v>1177.8727799999999</v>
      </c>
      <c r="J18435" s="4">
        <v>25708</v>
      </c>
      <c r="K18435" s="4">
        <f t="shared" ref="K18435:K18498" si="288">_xlfn.MAXIFS($J:$J, $C:$C, C18435, $D:$D, D18435, $E:$E, E18435)</f>
        <v>28622</v>
      </c>
      <c r="L18435" s="2"/>
      <c r="M18435" s="14">
        <f>H18435/INDEX(Installed_Capacity!$H$5:$S$11,MATCH(Source_Data!C18435,Installed_Capacity!$G$5:$G$11,0),MATCH(Source_Data!D18435,Installed_Capacity!$H$4:$S$4,0))</f>
        <v>8.8052190517827561E-2</v>
      </c>
    </row>
    <row r="18436" spans="1:13" x14ac:dyDescent="0.3">
      <c r="A18436" s="5">
        <v>42783</v>
      </c>
      <c r="B18436" s="5">
        <v>42773</v>
      </c>
      <c r="C18436" s="3">
        <v>2017</v>
      </c>
      <c r="D18436" s="3">
        <v>2</v>
      </c>
      <c r="E18436" s="3">
        <v>17</v>
      </c>
      <c r="F18436" s="3">
        <v>10</v>
      </c>
      <c r="G18436" s="3"/>
      <c r="H18436" s="4">
        <v>1518.4688900000001</v>
      </c>
      <c r="I18436" s="4">
        <v>1385.2966899999999</v>
      </c>
      <c r="J18436" s="4">
        <v>26387</v>
      </c>
      <c r="K18436" s="4">
        <f t="shared" si="288"/>
        <v>28622</v>
      </c>
      <c r="L18436" s="2"/>
      <c r="M18436" s="14">
        <f>H18436/INDEX(Installed_Capacity!$H$5:$S$11,MATCH(Source_Data!C18436,Installed_Capacity!$G$5:$G$11,0),MATCH(Source_Data!D18436,Installed_Capacity!$H$4:$S$4,0))</f>
        <v>0.1595813166753019</v>
      </c>
    </row>
    <row r="18437" spans="1:13" x14ac:dyDescent="0.3">
      <c r="A18437" s="5">
        <v>42783</v>
      </c>
      <c r="B18437" s="5">
        <v>42773</v>
      </c>
      <c r="C18437" s="3">
        <v>2017</v>
      </c>
      <c r="D18437" s="3">
        <v>2</v>
      </c>
      <c r="E18437" s="3">
        <v>17</v>
      </c>
      <c r="F18437" s="3">
        <v>11</v>
      </c>
      <c r="G18437" s="3"/>
      <c r="H18437" s="4">
        <v>2088.86418</v>
      </c>
      <c r="I18437" s="4">
        <v>1355.0937799999999</v>
      </c>
      <c r="J18437" s="4">
        <v>26785</v>
      </c>
      <c r="K18437" s="4">
        <f t="shared" si="288"/>
        <v>28622</v>
      </c>
      <c r="L18437" s="2"/>
      <c r="M18437" s="14">
        <f>H18437/INDEX(Installed_Capacity!$H$5:$S$11,MATCH(Source_Data!C18437,Installed_Capacity!$G$5:$G$11,0),MATCH(Source_Data!D18437,Installed_Capacity!$H$4:$S$4,0))</f>
        <v>0.21952619404686968</v>
      </c>
    </row>
    <row r="18438" spans="1:13" x14ac:dyDescent="0.3">
      <c r="A18438" s="5">
        <v>42783</v>
      </c>
      <c r="B18438" s="5">
        <v>42773</v>
      </c>
      <c r="C18438" s="3">
        <v>2017</v>
      </c>
      <c r="D18438" s="3">
        <v>2</v>
      </c>
      <c r="E18438" s="3">
        <v>17</v>
      </c>
      <c r="F18438" s="3">
        <v>12</v>
      </c>
      <c r="G18438" s="3"/>
      <c r="H18438" s="4">
        <v>2257.7667799999999</v>
      </c>
      <c r="I18438" s="4">
        <v>1580.2717500000001</v>
      </c>
      <c r="J18438" s="4">
        <v>26710</v>
      </c>
      <c r="K18438" s="4">
        <f t="shared" si="288"/>
        <v>28622</v>
      </c>
      <c r="L18438" s="2"/>
      <c r="M18438" s="14">
        <f>H18438/INDEX(Installed_Capacity!$H$5:$S$11,MATCH(Source_Data!C18438,Installed_Capacity!$G$5:$G$11,0),MATCH(Source_Data!D18438,Installed_Capacity!$H$4:$S$4,0))</f>
        <v>0.23727677127330324</v>
      </c>
    </row>
    <row r="18439" spans="1:13" x14ac:dyDescent="0.3">
      <c r="A18439" s="5">
        <v>42783</v>
      </c>
      <c r="B18439" s="5">
        <v>42773</v>
      </c>
      <c r="C18439" s="3">
        <v>2017</v>
      </c>
      <c r="D18439" s="3">
        <v>2</v>
      </c>
      <c r="E18439" s="3">
        <v>17</v>
      </c>
      <c r="F18439" s="3">
        <v>13</v>
      </c>
      <c r="G18439" s="3"/>
      <c r="H18439" s="4">
        <v>2077.00315</v>
      </c>
      <c r="I18439" s="4">
        <v>1444.4816599999999</v>
      </c>
      <c r="J18439" s="4">
        <v>26881</v>
      </c>
      <c r="K18439" s="4">
        <f t="shared" si="288"/>
        <v>28622</v>
      </c>
      <c r="L18439" s="2"/>
      <c r="M18439" s="14">
        <f>H18439/INDEX(Installed_Capacity!$H$5:$S$11,MATCH(Source_Data!C18439,Installed_Capacity!$G$5:$G$11,0),MATCH(Source_Data!D18439,Installed_Capacity!$H$4:$S$4,0))</f>
        <v>0.21827967605957968</v>
      </c>
    </row>
    <row r="18440" spans="1:13" x14ac:dyDescent="0.3">
      <c r="A18440" s="5">
        <v>42783</v>
      </c>
      <c r="B18440" s="5">
        <v>42773</v>
      </c>
      <c r="C18440" s="3">
        <v>2017</v>
      </c>
      <c r="D18440" s="3">
        <v>2</v>
      </c>
      <c r="E18440" s="3">
        <v>17</v>
      </c>
      <c r="F18440" s="3">
        <v>14</v>
      </c>
      <c r="G18440" s="3"/>
      <c r="H18440" s="4">
        <v>1442.8714399999999</v>
      </c>
      <c r="I18440" s="4">
        <v>1568.3663200000001</v>
      </c>
      <c r="J18440" s="4">
        <v>26785</v>
      </c>
      <c r="K18440" s="4">
        <f t="shared" si="288"/>
        <v>28622</v>
      </c>
      <c r="L18440" s="2"/>
      <c r="M18440" s="14">
        <f>H18440/INDEX(Installed_Capacity!$H$5:$S$11,MATCH(Source_Data!C18440,Installed_Capacity!$G$5:$G$11,0),MATCH(Source_Data!D18440,Installed_Capacity!$H$4:$S$4,0))</f>
        <v>0.15163651076736173</v>
      </c>
    </row>
    <row r="18441" spans="1:13" x14ac:dyDescent="0.3">
      <c r="A18441" s="5">
        <v>42783</v>
      </c>
      <c r="B18441" s="5">
        <v>42773</v>
      </c>
      <c r="C18441" s="3">
        <v>2017</v>
      </c>
      <c r="D18441" s="3">
        <v>2</v>
      </c>
      <c r="E18441" s="3">
        <v>17</v>
      </c>
      <c r="F18441" s="3">
        <v>15</v>
      </c>
      <c r="G18441" s="3"/>
      <c r="H18441" s="4">
        <v>907.05078000000003</v>
      </c>
      <c r="I18441" s="4">
        <v>1545.0153399999999</v>
      </c>
      <c r="J18441" s="4">
        <v>26645</v>
      </c>
      <c r="K18441" s="4">
        <f t="shared" si="288"/>
        <v>28622</v>
      </c>
      <c r="L18441" s="2"/>
      <c r="M18441" s="14">
        <f>H18441/INDEX(Installed_Capacity!$H$5:$S$11,MATCH(Source_Data!C18441,Installed_Capacity!$G$5:$G$11,0),MATCH(Source_Data!D18441,Installed_Capacity!$H$4:$S$4,0))</f>
        <v>9.5325204696001101E-2</v>
      </c>
    </row>
    <row r="18442" spans="1:13" x14ac:dyDescent="0.3">
      <c r="A18442" s="5">
        <v>42783</v>
      </c>
      <c r="B18442" s="5">
        <v>42773</v>
      </c>
      <c r="C18442" s="3">
        <v>2017</v>
      </c>
      <c r="D18442" s="3">
        <v>2</v>
      </c>
      <c r="E18442" s="3">
        <v>17</v>
      </c>
      <c r="F18442" s="3">
        <v>16</v>
      </c>
      <c r="G18442" s="3"/>
      <c r="H18442" s="4">
        <v>591.12724000000003</v>
      </c>
      <c r="I18442" s="4">
        <v>1510.4079400000001</v>
      </c>
      <c r="J18442" s="4">
        <v>26695</v>
      </c>
      <c r="K18442" s="4">
        <f t="shared" si="288"/>
        <v>28622</v>
      </c>
      <c r="L18442" s="2"/>
      <c r="M18442" s="14">
        <f>H18442/INDEX(Installed_Capacity!$H$5:$S$11,MATCH(Source_Data!C18442,Installed_Capacity!$G$5:$G$11,0),MATCH(Source_Data!D18442,Installed_Capacity!$H$4:$S$4,0))</f>
        <v>6.2123672011375343E-2</v>
      </c>
    </row>
    <row r="18443" spans="1:13" x14ac:dyDescent="0.3">
      <c r="A18443" s="5">
        <v>42783</v>
      </c>
      <c r="B18443" s="5">
        <v>42773</v>
      </c>
      <c r="C18443" s="3">
        <v>2017</v>
      </c>
      <c r="D18443" s="3">
        <v>2</v>
      </c>
      <c r="E18443" s="3">
        <v>17</v>
      </c>
      <c r="F18443" s="3">
        <v>17</v>
      </c>
      <c r="G18443" s="3"/>
      <c r="H18443" s="4">
        <v>183.63779</v>
      </c>
      <c r="I18443" s="4">
        <v>1544.9208100000001</v>
      </c>
      <c r="J18443" s="4">
        <v>27135</v>
      </c>
      <c r="K18443" s="4">
        <f t="shared" si="288"/>
        <v>28622</v>
      </c>
      <c r="L18443" s="2"/>
      <c r="M18443" s="14">
        <f>H18443/INDEX(Installed_Capacity!$H$5:$S$11,MATCH(Source_Data!C18443,Installed_Capacity!$G$5:$G$11,0),MATCH(Source_Data!D18443,Installed_Capacity!$H$4:$S$4,0))</f>
        <v>1.9299150949047487E-2</v>
      </c>
    </row>
    <row r="18444" spans="1:13" x14ac:dyDescent="0.3">
      <c r="A18444" s="5">
        <v>42783</v>
      </c>
      <c r="B18444" s="5">
        <v>42773</v>
      </c>
      <c r="C18444" s="3">
        <v>2017</v>
      </c>
      <c r="D18444" s="3">
        <v>2</v>
      </c>
      <c r="E18444" s="3">
        <v>17</v>
      </c>
      <c r="F18444" s="3">
        <v>18</v>
      </c>
      <c r="G18444" s="3"/>
      <c r="H18444" s="4">
        <v>0</v>
      </c>
      <c r="I18444" s="4">
        <v>1558.00369</v>
      </c>
      <c r="J18444" s="4">
        <v>28194</v>
      </c>
      <c r="K18444" s="4">
        <f t="shared" si="288"/>
        <v>28622</v>
      </c>
      <c r="L18444" s="2"/>
      <c r="M18444" s="14">
        <f>H18444/INDEX(Installed_Capacity!$H$5:$S$11,MATCH(Source_Data!C18444,Installed_Capacity!$G$5:$G$11,0),MATCH(Source_Data!D18444,Installed_Capacity!$H$4:$S$4,0))</f>
        <v>0</v>
      </c>
    </row>
    <row r="18445" spans="1:13" x14ac:dyDescent="0.3">
      <c r="A18445" s="5">
        <v>42783</v>
      </c>
      <c r="B18445" s="5">
        <v>42773</v>
      </c>
      <c r="C18445" s="3">
        <v>2017</v>
      </c>
      <c r="D18445" s="3">
        <v>2</v>
      </c>
      <c r="E18445" s="3">
        <v>17</v>
      </c>
      <c r="F18445" s="3">
        <v>19</v>
      </c>
      <c r="G18445" s="3"/>
      <c r="H18445" s="4">
        <v>0</v>
      </c>
      <c r="I18445" s="4">
        <v>1466.33375</v>
      </c>
      <c r="J18445" s="4">
        <v>28622</v>
      </c>
      <c r="K18445" s="4">
        <f t="shared" si="288"/>
        <v>28622</v>
      </c>
      <c r="L18445" s="2"/>
      <c r="M18445" s="14">
        <f>H18445/INDEX(Installed_Capacity!$H$5:$S$11,MATCH(Source_Data!C18445,Installed_Capacity!$G$5:$G$11,0),MATCH(Source_Data!D18445,Installed_Capacity!$H$4:$S$4,0))</f>
        <v>0</v>
      </c>
    </row>
    <row r="18446" spans="1:13" x14ac:dyDescent="0.3">
      <c r="A18446" s="5">
        <v>42783</v>
      </c>
      <c r="B18446" s="5">
        <v>42773</v>
      </c>
      <c r="C18446" s="3">
        <v>2017</v>
      </c>
      <c r="D18446" s="3">
        <v>2</v>
      </c>
      <c r="E18446" s="3">
        <v>17</v>
      </c>
      <c r="F18446" s="3">
        <v>20</v>
      </c>
      <c r="G18446" s="3"/>
      <c r="H18446" s="4">
        <v>0</v>
      </c>
      <c r="I18446" s="4">
        <v>1032.4659300000001</v>
      </c>
      <c r="J18446" s="4">
        <v>28076</v>
      </c>
      <c r="K18446" s="4">
        <f t="shared" si="288"/>
        <v>28622</v>
      </c>
      <c r="L18446" s="2"/>
      <c r="M18446" s="14">
        <f>H18446/INDEX(Installed_Capacity!$H$5:$S$11,MATCH(Source_Data!C18446,Installed_Capacity!$G$5:$G$11,0),MATCH(Source_Data!D18446,Installed_Capacity!$H$4:$S$4,0))</f>
        <v>0</v>
      </c>
    </row>
    <row r="18447" spans="1:13" x14ac:dyDescent="0.3">
      <c r="A18447" s="5">
        <v>42783</v>
      </c>
      <c r="B18447" s="5">
        <v>42773</v>
      </c>
      <c r="C18447" s="3">
        <v>2017</v>
      </c>
      <c r="D18447" s="3">
        <v>2</v>
      </c>
      <c r="E18447" s="3">
        <v>17</v>
      </c>
      <c r="F18447" s="3">
        <v>21</v>
      </c>
      <c r="G18447" s="3"/>
      <c r="H18447" s="4">
        <v>0</v>
      </c>
      <c r="I18447" s="4">
        <v>770.84361999999999</v>
      </c>
      <c r="J18447" s="4">
        <v>27282</v>
      </c>
      <c r="K18447" s="4">
        <f t="shared" si="288"/>
        <v>28622</v>
      </c>
      <c r="L18447" s="2"/>
      <c r="M18447" s="14">
        <f>H18447/INDEX(Installed_Capacity!$H$5:$S$11,MATCH(Source_Data!C18447,Installed_Capacity!$G$5:$G$11,0),MATCH(Source_Data!D18447,Installed_Capacity!$H$4:$S$4,0))</f>
        <v>0</v>
      </c>
    </row>
    <row r="18448" spans="1:13" x14ac:dyDescent="0.3">
      <c r="A18448" s="5">
        <v>42783</v>
      </c>
      <c r="B18448" s="5">
        <v>42773</v>
      </c>
      <c r="C18448" s="3">
        <v>2017</v>
      </c>
      <c r="D18448" s="3">
        <v>2</v>
      </c>
      <c r="E18448" s="3">
        <v>17</v>
      </c>
      <c r="F18448" s="3">
        <v>22</v>
      </c>
      <c r="G18448" s="3"/>
      <c r="H18448" s="4">
        <v>0</v>
      </c>
      <c r="I18448" s="4">
        <v>625.14179999999999</v>
      </c>
      <c r="J18448" s="4">
        <v>26090</v>
      </c>
      <c r="K18448" s="4">
        <f t="shared" si="288"/>
        <v>28622</v>
      </c>
      <c r="L18448" s="2"/>
      <c r="M18448" s="14">
        <f>H18448/INDEX(Installed_Capacity!$H$5:$S$11,MATCH(Source_Data!C18448,Installed_Capacity!$G$5:$G$11,0),MATCH(Source_Data!D18448,Installed_Capacity!$H$4:$S$4,0))</f>
        <v>0</v>
      </c>
    </row>
    <row r="18449" spans="1:13" x14ac:dyDescent="0.3">
      <c r="A18449" s="5">
        <v>42783</v>
      </c>
      <c r="B18449" s="5">
        <v>42773</v>
      </c>
      <c r="C18449" s="3">
        <v>2017</v>
      </c>
      <c r="D18449" s="3">
        <v>2</v>
      </c>
      <c r="E18449" s="3">
        <v>17</v>
      </c>
      <c r="F18449" s="3">
        <v>23</v>
      </c>
      <c r="G18449" s="3"/>
      <c r="H18449" s="4">
        <v>0</v>
      </c>
      <c r="I18449" s="4">
        <v>493.40269000000001</v>
      </c>
      <c r="J18449" s="4">
        <v>24451</v>
      </c>
      <c r="K18449" s="4">
        <f t="shared" si="288"/>
        <v>28622</v>
      </c>
      <c r="L18449" s="2"/>
      <c r="M18449" s="14">
        <f>H18449/INDEX(Installed_Capacity!$H$5:$S$11,MATCH(Source_Data!C18449,Installed_Capacity!$G$5:$G$11,0),MATCH(Source_Data!D18449,Installed_Capacity!$H$4:$S$4,0))</f>
        <v>0</v>
      </c>
    </row>
    <row r="18450" spans="1:13" x14ac:dyDescent="0.3">
      <c r="A18450" s="5">
        <v>42783</v>
      </c>
      <c r="B18450" s="5">
        <v>42773</v>
      </c>
      <c r="C18450" s="3">
        <v>2017</v>
      </c>
      <c r="D18450" s="3">
        <v>2</v>
      </c>
      <c r="E18450" s="3">
        <v>17</v>
      </c>
      <c r="F18450" s="3">
        <v>24</v>
      </c>
      <c r="G18450" s="3"/>
      <c r="H18450" s="4">
        <v>0</v>
      </c>
      <c r="I18450" s="4">
        <v>480.96525000000003</v>
      </c>
      <c r="J18450" s="4">
        <v>22744</v>
      </c>
      <c r="K18450" s="4">
        <f t="shared" si="288"/>
        <v>28622</v>
      </c>
      <c r="L18450" s="2"/>
      <c r="M18450" s="14">
        <f>H18450/INDEX(Installed_Capacity!$H$5:$S$11,MATCH(Source_Data!C18450,Installed_Capacity!$G$5:$G$11,0),MATCH(Source_Data!D18450,Installed_Capacity!$H$4:$S$4,0))</f>
        <v>0</v>
      </c>
    </row>
    <row r="18451" spans="1:13" x14ac:dyDescent="0.3">
      <c r="A18451" s="5">
        <v>42784</v>
      </c>
      <c r="B18451" s="5">
        <v>42773</v>
      </c>
      <c r="C18451" s="3">
        <v>2017</v>
      </c>
      <c r="D18451" s="3">
        <v>2</v>
      </c>
      <c r="E18451" s="3">
        <v>18</v>
      </c>
      <c r="F18451" s="3">
        <v>1</v>
      </c>
      <c r="G18451" s="3"/>
      <c r="H18451" s="4">
        <v>0</v>
      </c>
      <c r="I18451" s="4">
        <v>328.35167000000001</v>
      </c>
      <c r="J18451" s="4">
        <v>21309</v>
      </c>
      <c r="K18451" s="4">
        <f t="shared" si="288"/>
        <v>25840</v>
      </c>
      <c r="L18451" s="2"/>
      <c r="M18451" s="14">
        <f>H18451/INDEX(Installed_Capacity!$H$5:$S$11,MATCH(Source_Data!C18451,Installed_Capacity!$G$5:$G$11,0),MATCH(Source_Data!D18451,Installed_Capacity!$H$4:$S$4,0))</f>
        <v>0</v>
      </c>
    </row>
    <row r="18452" spans="1:13" x14ac:dyDescent="0.3">
      <c r="A18452" s="5">
        <v>42784</v>
      </c>
      <c r="B18452" s="5">
        <v>42773</v>
      </c>
      <c r="C18452" s="3">
        <v>2017</v>
      </c>
      <c r="D18452" s="3">
        <v>2</v>
      </c>
      <c r="E18452" s="3">
        <v>18</v>
      </c>
      <c r="F18452" s="3">
        <v>2</v>
      </c>
      <c r="G18452" s="3"/>
      <c r="H18452" s="4">
        <v>0</v>
      </c>
      <c r="I18452" s="4">
        <v>209.55458999999999</v>
      </c>
      <c r="J18452" s="4">
        <v>20518</v>
      </c>
      <c r="K18452" s="4">
        <f t="shared" si="288"/>
        <v>25840</v>
      </c>
      <c r="L18452" s="2"/>
      <c r="M18452" s="14">
        <f>H18452/INDEX(Installed_Capacity!$H$5:$S$11,MATCH(Source_Data!C18452,Installed_Capacity!$G$5:$G$11,0),MATCH(Source_Data!D18452,Installed_Capacity!$H$4:$S$4,0))</f>
        <v>0</v>
      </c>
    </row>
    <row r="18453" spans="1:13" x14ac:dyDescent="0.3">
      <c r="A18453" s="5">
        <v>42784</v>
      </c>
      <c r="B18453" s="5">
        <v>42773</v>
      </c>
      <c r="C18453" s="3">
        <v>2017</v>
      </c>
      <c r="D18453" s="3">
        <v>2</v>
      </c>
      <c r="E18453" s="3">
        <v>18</v>
      </c>
      <c r="F18453" s="3">
        <v>3</v>
      </c>
      <c r="G18453" s="3"/>
      <c r="H18453" s="4">
        <v>0</v>
      </c>
      <c r="I18453" s="4">
        <v>166.76397</v>
      </c>
      <c r="J18453" s="4">
        <v>20225</v>
      </c>
      <c r="K18453" s="4">
        <f t="shared" si="288"/>
        <v>25840</v>
      </c>
      <c r="L18453" s="2"/>
      <c r="M18453" s="14">
        <f>H18453/INDEX(Installed_Capacity!$H$5:$S$11,MATCH(Source_Data!C18453,Installed_Capacity!$G$5:$G$11,0),MATCH(Source_Data!D18453,Installed_Capacity!$H$4:$S$4,0))</f>
        <v>0</v>
      </c>
    </row>
    <row r="18454" spans="1:13" x14ac:dyDescent="0.3">
      <c r="A18454" s="5">
        <v>42784</v>
      </c>
      <c r="B18454" s="5">
        <v>42773</v>
      </c>
      <c r="C18454" s="3">
        <v>2017</v>
      </c>
      <c r="D18454" s="3">
        <v>2</v>
      </c>
      <c r="E18454" s="3">
        <v>18</v>
      </c>
      <c r="F18454" s="3">
        <v>4</v>
      </c>
      <c r="G18454" s="3"/>
      <c r="H18454" s="4">
        <v>0</v>
      </c>
      <c r="I18454" s="4">
        <v>136.07678000000001</v>
      </c>
      <c r="J18454" s="4">
        <v>19936</v>
      </c>
      <c r="K18454" s="4">
        <f t="shared" si="288"/>
        <v>25840</v>
      </c>
      <c r="L18454" s="2"/>
      <c r="M18454" s="14">
        <f>H18454/INDEX(Installed_Capacity!$H$5:$S$11,MATCH(Source_Data!C18454,Installed_Capacity!$G$5:$G$11,0),MATCH(Source_Data!D18454,Installed_Capacity!$H$4:$S$4,0))</f>
        <v>0</v>
      </c>
    </row>
    <row r="18455" spans="1:13" x14ac:dyDescent="0.3">
      <c r="A18455" s="5">
        <v>42784</v>
      </c>
      <c r="B18455" s="5">
        <v>42773</v>
      </c>
      <c r="C18455" s="3">
        <v>2017</v>
      </c>
      <c r="D18455" s="3">
        <v>2</v>
      </c>
      <c r="E18455" s="3">
        <v>18</v>
      </c>
      <c r="F18455" s="3">
        <v>5</v>
      </c>
      <c r="G18455" s="3"/>
      <c r="H18455" s="4">
        <v>0</v>
      </c>
      <c r="I18455" s="4">
        <v>172.73169999999999</v>
      </c>
      <c r="J18455" s="4">
        <v>19932</v>
      </c>
      <c r="K18455" s="4">
        <f t="shared" si="288"/>
        <v>25840</v>
      </c>
      <c r="L18455" s="2"/>
      <c r="M18455" s="14">
        <f>H18455/INDEX(Installed_Capacity!$H$5:$S$11,MATCH(Source_Data!C18455,Installed_Capacity!$G$5:$G$11,0),MATCH(Source_Data!D18455,Installed_Capacity!$H$4:$S$4,0))</f>
        <v>0</v>
      </c>
    </row>
    <row r="18456" spans="1:13" x14ac:dyDescent="0.3">
      <c r="A18456" s="5">
        <v>42784</v>
      </c>
      <c r="B18456" s="5">
        <v>42773</v>
      </c>
      <c r="C18456" s="3">
        <v>2017</v>
      </c>
      <c r="D18456" s="3">
        <v>2</v>
      </c>
      <c r="E18456" s="3">
        <v>18</v>
      </c>
      <c r="F18456" s="3">
        <v>6</v>
      </c>
      <c r="G18456" s="3"/>
      <c r="H18456" s="4">
        <v>0</v>
      </c>
      <c r="I18456" s="4">
        <v>198.11465999999999</v>
      </c>
      <c r="J18456" s="4">
        <v>20416</v>
      </c>
      <c r="K18456" s="4">
        <f t="shared" si="288"/>
        <v>25840</v>
      </c>
      <c r="L18456" s="2"/>
      <c r="M18456" s="14">
        <f>H18456/INDEX(Installed_Capacity!$H$5:$S$11,MATCH(Source_Data!C18456,Installed_Capacity!$G$5:$G$11,0),MATCH(Source_Data!D18456,Installed_Capacity!$H$4:$S$4,0))</f>
        <v>0</v>
      </c>
    </row>
    <row r="18457" spans="1:13" x14ac:dyDescent="0.3">
      <c r="A18457" s="5">
        <v>42784</v>
      </c>
      <c r="B18457" s="5">
        <v>42773</v>
      </c>
      <c r="C18457" s="3">
        <v>2017</v>
      </c>
      <c r="D18457" s="3">
        <v>2</v>
      </c>
      <c r="E18457" s="3">
        <v>18</v>
      </c>
      <c r="F18457" s="3">
        <v>7</v>
      </c>
      <c r="G18457" s="3"/>
      <c r="H18457" s="4">
        <v>0</v>
      </c>
      <c r="I18457" s="4">
        <v>160.28294</v>
      </c>
      <c r="J18457" s="4">
        <v>20805</v>
      </c>
      <c r="K18457" s="4">
        <f t="shared" si="288"/>
        <v>25840</v>
      </c>
      <c r="L18457" s="2"/>
      <c r="M18457" s="14">
        <f>H18457/INDEX(Installed_Capacity!$H$5:$S$11,MATCH(Source_Data!C18457,Installed_Capacity!$G$5:$G$11,0),MATCH(Source_Data!D18457,Installed_Capacity!$H$4:$S$4,0))</f>
        <v>0</v>
      </c>
    </row>
    <row r="18458" spans="1:13" x14ac:dyDescent="0.3">
      <c r="A18458" s="5">
        <v>42784</v>
      </c>
      <c r="B18458" s="5">
        <v>42774</v>
      </c>
      <c r="C18458" s="3">
        <v>2017</v>
      </c>
      <c r="D18458" s="3">
        <v>2</v>
      </c>
      <c r="E18458" s="3">
        <v>18</v>
      </c>
      <c r="F18458" s="3">
        <v>8</v>
      </c>
      <c r="G18458" s="3"/>
      <c r="H18458" s="4">
        <v>467.67673000000002</v>
      </c>
      <c r="I18458" s="4">
        <v>153.77361999999999</v>
      </c>
      <c r="J18458" s="4">
        <v>21257</v>
      </c>
      <c r="K18458" s="4">
        <f t="shared" si="288"/>
        <v>25840</v>
      </c>
      <c r="L18458" s="2"/>
      <c r="M18458" s="14">
        <f>H18458/INDEX(Installed_Capacity!$H$5:$S$11,MATCH(Source_Data!C18458,Installed_Capacity!$G$5:$G$11,0),MATCH(Source_Data!D18458,Installed_Capacity!$H$4:$S$4,0))</f>
        <v>4.9149817189734893E-2</v>
      </c>
    </row>
    <row r="18459" spans="1:13" x14ac:dyDescent="0.3">
      <c r="A18459" s="5">
        <v>42784</v>
      </c>
      <c r="B18459" s="5">
        <v>42774</v>
      </c>
      <c r="C18459" s="3">
        <v>2017</v>
      </c>
      <c r="D18459" s="3">
        <v>2</v>
      </c>
      <c r="E18459" s="3">
        <v>18</v>
      </c>
      <c r="F18459" s="3">
        <v>9</v>
      </c>
      <c r="G18459" s="3"/>
      <c r="H18459" s="4">
        <v>1827.40462</v>
      </c>
      <c r="I18459" s="4">
        <v>111.82059</v>
      </c>
      <c r="J18459" s="4">
        <v>21977</v>
      </c>
      <c r="K18459" s="4">
        <f t="shared" si="288"/>
        <v>25840</v>
      </c>
      <c r="L18459" s="2"/>
      <c r="M18459" s="14">
        <f>H18459/INDEX(Installed_Capacity!$H$5:$S$11,MATCH(Source_Data!C18459,Installed_Capacity!$G$5:$G$11,0),MATCH(Source_Data!D18459,Installed_Capacity!$H$4:$S$4,0))</f>
        <v>0.19204847546012596</v>
      </c>
    </row>
    <row r="18460" spans="1:13" x14ac:dyDescent="0.3">
      <c r="A18460" s="5">
        <v>42784</v>
      </c>
      <c r="B18460" s="5">
        <v>42774</v>
      </c>
      <c r="C18460" s="3">
        <v>2017</v>
      </c>
      <c r="D18460" s="3">
        <v>2</v>
      </c>
      <c r="E18460" s="3">
        <v>18</v>
      </c>
      <c r="F18460" s="3">
        <v>10</v>
      </c>
      <c r="G18460" s="3"/>
      <c r="H18460" s="4">
        <v>3142.9594099999999</v>
      </c>
      <c r="I18460" s="4">
        <v>164.06202999999999</v>
      </c>
      <c r="J18460" s="4">
        <v>22351</v>
      </c>
      <c r="K18460" s="4">
        <f t="shared" si="288"/>
        <v>25840</v>
      </c>
      <c r="L18460" s="2"/>
      <c r="M18460" s="14">
        <f>H18460/INDEX(Installed_Capacity!$H$5:$S$11,MATCH(Source_Data!C18460,Installed_Capacity!$G$5:$G$11,0),MATCH(Source_Data!D18460,Installed_Capacity!$H$4:$S$4,0))</f>
        <v>0.33030482495089508</v>
      </c>
    </row>
    <row r="18461" spans="1:13" x14ac:dyDescent="0.3">
      <c r="A18461" s="5">
        <v>42784</v>
      </c>
      <c r="B18461" s="5">
        <v>42774</v>
      </c>
      <c r="C18461" s="3">
        <v>2017</v>
      </c>
      <c r="D18461" s="3">
        <v>2</v>
      </c>
      <c r="E18461" s="3">
        <v>18</v>
      </c>
      <c r="F18461" s="3">
        <v>11</v>
      </c>
      <c r="G18461" s="3"/>
      <c r="H18461" s="4">
        <v>3345.86699</v>
      </c>
      <c r="I18461" s="4">
        <v>272.03303</v>
      </c>
      <c r="J18461" s="4">
        <v>22320</v>
      </c>
      <c r="K18461" s="4">
        <f t="shared" si="288"/>
        <v>25840</v>
      </c>
      <c r="L18461" s="2"/>
      <c r="M18461" s="14">
        <f>H18461/INDEX(Installed_Capacity!$H$5:$S$11,MATCH(Source_Data!C18461,Installed_Capacity!$G$5:$G$11,0),MATCH(Source_Data!D18461,Installed_Capacity!$H$4:$S$4,0))</f>
        <v>0.35162910692535104</v>
      </c>
    </row>
    <row r="18462" spans="1:13" x14ac:dyDescent="0.3">
      <c r="A18462" s="5">
        <v>42784</v>
      </c>
      <c r="B18462" s="5">
        <v>42774</v>
      </c>
      <c r="C18462" s="3">
        <v>2017</v>
      </c>
      <c r="D18462" s="3">
        <v>2</v>
      </c>
      <c r="E18462" s="3">
        <v>18</v>
      </c>
      <c r="F18462" s="3">
        <v>12</v>
      </c>
      <c r="G18462" s="3"/>
      <c r="H18462" s="4">
        <v>3358.9185200000002</v>
      </c>
      <c r="I18462" s="4">
        <v>518.72045000000003</v>
      </c>
      <c r="J18462" s="4">
        <v>21963</v>
      </c>
      <c r="K18462" s="4">
        <f t="shared" si="288"/>
        <v>25840</v>
      </c>
      <c r="L18462" s="2"/>
      <c r="M18462" s="14">
        <f>H18462/INDEX(Installed_Capacity!$H$5:$S$11,MATCH(Source_Data!C18462,Installed_Capacity!$G$5:$G$11,0),MATCH(Source_Data!D18462,Installed_Capacity!$H$4:$S$4,0))</f>
        <v>0.35300073880779759</v>
      </c>
    </row>
    <row r="18463" spans="1:13" x14ac:dyDescent="0.3">
      <c r="A18463" s="5">
        <v>42784</v>
      </c>
      <c r="B18463" s="5">
        <v>42774</v>
      </c>
      <c r="C18463" s="3">
        <v>2017</v>
      </c>
      <c r="D18463" s="3">
        <v>2</v>
      </c>
      <c r="E18463" s="3">
        <v>18</v>
      </c>
      <c r="F18463" s="3">
        <v>13</v>
      </c>
      <c r="G18463" s="3"/>
      <c r="H18463" s="4">
        <v>3395.61555</v>
      </c>
      <c r="I18463" s="4">
        <v>711.85554000000002</v>
      </c>
      <c r="J18463" s="4">
        <v>21425</v>
      </c>
      <c r="K18463" s="4">
        <f t="shared" si="288"/>
        <v>25840</v>
      </c>
      <c r="L18463" s="2"/>
      <c r="M18463" s="14">
        <f>H18463/INDEX(Installed_Capacity!$H$5:$S$11,MATCH(Source_Data!C18463,Installed_Capacity!$G$5:$G$11,0),MATCH(Source_Data!D18463,Installed_Capacity!$H$4:$S$4,0))</f>
        <v>0.3568573607011003</v>
      </c>
    </row>
    <row r="18464" spans="1:13" x14ac:dyDescent="0.3">
      <c r="A18464" s="5">
        <v>42784</v>
      </c>
      <c r="B18464" s="5">
        <v>42774</v>
      </c>
      <c r="C18464" s="3">
        <v>2017</v>
      </c>
      <c r="D18464" s="3">
        <v>2</v>
      </c>
      <c r="E18464" s="3">
        <v>18</v>
      </c>
      <c r="F18464" s="3">
        <v>14</v>
      </c>
      <c r="G18464" s="3"/>
      <c r="H18464" s="4">
        <v>3109.2093199999999</v>
      </c>
      <c r="I18464" s="4">
        <v>1078.0402799999999</v>
      </c>
      <c r="J18464" s="4">
        <v>21176</v>
      </c>
      <c r="K18464" s="4">
        <f t="shared" si="288"/>
        <v>25840</v>
      </c>
      <c r="L18464" s="2"/>
      <c r="M18464" s="14">
        <f>H18464/INDEX(Installed_Capacity!$H$5:$S$11,MATCH(Source_Data!C18464,Installed_Capacity!$G$5:$G$11,0),MATCH(Source_Data!D18464,Installed_Capacity!$H$4:$S$4,0))</f>
        <v>0.32675790750294531</v>
      </c>
    </row>
    <row r="18465" spans="1:13" x14ac:dyDescent="0.3">
      <c r="A18465" s="5">
        <v>42784</v>
      </c>
      <c r="B18465" s="5">
        <v>42774</v>
      </c>
      <c r="C18465" s="3">
        <v>2017</v>
      </c>
      <c r="D18465" s="3">
        <v>2</v>
      </c>
      <c r="E18465" s="3">
        <v>18</v>
      </c>
      <c r="F18465" s="3">
        <v>15</v>
      </c>
      <c r="G18465" s="3"/>
      <c r="H18465" s="4">
        <v>2863.1996199999999</v>
      </c>
      <c r="I18465" s="4">
        <v>1406.21306</v>
      </c>
      <c r="J18465" s="4">
        <v>21078</v>
      </c>
      <c r="K18465" s="4">
        <f t="shared" si="288"/>
        <v>25840</v>
      </c>
      <c r="L18465" s="2"/>
      <c r="M18465" s="14">
        <f>H18465/INDEX(Installed_Capacity!$H$5:$S$11,MATCH(Source_Data!C18465,Installed_Capacity!$G$5:$G$11,0),MATCH(Source_Data!D18465,Installed_Capacity!$H$4:$S$4,0))</f>
        <v>0.30090386986053036</v>
      </c>
    </row>
    <row r="18466" spans="1:13" x14ac:dyDescent="0.3">
      <c r="A18466" s="5">
        <v>42784</v>
      </c>
      <c r="B18466" s="5">
        <v>42774</v>
      </c>
      <c r="C18466" s="3">
        <v>2017</v>
      </c>
      <c r="D18466" s="3">
        <v>2</v>
      </c>
      <c r="E18466" s="3">
        <v>18</v>
      </c>
      <c r="F18466" s="3">
        <v>16</v>
      </c>
      <c r="G18466" s="3"/>
      <c r="H18466" s="4">
        <v>2403.1117199999999</v>
      </c>
      <c r="I18466" s="4">
        <v>1418.97054</v>
      </c>
      <c r="J18466" s="4">
        <v>21223</v>
      </c>
      <c r="K18466" s="4">
        <f t="shared" si="288"/>
        <v>25840</v>
      </c>
      <c r="L18466" s="2"/>
      <c r="M18466" s="14">
        <f>H18466/INDEX(Installed_Capacity!$H$5:$S$11,MATCH(Source_Data!C18466,Installed_Capacity!$G$5:$G$11,0),MATCH(Source_Data!D18466,Installed_Capacity!$H$4:$S$4,0))</f>
        <v>0.25255158990807469</v>
      </c>
    </row>
    <row r="18467" spans="1:13" x14ac:dyDescent="0.3">
      <c r="A18467" s="5">
        <v>42784</v>
      </c>
      <c r="B18467" s="5">
        <v>42774</v>
      </c>
      <c r="C18467" s="3">
        <v>2017</v>
      </c>
      <c r="D18467" s="3">
        <v>2</v>
      </c>
      <c r="E18467" s="3">
        <v>18</v>
      </c>
      <c r="F18467" s="3">
        <v>17</v>
      </c>
      <c r="G18467" s="3"/>
      <c r="H18467" s="4">
        <v>1338.4976300000001</v>
      </c>
      <c r="I18467" s="4">
        <v>1803.07698</v>
      </c>
      <c r="J18467" s="4">
        <v>22090</v>
      </c>
      <c r="K18467" s="4">
        <f t="shared" si="288"/>
        <v>25840</v>
      </c>
      <c r="L18467" s="2"/>
      <c r="M18467" s="14">
        <f>H18467/INDEX(Installed_Capacity!$H$5:$S$11,MATCH(Source_Data!C18467,Installed_Capacity!$G$5:$G$11,0),MATCH(Source_Data!D18467,Installed_Capacity!$H$4:$S$4,0))</f>
        <v>0.14066749445368687</v>
      </c>
    </row>
    <row r="18468" spans="1:13" x14ac:dyDescent="0.3">
      <c r="A18468" s="5">
        <v>42784</v>
      </c>
      <c r="B18468" s="5">
        <v>42774</v>
      </c>
      <c r="C18468" s="3">
        <v>2017</v>
      </c>
      <c r="D18468" s="3">
        <v>2</v>
      </c>
      <c r="E18468" s="3">
        <v>18</v>
      </c>
      <c r="F18468" s="3">
        <v>18</v>
      </c>
      <c r="G18468" s="3"/>
      <c r="H18468" s="4">
        <v>76.437939999999998</v>
      </c>
      <c r="I18468" s="4">
        <v>1885.8394699999999</v>
      </c>
      <c r="J18468" s="4">
        <v>24047</v>
      </c>
      <c r="K18468" s="4">
        <f t="shared" si="288"/>
        <v>25840</v>
      </c>
      <c r="L18468" s="2"/>
      <c r="M18468" s="14">
        <f>H18468/INDEX(Installed_Capacity!$H$5:$S$11,MATCH(Source_Data!C18468,Installed_Capacity!$G$5:$G$11,0),MATCH(Source_Data!D18468,Installed_Capacity!$H$4:$S$4,0))</f>
        <v>8.0331360026399522E-3</v>
      </c>
    </row>
    <row r="18469" spans="1:13" x14ac:dyDescent="0.3">
      <c r="A18469" s="5">
        <v>42784</v>
      </c>
      <c r="B18469" s="5">
        <v>42774</v>
      </c>
      <c r="C18469" s="3">
        <v>2017</v>
      </c>
      <c r="D18469" s="3">
        <v>2</v>
      </c>
      <c r="E18469" s="3">
        <v>18</v>
      </c>
      <c r="F18469" s="3">
        <v>19</v>
      </c>
      <c r="G18469" s="3"/>
      <c r="H18469" s="4">
        <v>0</v>
      </c>
      <c r="I18469" s="4">
        <v>1923.8487700000001</v>
      </c>
      <c r="J18469" s="4">
        <v>25840</v>
      </c>
      <c r="K18469" s="4">
        <f t="shared" si="288"/>
        <v>25840</v>
      </c>
      <c r="L18469" s="2"/>
      <c r="M18469" s="14">
        <f>H18469/INDEX(Installed_Capacity!$H$5:$S$11,MATCH(Source_Data!C18469,Installed_Capacity!$G$5:$G$11,0),MATCH(Source_Data!D18469,Installed_Capacity!$H$4:$S$4,0))</f>
        <v>0</v>
      </c>
    </row>
    <row r="18470" spans="1:13" x14ac:dyDescent="0.3">
      <c r="A18470" s="5">
        <v>42784</v>
      </c>
      <c r="B18470" s="5">
        <v>42774</v>
      </c>
      <c r="C18470" s="3">
        <v>2017</v>
      </c>
      <c r="D18470" s="3">
        <v>2</v>
      </c>
      <c r="E18470" s="3">
        <v>18</v>
      </c>
      <c r="F18470" s="3">
        <v>20</v>
      </c>
      <c r="G18470" s="3"/>
      <c r="H18470" s="4">
        <v>0</v>
      </c>
      <c r="I18470" s="4">
        <v>2201.11976</v>
      </c>
      <c r="J18470" s="4">
        <v>25761</v>
      </c>
      <c r="K18470" s="4">
        <f t="shared" si="288"/>
        <v>25840</v>
      </c>
      <c r="L18470" s="2"/>
      <c r="M18470" s="14">
        <f>H18470/INDEX(Installed_Capacity!$H$5:$S$11,MATCH(Source_Data!C18470,Installed_Capacity!$G$5:$G$11,0),MATCH(Source_Data!D18470,Installed_Capacity!$H$4:$S$4,0))</f>
        <v>0</v>
      </c>
    </row>
    <row r="18471" spans="1:13" x14ac:dyDescent="0.3">
      <c r="A18471" s="5">
        <v>42784</v>
      </c>
      <c r="B18471" s="5">
        <v>42774</v>
      </c>
      <c r="C18471" s="3">
        <v>2017</v>
      </c>
      <c r="D18471" s="3">
        <v>2</v>
      </c>
      <c r="E18471" s="3">
        <v>18</v>
      </c>
      <c r="F18471" s="3">
        <v>21</v>
      </c>
      <c r="G18471" s="3"/>
      <c r="H18471" s="4">
        <v>0</v>
      </c>
      <c r="I18471" s="4">
        <v>2113.3579599999998</v>
      </c>
      <c r="J18471" s="4">
        <v>25183</v>
      </c>
      <c r="K18471" s="4">
        <f t="shared" si="288"/>
        <v>25840</v>
      </c>
      <c r="L18471" s="2"/>
      <c r="M18471" s="14">
        <f>H18471/INDEX(Installed_Capacity!$H$5:$S$11,MATCH(Source_Data!C18471,Installed_Capacity!$G$5:$G$11,0),MATCH(Source_Data!D18471,Installed_Capacity!$H$4:$S$4,0))</f>
        <v>0</v>
      </c>
    </row>
    <row r="18472" spans="1:13" x14ac:dyDescent="0.3">
      <c r="A18472" s="5">
        <v>42784</v>
      </c>
      <c r="B18472" s="5">
        <v>42774</v>
      </c>
      <c r="C18472" s="3">
        <v>2017</v>
      </c>
      <c r="D18472" s="3">
        <v>2</v>
      </c>
      <c r="E18472" s="3">
        <v>18</v>
      </c>
      <c r="F18472" s="3">
        <v>22</v>
      </c>
      <c r="G18472" s="3"/>
      <c r="H18472" s="4">
        <v>0</v>
      </c>
      <c r="I18472" s="4">
        <v>1904.91875</v>
      </c>
      <c r="J18472" s="4">
        <v>24277</v>
      </c>
      <c r="K18472" s="4">
        <f t="shared" si="288"/>
        <v>25840</v>
      </c>
      <c r="L18472" s="2"/>
      <c r="M18472" s="14">
        <f>H18472/INDEX(Installed_Capacity!$H$5:$S$11,MATCH(Source_Data!C18472,Installed_Capacity!$G$5:$G$11,0),MATCH(Source_Data!D18472,Installed_Capacity!$H$4:$S$4,0))</f>
        <v>0</v>
      </c>
    </row>
    <row r="18473" spans="1:13" x14ac:dyDescent="0.3">
      <c r="A18473" s="5">
        <v>42784</v>
      </c>
      <c r="B18473" s="5">
        <v>42774</v>
      </c>
      <c r="C18473" s="3">
        <v>2017</v>
      </c>
      <c r="D18473" s="3">
        <v>2</v>
      </c>
      <c r="E18473" s="3">
        <v>18</v>
      </c>
      <c r="F18473" s="3">
        <v>23</v>
      </c>
      <c r="G18473" s="3"/>
      <c r="H18473" s="4">
        <v>0</v>
      </c>
      <c r="I18473" s="4">
        <v>1923.77772</v>
      </c>
      <c r="J18473" s="4">
        <v>22984</v>
      </c>
      <c r="K18473" s="4">
        <f t="shared" si="288"/>
        <v>25840</v>
      </c>
      <c r="L18473" s="2"/>
      <c r="M18473" s="14">
        <f>H18473/INDEX(Installed_Capacity!$H$5:$S$11,MATCH(Source_Data!C18473,Installed_Capacity!$G$5:$G$11,0),MATCH(Source_Data!D18473,Installed_Capacity!$H$4:$S$4,0))</f>
        <v>0</v>
      </c>
    </row>
    <row r="18474" spans="1:13" x14ac:dyDescent="0.3">
      <c r="A18474" s="5">
        <v>42784</v>
      </c>
      <c r="B18474" s="5">
        <v>42774</v>
      </c>
      <c r="C18474" s="3">
        <v>2017</v>
      </c>
      <c r="D18474" s="3">
        <v>2</v>
      </c>
      <c r="E18474" s="3">
        <v>18</v>
      </c>
      <c r="F18474" s="3">
        <v>24</v>
      </c>
      <c r="G18474" s="3"/>
      <c r="H18474" s="4">
        <v>0</v>
      </c>
      <c r="I18474" s="4">
        <v>2186.8309300000001</v>
      </c>
      <c r="J18474" s="4">
        <v>21751</v>
      </c>
      <c r="K18474" s="4">
        <f t="shared" si="288"/>
        <v>25840</v>
      </c>
      <c r="L18474" s="2"/>
      <c r="M18474" s="14">
        <f>H18474/INDEX(Installed_Capacity!$H$5:$S$11,MATCH(Source_Data!C18474,Installed_Capacity!$G$5:$G$11,0),MATCH(Source_Data!D18474,Installed_Capacity!$H$4:$S$4,0))</f>
        <v>0</v>
      </c>
    </row>
    <row r="18475" spans="1:13" x14ac:dyDescent="0.3">
      <c r="A18475" s="5">
        <v>42785</v>
      </c>
      <c r="B18475" s="5">
        <v>42774</v>
      </c>
      <c r="C18475" s="3">
        <v>2017</v>
      </c>
      <c r="D18475" s="3">
        <v>2</v>
      </c>
      <c r="E18475" s="3">
        <v>19</v>
      </c>
      <c r="F18475" s="3">
        <v>1</v>
      </c>
      <c r="G18475" s="3"/>
      <c r="H18475" s="4">
        <v>0</v>
      </c>
      <c r="I18475" s="4">
        <v>2403.12257</v>
      </c>
      <c r="J18475" s="4">
        <v>20433</v>
      </c>
      <c r="K18475" s="4">
        <f t="shared" si="288"/>
        <v>25792</v>
      </c>
      <c r="L18475" s="2"/>
      <c r="M18475" s="14">
        <f>H18475/INDEX(Installed_Capacity!$H$5:$S$11,MATCH(Source_Data!C18475,Installed_Capacity!$G$5:$G$11,0),MATCH(Source_Data!D18475,Installed_Capacity!$H$4:$S$4,0))</f>
        <v>0</v>
      </c>
    </row>
    <row r="18476" spans="1:13" x14ac:dyDescent="0.3">
      <c r="A18476" s="5">
        <v>42785</v>
      </c>
      <c r="B18476" s="5">
        <v>42774</v>
      </c>
      <c r="C18476" s="3">
        <v>2017</v>
      </c>
      <c r="D18476" s="3">
        <v>2</v>
      </c>
      <c r="E18476" s="3">
        <v>19</v>
      </c>
      <c r="F18476" s="3">
        <v>2</v>
      </c>
      <c r="G18476" s="3"/>
      <c r="H18476" s="4">
        <v>0</v>
      </c>
      <c r="I18476" s="4">
        <v>1805.0406</v>
      </c>
      <c r="J18476" s="4">
        <v>19609</v>
      </c>
      <c r="K18476" s="4">
        <f t="shared" si="288"/>
        <v>25792</v>
      </c>
      <c r="L18476" s="2"/>
      <c r="M18476" s="14">
        <f>H18476/INDEX(Installed_Capacity!$H$5:$S$11,MATCH(Source_Data!C18476,Installed_Capacity!$G$5:$G$11,0),MATCH(Source_Data!D18476,Installed_Capacity!$H$4:$S$4,0))</f>
        <v>0</v>
      </c>
    </row>
    <row r="18477" spans="1:13" x14ac:dyDescent="0.3">
      <c r="A18477" s="5">
        <v>42785</v>
      </c>
      <c r="B18477" s="5">
        <v>42774</v>
      </c>
      <c r="C18477" s="3">
        <v>2017</v>
      </c>
      <c r="D18477" s="3">
        <v>2</v>
      </c>
      <c r="E18477" s="3">
        <v>19</v>
      </c>
      <c r="F18477" s="3">
        <v>3</v>
      </c>
      <c r="G18477" s="3"/>
      <c r="H18477" s="4">
        <v>0</v>
      </c>
      <c r="I18477" s="4">
        <v>1608.72822</v>
      </c>
      <c r="J18477" s="4">
        <v>19151</v>
      </c>
      <c r="K18477" s="4">
        <f t="shared" si="288"/>
        <v>25792</v>
      </c>
      <c r="L18477" s="2"/>
      <c r="M18477" s="14">
        <f>H18477/INDEX(Installed_Capacity!$H$5:$S$11,MATCH(Source_Data!C18477,Installed_Capacity!$G$5:$G$11,0),MATCH(Source_Data!D18477,Installed_Capacity!$H$4:$S$4,0))</f>
        <v>0</v>
      </c>
    </row>
    <row r="18478" spans="1:13" x14ac:dyDescent="0.3">
      <c r="A18478" s="5">
        <v>42785</v>
      </c>
      <c r="B18478" s="5">
        <v>42774</v>
      </c>
      <c r="C18478" s="3">
        <v>2017</v>
      </c>
      <c r="D18478" s="3">
        <v>2</v>
      </c>
      <c r="E18478" s="3">
        <v>19</v>
      </c>
      <c r="F18478" s="3">
        <v>4</v>
      </c>
      <c r="G18478" s="3"/>
      <c r="H18478" s="4">
        <v>0</v>
      </c>
      <c r="I18478" s="4">
        <v>1490.1999499999999</v>
      </c>
      <c r="J18478" s="4">
        <v>18892</v>
      </c>
      <c r="K18478" s="4">
        <f t="shared" si="288"/>
        <v>25792</v>
      </c>
      <c r="L18478" s="2"/>
      <c r="M18478" s="14">
        <f>H18478/INDEX(Installed_Capacity!$H$5:$S$11,MATCH(Source_Data!C18478,Installed_Capacity!$G$5:$G$11,0),MATCH(Source_Data!D18478,Installed_Capacity!$H$4:$S$4,0))</f>
        <v>0</v>
      </c>
    </row>
    <row r="18479" spans="1:13" x14ac:dyDescent="0.3">
      <c r="A18479" s="5">
        <v>42785</v>
      </c>
      <c r="B18479" s="5">
        <v>42774</v>
      </c>
      <c r="C18479" s="3">
        <v>2017</v>
      </c>
      <c r="D18479" s="3">
        <v>2</v>
      </c>
      <c r="E18479" s="3">
        <v>19</v>
      </c>
      <c r="F18479" s="3">
        <v>5</v>
      </c>
      <c r="G18479" s="3"/>
      <c r="H18479" s="4">
        <v>0</v>
      </c>
      <c r="I18479" s="4">
        <v>1492.2285199999999</v>
      </c>
      <c r="J18479" s="4">
        <v>18805</v>
      </c>
      <c r="K18479" s="4">
        <f t="shared" si="288"/>
        <v>25792</v>
      </c>
      <c r="L18479" s="2"/>
      <c r="M18479" s="14">
        <f>H18479/INDEX(Installed_Capacity!$H$5:$S$11,MATCH(Source_Data!C18479,Installed_Capacity!$G$5:$G$11,0),MATCH(Source_Data!D18479,Installed_Capacity!$H$4:$S$4,0))</f>
        <v>0</v>
      </c>
    </row>
    <row r="18480" spans="1:13" x14ac:dyDescent="0.3">
      <c r="A18480" s="5">
        <v>42785</v>
      </c>
      <c r="B18480" s="5">
        <v>42774</v>
      </c>
      <c r="C18480" s="3">
        <v>2017</v>
      </c>
      <c r="D18480" s="3">
        <v>2</v>
      </c>
      <c r="E18480" s="3">
        <v>19</v>
      </c>
      <c r="F18480" s="3">
        <v>6</v>
      </c>
      <c r="G18480" s="3"/>
      <c r="H18480" s="4">
        <v>0</v>
      </c>
      <c r="I18480" s="4">
        <v>1370.3866499999999</v>
      </c>
      <c r="J18480" s="4">
        <v>19023</v>
      </c>
      <c r="K18480" s="4">
        <f t="shared" si="288"/>
        <v>25792</v>
      </c>
      <c r="L18480" s="2"/>
      <c r="M18480" s="14">
        <f>H18480/INDEX(Installed_Capacity!$H$5:$S$11,MATCH(Source_Data!C18480,Installed_Capacity!$G$5:$G$11,0),MATCH(Source_Data!D18480,Installed_Capacity!$H$4:$S$4,0))</f>
        <v>0</v>
      </c>
    </row>
    <row r="18481" spans="1:13" x14ac:dyDescent="0.3">
      <c r="A18481" s="5">
        <v>42785</v>
      </c>
      <c r="B18481" s="5">
        <v>42774</v>
      </c>
      <c r="C18481" s="3">
        <v>2017</v>
      </c>
      <c r="D18481" s="3">
        <v>2</v>
      </c>
      <c r="E18481" s="3">
        <v>19</v>
      </c>
      <c r="F18481" s="3">
        <v>7</v>
      </c>
      <c r="G18481" s="3"/>
      <c r="H18481" s="4">
        <v>42.334850000000003</v>
      </c>
      <c r="I18481" s="4">
        <v>1286.3172099999999</v>
      </c>
      <c r="J18481" s="4">
        <v>19565</v>
      </c>
      <c r="K18481" s="4">
        <f t="shared" si="288"/>
        <v>25792</v>
      </c>
      <c r="L18481" s="2"/>
      <c r="M18481" s="14">
        <f>H18481/INDEX(Installed_Capacity!$H$5:$S$11,MATCH(Source_Data!C18481,Installed_Capacity!$G$5:$G$11,0),MATCH(Source_Data!D18481,Installed_Capacity!$H$4:$S$4,0))</f>
        <v>4.4491205244589528E-3</v>
      </c>
    </row>
    <row r="18482" spans="1:13" x14ac:dyDescent="0.3">
      <c r="A18482" s="5">
        <v>42785</v>
      </c>
      <c r="B18482" s="5">
        <v>42775</v>
      </c>
      <c r="C18482" s="3">
        <v>2017</v>
      </c>
      <c r="D18482" s="3">
        <v>2</v>
      </c>
      <c r="E18482" s="3">
        <v>19</v>
      </c>
      <c r="F18482" s="3">
        <v>8</v>
      </c>
      <c r="G18482" s="3"/>
      <c r="H18482" s="4">
        <v>1584.8549399999999</v>
      </c>
      <c r="I18482" s="4">
        <v>1474.0000700000001</v>
      </c>
      <c r="J18482" s="4">
        <v>19719</v>
      </c>
      <c r="K18482" s="4">
        <f t="shared" si="288"/>
        <v>25792</v>
      </c>
      <c r="L18482" s="2"/>
      <c r="M18482" s="14">
        <f>H18482/INDEX(Installed_Capacity!$H$5:$S$11,MATCH(Source_Data!C18482,Installed_Capacity!$G$5:$G$11,0),MATCH(Source_Data!D18482,Installed_Capacity!$H$4:$S$4,0))</f>
        <v>0.16655806367199039</v>
      </c>
    </row>
    <row r="18483" spans="1:13" x14ac:dyDescent="0.3">
      <c r="A18483" s="5">
        <v>42785</v>
      </c>
      <c r="B18483" s="5">
        <v>42775</v>
      </c>
      <c r="C18483" s="3">
        <v>2017</v>
      </c>
      <c r="D18483" s="3">
        <v>2</v>
      </c>
      <c r="E18483" s="3">
        <v>19</v>
      </c>
      <c r="F18483" s="3">
        <v>9</v>
      </c>
      <c r="G18483" s="3"/>
      <c r="H18483" s="4">
        <v>3679.6616899999999</v>
      </c>
      <c r="I18483" s="4">
        <v>1442.5335600000001</v>
      </c>
      <c r="J18483" s="4">
        <v>20164</v>
      </c>
      <c r="K18483" s="4">
        <f t="shared" si="288"/>
        <v>25792</v>
      </c>
      <c r="L18483" s="2"/>
      <c r="M18483" s="14">
        <f>H18483/INDEX(Installed_Capacity!$H$5:$S$11,MATCH(Source_Data!C18483,Installed_Capacity!$G$5:$G$11,0),MATCH(Source_Data!D18483,Installed_Capacity!$H$4:$S$4,0))</f>
        <v>0.3867087836154921</v>
      </c>
    </row>
    <row r="18484" spans="1:13" x14ac:dyDescent="0.3">
      <c r="A18484" s="5">
        <v>42785</v>
      </c>
      <c r="B18484" s="5">
        <v>42775</v>
      </c>
      <c r="C18484" s="3">
        <v>2017</v>
      </c>
      <c r="D18484" s="3">
        <v>2</v>
      </c>
      <c r="E18484" s="3">
        <v>19</v>
      </c>
      <c r="F18484" s="3">
        <v>10</v>
      </c>
      <c r="G18484" s="3"/>
      <c r="H18484" s="4">
        <v>4666.3943799999997</v>
      </c>
      <c r="I18484" s="4">
        <v>1336.26476</v>
      </c>
      <c r="J18484" s="4">
        <v>20386</v>
      </c>
      <c r="K18484" s="4">
        <f t="shared" si="288"/>
        <v>25792</v>
      </c>
      <c r="L18484" s="2"/>
      <c r="M18484" s="14">
        <f>H18484/INDEX(Installed_Capacity!$H$5:$S$11,MATCH(Source_Data!C18484,Installed_Capacity!$G$5:$G$11,0),MATCH(Source_Data!D18484,Installed_Capacity!$H$4:$S$4,0))</f>
        <v>0.49040804470260102</v>
      </c>
    </row>
    <row r="18485" spans="1:13" x14ac:dyDescent="0.3">
      <c r="A18485" s="5">
        <v>42785</v>
      </c>
      <c r="B18485" s="5">
        <v>42775</v>
      </c>
      <c r="C18485" s="3">
        <v>2017</v>
      </c>
      <c r="D18485" s="3">
        <v>2</v>
      </c>
      <c r="E18485" s="3">
        <v>19</v>
      </c>
      <c r="F18485" s="3">
        <v>11</v>
      </c>
      <c r="G18485" s="3"/>
      <c r="H18485" s="4">
        <v>5386.7680700000001</v>
      </c>
      <c r="I18485" s="4">
        <v>1320.34672</v>
      </c>
      <c r="J18485" s="4">
        <v>20651</v>
      </c>
      <c r="K18485" s="4">
        <f t="shared" si="288"/>
        <v>25792</v>
      </c>
      <c r="L18485" s="2"/>
      <c r="M18485" s="14">
        <f>H18485/INDEX(Installed_Capacity!$H$5:$S$11,MATCH(Source_Data!C18485,Installed_Capacity!$G$5:$G$11,0),MATCH(Source_Data!D18485,Installed_Capacity!$H$4:$S$4,0))</f>
        <v>0.56611468756207106</v>
      </c>
    </row>
    <row r="18486" spans="1:13" x14ac:dyDescent="0.3">
      <c r="A18486" s="5">
        <v>42785</v>
      </c>
      <c r="B18486" s="5">
        <v>42775</v>
      </c>
      <c r="C18486" s="3">
        <v>2017</v>
      </c>
      <c r="D18486" s="3">
        <v>2</v>
      </c>
      <c r="E18486" s="3">
        <v>19</v>
      </c>
      <c r="F18486" s="3">
        <v>12</v>
      </c>
      <c r="G18486" s="3"/>
      <c r="H18486" s="4">
        <v>5343.8723099999997</v>
      </c>
      <c r="I18486" s="4">
        <v>1212.0157899999999</v>
      </c>
      <c r="J18486" s="4">
        <v>20711</v>
      </c>
      <c r="K18486" s="4">
        <f t="shared" si="288"/>
        <v>25792</v>
      </c>
      <c r="L18486" s="2"/>
      <c r="M18486" s="14">
        <f>H18486/INDEX(Installed_Capacity!$H$5:$S$11,MATCH(Source_Data!C18486,Installed_Capacity!$G$5:$G$11,0),MATCH(Source_Data!D18486,Installed_Capacity!$H$4:$S$4,0))</f>
        <v>0.56160661900322961</v>
      </c>
    </row>
    <row r="18487" spans="1:13" x14ac:dyDescent="0.3">
      <c r="A18487" s="5">
        <v>42785</v>
      </c>
      <c r="B18487" s="5">
        <v>42775</v>
      </c>
      <c r="C18487" s="3">
        <v>2017</v>
      </c>
      <c r="D18487" s="3">
        <v>2</v>
      </c>
      <c r="E18487" s="3">
        <v>19</v>
      </c>
      <c r="F18487" s="3">
        <v>13</v>
      </c>
      <c r="G18487" s="3"/>
      <c r="H18487" s="4">
        <v>4918.3792800000001</v>
      </c>
      <c r="I18487" s="4">
        <v>1497.81431</v>
      </c>
      <c r="J18487" s="4">
        <v>20681</v>
      </c>
      <c r="K18487" s="4">
        <f t="shared" si="288"/>
        <v>25792</v>
      </c>
      <c r="L18487" s="2"/>
      <c r="M18487" s="14">
        <f>H18487/INDEX(Installed_Capacity!$H$5:$S$11,MATCH(Source_Data!C18487,Installed_Capacity!$G$5:$G$11,0),MATCH(Source_Data!D18487,Installed_Capacity!$H$4:$S$4,0))</f>
        <v>0.51689003744483908</v>
      </c>
    </row>
    <row r="18488" spans="1:13" x14ac:dyDescent="0.3">
      <c r="A18488" s="5">
        <v>42785</v>
      </c>
      <c r="B18488" s="5">
        <v>42775</v>
      </c>
      <c r="C18488" s="3">
        <v>2017</v>
      </c>
      <c r="D18488" s="3">
        <v>2</v>
      </c>
      <c r="E18488" s="3">
        <v>19</v>
      </c>
      <c r="F18488" s="3">
        <v>14</v>
      </c>
      <c r="G18488" s="3"/>
      <c r="H18488" s="4">
        <v>4744.8313799999996</v>
      </c>
      <c r="I18488" s="4">
        <v>1739.35637</v>
      </c>
      <c r="J18488" s="4">
        <v>20997</v>
      </c>
      <c r="K18488" s="4">
        <f t="shared" si="288"/>
        <v>25792</v>
      </c>
      <c r="L18488" s="2"/>
      <c r="M18488" s="14">
        <f>H18488/INDEX(Installed_Capacity!$H$5:$S$11,MATCH(Source_Data!C18488,Installed_Capacity!$G$5:$G$11,0),MATCH(Source_Data!D18488,Installed_Capacity!$H$4:$S$4,0))</f>
        <v>0.49865126905740531</v>
      </c>
    </row>
    <row r="18489" spans="1:13" x14ac:dyDescent="0.3">
      <c r="A18489" s="5">
        <v>42785</v>
      </c>
      <c r="B18489" s="5">
        <v>42775</v>
      </c>
      <c r="C18489" s="3">
        <v>2017</v>
      </c>
      <c r="D18489" s="3">
        <v>2</v>
      </c>
      <c r="E18489" s="3">
        <v>19</v>
      </c>
      <c r="F18489" s="3">
        <v>15</v>
      </c>
      <c r="G18489" s="3"/>
      <c r="H18489" s="4">
        <v>3590.33322</v>
      </c>
      <c r="I18489" s="4">
        <v>1938.1728599999999</v>
      </c>
      <c r="J18489" s="4">
        <v>21123</v>
      </c>
      <c r="K18489" s="4">
        <f t="shared" si="288"/>
        <v>25792</v>
      </c>
      <c r="L18489" s="2"/>
      <c r="M18489" s="14">
        <f>H18489/INDEX(Installed_Capacity!$H$5:$S$11,MATCH(Source_Data!C18489,Installed_Capacity!$G$5:$G$11,0),MATCH(Source_Data!D18489,Installed_Capacity!$H$4:$S$4,0))</f>
        <v>0.37732093579518533</v>
      </c>
    </row>
    <row r="18490" spans="1:13" x14ac:dyDescent="0.3">
      <c r="A18490" s="5">
        <v>42785</v>
      </c>
      <c r="B18490" s="5">
        <v>42775</v>
      </c>
      <c r="C18490" s="3">
        <v>2017</v>
      </c>
      <c r="D18490" s="3">
        <v>2</v>
      </c>
      <c r="E18490" s="3">
        <v>19</v>
      </c>
      <c r="F18490" s="3">
        <v>16</v>
      </c>
      <c r="G18490" s="3"/>
      <c r="H18490" s="4">
        <v>2967.8049900000001</v>
      </c>
      <c r="I18490" s="4">
        <v>1908.5273500000001</v>
      </c>
      <c r="J18490" s="4">
        <v>21529</v>
      </c>
      <c r="K18490" s="4">
        <f t="shared" si="288"/>
        <v>25792</v>
      </c>
      <c r="L18490" s="2"/>
      <c r="M18490" s="14">
        <f>H18490/INDEX(Installed_Capacity!$H$5:$S$11,MATCH(Source_Data!C18490,Installed_Capacity!$G$5:$G$11,0),MATCH(Source_Data!D18490,Installed_Capacity!$H$4:$S$4,0))</f>
        <v>0.31189722164128841</v>
      </c>
    </row>
    <row r="18491" spans="1:13" x14ac:dyDescent="0.3">
      <c r="A18491" s="5">
        <v>42785</v>
      </c>
      <c r="B18491" s="5">
        <v>42775</v>
      </c>
      <c r="C18491" s="3">
        <v>2017</v>
      </c>
      <c r="D18491" s="3">
        <v>2</v>
      </c>
      <c r="E18491" s="3">
        <v>19</v>
      </c>
      <c r="F18491" s="3">
        <v>17</v>
      </c>
      <c r="G18491" s="3"/>
      <c r="H18491" s="4">
        <v>1486.03179</v>
      </c>
      <c r="I18491" s="4">
        <v>1752.45092</v>
      </c>
      <c r="J18491" s="4">
        <v>22440</v>
      </c>
      <c r="K18491" s="4">
        <f t="shared" si="288"/>
        <v>25792</v>
      </c>
      <c r="L18491" s="2"/>
      <c r="M18491" s="14">
        <f>H18491/INDEX(Installed_Capacity!$H$5:$S$11,MATCH(Source_Data!C18491,Installed_Capacity!$G$5:$G$11,0),MATCH(Source_Data!D18491,Installed_Capacity!$H$4:$S$4,0))</f>
        <v>0.15617238603390532</v>
      </c>
    </row>
    <row r="18492" spans="1:13" x14ac:dyDescent="0.3">
      <c r="A18492" s="5">
        <v>42785</v>
      </c>
      <c r="B18492" s="5">
        <v>42775</v>
      </c>
      <c r="C18492" s="3">
        <v>2017</v>
      </c>
      <c r="D18492" s="3">
        <v>2</v>
      </c>
      <c r="E18492" s="3">
        <v>19</v>
      </c>
      <c r="F18492" s="3">
        <v>18</v>
      </c>
      <c r="G18492" s="3"/>
      <c r="H18492" s="4">
        <v>110.39339</v>
      </c>
      <c r="I18492" s="4">
        <v>1670.2744299999999</v>
      </c>
      <c r="J18492" s="4">
        <v>24208</v>
      </c>
      <c r="K18492" s="4">
        <f t="shared" si="288"/>
        <v>25792</v>
      </c>
      <c r="L18492" s="2"/>
      <c r="M18492" s="14">
        <f>H18492/INDEX(Installed_Capacity!$H$5:$S$11,MATCH(Source_Data!C18492,Installed_Capacity!$G$5:$G$11,0),MATCH(Source_Data!D18492,Installed_Capacity!$H$4:$S$4,0))</f>
        <v>1.1601635466137277E-2</v>
      </c>
    </row>
    <row r="18493" spans="1:13" x14ac:dyDescent="0.3">
      <c r="A18493" s="5">
        <v>42785</v>
      </c>
      <c r="B18493" s="5">
        <v>42775</v>
      </c>
      <c r="C18493" s="3">
        <v>2017</v>
      </c>
      <c r="D18493" s="3">
        <v>2</v>
      </c>
      <c r="E18493" s="3">
        <v>19</v>
      </c>
      <c r="F18493" s="3">
        <v>19</v>
      </c>
      <c r="G18493" s="3"/>
      <c r="H18493" s="4">
        <v>0</v>
      </c>
      <c r="I18493" s="4">
        <v>1751.21558</v>
      </c>
      <c r="J18493" s="4">
        <v>25792</v>
      </c>
      <c r="K18493" s="4">
        <f t="shared" si="288"/>
        <v>25792</v>
      </c>
      <c r="L18493" s="2"/>
      <c r="M18493" s="14">
        <f>H18493/INDEX(Installed_Capacity!$H$5:$S$11,MATCH(Source_Data!C18493,Installed_Capacity!$G$5:$G$11,0),MATCH(Source_Data!D18493,Installed_Capacity!$H$4:$S$4,0))</f>
        <v>0</v>
      </c>
    </row>
    <row r="18494" spans="1:13" x14ac:dyDescent="0.3">
      <c r="A18494" s="5">
        <v>42785</v>
      </c>
      <c r="B18494" s="5">
        <v>42775</v>
      </c>
      <c r="C18494" s="3">
        <v>2017</v>
      </c>
      <c r="D18494" s="3">
        <v>2</v>
      </c>
      <c r="E18494" s="3">
        <v>19</v>
      </c>
      <c r="F18494" s="3">
        <v>20</v>
      </c>
      <c r="G18494" s="3"/>
      <c r="H18494" s="4">
        <v>0</v>
      </c>
      <c r="I18494" s="4">
        <v>1500.6787400000001</v>
      </c>
      <c r="J18494" s="4">
        <v>25634</v>
      </c>
      <c r="K18494" s="4">
        <f t="shared" si="288"/>
        <v>25792</v>
      </c>
      <c r="L18494" s="2"/>
      <c r="M18494" s="14">
        <f>H18494/INDEX(Installed_Capacity!$H$5:$S$11,MATCH(Source_Data!C18494,Installed_Capacity!$G$5:$G$11,0),MATCH(Source_Data!D18494,Installed_Capacity!$H$4:$S$4,0))</f>
        <v>0</v>
      </c>
    </row>
    <row r="18495" spans="1:13" x14ac:dyDescent="0.3">
      <c r="A18495" s="5">
        <v>42785</v>
      </c>
      <c r="B18495" s="5">
        <v>42775</v>
      </c>
      <c r="C18495" s="3">
        <v>2017</v>
      </c>
      <c r="D18495" s="3">
        <v>2</v>
      </c>
      <c r="E18495" s="3">
        <v>19</v>
      </c>
      <c r="F18495" s="3">
        <v>21</v>
      </c>
      <c r="G18495" s="3"/>
      <c r="H18495" s="4">
        <v>0</v>
      </c>
      <c r="I18495" s="4">
        <v>1339.16137</v>
      </c>
      <c r="J18495" s="4">
        <v>25040</v>
      </c>
      <c r="K18495" s="4">
        <f t="shared" si="288"/>
        <v>25792</v>
      </c>
      <c r="L18495" s="2"/>
      <c r="M18495" s="14">
        <f>H18495/INDEX(Installed_Capacity!$H$5:$S$11,MATCH(Source_Data!C18495,Installed_Capacity!$G$5:$G$11,0),MATCH(Source_Data!D18495,Installed_Capacity!$H$4:$S$4,0))</f>
        <v>0</v>
      </c>
    </row>
    <row r="18496" spans="1:13" x14ac:dyDescent="0.3">
      <c r="A18496" s="5">
        <v>42785</v>
      </c>
      <c r="B18496" s="5">
        <v>42775</v>
      </c>
      <c r="C18496" s="3">
        <v>2017</v>
      </c>
      <c r="D18496" s="3">
        <v>2</v>
      </c>
      <c r="E18496" s="3">
        <v>19</v>
      </c>
      <c r="F18496" s="3">
        <v>22</v>
      </c>
      <c r="G18496" s="3"/>
      <c r="H18496" s="4">
        <v>0</v>
      </c>
      <c r="I18496" s="4">
        <v>1393.7771499999999</v>
      </c>
      <c r="J18496" s="4">
        <v>24075</v>
      </c>
      <c r="K18496" s="4">
        <f t="shared" si="288"/>
        <v>25792</v>
      </c>
      <c r="L18496" s="2"/>
      <c r="M18496" s="14">
        <f>H18496/INDEX(Installed_Capacity!$H$5:$S$11,MATCH(Source_Data!C18496,Installed_Capacity!$G$5:$G$11,0),MATCH(Source_Data!D18496,Installed_Capacity!$H$4:$S$4,0))</f>
        <v>0</v>
      </c>
    </row>
    <row r="18497" spans="1:13" x14ac:dyDescent="0.3">
      <c r="A18497" s="5">
        <v>42785</v>
      </c>
      <c r="B18497" s="5">
        <v>42775</v>
      </c>
      <c r="C18497" s="3">
        <v>2017</v>
      </c>
      <c r="D18497" s="3">
        <v>2</v>
      </c>
      <c r="E18497" s="3">
        <v>19</v>
      </c>
      <c r="F18497" s="3">
        <v>23</v>
      </c>
      <c r="G18497" s="3"/>
      <c r="H18497" s="4">
        <v>0</v>
      </c>
      <c r="I18497" s="4">
        <v>1361.80927</v>
      </c>
      <c r="J18497" s="4">
        <v>22568</v>
      </c>
      <c r="K18497" s="4">
        <f t="shared" si="288"/>
        <v>25792</v>
      </c>
      <c r="L18497" s="2"/>
      <c r="M18497" s="14">
        <f>H18497/INDEX(Installed_Capacity!$H$5:$S$11,MATCH(Source_Data!C18497,Installed_Capacity!$G$5:$G$11,0),MATCH(Source_Data!D18497,Installed_Capacity!$H$4:$S$4,0))</f>
        <v>0</v>
      </c>
    </row>
    <row r="18498" spans="1:13" x14ac:dyDescent="0.3">
      <c r="A18498" s="5">
        <v>42785</v>
      </c>
      <c r="B18498" s="5">
        <v>42775</v>
      </c>
      <c r="C18498" s="3">
        <v>2017</v>
      </c>
      <c r="D18498" s="3">
        <v>2</v>
      </c>
      <c r="E18498" s="3">
        <v>19</v>
      </c>
      <c r="F18498" s="3">
        <v>24</v>
      </c>
      <c r="G18498" s="3"/>
      <c r="H18498" s="4">
        <v>0</v>
      </c>
      <c r="I18498" s="4">
        <v>1459.1471300000001</v>
      </c>
      <c r="J18498" s="4">
        <v>20909</v>
      </c>
      <c r="K18498" s="4">
        <f t="shared" si="288"/>
        <v>25792</v>
      </c>
      <c r="L18498" s="2"/>
      <c r="M18498" s="14">
        <f>H18498/INDEX(Installed_Capacity!$H$5:$S$11,MATCH(Source_Data!C18498,Installed_Capacity!$G$5:$G$11,0),MATCH(Source_Data!D18498,Installed_Capacity!$H$4:$S$4,0))</f>
        <v>0</v>
      </c>
    </row>
    <row r="18499" spans="1:13" x14ac:dyDescent="0.3">
      <c r="A18499" s="5">
        <v>42786</v>
      </c>
      <c r="B18499" s="5">
        <v>42775</v>
      </c>
      <c r="C18499" s="3">
        <v>2017</v>
      </c>
      <c r="D18499" s="3">
        <v>2</v>
      </c>
      <c r="E18499" s="3">
        <v>20</v>
      </c>
      <c r="F18499" s="3">
        <v>1</v>
      </c>
      <c r="G18499" s="3"/>
      <c r="H18499" s="4">
        <v>0</v>
      </c>
      <c r="I18499" s="4">
        <v>1347.3955900000001</v>
      </c>
      <c r="J18499" s="4">
        <v>20035</v>
      </c>
      <c r="K18499" s="4">
        <f t="shared" ref="K18499:K18562" si="289">_xlfn.MAXIFS($J:$J, $C:$C, C18499, $D:$D, D18499, $E:$E, E18499)</f>
        <v>28178</v>
      </c>
      <c r="L18499" s="2"/>
      <c r="M18499" s="14">
        <f>H18499/INDEX(Installed_Capacity!$H$5:$S$11,MATCH(Source_Data!C18499,Installed_Capacity!$G$5:$G$11,0),MATCH(Source_Data!D18499,Installed_Capacity!$H$4:$S$4,0))</f>
        <v>0</v>
      </c>
    </row>
    <row r="18500" spans="1:13" x14ac:dyDescent="0.3">
      <c r="A18500" s="5">
        <v>42786</v>
      </c>
      <c r="B18500" s="5">
        <v>42775</v>
      </c>
      <c r="C18500" s="3">
        <v>2017</v>
      </c>
      <c r="D18500" s="3">
        <v>2</v>
      </c>
      <c r="E18500" s="3">
        <v>20</v>
      </c>
      <c r="F18500" s="3">
        <v>2</v>
      </c>
      <c r="G18500" s="3"/>
      <c r="H18500" s="4">
        <v>0</v>
      </c>
      <c r="I18500" s="4">
        <v>1595.5199700000001</v>
      </c>
      <c r="J18500" s="4">
        <v>19722</v>
      </c>
      <c r="K18500" s="4">
        <f t="shared" si="289"/>
        <v>28178</v>
      </c>
      <c r="L18500" s="2"/>
      <c r="M18500" s="14">
        <f>H18500/INDEX(Installed_Capacity!$H$5:$S$11,MATCH(Source_Data!C18500,Installed_Capacity!$G$5:$G$11,0),MATCH(Source_Data!D18500,Installed_Capacity!$H$4:$S$4,0))</f>
        <v>0</v>
      </c>
    </row>
    <row r="18501" spans="1:13" x14ac:dyDescent="0.3">
      <c r="A18501" s="5">
        <v>42786</v>
      </c>
      <c r="B18501" s="5">
        <v>42775</v>
      </c>
      <c r="C18501" s="3">
        <v>2017</v>
      </c>
      <c r="D18501" s="3">
        <v>2</v>
      </c>
      <c r="E18501" s="3">
        <v>20</v>
      </c>
      <c r="F18501" s="3">
        <v>3</v>
      </c>
      <c r="G18501" s="3"/>
      <c r="H18501" s="4">
        <v>0</v>
      </c>
      <c r="I18501" s="4">
        <v>1458.5591099999999</v>
      </c>
      <c r="J18501" s="4">
        <v>19341</v>
      </c>
      <c r="K18501" s="4">
        <f t="shared" si="289"/>
        <v>28178</v>
      </c>
      <c r="L18501" s="2"/>
      <c r="M18501" s="14">
        <f>H18501/INDEX(Installed_Capacity!$H$5:$S$11,MATCH(Source_Data!C18501,Installed_Capacity!$G$5:$G$11,0),MATCH(Source_Data!D18501,Installed_Capacity!$H$4:$S$4,0))</f>
        <v>0</v>
      </c>
    </row>
    <row r="18502" spans="1:13" x14ac:dyDescent="0.3">
      <c r="A18502" s="5">
        <v>42786</v>
      </c>
      <c r="B18502" s="5">
        <v>42775</v>
      </c>
      <c r="C18502" s="3">
        <v>2017</v>
      </c>
      <c r="D18502" s="3">
        <v>2</v>
      </c>
      <c r="E18502" s="3">
        <v>20</v>
      </c>
      <c r="F18502" s="3">
        <v>4</v>
      </c>
      <c r="G18502" s="3"/>
      <c r="H18502" s="4">
        <v>0</v>
      </c>
      <c r="I18502" s="4">
        <v>1379.6663900000001</v>
      </c>
      <c r="J18502" s="4">
        <v>19299</v>
      </c>
      <c r="K18502" s="4">
        <f t="shared" si="289"/>
        <v>28178</v>
      </c>
      <c r="L18502" s="2"/>
      <c r="M18502" s="14">
        <f>H18502/INDEX(Installed_Capacity!$H$5:$S$11,MATCH(Source_Data!C18502,Installed_Capacity!$G$5:$G$11,0),MATCH(Source_Data!D18502,Installed_Capacity!$H$4:$S$4,0))</f>
        <v>0</v>
      </c>
    </row>
    <row r="18503" spans="1:13" x14ac:dyDescent="0.3">
      <c r="A18503" s="5">
        <v>42786</v>
      </c>
      <c r="B18503" s="5">
        <v>42775</v>
      </c>
      <c r="C18503" s="3">
        <v>2017</v>
      </c>
      <c r="D18503" s="3">
        <v>2</v>
      </c>
      <c r="E18503" s="3">
        <v>20</v>
      </c>
      <c r="F18503" s="3">
        <v>5</v>
      </c>
      <c r="G18503" s="3"/>
      <c r="H18503" s="4">
        <v>0</v>
      </c>
      <c r="I18503" s="4">
        <v>1340.34229</v>
      </c>
      <c r="J18503" s="4">
        <v>19679</v>
      </c>
      <c r="K18503" s="4">
        <f t="shared" si="289"/>
        <v>28178</v>
      </c>
      <c r="L18503" s="2"/>
      <c r="M18503" s="14">
        <f>H18503/INDEX(Installed_Capacity!$H$5:$S$11,MATCH(Source_Data!C18503,Installed_Capacity!$G$5:$G$11,0),MATCH(Source_Data!D18503,Installed_Capacity!$H$4:$S$4,0))</f>
        <v>0</v>
      </c>
    </row>
    <row r="18504" spans="1:13" x14ac:dyDescent="0.3">
      <c r="A18504" s="5">
        <v>42786</v>
      </c>
      <c r="B18504" s="5">
        <v>42775</v>
      </c>
      <c r="C18504" s="3">
        <v>2017</v>
      </c>
      <c r="D18504" s="3">
        <v>2</v>
      </c>
      <c r="E18504" s="3">
        <v>20</v>
      </c>
      <c r="F18504" s="3">
        <v>6</v>
      </c>
      <c r="G18504" s="3"/>
      <c r="H18504" s="4">
        <v>0</v>
      </c>
      <c r="I18504" s="4">
        <v>1023.54572</v>
      </c>
      <c r="J18504" s="4">
        <v>20195</v>
      </c>
      <c r="K18504" s="4">
        <f t="shared" si="289"/>
        <v>28178</v>
      </c>
      <c r="L18504" s="2"/>
      <c r="M18504" s="14">
        <f>H18504/INDEX(Installed_Capacity!$H$5:$S$11,MATCH(Source_Data!C18504,Installed_Capacity!$G$5:$G$11,0),MATCH(Source_Data!D18504,Installed_Capacity!$H$4:$S$4,0))</f>
        <v>0</v>
      </c>
    </row>
    <row r="18505" spans="1:13" x14ac:dyDescent="0.3">
      <c r="A18505" s="5">
        <v>42786</v>
      </c>
      <c r="B18505" s="5">
        <v>42775</v>
      </c>
      <c r="C18505" s="3">
        <v>2017</v>
      </c>
      <c r="D18505" s="3">
        <v>2</v>
      </c>
      <c r="E18505" s="3">
        <v>20</v>
      </c>
      <c r="F18505" s="3">
        <v>7</v>
      </c>
      <c r="G18505" s="3"/>
      <c r="H18505" s="4">
        <v>88.339609999999993</v>
      </c>
      <c r="I18505" s="4">
        <v>899.49747000000002</v>
      </c>
      <c r="J18505" s="4">
        <v>21606</v>
      </c>
      <c r="K18505" s="4">
        <f t="shared" si="289"/>
        <v>28178</v>
      </c>
      <c r="L18505" s="2"/>
      <c r="M18505" s="14">
        <f>H18505/INDEX(Installed_Capacity!$H$5:$S$11,MATCH(Source_Data!C18505,Installed_Capacity!$G$5:$G$11,0),MATCH(Source_Data!D18505,Installed_Capacity!$H$4:$S$4,0))</f>
        <v>9.2839249926171784E-3</v>
      </c>
    </row>
    <row r="18506" spans="1:13" x14ac:dyDescent="0.3">
      <c r="A18506" s="5">
        <v>42786</v>
      </c>
      <c r="B18506" s="5">
        <v>42776</v>
      </c>
      <c r="C18506" s="3">
        <v>2017</v>
      </c>
      <c r="D18506" s="3">
        <v>2</v>
      </c>
      <c r="E18506" s="3">
        <v>20</v>
      </c>
      <c r="F18506" s="3">
        <v>8</v>
      </c>
      <c r="G18506" s="3"/>
      <c r="H18506" s="4">
        <v>1561.5459499999999</v>
      </c>
      <c r="I18506" s="4">
        <v>954.73936000000003</v>
      </c>
      <c r="J18506" s="4">
        <v>22437</v>
      </c>
      <c r="K18506" s="4">
        <f t="shared" si="289"/>
        <v>28178</v>
      </c>
      <c r="L18506" s="2"/>
      <c r="M18506" s="14">
        <f>H18506/INDEX(Installed_Capacity!$H$5:$S$11,MATCH(Source_Data!C18506,Installed_Capacity!$G$5:$G$11,0),MATCH(Source_Data!D18506,Installed_Capacity!$H$4:$S$4,0))</f>
        <v>0.16410843869839514</v>
      </c>
    </row>
    <row r="18507" spans="1:13" x14ac:dyDescent="0.3">
      <c r="A18507" s="5">
        <v>42786</v>
      </c>
      <c r="B18507" s="5">
        <v>42776</v>
      </c>
      <c r="C18507" s="3">
        <v>2017</v>
      </c>
      <c r="D18507" s="3">
        <v>2</v>
      </c>
      <c r="E18507" s="3">
        <v>20</v>
      </c>
      <c r="F18507" s="3">
        <v>9</v>
      </c>
      <c r="G18507" s="3"/>
      <c r="H18507" s="4">
        <v>3765.0701600000002</v>
      </c>
      <c r="I18507" s="4">
        <v>1108.2764299999999</v>
      </c>
      <c r="J18507" s="4">
        <v>23332</v>
      </c>
      <c r="K18507" s="4">
        <f t="shared" si="289"/>
        <v>28178</v>
      </c>
      <c r="L18507" s="2"/>
      <c r="M18507" s="14">
        <f>H18507/INDEX(Installed_Capacity!$H$5:$S$11,MATCH(Source_Data!C18507,Installed_Capacity!$G$5:$G$11,0),MATCH(Source_Data!D18507,Installed_Capacity!$H$4:$S$4,0))</f>
        <v>0.39568466464116336</v>
      </c>
    </row>
    <row r="18508" spans="1:13" x14ac:dyDescent="0.3">
      <c r="A18508" s="5">
        <v>42786</v>
      </c>
      <c r="B18508" s="5">
        <v>42776</v>
      </c>
      <c r="C18508" s="3">
        <v>2017</v>
      </c>
      <c r="D18508" s="3">
        <v>2</v>
      </c>
      <c r="E18508" s="3">
        <v>20</v>
      </c>
      <c r="F18508" s="3">
        <v>10</v>
      </c>
      <c r="G18508" s="3"/>
      <c r="H18508" s="4">
        <v>5098.0750200000002</v>
      </c>
      <c r="I18508" s="4">
        <v>986.53216999999995</v>
      </c>
      <c r="J18508" s="4">
        <v>23982</v>
      </c>
      <c r="K18508" s="4">
        <f t="shared" si="289"/>
        <v>28178</v>
      </c>
      <c r="L18508" s="2"/>
      <c r="M18508" s="14">
        <f>H18508/INDEX(Installed_Capacity!$H$5:$S$11,MATCH(Source_Data!C18508,Installed_Capacity!$G$5:$G$11,0),MATCH(Source_Data!D18508,Installed_Capacity!$H$4:$S$4,0))</f>
        <v>0.53577490428603125</v>
      </c>
    </row>
    <row r="18509" spans="1:13" x14ac:dyDescent="0.3">
      <c r="A18509" s="5">
        <v>42786</v>
      </c>
      <c r="B18509" s="5">
        <v>42776</v>
      </c>
      <c r="C18509" s="3">
        <v>2017</v>
      </c>
      <c r="D18509" s="3">
        <v>2</v>
      </c>
      <c r="E18509" s="3">
        <v>20</v>
      </c>
      <c r="F18509" s="3">
        <v>11</v>
      </c>
      <c r="G18509" s="3"/>
      <c r="H18509" s="4">
        <v>5341.5838199999998</v>
      </c>
      <c r="I18509" s="4">
        <v>986.53963999999996</v>
      </c>
      <c r="J18509" s="4">
        <v>24304</v>
      </c>
      <c r="K18509" s="4">
        <f t="shared" si="289"/>
        <v>28178</v>
      </c>
      <c r="L18509" s="2"/>
      <c r="M18509" s="14">
        <f>H18509/INDEX(Installed_Capacity!$H$5:$S$11,MATCH(Source_Data!C18509,Installed_Capacity!$G$5:$G$11,0),MATCH(Source_Data!D18509,Installed_Capacity!$H$4:$S$4,0))</f>
        <v>0.56136611341908282</v>
      </c>
    </row>
    <row r="18510" spans="1:13" x14ac:dyDescent="0.3">
      <c r="A18510" s="5">
        <v>42786</v>
      </c>
      <c r="B18510" s="5">
        <v>42776</v>
      </c>
      <c r="C18510" s="3">
        <v>2017</v>
      </c>
      <c r="D18510" s="3">
        <v>2</v>
      </c>
      <c r="E18510" s="3">
        <v>20</v>
      </c>
      <c r="F18510" s="3">
        <v>12</v>
      </c>
      <c r="G18510" s="3"/>
      <c r="H18510" s="4">
        <v>5484.2727299999997</v>
      </c>
      <c r="I18510" s="4">
        <v>943.32559000000003</v>
      </c>
      <c r="J18510" s="4">
        <v>24548</v>
      </c>
      <c r="K18510" s="4">
        <f t="shared" si="289"/>
        <v>28178</v>
      </c>
      <c r="L18510" s="2"/>
      <c r="M18510" s="14">
        <f>H18510/INDEX(Installed_Capacity!$H$5:$S$11,MATCH(Source_Data!C18510,Installed_Capacity!$G$5:$G$11,0),MATCH(Source_Data!D18510,Installed_Capacity!$H$4:$S$4,0))</f>
        <v>0.57636180037896745</v>
      </c>
    </row>
    <row r="18511" spans="1:13" x14ac:dyDescent="0.3">
      <c r="A18511" s="5">
        <v>42786</v>
      </c>
      <c r="B18511" s="5">
        <v>42776</v>
      </c>
      <c r="C18511" s="3">
        <v>2017</v>
      </c>
      <c r="D18511" s="3">
        <v>2</v>
      </c>
      <c r="E18511" s="3">
        <v>20</v>
      </c>
      <c r="F18511" s="3">
        <v>13</v>
      </c>
      <c r="G18511" s="3"/>
      <c r="H18511" s="4">
        <v>5557.9853999999996</v>
      </c>
      <c r="I18511" s="4">
        <v>1180.36013</v>
      </c>
      <c r="J18511" s="4">
        <v>24645</v>
      </c>
      <c r="K18511" s="4">
        <f t="shared" si="289"/>
        <v>28178</v>
      </c>
      <c r="L18511" s="2"/>
      <c r="M18511" s="14">
        <f>H18511/INDEX(Installed_Capacity!$H$5:$S$11,MATCH(Source_Data!C18511,Installed_Capacity!$G$5:$G$11,0),MATCH(Source_Data!D18511,Installed_Capacity!$H$4:$S$4,0))</f>
        <v>0.58410852802792979</v>
      </c>
    </row>
    <row r="18512" spans="1:13" x14ac:dyDescent="0.3">
      <c r="A18512" s="5">
        <v>42786</v>
      </c>
      <c r="B18512" s="5">
        <v>42776</v>
      </c>
      <c r="C18512" s="3">
        <v>2017</v>
      </c>
      <c r="D18512" s="3">
        <v>2</v>
      </c>
      <c r="E18512" s="3">
        <v>20</v>
      </c>
      <c r="F18512" s="3">
        <v>14</v>
      </c>
      <c r="G18512" s="3"/>
      <c r="H18512" s="4">
        <v>4924.4977500000005</v>
      </c>
      <c r="I18512" s="4">
        <v>1179.9782299999999</v>
      </c>
      <c r="J18512" s="4">
        <v>24861</v>
      </c>
      <c r="K18512" s="4">
        <f t="shared" si="289"/>
        <v>28178</v>
      </c>
      <c r="L18512" s="2"/>
      <c r="M18512" s="14">
        <f>H18512/INDEX(Installed_Capacity!$H$5:$S$11,MATCH(Source_Data!C18512,Installed_Capacity!$G$5:$G$11,0),MATCH(Source_Data!D18512,Installed_Capacity!$H$4:$S$4,0))</f>
        <v>0.51753304930044475</v>
      </c>
    </row>
    <row r="18513" spans="1:13" x14ac:dyDescent="0.3">
      <c r="A18513" s="5">
        <v>42786</v>
      </c>
      <c r="B18513" s="5">
        <v>42776</v>
      </c>
      <c r="C18513" s="3">
        <v>2017</v>
      </c>
      <c r="D18513" s="3">
        <v>2</v>
      </c>
      <c r="E18513" s="3">
        <v>20</v>
      </c>
      <c r="F18513" s="3">
        <v>15</v>
      </c>
      <c r="G18513" s="3"/>
      <c r="H18513" s="4">
        <v>5069.8768700000001</v>
      </c>
      <c r="I18513" s="4">
        <v>1110.2888</v>
      </c>
      <c r="J18513" s="4">
        <v>24983</v>
      </c>
      <c r="K18513" s="4">
        <f t="shared" si="289"/>
        <v>28178</v>
      </c>
      <c r="L18513" s="2"/>
      <c r="M18513" s="14">
        <f>H18513/INDEX(Installed_Capacity!$H$5:$S$11,MATCH(Source_Data!C18513,Installed_Capacity!$G$5:$G$11,0),MATCH(Source_Data!D18513,Installed_Capacity!$H$4:$S$4,0))</f>
        <v>0.53281146003344093</v>
      </c>
    </row>
    <row r="18514" spans="1:13" x14ac:dyDescent="0.3">
      <c r="A18514" s="5">
        <v>42786</v>
      </c>
      <c r="B18514" s="5">
        <v>42776</v>
      </c>
      <c r="C18514" s="3">
        <v>2017</v>
      </c>
      <c r="D18514" s="3">
        <v>2</v>
      </c>
      <c r="E18514" s="3">
        <v>20</v>
      </c>
      <c r="F18514" s="3">
        <v>16</v>
      </c>
      <c r="G18514" s="3"/>
      <c r="H18514" s="4">
        <v>3853.0958999999998</v>
      </c>
      <c r="I18514" s="4">
        <v>1160.68722</v>
      </c>
      <c r="J18514" s="4">
        <v>24864</v>
      </c>
      <c r="K18514" s="4">
        <f t="shared" si="289"/>
        <v>28178</v>
      </c>
      <c r="L18514" s="2"/>
      <c r="M18514" s="14">
        <f>H18514/INDEX(Installed_Capacity!$H$5:$S$11,MATCH(Source_Data!C18514,Installed_Capacity!$G$5:$G$11,0),MATCH(Source_Data!D18514,Installed_Capacity!$H$4:$S$4,0))</f>
        <v>0.40493560391494571</v>
      </c>
    </row>
    <row r="18515" spans="1:13" x14ac:dyDescent="0.3">
      <c r="A18515" s="5">
        <v>42786</v>
      </c>
      <c r="B18515" s="5">
        <v>42776</v>
      </c>
      <c r="C18515" s="3">
        <v>2017</v>
      </c>
      <c r="D18515" s="3">
        <v>2</v>
      </c>
      <c r="E18515" s="3">
        <v>20</v>
      </c>
      <c r="F18515" s="3">
        <v>17</v>
      </c>
      <c r="G18515" s="3"/>
      <c r="H18515" s="4">
        <v>2079.9596900000001</v>
      </c>
      <c r="I18515" s="4">
        <v>847.66288999999995</v>
      </c>
      <c r="J18515" s="4">
        <v>25330</v>
      </c>
      <c r="K18515" s="4">
        <f t="shared" si="289"/>
        <v>28178</v>
      </c>
      <c r="L18515" s="2"/>
      <c r="M18515" s="14">
        <f>H18515/INDEX(Installed_Capacity!$H$5:$S$11,MATCH(Source_Data!C18515,Installed_Capacity!$G$5:$G$11,0),MATCH(Source_Data!D18515,Installed_Capacity!$H$4:$S$4,0))</f>
        <v>0.21859038940320522</v>
      </c>
    </row>
    <row r="18516" spans="1:13" x14ac:dyDescent="0.3">
      <c r="A18516" s="5">
        <v>42786</v>
      </c>
      <c r="B18516" s="5">
        <v>42776</v>
      </c>
      <c r="C18516" s="3">
        <v>2017</v>
      </c>
      <c r="D18516" s="3">
        <v>2</v>
      </c>
      <c r="E18516" s="3">
        <v>20</v>
      </c>
      <c r="F18516" s="3">
        <v>18</v>
      </c>
      <c r="G18516" s="3"/>
      <c r="H18516" s="4">
        <v>180.94195999999999</v>
      </c>
      <c r="I18516" s="4">
        <v>538.19767999999999</v>
      </c>
      <c r="J18516" s="4">
        <v>26745</v>
      </c>
      <c r="K18516" s="4">
        <f t="shared" si="289"/>
        <v>28178</v>
      </c>
      <c r="L18516" s="2"/>
      <c r="M18516" s="14">
        <f>H18516/INDEX(Installed_Capacity!$H$5:$S$11,MATCH(Source_Data!C18516,Installed_Capacity!$G$5:$G$11,0),MATCH(Source_Data!D18516,Installed_Capacity!$H$4:$S$4,0))</f>
        <v>1.901583655007236E-2</v>
      </c>
    </row>
    <row r="18517" spans="1:13" x14ac:dyDescent="0.3">
      <c r="A18517" s="5">
        <v>42786</v>
      </c>
      <c r="B18517" s="5">
        <v>42776</v>
      </c>
      <c r="C18517" s="3">
        <v>2017</v>
      </c>
      <c r="D18517" s="3">
        <v>2</v>
      </c>
      <c r="E18517" s="3">
        <v>20</v>
      </c>
      <c r="F18517" s="3">
        <v>19</v>
      </c>
      <c r="G18517" s="3"/>
      <c r="H18517" s="4">
        <v>0</v>
      </c>
      <c r="I18517" s="4">
        <v>558.20543999999995</v>
      </c>
      <c r="J18517" s="4">
        <v>28178</v>
      </c>
      <c r="K18517" s="4">
        <f t="shared" si="289"/>
        <v>28178</v>
      </c>
      <c r="L18517" s="2"/>
      <c r="M18517" s="14">
        <f>H18517/INDEX(Installed_Capacity!$H$5:$S$11,MATCH(Source_Data!C18517,Installed_Capacity!$G$5:$G$11,0),MATCH(Source_Data!D18517,Installed_Capacity!$H$4:$S$4,0))</f>
        <v>0</v>
      </c>
    </row>
    <row r="18518" spans="1:13" x14ac:dyDescent="0.3">
      <c r="A18518" s="5">
        <v>42786</v>
      </c>
      <c r="B18518" s="5">
        <v>42776</v>
      </c>
      <c r="C18518" s="3">
        <v>2017</v>
      </c>
      <c r="D18518" s="3">
        <v>2</v>
      </c>
      <c r="E18518" s="3">
        <v>20</v>
      </c>
      <c r="F18518" s="3">
        <v>20</v>
      </c>
      <c r="G18518" s="3"/>
      <c r="H18518" s="4">
        <v>0</v>
      </c>
      <c r="I18518" s="4">
        <v>824.85582999999997</v>
      </c>
      <c r="J18518" s="4">
        <v>27593</v>
      </c>
      <c r="K18518" s="4">
        <f t="shared" si="289"/>
        <v>28178</v>
      </c>
      <c r="L18518" s="2"/>
      <c r="M18518" s="14">
        <f>H18518/INDEX(Installed_Capacity!$H$5:$S$11,MATCH(Source_Data!C18518,Installed_Capacity!$G$5:$G$11,0),MATCH(Source_Data!D18518,Installed_Capacity!$H$4:$S$4,0))</f>
        <v>0</v>
      </c>
    </row>
    <row r="18519" spans="1:13" x14ac:dyDescent="0.3">
      <c r="A18519" s="5">
        <v>42786</v>
      </c>
      <c r="B18519" s="5">
        <v>42776</v>
      </c>
      <c r="C18519" s="3">
        <v>2017</v>
      </c>
      <c r="D18519" s="3">
        <v>2</v>
      </c>
      <c r="E18519" s="3">
        <v>20</v>
      </c>
      <c r="F18519" s="3">
        <v>21</v>
      </c>
      <c r="G18519" s="3"/>
      <c r="H18519" s="4">
        <v>0</v>
      </c>
      <c r="I18519" s="4">
        <v>1173.9720500000001</v>
      </c>
      <c r="J18519" s="4">
        <v>26705</v>
      </c>
      <c r="K18519" s="4">
        <f t="shared" si="289"/>
        <v>28178</v>
      </c>
      <c r="L18519" s="2"/>
      <c r="M18519" s="14">
        <f>H18519/INDEX(Installed_Capacity!$H$5:$S$11,MATCH(Source_Data!C18519,Installed_Capacity!$G$5:$G$11,0),MATCH(Source_Data!D18519,Installed_Capacity!$H$4:$S$4,0))</f>
        <v>0</v>
      </c>
    </row>
    <row r="18520" spans="1:13" x14ac:dyDescent="0.3">
      <c r="A18520" s="5">
        <v>42786</v>
      </c>
      <c r="B18520" s="5">
        <v>42776</v>
      </c>
      <c r="C18520" s="3">
        <v>2017</v>
      </c>
      <c r="D18520" s="3">
        <v>2</v>
      </c>
      <c r="E18520" s="3">
        <v>20</v>
      </c>
      <c r="F18520" s="3">
        <v>22</v>
      </c>
      <c r="G18520" s="3"/>
      <c r="H18520" s="4">
        <v>0</v>
      </c>
      <c r="I18520" s="4">
        <v>1115.9937299999999</v>
      </c>
      <c r="J18520" s="4">
        <v>25397</v>
      </c>
      <c r="K18520" s="4">
        <f t="shared" si="289"/>
        <v>28178</v>
      </c>
      <c r="L18520" s="2"/>
      <c r="M18520" s="14">
        <f>H18520/INDEX(Installed_Capacity!$H$5:$S$11,MATCH(Source_Data!C18520,Installed_Capacity!$G$5:$G$11,0),MATCH(Source_Data!D18520,Installed_Capacity!$H$4:$S$4,0))</f>
        <v>0</v>
      </c>
    </row>
    <row r="18521" spans="1:13" x14ac:dyDescent="0.3">
      <c r="A18521" s="5">
        <v>42786</v>
      </c>
      <c r="B18521" s="5">
        <v>42776</v>
      </c>
      <c r="C18521" s="3">
        <v>2017</v>
      </c>
      <c r="D18521" s="3">
        <v>2</v>
      </c>
      <c r="E18521" s="3">
        <v>20</v>
      </c>
      <c r="F18521" s="3">
        <v>23</v>
      </c>
      <c r="G18521" s="3"/>
      <c r="H18521" s="4">
        <v>0</v>
      </c>
      <c r="I18521" s="4">
        <v>1166.5411799999999</v>
      </c>
      <c r="J18521" s="4">
        <v>23489</v>
      </c>
      <c r="K18521" s="4">
        <f t="shared" si="289"/>
        <v>28178</v>
      </c>
      <c r="L18521" s="2"/>
      <c r="M18521" s="14">
        <f>H18521/INDEX(Installed_Capacity!$H$5:$S$11,MATCH(Source_Data!C18521,Installed_Capacity!$G$5:$G$11,0),MATCH(Source_Data!D18521,Installed_Capacity!$H$4:$S$4,0))</f>
        <v>0</v>
      </c>
    </row>
    <row r="18522" spans="1:13" x14ac:dyDescent="0.3">
      <c r="A18522" s="5">
        <v>42786</v>
      </c>
      <c r="B18522" s="5">
        <v>42776</v>
      </c>
      <c r="C18522" s="3">
        <v>2017</v>
      </c>
      <c r="D18522" s="3">
        <v>2</v>
      </c>
      <c r="E18522" s="3">
        <v>20</v>
      </c>
      <c r="F18522" s="3">
        <v>24</v>
      </c>
      <c r="G18522" s="3"/>
      <c r="H18522" s="4">
        <v>0</v>
      </c>
      <c r="I18522" s="4">
        <v>1215.0755799999999</v>
      </c>
      <c r="J18522" s="4">
        <v>21821</v>
      </c>
      <c r="K18522" s="4">
        <f t="shared" si="289"/>
        <v>28178</v>
      </c>
      <c r="L18522" s="2"/>
      <c r="M18522" s="14">
        <f>H18522/INDEX(Installed_Capacity!$H$5:$S$11,MATCH(Sour